7.1557475234020904E-3</v>
      </c>
      <c r="S67" s="92">
        <f t="shared" si="29"/>
        <v>0</v>
      </c>
      <c r="T67" s="91">
        <f t="shared" si="19"/>
        <v>0.90775990815770624</v>
      </c>
      <c r="U67" s="94"/>
      <c r="V67" s="25">
        <f t="shared" si="30"/>
        <v>7037.3207928982793</v>
      </c>
      <c r="W67" s="25">
        <f t="shared" si="20"/>
        <v>6982.2804287702002</v>
      </c>
      <c r="X67" s="94"/>
      <c r="Y67" s="25">
        <f t="shared" si="21"/>
        <v>0</v>
      </c>
      <c r="Z67" s="25">
        <f t="shared" si="22"/>
        <v>0</v>
      </c>
      <c r="AA67" s="25">
        <f t="shared" si="23"/>
        <v>-2162.0474535468229</v>
      </c>
      <c r="AB67" s="25">
        <f t="shared" si="31"/>
        <v>-5504.03641280785</v>
      </c>
      <c r="AC67" s="25">
        <f t="shared" si="24"/>
        <v>-7666.0838663546729</v>
      </c>
      <c r="AD67" s="25">
        <f t="shared" si="32"/>
        <v>690.3611697833212</v>
      </c>
      <c r="AE67" s="25">
        <f t="shared" si="25"/>
        <v>-6975.7226965713517</v>
      </c>
      <c r="AJ67" s="32"/>
      <c r="AK67" s="90"/>
      <c r="AL67" s="90"/>
      <c r="AM67" s="89"/>
      <c r="AN67" s="89"/>
    </row>
    <row r="68" spans="8:40" ht="15" x14ac:dyDescent="0.2">
      <c r="H68" s="9">
        <f t="shared" si="33"/>
        <v>64</v>
      </c>
      <c r="I68" s="32">
        <f t="shared" si="26"/>
        <v>64</v>
      </c>
      <c r="J68" s="19">
        <v>0</v>
      </c>
      <c r="K68" s="19">
        <f t="shared" si="34"/>
        <v>0</v>
      </c>
      <c r="L68" s="20">
        <f t="shared" si="35"/>
        <v>2381.7393058641314</v>
      </c>
      <c r="M68" s="19">
        <f t="shared" ref="M68:M99" si="36">$E$11</f>
        <v>769177</v>
      </c>
      <c r="N68" s="21"/>
      <c r="O68" s="21">
        <f>1000*VLOOKUP(I68, '[1]Mortality (No Interventions)'!$B$10:$O$129, 4)</f>
        <v>8.533871432537774</v>
      </c>
      <c r="P68" s="93">
        <v>0</v>
      </c>
      <c r="Q68" s="92">
        <f t="shared" si="27"/>
        <v>0.90775990815770624</v>
      </c>
      <c r="R68" s="92">
        <f t="shared" si="28"/>
        <v>7.7467063478301621E-3</v>
      </c>
      <c r="S68" s="92">
        <f t="shared" si="29"/>
        <v>0</v>
      </c>
      <c r="T68" s="91">
        <f t="shared" ref="T68:T99" si="37">Q68-SUM(R68:S68)</f>
        <v>0.9000132018098761</v>
      </c>
      <c r="U68" s="94"/>
      <c r="V68" s="25">
        <f t="shared" si="30"/>
        <v>6982.2804287702002</v>
      </c>
      <c r="W68" s="25">
        <f t="shared" ref="W68:W99" si="38">$G$14*M68*T68</f>
        <v>6922.6945452851514</v>
      </c>
      <c r="X68" s="94"/>
      <c r="Y68" s="25">
        <f t="shared" ref="Y68:Y99" si="39">IFERROR(_xlfn.IFNA($T68*J68,0),0)</f>
        <v>0</v>
      </c>
      <c r="Z68" s="25">
        <f t="shared" ref="Z68:Z99" si="40">IFERROR(_xlfn.IFNA(-$T68*K68,0),0)</f>
        <v>0</v>
      </c>
      <c r="AA68" s="25">
        <f t="shared" ref="AA68:AA99" si="41">IFERROR(_xlfn.IFNA(-$T68*L68,0),0)</f>
        <v>-2143.5968185472088</v>
      </c>
      <c r="AB68" s="25">
        <f t="shared" si="31"/>
        <v>-5958.5883485049608</v>
      </c>
      <c r="AC68" s="25">
        <f t="shared" ref="AC68:AC99" si="42">IFERROR(_xlfn.IFNA(SUM(Y68:AB68),0),0)</f>
        <v>-8102.1851670521701</v>
      </c>
      <c r="AD68" s="25">
        <f t="shared" si="32"/>
        <v>684.9617100623567</v>
      </c>
      <c r="AE68" s="25">
        <f t="shared" ref="AE68:AE99" si="43">IFERROR(_xlfn.IFNA(SUM(AC68:AD68),0),0)</f>
        <v>-7417.2234569898137</v>
      </c>
      <c r="AJ68" s="32"/>
      <c r="AK68" s="90"/>
      <c r="AL68" s="90"/>
      <c r="AM68" s="89"/>
      <c r="AN68" s="89"/>
    </row>
    <row r="69" spans="8:40" ht="15" x14ac:dyDescent="0.2">
      <c r="H69" s="9">
        <f t="shared" si="33"/>
        <v>65</v>
      </c>
      <c r="I69" s="32">
        <f t="shared" ref="I69:I100" si="44">IF(H69&lt;121, H69 )</f>
        <v>65</v>
      </c>
      <c r="J69" s="19">
        <v>0</v>
      </c>
      <c r="K69" s="19">
        <f t="shared" si="34"/>
        <v>0</v>
      </c>
      <c r="L69" s="20">
        <f t="shared" si="35"/>
        <v>2381.7393058641314</v>
      </c>
      <c r="M69" s="19">
        <f t="shared" si="36"/>
        <v>769177</v>
      </c>
      <c r="N69" s="21"/>
      <c r="O69" s="21">
        <f>1000*VLOOKUP(I69, '[1]Mortality (No Interventions)'!$B$10:$O$129, 4)</f>
        <v>9.3270144658107643</v>
      </c>
      <c r="P69" s="93">
        <v>0</v>
      </c>
      <c r="Q69" s="92">
        <f t="shared" ref="Q69:Q100" si="45">T68</f>
        <v>0.9000132018098761</v>
      </c>
      <c r="R69" s="92">
        <f t="shared" ref="R69:R100" si="46">O69*Q69/1000</f>
        <v>8.3944361527013775E-3</v>
      </c>
      <c r="S69" s="92">
        <f t="shared" ref="S69:S100" si="47">MIN(P69*Q69,Q69-R69)</f>
        <v>0</v>
      </c>
      <c r="T69" s="91">
        <f t="shared" si="37"/>
        <v>0.89161876565717468</v>
      </c>
      <c r="U69" s="94"/>
      <c r="V69" s="25">
        <f t="shared" ref="V69:V100" si="48">W68</f>
        <v>6922.6945452851514</v>
      </c>
      <c r="W69" s="25">
        <f t="shared" si="38"/>
        <v>6858.1264731188867</v>
      </c>
      <c r="X69" s="94"/>
      <c r="Y69" s="25">
        <f t="shared" si="39"/>
        <v>0</v>
      </c>
      <c r="Z69" s="25">
        <f t="shared" si="40"/>
        <v>0</v>
      </c>
      <c r="AA69" s="25">
        <f t="shared" si="41"/>
        <v>-2123.6034600117528</v>
      </c>
      <c r="AB69" s="25">
        <f t="shared" ref="AB69:AB100" si="49">IFERROR(_xlfn.IFNA(-M69*R69,0),0)</f>
        <v>-6456.8072166263873</v>
      </c>
      <c r="AC69" s="25">
        <f t="shared" si="42"/>
        <v>-8580.410676638141</v>
      </c>
      <c r="AD69" s="25">
        <f t="shared" ref="AD69:AD100" si="50">IFERROR(_xlfn.IFNA($D$6*SUM(V69:V69,Y69:Z69),0),0)</f>
        <v>679.11633489247345</v>
      </c>
      <c r="AE69" s="25">
        <f t="shared" si="43"/>
        <v>-7901.2943417456672</v>
      </c>
      <c r="AJ69" s="32"/>
      <c r="AK69" s="90"/>
      <c r="AL69" s="90"/>
      <c r="AM69" s="89"/>
      <c r="AN69" s="89"/>
    </row>
    <row r="70" spans="8:40" ht="15" x14ac:dyDescent="0.2">
      <c r="H70" s="9">
        <f t="shared" ref="H70:H101" si="51">H69+1</f>
        <v>66</v>
      </c>
      <c r="I70" s="32">
        <f t="shared" si="44"/>
        <v>66</v>
      </c>
      <c r="J70" s="19">
        <v>0</v>
      </c>
      <c r="K70" s="19">
        <f t="shared" ref="K70:K101" si="52">J70*$C$10</f>
        <v>0</v>
      </c>
      <c r="L70" s="20">
        <f t="shared" ref="L70:L101" si="53">$C$15</f>
        <v>2381.7393058641314</v>
      </c>
      <c r="M70" s="19">
        <f t="shared" si="36"/>
        <v>769177</v>
      </c>
      <c r="N70" s="21"/>
      <c r="O70" s="21">
        <f>1000*VLOOKUP(I70, '[1]Mortality (No Interventions)'!$B$10:$O$129, 4)</f>
        <v>10.291727904871861</v>
      </c>
      <c r="P70" s="93">
        <v>0</v>
      </c>
      <c r="Q70" s="92">
        <f t="shared" si="45"/>
        <v>0.89161876565717468</v>
      </c>
      <c r="R70" s="92">
        <f t="shared" si="46"/>
        <v>9.1762977310213475E-3</v>
      </c>
      <c r="S70" s="92">
        <f t="shared" si="47"/>
        <v>0</v>
      </c>
      <c r="T70" s="91">
        <f t="shared" si="37"/>
        <v>0.88244246792615333</v>
      </c>
      <c r="U70" s="94"/>
      <c r="V70" s="25">
        <f t="shared" si="48"/>
        <v>6858.1264731188867</v>
      </c>
      <c r="W70" s="25">
        <f t="shared" si="38"/>
        <v>6787.5445015203486</v>
      </c>
      <c r="X70" s="94"/>
      <c r="Y70" s="25">
        <f t="shared" si="39"/>
        <v>0</v>
      </c>
      <c r="Z70" s="25">
        <f t="shared" si="40"/>
        <v>0</v>
      </c>
      <c r="AA70" s="25">
        <f t="shared" si="41"/>
        <v>-2101.7479110234676</v>
      </c>
      <c r="AB70" s="25">
        <f t="shared" si="49"/>
        <v>-7058.1971598538066</v>
      </c>
      <c r="AC70" s="25">
        <f t="shared" si="42"/>
        <v>-9159.9450708772747</v>
      </c>
      <c r="AD70" s="25">
        <f t="shared" si="50"/>
        <v>672.78220701296289</v>
      </c>
      <c r="AE70" s="25">
        <f t="shared" si="43"/>
        <v>-8487.1628638643124</v>
      </c>
      <c r="AJ70" s="32"/>
      <c r="AK70" s="90"/>
      <c r="AL70" s="90"/>
      <c r="AM70" s="89"/>
      <c r="AN70" s="89"/>
    </row>
    <row r="71" spans="8:40" ht="15" x14ac:dyDescent="0.2">
      <c r="H71" s="9">
        <f t="shared" si="51"/>
        <v>67</v>
      </c>
      <c r="I71" s="32">
        <f t="shared" si="44"/>
        <v>67</v>
      </c>
      <c r="J71" s="19">
        <v>0</v>
      </c>
      <c r="K71" s="19">
        <f t="shared" si="52"/>
        <v>0</v>
      </c>
      <c r="L71" s="20">
        <f t="shared" si="53"/>
        <v>2381.7393058641314</v>
      </c>
      <c r="M71" s="19">
        <f t="shared" si="36"/>
        <v>769177</v>
      </c>
      <c r="N71" s="21"/>
      <c r="O71" s="21">
        <f>1000*VLOOKUP(I71, '[1]Mortality (No Interventions)'!$B$10:$O$129, 4)</f>
        <v>11.327928670082347</v>
      </c>
      <c r="P71" s="93">
        <v>0</v>
      </c>
      <c r="Q71" s="92">
        <f t="shared" si="45"/>
        <v>0.88244246792615333</v>
      </c>
      <c r="R71" s="92">
        <f t="shared" si="46"/>
        <v>9.996245332118894E-3</v>
      </c>
      <c r="S71" s="92">
        <f t="shared" si="47"/>
        <v>0</v>
      </c>
      <c r="T71" s="91">
        <f t="shared" si="37"/>
        <v>0.87244622259403448</v>
      </c>
      <c r="U71" s="94"/>
      <c r="V71" s="25">
        <f t="shared" si="48"/>
        <v>6787.5445015203486</v>
      </c>
      <c r="W71" s="25">
        <f t="shared" si="38"/>
        <v>6710.655681562117</v>
      </c>
      <c r="X71" s="94"/>
      <c r="Y71" s="25">
        <f t="shared" si="39"/>
        <v>0</v>
      </c>
      <c r="Z71" s="25">
        <f t="shared" si="40"/>
        <v>0</v>
      </c>
      <c r="AA71" s="25">
        <f t="shared" si="41"/>
        <v>-2077.9394606048991</v>
      </c>
      <c r="AB71" s="25">
        <f t="shared" si="49"/>
        <v>-7688.8819958232143</v>
      </c>
      <c r="AC71" s="25">
        <f t="shared" si="42"/>
        <v>-9766.8214564281134</v>
      </c>
      <c r="AD71" s="25">
        <f t="shared" si="50"/>
        <v>665.85811559914623</v>
      </c>
      <c r="AE71" s="25">
        <f t="shared" si="43"/>
        <v>-9100.9633408289665</v>
      </c>
      <c r="AJ71" s="32"/>
      <c r="AK71" s="90"/>
      <c r="AL71" s="90"/>
      <c r="AM71" s="89"/>
      <c r="AN71" s="89"/>
    </row>
    <row r="72" spans="8:40" ht="15" x14ac:dyDescent="0.2">
      <c r="H72" s="9">
        <f t="shared" si="51"/>
        <v>68</v>
      </c>
      <c r="I72" s="32">
        <f t="shared" si="44"/>
        <v>68</v>
      </c>
      <c r="J72" s="19">
        <v>0</v>
      </c>
      <c r="K72" s="19">
        <f t="shared" si="52"/>
        <v>0</v>
      </c>
      <c r="L72" s="20">
        <f t="shared" si="53"/>
        <v>2381.7393058641314</v>
      </c>
      <c r="M72" s="19">
        <f t="shared" si="36"/>
        <v>769177</v>
      </c>
      <c r="N72" s="21"/>
      <c r="O72" s="21">
        <f>1000*VLOOKUP(I72, '[1]Mortality (No Interventions)'!$B$10:$O$129, 4)</f>
        <v>12.436676479947103</v>
      </c>
      <c r="P72" s="93">
        <v>0</v>
      </c>
      <c r="Q72" s="92">
        <f t="shared" si="45"/>
        <v>0.87244622259403448</v>
      </c>
      <c r="R72" s="92">
        <f t="shared" si="46"/>
        <v>1.0850331416553923E-2</v>
      </c>
      <c r="S72" s="92">
        <f t="shared" si="47"/>
        <v>0</v>
      </c>
      <c r="T72" s="91">
        <f t="shared" si="37"/>
        <v>0.86159589117748059</v>
      </c>
      <c r="U72" s="94"/>
      <c r="V72" s="25">
        <f t="shared" si="48"/>
        <v>6710.655681562117</v>
      </c>
      <c r="W72" s="25">
        <f t="shared" si="38"/>
        <v>6627.1974278822099</v>
      </c>
      <c r="X72" s="94"/>
      <c r="Y72" s="25">
        <f t="shared" si="39"/>
        <v>0</v>
      </c>
      <c r="Z72" s="25">
        <f t="shared" si="40"/>
        <v>0</v>
      </c>
      <c r="AA72" s="25">
        <f t="shared" si="41"/>
        <v>-2052.0967997884404</v>
      </c>
      <c r="AB72" s="25">
        <f t="shared" si="49"/>
        <v>-8345.8253679906975</v>
      </c>
      <c r="AC72" s="25">
        <f t="shared" si="42"/>
        <v>-10397.922167779137</v>
      </c>
      <c r="AD72" s="25">
        <f t="shared" si="50"/>
        <v>658.31532236124372</v>
      </c>
      <c r="AE72" s="25">
        <f t="shared" si="43"/>
        <v>-9739.6068454178931</v>
      </c>
      <c r="AJ72" s="32"/>
      <c r="AK72" s="90"/>
      <c r="AL72" s="90"/>
      <c r="AM72" s="89"/>
      <c r="AN72" s="89"/>
    </row>
    <row r="73" spans="8:40" ht="15" x14ac:dyDescent="0.2">
      <c r="H73" s="9">
        <f t="shared" si="51"/>
        <v>69</v>
      </c>
      <c r="I73" s="32">
        <f t="shared" si="44"/>
        <v>69</v>
      </c>
      <c r="J73" s="19">
        <v>0</v>
      </c>
      <c r="K73" s="19">
        <f t="shared" si="52"/>
        <v>0</v>
      </c>
      <c r="L73" s="20">
        <f t="shared" si="53"/>
        <v>2381.7393058641314</v>
      </c>
      <c r="M73" s="19">
        <f t="shared" si="36"/>
        <v>769177</v>
      </c>
      <c r="N73" s="21"/>
      <c r="O73" s="21">
        <f>1000*VLOOKUP(I73, '[1]Mortality (No Interventions)'!$B$10:$O$129, 4)</f>
        <v>13.688458054638895</v>
      </c>
      <c r="P73" s="93">
        <v>0</v>
      </c>
      <c r="Q73" s="92">
        <f t="shared" si="45"/>
        <v>0.86159589117748059</v>
      </c>
      <c r="R73" s="92">
        <f t="shared" si="46"/>
        <v>1.1793919216432162E-2</v>
      </c>
      <c r="S73" s="92">
        <f t="shared" si="47"/>
        <v>0</v>
      </c>
      <c r="T73" s="91">
        <f t="shared" si="37"/>
        <v>0.84980197196104845</v>
      </c>
      <c r="U73" s="94"/>
      <c r="V73" s="25">
        <f t="shared" si="48"/>
        <v>6627.1974278822099</v>
      </c>
      <c r="W73" s="25">
        <f t="shared" si="38"/>
        <v>6536.4813138708341</v>
      </c>
      <c r="X73" s="94"/>
      <c r="Y73" s="25">
        <f t="shared" si="39"/>
        <v>0</v>
      </c>
      <c r="Z73" s="25">
        <f t="shared" si="40"/>
        <v>0</v>
      </c>
      <c r="AA73" s="25">
        <f t="shared" si="41"/>
        <v>-2024.0067588204777</v>
      </c>
      <c r="AB73" s="25">
        <f t="shared" si="49"/>
        <v>-9071.6114011376412</v>
      </c>
      <c r="AC73" s="25">
        <f t="shared" si="42"/>
        <v>-11095.61815995812</v>
      </c>
      <c r="AD73" s="25">
        <f t="shared" si="50"/>
        <v>650.12806767524489</v>
      </c>
      <c r="AE73" s="25">
        <f t="shared" si="43"/>
        <v>-10445.490092282875</v>
      </c>
      <c r="AJ73" s="32"/>
      <c r="AK73" s="90"/>
      <c r="AL73" s="90"/>
      <c r="AM73" s="89"/>
      <c r="AN73" s="89"/>
    </row>
    <row r="74" spans="8:40" ht="15" x14ac:dyDescent="0.2">
      <c r="H74" s="9">
        <f t="shared" si="51"/>
        <v>70</v>
      </c>
      <c r="I74" s="32">
        <f t="shared" si="44"/>
        <v>70</v>
      </c>
      <c r="J74" s="19">
        <v>0</v>
      </c>
      <c r="K74" s="19">
        <f t="shared" si="52"/>
        <v>0</v>
      </c>
      <c r="L74" s="20">
        <f t="shared" si="53"/>
        <v>2381.7393058641314</v>
      </c>
      <c r="M74" s="19">
        <f t="shared" si="36"/>
        <v>769177</v>
      </c>
      <c r="N74" s="21"/>
      <c r="O74" s="21">
        <f>1000*VLOOKUP(I74, '[1]Mortality (No Interventions)'!$B$10:$O$129, 4)</f>
        <v>15.10407900896754</v>
      </c>
      <c r="P74" s="93">
        <v>0</v>
      </c>
      <c r="Q74" s="92">
        <f t="shared" si="45"/>
        <v>0.84980197196104845</v>
      </c>
      <c r="R74" s="92">
        <f t="shared" si="46"/>
        <v>1.2835476126476094E-2</v>
      </c>
      <c r="S74" s="92">
        <f t="shared" si="47"/>
        <v>0</v>
      </c>
      <c r="T74" s="91">
        <f t="shared" si="37"/>
        <v>0.83696649583457239</v>
      </c>
      <c r="U74" s="94"/>
      <c r="V74" s="25">
        <f t="shared" si="48"/>
        <v>6536.4813138708341</v>
      </c>
      <c r="W74" s="25">
        <f t="shared" si="38"/>
        <v>6437.7537836654892</v>
      </c>
      <c r="X74" s="94"/>
      <c r="Y74" s="25">
        <f t="shared" si="39"/>
        <v>0</v>
      </c>
      <c r="Z74" s="25">
        <f t="shared" si="40"/>
        <v>0</v>
      </c>
      <c r="AA74" s="25">
        <f t="shared" si="41"/>
        <v>-1993.436000820569</v>
      </c>
      <c r="AB74" s="25">
        <f t="shared" si="49"/>
        <v>-9872.7530205345029</v>
      </c>
      <c r="AC74" s="25">
        <f t="shared" si="42"/>
        <v>-11866.189021355072</v>
      </c>
      <c r="AD74" s="25">
        <f t="shared" si="50"/>
        <v>641.22881689072892</v>
      </c>
      <c r="AE74" s="25">
        <f t="shared" si="43"/>
        <v>-11224.960204464343</v>
      </c>
      <c r="AJ74" s="32"/>
      <c r="AK74" s="90"/>
      <c r="AL74" s="90"/>
      <c r="AM74" s="89"/>
      <c r="AN74" s="89"/>
    </row>
    <row r="75" spans="8:40" ht="15" x14ac:dyDescent="0.2">
      <c r="H75" s="9">
        <f t="shared" si="51"/>
        <v>71</v>
      </c>
      <c r="I75" s="32">
        <f t="shared" si="44"/>
        <v>71</v>
      </c>
      <c r="J75" s="19">
        <v>0</v>
      </c>
      <c r="K75" s="19">
        <f t="shared" si="52"/>
        <v>0</v>
      </c>
      <c r="L75" s="20">
        <f t="shared" si="53"/>
        <v>2381.7393058641314</v>
      </c>
      <c r="M75" s="19">
        <f t="shared" si="36"/>
        <v>769177</v>
      </c>
      <c r="N75" s="21"/>
      <c r="O75" s="21">
        <f>1000*VLOOKUP(I75, '[1]Mortality (No Interventions)'!$B$10:$O$129, 4)</f>
        <v>16.729591655486605</v>
      </c>
      <c r="P75" s="93">
        <v>0</v>
      </c>
      <c r="Q75" s="92">
        <f t="shared" si="45"/>
        <v>0.83696649583457239</v>
      </c>
      <c r="R75" s="92">
        <f t="shared" si="46"/>
        <v>1.4002107704635927E-2</v>
      </c>
      <c r="S75" s="92">
        <f t="shared" si="47"/>
        <v>0</v>
      </c>
      <c r="T75" s="91">
        <f t="shared" si="37"/>
        <v>0.82296438812993644</v>
      </c>
      <c r="U75" s="94"/>
      <c r="V75" s="25">
        <f t="shared" si="48"/>
        <v>6437.7537836654892</v>
      </c>
      <c r="W75" s="25">
        <f t="shared" si="38"/>
        <v>6330.052791686202</v>
      </c>
      <c r="X75" s="94"/>
      <c r="Y75" s="25">
        <f t="shared" si="39"/>
        <v>0</v>
      </c>
      <c r="Z75" s="25">
        <f t="shared" si="40"/>
        <v>0</v>
      </c>
      <c r="AA75" s="25">
        <f t="shared" si="41"/>
        <v>-1960.0866305354946</v>
      </c>
      <c r="AB75" s="25">
        <f t="shared" si="49"/>
        <v>-10770.099197928748</v>
      </c>
      <c r="AC75" s="25">
        <f t="shared" si="42"/>
        <v>-12730.185828464242</v>
      </c>
      <c r="AD75" s="25">
        <f t="shared" si="50"/>
        <v>631.54364617758449</v>
      </c>
      <c r="AE75" s="25">
        <f t="shared" si="43"/>
        <v>-12098.642182286658</v>
      </c>
      <c r="AJ75" s="32"/>
      <c r="AK75" s="90"/>
      <c r="AL75" s="90"/>
      <c r="AM75" s="89"/>
      <c r="AN75" s="89"/>
    </row>
    <row r="76" spans="8:40" ht="15" x14ac:dyDescent="0.2">
      <c r="H76" s="9">
        <f t="shared" si="51"/>
        <v>72</v>
      </c>
      <c r="I76" s="32">
        <f t="shared" si="44"/>
        <v>72</v>
      </c>
      <c r="J76" s="19">
        <v>0</v>
      </c>
      <c r="K76" s="19">
        <f t="shared" si="52"/>
        <v>0</v>
      </c>
      <c r="L76" s="20">
        <f t="shared" si="53"/>
        <v>2381.7393058641314</v>
      </c>
      <c r="M76" s="19">
        <f t="shared" si="36"/>
        <v>769177</v>
      </c>
      <c r="N76" s="21"/>
      <c r="O76" s="21">
        <f>1000*VLOOKUP(I76, '[1]Mortality (No Interventions)'!$B$10:$O$129, 4)</f>
        <v>18.608772373443177</v>
      </c>
      <c r="P76" s="93">
        <v>0</v>
      </c>
      <c r="Q76" s="92">
        <f t="shared" si="45"/>
        <v>0.82296438812993644</v>
      </c>
      <c r="R76" s="92">
        <f t="shared" si="46"/>
        <v>1.5314356970159929E-2</v>
      </c>
      <c r="S76" s="92">
        <f t="shared" si="47"/>
        <v>0</v>
      </c>
      <c r="T76" s="91">
        <f t="shared" si="37"/>
        <v>0.80765003115977652</v>
      </c>
      <c r="U76" s="94"/>
      <c r="V76" s="25">
        <f t="shared" si="48"/>
        <v>6330.052791686202</v>
      </c>
      <c r="W76" s="25">
        <f t="shared" si="38"/>
        <v>6212.2582801738345</v>
      </c>
      <c r="X76" s="94"/>
      <c r="Y76" s="25">
        <f t="shared" si="39"/>
        <v>0</v>
      </c>
      <c r="Z76" s="25">
        <f t="shared" si="40"/>
        <v>0</v>
      </c>
      <c r="AA76" s="25">
        <f t="shared" si="41"/>
        <v>-1923.6118245956302</v>
      </c>
      <c r="AB76" s="25">
        <f t="shared" si="49"/>
        <v>-11779.451151236704</v>
      </c>
      <c r="AC76" s="25">
        <f t="shared" si="42"/>
        <v>-13703.062975832334</v>
      </c>
      <c r="AD76" s="25">
        <f t="shared" si="50"/>
        <v>620.97817886441646</v>
      </c>
      <c r="AE76" s="25">
        <f t="shared" si="43"/>
        <v>-13082.084796967918</v>
      </c>
      <c r="AJ76" s="32"/>
      <c r="AK76" s="90"/>
      <c r="AL76" s="90"/>
      <c r="AM76" s="89"/>
      <c r="AN76" s="89"/>
    </row>
    <row r="77" spans="8:40" ht="15" x14ac:dyDescent="0.2">
      <c r="H77" s="9">
        <f t="shared" si="51"/>
        <v>73</v>
      </c>
      <c r="I77" s="32">
        <f t="shared" si="44"/>
        <v>73</v>
      </c>
      <c r="J77" s="19">
        <v>0</v>
      </c>
      <c r="K77" s="19">
        <f t="shared" si="52"/>
        <v>0</v>
      </c>
      <c r="L77" s="20">
        <f t="shared" si="53"/>
        <v>2381.7393058641314</v>
      </c>
      <c r="M77" s="19">
        <f t="shared" si="36"/>
        <v>769177</v>
      </c>
      <c r="N77" s="21"/>
      <c r="O77" s="21">
        <f>1000*VLOOKUP(I77, '[1]Mortality (No Interventions)'!$B$10:$O$129, 4)</f>
        <v>20.782537970551832</v>
      </c>
      <c r="P77" s="93">
        <v>0</v>
      </c>
      <c r="Q77" s="92">
        <f t="shared" si="45"/>
        <v>0.80765003115977652</v>
      </c>
      <c r="R77" s="92">
        <f t="shared" si="46"/>
        <v>1.6785017439495425E-2</v>
      </c>
      <c r="S77" s="92">
        <f t="shared" si="47"/>
        <v>0</v>
      </c>
      <c r="T77" s="91">
        <f t="shared" si="37"/>
        <v>0.79086501372028106</v>
      </c>
      <c r="U77" s="94"/>
      <c r="V77" s="25">
        <f t="shared" si="48"/>
        <v>6212.2582801738345</v>
      </c>
      <c r="W77" s="25">
        <f t="shared" si="38"/>
        <v>6083.1517865832466</v>
      </c>
      <c r="X77" s="94"/>
      <c r="Y77" s="25">
        <f t="shared" si="39"/>
        <v>0</v>
      </c>
      <c r="Z77" s="25">
        <f t="shared" si="40"/>
        <v>0</v>
      </c>
      <c r="AA77" s="25">
        <f t="shared" si="41"/>
        <v>-1883.6342888103691</v>
      </c>
      <c r="AB77" s="25">
        <f t="shared" si="49"/>
        <v>-12910.649359058772</v>
      </c>
      <c r="AC77" s="25">
        <f t="shared" si="42"/>
        <v>-14794.283647869142</v>
      </c>
      <c r="AD77" s="25">
        <f t="shared" si="50"/>
        <v>609.42253728505318</v>
      </c>
      <c r="AE77" s="25">
        <f t="shared" si="43"/>
        <v>-14184.86111058409</v>
      </c>
      <c r="AJ77" s="32"/>
      <c r="AK77" s="90"/>
      <c r="AL77" s="90"/>
      <c r="AM77" s="89"/>
      <c r="AN77" s="89"/>
    </row>
    <row r="78" spans="8:40" ht="15" x14ac:dyDescent="0.2">
      <c r="H78" s="9">
        <f t="shared" si="51"/>
        <v>74</v>
      </c>
      <c r="I78" s="32">
        <f t="shared" si="44"/>
        <v>74</v>
      </c>
      <c r="J78" s="19">
        <v>0</v>
      </c>
      <c r="K78" s="19">
        <f t="shared" si="52"/>
        <v>0</v>
      </c>
      <c r="L78" s="20">
        <f t="shared" si="53"/>
        <v>2381.7393058641314</v>
      </c>
      <c r="M78" s="19">
        <f t="shared" si="36"/>
        <v>769177</v>
      </c>
      <c r="N78" s="21"/>
      <c r="O78" s="21">
        <f>1000*VLOOKUP(I78, '[1]Mortality (No Interventions)'!$B$10:$O$129, 4)</f>
        <v>23.376030227926083</v>
      </c>
      <c r="P78" s="93">
        <v>0</v>
      </c>
      <c r="Q78" s="92">
        <f t="shared" si="45"/>
        <v>0.79086501372028106</v>
      </c>
      <c r="R78" s="92">
        <f t="shared" si="46"/>
        <v>1.8487284466934466E-2</v>
      </c>
      <c r="S78" s="92">
        <f t="shared" si="47"/>
        <v>0</v>
      </c>
      <c r="T78" s="91">
        <f t="shared" si="37"/>
        <v>0.77237772925334658</v>
      </c>
      <c r="U78" s="94"/>
      <c r="V78" s="25">
        <f t="shared" si="48"/>
        <v>6083.1517865832466</v>
      </c>
      <c r="W78" s="25">
        <f t="shared" si="38"/>
        <v>5940.9518465390138</v>
      </c>
      <c r="X78" s="94"/>
      <c r="Y78" s="25">
        <f t="shared" si="39"/>
        <v>0</v>
      </c>
      <c r="Z78" s="25">
        <f t="shared" si="40"/>
        <v>0</v>
      </c>
      <c r="AA78" s="25">
        <f t="shared" si="41"/>
        <v>-1839.6023967367798</v>
      </c>
      <c r="AB78" s="25">
        <f t="shared" si="49"/>
        <v>-14219.994004423252</v>
      </c>
      <c r="AC78" s="25">
        <f t="shared" si="42"/>
        <v>-16059.596401160032</v>
      </c>
      <c r="AD78" s="25">
        <f t="shared" si="50"/>
        <v>596.75719026381648</v>
      </c>
      <c r="AE78" s="25">
        <f t="shared" si="43"/>
        <v>-15462.839210896214</v>
      </c>
      <c r="AJ78" s="32"/>
      <c r="AK78" s="90"/>
      <c r="AL78" s="90"/>
      <c r="AM78" s="89"/>
      <c r="AN78" s="89"/>
    </row>
    <row r="79" spans="8:40" ht="15" x14ac:dyDescent="0.2">
      <c r="H79" s="9">
        <f t="shared" si="51"/>
        <v>75</v>
      </c>
      <c r="I79" s="32">
        <f t="shared" si="44"/>
        <v>75</v>
      </c>
      <c r="J79" s="19">
        <v>0</v>
      </c>
      <c r="K79" s="19">
        <f t="shared" si="52"/>
        <v>0</v>
      </c>
      <c r="L79" s="20">
        <f t="shared" si="53"/>
        <v>2381.7393058641314</v>
      </c>
      <c r="M79" s="19">
        <f t="shared" si="36"/>
        <v>769177</v>
      </c>
      <c r="N79" s="21"/>
      <c r="O79" s="21">
        <f>1000*VLOOKUP(I79, '[1]Mortality (No Interventions)'!$B$10:$O$129, 4)</f>
        <v>26.376876111296902</v>
      </c>
      <c r="P79" s="93">
        <v>0</v>
      </c>
      <c r="Q79" s="92">
        <f t="shared" si="45"/>
        <v>0.77237772925334658</v>
      </c>
      <c r="R79" s="92">
        <f t="shared" si="46"/>
        <v>2.0372911675640343E-2</v>
      </c>
      <c r="S79" s="92">
        <f t="shared" si="47"/>
        <v>0</v>
      </c>
      <c r="T79" s="91">
        <f t="shared" si="37"/>
        <v>0.75200481757770621</v>
      </c>
      <c r="U79" s="94"/>
      <c r="V79" s="25">
        <f t="shared" si="48"/>
        <v>5940.9518465390138</v>
      </c>
      <c r="W79" s="25">
        <f t="shared" si="38"/>
        <v>5784.2480956996733</v>
      </c>
      <c r="X79" s="94"/>
      <c r="Y79" s="25">
        <f t="shared" si="39"/>
        <v>0</v>
      </c>
      <c r="Z79" s="25">
        <f t="shared" si="40"/>
        <v>0</v>
      </c>
      <c r="AA79" s="25">
        <f t="shared" si="41"/>
        <v>-1791.0794322240088</v>
      </c>
      <c r="AB79" s="25">
        <f t="shared" si="49"/>
        <v>-15670.375083934012</v>
      </c>
      <c r="AC79" s="25">
        <f t="shared" si="42"/>
        <v>-17461.454516158021</v>
      </c>
      <c r="AD79" s="25">
        <f t="shared" si="50"/>
        <v>582.80737614547729</v>
      </c>
      <c r="AE79" s="25">
        <f t="shared" si="43"/>
        <v>-16878.647140012545</v>
      </c>
      <c r="AJ79" s="32"/>
      <c r="AK79" s="90"/>
      <c r="AL79" s="90"/>
      <c r="AM79" s="89"/>
      <c r="AN79" s="89"/>
    </row>
    <row r="80" spans="8:40" ht="15" x14ac:dyDescent="0.2">
      <c r="H80" s="9">
        <f t="shared" si="51"/>
        <v>76</v>
      </c>
      <c r="I80" s="32">
        <f t="shared" si="44"/>
        <v>76</v>
      </c>
      <c r="J80" s="19">
        <v>0</v>
      </c>
      <c r="K80" s="19">
        <f t="shared" si="52"/>
        <v>0</v>
      </c>
      <c r="L80" s="20">
        <f t="shared" si="53"/>
        <v>2381.7393058641314</v>
      </c>
      <c r="M80" s="19">
        <f t="shared" si="36"/>
        <v>769177</v>
      </c>
      <c r="O80" s="21">
        <f>1000*VLOOKUP(I80, '[1]Mortality (No Interventions)'!$B$10:$O$129, 4)</f>
        <v>29.835967033827927</v>
      </c>
      <c r="P80" s="93">
        <v>0</v>
      </c>
      <c r="Q80" s="92">
        <f t="shared" si="45"/>
        <v>0.75200481757770621</v>
      </c>
      <c r="R80" s="92">
        <f t="shared" si="46"/>
        <v>2.2436790946528225E-2</v>
      </c>
      <c r="S80" s="92">
        <f t="shared" si="47"/>
        <v>0</v>
      </c>
      <c r="T80" s="91">
        <f t="shared" si="37"/>
        <v>0.72956802663117803</v>
      </c>
      <c r="V80" s="25">
        <f t="shared" si="48"/>
        <v>5784.2480956996733</v>
      </c>
      <c r="W80" s="25">
        <f t="shared" si="38"/>
        <v>5611.6694602008965</v>
      </c>
      <c r="Y80" s="25">
        <f t="shared" si="39"/>
        <v>0</v>
      </c>
      <c r="Z80" s="25">
        <f t="shared" si="40"/>
        <v>0</v>
      </c>
      <c r="AA80" s="25">
        <f t="shared" si="41"/>
        <v>-1737.6408453292061</v>
      </c>
      <c r="AB80" s="25">
        <f t="shared" si="49"/>
        <v>-17257.86354987774</v>
      </c>
      <c r="AC80" s="25">
        <f t="shared" si="42"/>
        <v>-18995.504395206946</v>
      </c>
      <c r="AD80" s="25">
        <f t="shared" si="50"/>
        <v>567.434738188138</v>
      </c>
      <c r="AE80" s="25">
        <f t="shared" si="43"/>
        <v>-18428.069657018808</v>
      </c>
      <c r="AJ80" s="32"/>
      <c r="AK80" s="90"/>
      <c r="AL80" s="90"/>
      <c r="AM80" s="89"/>
      <c r="AN80" s="89"/>
    </row>
    <row r="81" spans="8:40" ht="15" x14ac:dyDescent="0.2">
      <c r="H81" s="9">
        <f t="shared" si="51"/>
        <v>77</v>
      </c>
      <c r="I81" s="32">
        <f t="shared" si="44"/>
        <v>77</v>
      </c>
      <c r="J81" s="19">
        <v>0</v>
      </c>
      <c r="K81" s="19">
        <f t="shared" si="52"/>
        <v>0</v>
      </c>
      <c r="L81" s="20">
        <f t="shared" si="53"/>
        <v>2381.7393058641314</v>
      </c>
      <c r="M81" s="19">
        <f t="shared" si="36"/>
        <v>769177</v>
      </c>
      <c r="O81" s="21">
        <f>1000*VLOOKUP(I81, '[1]Mortality (No Interventions)'!$B$10:$O$129, 4)</f>
        <v>33.845824361568177</v>
      </c>
      <c r="P81" s="93">
        <v>0</v>
      </c>
      <c r="Q81" s="92">
        <f t="shared" si="45"/>
        <v>0.72956802663117803</v>
      </c>
      <c r="R81" s="92">
        <f t="shared" si="46"/>
        <v>2.4692831289174745E-2</v>
      </c>
      <c r="S81" s="92">
        <f t="shared" si="47"/>
        <v>0</v>
      </c>
      <c r="T81" s="91">
        <f t="shared" si="37"/>
        <v>0.70487519534200327</v>
      </c>
      <c r="V81" s="25">
        <f t="shared" si="48"/>
        <v>5611.6694602008965</v>
      </c>
      <c r="W81" s="25">
        <f t="shared" si="38"/>
        <v>5421.7378812757606</v>
      </c>
      <c r="Y81" s="25">
        <f t="shared" si="39"/>
        <v>0</v>
      </c>
      <c r="Z81" s="25">
        <f t="shared" si="40"/>
        <v>0</v>
      </c>
      <c r="AA81" s="25">
        <f t="shared" si="41"/>
        <v>-1678.828958474707</v>
      </c>
      <c r="AB81" s="25">
        <f t="shared" si="49"/>
        <v>-18993.157892513562</v>
      </c>
      <c r="AC81" s="25">
        <f t="shared" si="42"/>
        <v>-20671.986850988269</v>
      </c>
      <c r="AD81" s="25">
        <f t="shared" si="50"/>
        <v>550.50477404570802</v>
      </c>
      <c r="AE81" s="25">
        <f t="shared" si="43"/>
        <v>-20121.482076942561</v>
      </c>
      <c r="AJ81" s="32"/>
      <c r="AK81" s="90"/>
      <c r="AL81" s="90"/>
      <c r="AM81" s="89"/>
      <c r="AN81" s="89"/>
    </row>
    <row r="82" spans="8:40" ht="15" x14ac:dyDescent="0.2">
      <c r="H82" s="9">
        <f t="shared" si="51"/>
        <v>78</v>
      </c>
      <c r="I82" s="32">
        <f t="shared" si="44"/>
        <v>78</v>
      </c>
      <c r="J82" s="19">
        <v>0</v>
      </c>
      <c r="K82" s="19">
        <f t="shared" si="52"/>
        <v>0</v>
      </c>
      <c r="L82" s="20">
        <f t="shared" si="53"/>
        <v>2381.7393058641314</v>
      </c>
      <c r="M82" s="19">
        <f t="shared" si="36"/>
        <v>769177</v>
      </c>
      <c r="O82" s="21">
        <f>1000*VLOOKUP(I82, '[1]Mortality (No Interventions)'!$B$10:$O$129, 4)</f>
        <v>38.3507443042297</v>
      </c>
      <c r="P82" s="93">
        <v>0</v>
      </c>
      <c r="Q82" s="92">
        <f t="shared" si="45"/>
        <v>0.70487519534200327</v>
      </c>
      <c r="R82" s="92">
        <f t="shared" si="46"/>
        <v>2.703248838295513E-2</v>
      </c>
      <c r="S82" s="92">
        <f t="shared" si="47"/>
        <v>0</v>
      </c>
      <c r="T82" s="91">
        <f t="shared" si="37"/>
        <v>0.67784270695904814</v>
      </c>
      <c r="V82" s="25">
        <f t="shared" si="48"/>
        <v>5421.7378812757606</v>
      </c>
      <c r="W82" s="25">
        <f t="shared" si="38"/>
        <v>5213.8101981063983</v>
      </c>
      <c r="Y82" s="25">
        <f t="shared" si="39"/>
        <v>0</v>
      </c>
      <c r="Z82" s="25">
        <f t="shared" si="40"/>
        <v>0</v>
      </c>
      <c r="AA82" s="25">
        <f t="shared" si="41"/>
        <v>-1614.4446183577072</v>
      </c>
      <c r="AB82" s="25">
        <f t="shared" si="49"/>
        <v>-20792.768316936279</v>
      </c>
      <c r="AC82" s="25">
        <f t="shared" si="42"/>
        <v>-22407.212935293985</v>
      </c>
      <c r="AD82" s="25">
        <f t="shared" si="50"/>
        <v>531.87248615315218</v>
      </c>
      <c r="AE82" s="25">
        <f t="shared" si="43"/>
        <v>-21875.340449140833</v>
      </c>
      <c r="AJ82" s="32"/>
      <c r="AK82" s="90"/>
      <c r="AL82" s="90"/>
      <c r="AM82" s="89"/>
      <c r="AN82" s="89"/>
    </row>
    <row r="83" spans="8:40" ht="15" x14ac:dyDescent="0.2">
      <c r="H83" s="9">
        <f t="shared" si="51"/>
        <v>79</v>
      </c>
      <c r="I83" s="32">
        <f t="shared" si="44"/>
        <v>79</v>
      </c>
      <c r="J83" s="19">
        <v>0</v>
      </c>
      <c r="K83" s="19">
        <f t="shared" si="52"/>
        <v>0</v>
      </c>
      <c r="L83" s="20">
        <f t="shared" si="53"/>
        <v>2381.7393058641314</v>
      </c>
      <c r="M83" s="19">
        <f t="shared" si="36"/>
        <v>769177</v>
      </c>
      <c r="O83" s="21">
        <f>1000*VLOOKUP(I83, '[1]Mortality (No Interventions)'!$B$10:$O$129, 4)</f>
        <v>43.38815752046812</v>
      </c>
      <c r="P83" s="93">
        <v>0</v>
      </c>
      <c r="Q83" s="92">
        <f t="shared" si="45"/>
        <v>0.67784270695904814</v>
      </c>
      <c r="R83" s="92">
        <f t="shared" si="46"/>
        <v>2.9410346143639694E-2</v>
      </c>
      <c r="S83" s="92">
        <f t="shared" si="47"/>
        <v>0</v>
      </c>
      <c r="T83" s="91">
        <f t="shared" si="37"/>
        <v>0.64843236081540845</v>
      </c>
      <c r="V83" s="25">
        <f t="shared" si="48"/>
        <v>5213.8101981063983</v>
      </c>
      <c r="W83" s="25">
        <f t="shared" si="38"/>
        <v>4987.5925799491342</v>
      </c>
      <c r="Y83" s="25">
        <f t="shared" si="39"/>
        <v>0</v>
      </c>
      <c r="Z83" s="25">
        <f t="shared" si="40"/>
        <v>0</v>
      </c>
      <c r="AA83" s="25">
        <f t="shared" si="41"/>
        <v>-1544.3968409483309</v>
      </c>
      <c r="AB83" s="25">
        <f t="shared" si="49"/>
        <v>-22621.76181572635</v>
      </c>
      <c r="AC83" s="25">
        <f t="shared" si="42"/>
        <v>-24166.158656674681</v>
      </c>
      <c r="AD83" s="25">
        <f t="shared" si="50"/>
        <v>511.47478043423769</v>
      </c>
      <c r="AE83" s="25">
        <f t="shared" si="43"/>
        <v>-23654.683876240444</v>
      </c>
      <c r="AJ83" s="32"/>
      <c r="AK83" s="90"/>
      <c r="AL83" s="90"/>
      <c r="AM83" s="89"/>
      <c r="AN83" s="89"/>
    </row>
    <row r="84" spans="8:40" ht="15" x14ac:dyDescent="0.2">
      <c r="H84" s="9">
        <f t="shared" si="51"/>
        <v>80</v>
      </c>
      <c r="I84" s="32">
        <f t="shared" si="44"/>
        <v>80</v>
      </c>
      <c r="J84" s="19">
        <v>0</v>
      </c>
      <c r="K84" s="19">
        <f t="shared" si="52"/>
        <v>0</v>
      </c>
      <c r="L84" s="20">
        <f t="shared" si="53"/>
        <v>2381.7393058641314</v>
      </c>
      <c r="M84" s="19">
        <f t="shared" si="36"/>
        <v>769177</v>
      </c>
      <c r="O84" s="21">
        <f>1000*VLOOKUP(I84, '[1]Mortality (No Interventions)'!$B$10:$O$129, 4)</f>
        <v>48.916406757983296</v>
      </c>
      <c r="P84" s="93">
        <v>0</v>
      </c>
      <c r="Q84" s="92">
        <f t="shared" si="45"/>
        <v>0.64843236081540845</v>
      </c>
      <c r="R84" s="92">
        <f t="shared" si="46"/>
        <v>3.1718981116685911E-2</v>
      </c>
      <c r="S84" s="92">
        <f t="shared" si="47"/>
        <v>0</v>
      </c>
      <c r="T84" s="91">
        <f t="shared" si="37"/>
        <v>0.61671337969872253</v>
      </c>
      <c r="V84" s="25">
        <f t="shared" si="48"/>
        <v>4987.5925799491342</v>
      </c>
      <c r="W84" s="25">
        <f t="shared" si="38"/>
        <v>4743.6174725652436</v>
      </c>
      <c r="Y84" s="25">
        <f t="shared" si="39"/>
        <v>0</v>
      </c>
      <c r="Z84" s="25">
        <f t="shared" si="40"/>
        <v>0</v>
      </c>
      <c r="AA84" s="25">
        <f t="shared" si="41"/>
        <v>-1468.8504968807579</v>
      </c>
      <c r="AB84" s="25">
        <f t="shared" si="49"/>
        <v>-24397.510738389119</v>
      </c>
      <c r="AC84" s="25">
        <f t="shared" si="42"/>
        <v>-25866.361235269876</v>
      </c>
      <c r="AD84" s="25">
        <f t="shared" si="50"/>
        <v>489.28283209301009</v>
      </c>
      <c r="AE84" s="25">
        <f t="shared" si="43"/>
        <v>-25377.078403176867</v>
      </c>
      <c r="AJ84" s="32"/>
      <c r="AK84" s="90"/>
      <c r="AL84" s="90"/>
      <c r="AM84" s="89"/>
      <c r="AN84" s="89"/>
    </row>
    <row r="85" spans="8:40" ht="15" x14ac:dyDescent="0.2">
      <c r="H85" s="9">
        <f t="shared" si="51"/>
        <v>81</v>
      </c>
      <c r="I85" s="32">
        <f t="shared" si="44"/>
        <v>81</v>
      </c>
      <c r="J85" s="19">
        <v>0</v>
      </c>
      <c r="K85" s="19">
        <f t="shared" si="52"/>
        <v>0</v>
      </c>
      <c r="L85" s="20">
        <f t="shared" si="53"/>
        <v>2381.7393058641314</v>
      </c>
      <c r="M85" s="19">
        <f t="shared" si="36"/>
        <v>769177</v>
      </c>
      <c r="O85" s="21">
        <f>1000*VLOOKUP(I85, '[1]Mortality (No Interventions)'!$B$10:$O$129, 4)</f>
        <v>55.024113343909491</v>
      </c>
      <c r="P85" s="93">
        <v>0</v>
      </c>
      <c r="Q85" s="92">
        <f t="shared" si="45"/>
        <v>0.61671337969872253</v>
      </c>
      <c r="R85" s="92">
        <f t="shared" si="46"/>
        <v>3.3934106905248E-2</v>
      </c>
      <c r="S85" s="92">
        <f t="shared" si="47"/>
        <v>0</v>
      </c>
      <c r="T85" s="91">
        <f t="shared" si="37"/>
        <v>0.58277927279347452</v>
      </c>
      <c r="V85" s="25">
        <f t="shared" si="48"/>
        <v>4743.6174725652436</v>
      </c>
      <c r="W85" s="25">
        <f t="shared" si="38"/>
        <v>4482.6041270946635</v>
      </c>
      <c r="Y85" s="25">
        <f t="shared" si="39"/>
        <v>0</v>
      </c>
      <c r="Z85" s="25">
        <f t="shared" si="40"/>
        <v>0</v>
      </c>
      <c r="AA85" s="25">
        <f t="shared" si="41"/>
        <v>-1388.0283006551333</v>
      </c>
      <c r="AB85" s="25">
        <f t="shared" si="49"/>
        <v>-26101.334547057941</v>
      </c>
      <c r="AC85" s="25">
        <f t="shared" si="42"/>
        <v>-27489.362847713073</v>
      </c>
      <c r="AD85" s="25">
        <f t="shared" si="50"/>
        <v>465.34887405865044</v>
      </c>
      <c r="AE85" s="25">
        <f t="shared" si="43"/>
        <v>-27024.013973654422</v>
      </c>
      <c r="AJ85" s="32"/>
      <c r="AK85" s="90"/>
      <c r="AL85" s="90"/>
      <c r="AM85" s="89"/>
      <c r="AN85" s="89"/>
    </row>
    <row r="86" spans="8:40" ht="15" x14ac:dyDescent="0.2">
      <c r="H86" s="9">
        <f t="shared" si="51"/>
        <v>82</v>
      </c>
      <c r="I86" s="32">
        <f t="shared" si="44"/>
        <v>82</v>
      </c>
      <c r="J86" s="19">
        <v>0</v>
      </c>
      <c r="K86" s="19">
        <f t="shared" si="52"/>
        <v>0</v>
      </c>
      <c r="L86" s="20">
        <f t="shared" si="53"/>
        <v>2381.7393058641314</v>
      </c>
      <c r="M86" s="19">
        <f t="shared" si="36"/>
        <v>769177</v>
      </c>
      <c r="O86" s="21">
        <f>1000*VLOOKUP(I86, '[1]Mortality (No Interventions)'!$B$10:$O$129, 4)</f>
        <v>61.924070331092125</v>
      </c>
      <c r="P86" s="93">
        <v>0</v>
      </c>
      <c r="Q86" s="92">
        <f t="shared" si="45"/>
        <v>0.58277927279347452</v>
      </c>
      <c r="R86" s="92">
        <f t="shared" si="46"/>
        <v>3.6088064675965842E-2</v>
      </c>
      <c r="S86" s="92">
        <f t="shared" si="47"/>
        <v>0</v>
      </c>
      <c r="T86" s="91">
        <f t="shared" si="37"/>
        <v>0.54669120811750871</v>
      </c>
      <c r="V86" s="25">
        <f t="shared" si="48"/>
        <v>4482.6041270946635</v>
      </c>
      <c r="W86" s="25">
        <f t="shared" si="38"/>
        <v>4205.0230338620104</v>
      </c>
      <c r="Y86" s="25">
        <f t="shared" si="39"/>
        <v>0</v>
      </c>
      <c r="Z86" s="25">
        <f t="shared" si="40"/>
        <v>0</v>
      </c>
      <c r="AA86" s="25">
        <f t="shared" si="41"/>
        <v>-1302.0759385438187</v>
      </c>
      <c r="AB86" s="25">
        <f t="shared" si="49"/>
        <v>-27758.109323265377</v>
      </c>
      <c r="AC86" s="25">
        <f t="shared" si="42"/>
        <v>-29060.185261809194</v>
      </c>
      <c r="AD86" s="25">
        <f t="shared" si="50"/>
        <v>439.74346486798652</v>
      </c>
      <c r="AE86" s="25">
        <f t="shared" si="43"/>
        <v>-28620.441796941206</v>
      </c>
      <c r="AJ86" s="32"/>
      <c r="AK86" s="90"/>
      <c r="AL86" s="90"/>
      <c r="AM86" s="89"/>
      <c r="AN86" s="89"/>
    </row>
    <row r="87" spans="8:40" ht="15" x14ac:dyDescent="0.2">
      <c r="H87" s="9">
        <f t="shared" si="51"/>
        <v>83</v>
      </c>
      <c r="I87" s="32">
        <f t="shared" si="44"/>
        <v>83</v>
      </c>
      <c r="J87" s="19">
        <v>0</v>
      </c>
      <c r="K87" s="19">
        <f t="shared" si="52"/>
        <v>0</v>
      </c>
      <c r="L87" s="20">
        <f t="shared" si="53"/>
        <v>2381.7393058641314</v>
      </c>
      <c r="M87" s="19">
        <f t="shared" si="36"/>
        <v>769177</v>
      </c>
      <c r="O87" s="21">
        <f>1000*VLOOKUP(I87, '[1]Mortality (No Interventions)'!$B$10:$O$129, 4)</f>
        <v>69.709766761741847</v>
      </c>
      <c r="P87" s="93">
        <v>0</v>
      </c>
      <c r="Q87" s="92">
        <f t="shared" si="45"/>
        <v>0.54669120811750871</v>
      </c>
      <c r="R87" s="92">
        <f t="shared" si="46"/>
        <v>3.81097166085664E-2</v>
      </c>
      <c r="S87" s="92">
        <f t="shared" si="47"/>
        <v>0</v>
      </c>
      <c r="T87" s="91">
        <f t="shared" si="37"/>
        <v>0.50858149150894227</v>
      </c>
      <c r="V87" s="25">
        <f t="shared" si="48"/>
        <v>4205.0230338620104</v>
      </c>
      <c r="W87" s="25">
        <f t="shared" si="38"/>
        <v>3911.8918589437371</v>
      </c>
      <c r="Y87" s="25">
        <f t="shared" si="39"/>
        <v>0</v>
      </c>
      <c r="Z87" s="25">
        <f t="shared" si="40"/>
        <v>0</v>
      </c>
      <c r="AA87" s="25">
        <f t="shared" si="41"/>
        <v>-1211.3085285618529</v>
      </c>
      <c r="AB87" s="25">
        <f t="shared" si="49"/>
        <v>-29313.117491827277</v>
      </c>
      <c r="AC87" s="25">
        <f t="shared" si="42"/>
        <v>-30524.426020389132</v>
      </c>
      <c r="AD87" s="25">
        <f t="shared" si="50"/>
        <v>412.51275962186327</v>
      </c>
      <c r="AE87" s="25">
        <f t="shared" si="43"/>
        <v>-30111.913260767269</v>
      </c>
      <c r="AJ87" s="32"/>
      <c r="AK87" s="90"/>
      <c r="AL87" s="90"/>
      <c r="AM87" s="89"/>
      <c r="AN87" s="89"/>
    </row>
    <row r="88" spans="8:40" ht="15" x14ac:dyDescent="0.2">
      <c r="H88" s="9">
        <f t="shared" si="51"/>
        <v>84</v>
      </c>
      <c r="I88" s="32">
        <f t="shared" si="44"/>
        <v>84</v>
      </c>
      <c r="J88" s="19">
        <v>0</v>
      </c>
      <c r="K88" s="19">
        <f t="shared" si="52"/>
        <v>0</v>
      </c>
      <c r="L88" s="20">
        <f t="shared" si="53"/>
        <v>2381.7393058641314</v>
      </c>
      <c r="M88" s="19">
        <f t="shared" si="36"/>
        <v>769177</v>
      </c>
      <c r="O88" s="21">
        <f>1000*VLOOKUP(I88, '[1]Mortality (No Interventions)'!$B$10:$O$129, 4)</f>
        <v>78.526035780197702</v>
      </c>
      <c r="P88" s="93">
        <v>0</v>
      </c>
      <c r="Q88" s="92">
        <f t="shared" si="45"/>
        <v>0.50858149150894227</v>
      </c>
      <c r="R88" s="92">
        <f t="shared" si="46"/>
        <v>3.9936888399377514E-2</v>
      </c>
      <c r="S88" s="92">
        <f t="shared" si="47"/>
        <v>0</v>
      </c>
      <c r="T88" s="91">
        <f t="shared" si="37"/>
        <v>0.46864460310956474</v>
      </c>
      <c r="V88" s="25">
        <f t="shared" si="48"/>
        <v>3911.8918589437371</v>
      </c>
      <c r="W88" s="25">
        <f t="shared" si="38"/>
        <v>3604.7064988600569</v>
      </c>
      <c r="Y88" s="25">
        <f t="shared" si="39"/>
        <v>0</v>
      </c>
      <c r="Z88" s="25">
        <f t="shared" si="40"/>
        <v>0</v>
      </c>
      <c r="AA88" s="25">
        <f t="shared" si="41"/>
        <v>-1116.1892717071462</v>
      </c>
      <c r="AB88" s="25">
        <f t="shared" si="49"/>
        <v>-30718.536008367999</v>
      </c>
      <c r="AC88" s="25">
        <f t="shared" si="42"/>
        <v>-31834.725280075145</v>
      </c>
      <c r="AD88" s="25">
        <f t="shared" si="50"/>
        <v>383.75659136238062</v>
      </c>
      <c r="AE88" s="25">
        <f t="shared" si="43"/>
        <v>-31450.968688712765</v>
      </c>
      <c r="AJ88" s="32"/>
      <c r="AK88" s="90"/>
      <c r="AL88" s="90"/>
      <c r="AM88" s="89"/>
      <c r="AN88" s="89"/>
    </row>
    <row r="89" spans="8:40" ht="15" x14ac:dyDescent="0.2">
      <c r="H89" s="9">
        <f t="shared" si="51"/>
        <v>85</v>
      </c>
      <c r="I89" s="32">
        <f t="shared" si="44"/>
        <v>85</v>
      </c>
      <c r="J89" s="19">
        <v>0</v>
      </c>
      <c r="K89" s="19">
        <f t="shared" si="52"/>
        <v>0</v>
      </c>
      <c r="L89" s="20">
        <f t="shared" si="53"/>
        <v>2381.7393058641314</v>
      </c>
      <c r="M89" s="19">
        <f t="shared" si="36"/>
        <v>769177</v>
      </c>
      <c r="O89" s="21">
        <f>1000*VLOOKUP(I89, '[1]Mortality (No Interventions)'!$B$10:$O$129, 4)</f>
        <v>88.103429688020427</v>
      </c>
      <c r="P89" s="93">
        <v>0</v>
      </c>
      <c r="Q89" s="92">
        <f t="shared" si="45"/>
        <v>0.46864460310956474</v>
      </c>
      <c r="R89" s="92">
        <f t="shared" si="46"/>
        <v>4.128919683873377E-2</v>
      </c>
      <c r="S89" s="92">
        <f t="shared" si="47"/>
        <v>0</v>
      </c>
      <c r="T89" s="91">
        <f t="shared" si="37"/>
        <v>0.42735540627083096</v>
      </c>
      <c r="V89" s="25">
        <f t="shared" si="48"/>
        <v>3604.7064988600569</v>
      </c>
      <c r="W89" s="25">
        <f t="shared" si="38"/>
        <v>3287.1194932917897</v>
      </c>
      <c r="Y89" s="25">
        <f t="shared" si="39"/>
        <v>0</v>
      </c>
      <c r="Z89" s="25">
        <f t="shared" si="40"/>
        <v>0</v>
      </c>
      <c r="AA89" s="25">
        <f t="shared" si="41"/>
        <v>-1017.8491686887728</v>
      </c>
      <c r="AB89" s="25">
        <f t="shared" si="49"/>
        <v>-31758.700556826727</v>
      </c>
      <c r="AC89" s="25">
        <f t="shared" si="42"/>
        <v>-32776.549725515499</v>
      </c>
      <c r="AD89" s="25">
        <f t="shared" si="50"/>
        <v>353.62170753817162</v>
      </c>
      <c r="AE89" s="25">
        <f t="shared" si="43"/>
        <v>-32422.928017977327</v>
      </c>
      <c r="AJ89" s="32"/>
      <c r="AK89" s="90"/>
      <c r="AL89" s="90"/>
      <c r="AM89" s="89"/>
      <c r="AN89" s="89"/>
    </row>
    <row r="90" spans="8:40" ht="15" x14ac:dyDescent="0.2">
      <c r="H90" s="9">
        <f t="shared" si="51"/>
        <v>86</v>
      </c>
      <c r="I90" s="32">
        <f t="shared" si="44"/>
        <v>86</v>
      </c>
      <c r="J90" s="19">
        <v>0</v>
      </c>
      <c r="K90" s="19">
        <f t="shared" si="52"/>
        <v>0</v>
      </c>
      <c r="L90" s="20">
        <f t="shared" si="53"/>
        <v>2381.7393058641314</v>
      </c>
      <c r="M90" s="19">
        <f t="shared" si="36"/>
        <v>769177</v>
      </c>
      <c r="O90" s="21">
        <f>1000*VLOOKUP(I90, '[1]Mortality (No Interventions)'!$B$10:$O$129, 4)</f>
        <v>98.178560529158759</v>
      </c>
      <c r="P90" s="93">
        <v>0</v>
      </c>
      <c r="Q90" s="92">
        <f t="shared" si="45"/>
        <v>0.42735540627083096</v>
      </c>
      <c r="R90" s="92">
        <f t="shared" si="46"/>
        <v>4.1957138622024014E-2</v>
      </c>
      <c r="S90" s="92">
        <f t="shared" si="47"/>
        <v>0</v>
      </c>
      <c r="T90" s="91">
        <f t="shared" si="37"/>
        <v>0.38539826764880697</v>
      </c>
      <c r="V90" s="25">
        <f t="shared" si="48"/>
        <v>3287.1194932917897</v>
      </c>
      <c r="W90" s="25">
        <f t="shared" si="38"/>
        <v>2964.3948331530642</v>
      </c>
      <c r="Y90" s="25">
        <f t="shared" si="39"/>
        <v>0</v>
      </c>
      <c r="Z90" s="25">
        <f t="shared" si="40"/>
        <v>0</v>
      </c>
      <c r="AA90" s="25">
        <f t="shared" si="41"/>
        <v>-917.9182024711082</v>
      </c>
      <c r="AB90" s="25">
        <f t="shared" si="49"/>
        <v>-32272.466013872563</v>
      </c>
      <c r="AC90" s="25">
        <f t="shared" si="42"/>
        <v>-33190.384216343671</v>
      </c>
      <c r="AD90" s="25">
        <f t="shared" si="50"/>
        <v>322.46642229192457</v>
      </c>
      <c r="AE90" s="25">
        <f t="shared" si="43"/>
        <v>-32867.917794051747</v>
      </c>
      <c r="AJ90" s="32"/>
      <c r="AK90" s="90"/>
      <c r="AL90" s="90"/>
      <c r="AM90" s="89"/>
      <c r="AN90" s="89"/>
    </row>
    <row r="91" spans="8:40" ht="15" x14ac:dyDescent="0.2">
      <c r="H91" s="9">
        <f t="shared" si="51"/>
        <v>87</v>
      </c>
      <c r="I91" s="32">
        <f t="shared" si="44"/>
        <v>87</v>
      </c>
      <c r="J91" s="19">
        <v>0</v>
      </c>
      <c r="K91" s="19">
        <f t="shared" si="52"/>
        <v>0</v>
      </c>
      <c r="L91" s="20">
        <f t="shared" si="53"/>
        <v>2381.7393058641314</v>
      </c>
      <c r="M91" s="19">
        <f t="shared" si="36"/>
        <v>769177</v>
      </c>
      <c r="O91" s="21">
        <f>1000*VLOOKUP(I91, '[1]Mortality (No Interventions)'!$B$10:$O$129, 4)</f>
        <v>109.22896224514717</v>
      </c>
      <c r="P91" s="93">
        <v>0</v>
      </c>
      <c r="Q91" s="92">
        <f t="shared" si="45"/>
        <v>0.38539826764880697</v>
      </c>
      <c r="R91" s="92">
        <f t="shared" si="46"/>
        <v>4.2096652826356662E-2</v>
      </c>
      <c r="S91" s="92">
        <f t="shared" si="47"/>
        <v>0</v>
      </c>
      <c r="T91" s="91">
        <f t="shared" si="37"/>
        <v>0.34330161482245031</v>
      </c>
      <c r="V91" s="25">
        <f t="shared" si="48"/>
        <v>2964.3948331530642</v>
      </c>
      <c r="W91" s="25">
        <f t="shared" si="38"/>
        <v>2640.5970618428787</v>
      </c>
      <c r="Y91" s="25">
        <f t="shared" si="39"/>
        <v>0</v>
      </c>
      <c r="Z91" s="25">
        <f t="shared" si="40"/>
        <v>0</v>
      </c>
      <c r="AA91" s="25">
        <f t="shared" si="41"/>
        <v>-817.65494978925824</v>
      </c>
      <c r="AB91" s="25">
        <f t="shared" si="49"/>
        <v>-32379.777131018538</v>
      </c>
      <c r="AC91" s="25">
        <f t="shared" si="42"/>
        <v>-33197.432080807797</v>
      </c>
      <c r="AD91" s="25">
        <f t="shared" si="50"/>
        <v>290.80713313231564</v>
      </c>
      <c r="AE91" s="25">
        <f t="shared" si="43"/>
        <v>-32906.624947675482</v>
      </c>
      <c r="AJ91" s="32"/>
      <c r="AK91" s="90"/>
      <c r="AL91" s="90"/>
      <c r="AM91" s="89"/>
      <c r="AN91" s="89"/>
    </row>
    <row r="92" spans="8:40" ht="15" x14ac:dyDescent="0.2">
      <c r="H92" s="9">
        <f t="shared" si="51"/>
        <v>88</v>
      </c>
      <c r="I92" s="32">
        <f t="shared" si="44"/>
        <v>88</v>
      </c>
      <c r="J92" s="19">
        <v>0</v>
      </c>
      <c r="K92" s="19">
        <f t="shared" si="52"/>
        <v>0</v>
      </c>
      <c r="L92" s="20">
        <f t="shared" si="53"/>
        <v>2381.7393058641314</v>
      </c>
      <c r="M92" s="19">
        <f t="shared" si="36"/>
        <v>769177</v>
      </c>
      <c r="O92" s="21">
        <f>1000*VLOOKUP(I92, '[1]Mortality (No Interventions)'!$B$10:$O$129, 4)</f>
        <v>121.2284323832596</v>
      </c>
      <c r="P92" s="93">
        <v>0</v>
      </c>
      <c r="Q92" s="92">
        <f t="shared" si="45"/>
        <v>0.34330161482245031</v>
      </c>
      <c r="R92" s="92">
        <f t="shared" si="46"/>
        <v>4.1617916599567255E-2</v>
      </c>
      <c r="S92" s="92">
        <f t="shared" si="47"/>
        <v>0</v>
      </c>
      <c r="T92" s="91">
        <f t="shared" si="37"/>
        <v>0.30168369822288305</v>
      </c>
      <c r="V92" s="25">
        <f t="shared" si="48"/>
        <v>2640.5970618428787</v>
      </c>
      <c r="W92" s="25">
        <f t="shared" si="38"/>
        <v>2320.4816194798254</v>
      </c>
      <c r="Y92" s="25">
        <f t="shared" si="39"/>
        <v>0</v>
      </c>
      <c r="Z92" s="25">
        <f t="shared" si="40"/>
        <v>0</v>
      </c>
      <c r="AA92" s="25">
        <f t="shared" si="41"/>
        <v>-718.53192199589353</v>
      </c>
      <c r="AB92" s="25">
        <f t="shared" si="49"/>
        <v>-32011.544236305341</v>
      </c>
      <c r="AC92" s="25">
        <f t="shared" si="42"/>
        <v>-32730.076158301235</v>
      </c>
      <c r="AD92" s="25">
        <f t="shared" si="50"/>
        <v>259.04257176678641</v>
      </c>
      <c r="AE92" s="25">
        <f t="shared" si="43"/>
        <v>-32471.03358653445</v>
      </c>
      <c r="AJ92" s="32"/>
      <c r="AK92" s="90"/>
      <c r="AL92" s="90"/>
      <c r="AM92" s="89"/>
      <c r="AN92" s="89"/>
    </row>
    <row r="93" spans="8:40" ht="15" x14ac:dyDescent="0.2">
      <c r="H93" s="9">
        <f t="shared" si="51"/>
        <v>89</v>
      </c>
      <c r="I93" s="32">
        <f t="shared" si="44"/>
        <v>89</v>
      </c>
      <c r="J93" s="19">
        <v>0</v>
      </c>
      <c r="K93" s="19">
        <f t="shared" si="52"/>
        <v>0</v>
      </c>
      <c r="L93" s="20">
        <f t="shared" si="53"/>
        <v>2381.7393058641314</v>
      </c>
      <c r="M93" s="19">
        <f t="shared" si="36"/>
        <v>769177</v>
      </c>
      <c r="O93" s="21">
        <f>1000*VLOOKUP(I93, '[1]Mortality (No Interventions)'!$B$10:$O$129, 4)</f>
        <v>134.50670780666678</v>
      </c>
      <c r="P93" s="93">
        <v>0</v>
      </c>
      <c r="Q93" s="92">
        <f t="shared" si="45"/>
        <v>0.30168369822288305</v>
      </c>
      <c r="R93" s="92">
        <f t="shared" si="46"/>
        <v>4.057848104689997E-2</v>
      </c>
      <c r="S93" s="92">
        <f t="shared" si="47"/>
        <v>0</v>
      </c>
      <c r="T93" s="91">
        <f t="shared" si="37"/>
        <v>0.26110521717598306</v>
      </c>
      <c r="V93" s="25">
        <f t="shared" si="48"/>
        <v>2320.4816194798254</v>
      </c>
      <c r="W93" s="25">
        <f t="shared" si="38"/>
        <v>2008.3612763177114</v>
      </c>
      <c r="Y93" s="25">
        <f t="shared" si="39"/>
        <v>0</v>
      </c>
      <c r="Z93" s="25">
        <f t="shared" si="40"/>
        <v>0</v>
      </c>
      <c r="AA93" s="25">
        <f t="shared" si="41"/>
        <v>-621.88455871422923</v>
      </c>
      <c r="AB93" s="25">
        <f t="shared" si="49"/>
        <v>-31212.034316211379</v>
      </c>
      <c r="AC93" s="25">
        <f t="shared" si="42"/>
        <v>-31833.918874925606</v>
      </c>
      <c r="AD93" s="25">
        <f t="shared" si="50"/>
        <v>227.63924687097088</v>
      </c>
      <c r="AE93" s="25">
        <f t="shared" si="43"/>
        <v>-31606.279628054635</v>
      </c>
      <c r="AJ93" s="32"/>
      <c r="AK93" s="90"/>
      <c r="AL93" s="90"/>
      <c r="AM93" s="89"/>
      <c r="AN93" s="89"/>
    </row>
    <row r="94" spans="8:40" ht="15" x14ac:dyDescent="0.2">
      <c r="H94" s="9">
        <f t="shared" si="51"/>
        <v>90</v>
      </c>
      <c r="I94" s="32">
        <f t="shared" si="44"/>
        <v>90</v>
      </c>
      <c r="J94" s="19">
        <v>0</v>
      </c>
      <c r="K94" s="19">
        <f t="shared" si="52"/>
        <v>0</v>
      </c>
      <c r="L94" s="20">
        <f t="shared" si="53"/>
        <v>2381.7393058641314</v>
      </c>
      <c r="M94" s="19">
        <f t="shared" si="36"/>
        <v>769177</v>
      </c>
      <c r="O94" s="21">
        <f>1000*VLOOKUP(I94, '[1]Mortality (No Interventions)'!$B$10:$O$129, 4)</f>
        <v>149.25041982954218</v>
      </c>
      <c r="P94" s="93">
        <v>0</v>
      </c>
      <c r="Q94" s="92">
        <f t="shared" si="45"/>
        <v>0.26110521717598306</v>
      </c>
      <c r="R94" s="92">
        <f t="shared" si="46"/>
        <v>3.8970063283199262E-2</v>
      </c>
      <c r="S94" s="92">
        <f t="shared" si="47"/>
        <v>0</v>
      </c>
      <c r="T94" s="91">
        <f t="shared" si="37"/>
        <v>0.22213515389278379</v>
      </c>
      <c r="V94" s="25">
        <f t="shared" si="48"/>
        <v>2008.3612763177114</v>
      </c>
      <c r="W94" s="25">
        <f t="shared" si="38"/>
        <v>1708.6125126578977</v>
      </c>
      <c r="Y94" s="25">
        <f t="shared" si="39"/>
        <v>0</v>
      </c>
      <c r="Z94" s="25">
        <f t="shared" si="40"/>
        <v>0</v>
      </c>
      <c r="AA94" s="25">
        <f t="shared" si="41"/>
        <v>-529.06802724062084</v>
      </c>
      <c r="AB94" s="25">
        <f t="shared" si="49"/>
        <v>-29974.876365981359</v>
      </c>
      <c r="AC94" s="25">
        <f t="shared" si="42"/>
        <v>-30503.94439322198</v>
      </c>
      <c r="AD94" s="25">
        <f t="shared" si="50"/>
        <v>197.02024120676751</v>
      </c>
      <c r="AE94" s="25">
        <f t="shared" si="43"/>
        <v>-30306.924152015214</v>
      </c>
      <c r="AJ94" s="32"/>
      <c r="AK94" s="90"/>
      <c r="AL94" s="90"/>
      <c r="AM94" s="89"/>
      <c r="AN94" s="89"/>
    </row>
    <row r="95" spans="8:40" ht="15" x14ac:dyDescent="0.2">
      <c r="H95" s="9">
        <f t="shared" si="51"/>
        <v>91</v>
      </c>
      <c r="I95" s="32">
        <f t="shared" si="44"/>
        <v>91</v>
      </c>
      <c r="J95" s="19">
        <v>0</v>
      </c>
      <c r="K95" s="19">
        <f t="shared" si="52"/>
        <v>0</v>
      </c>
      <c r="L95" s="20">
        <f t="shared" si="53"/>
        <v>2381.7393058641314</v>
      </c>
      <c r="M95" s="19">
        <f t="shared" si="36"/>
        <v>769177</v>
      </c>
      <c r="O95" s="21">
        <f>1000*VLOOKUP(I95, '[1]Mortality (No Interventions)'!$B$10:$O$129, 4)</f>
        <v>164.0194928172528</v>
      </c>
      <c r="P95" s="93">
        <v>0</v>
      </c>
      <c r="Q95" s="92">
        <f t="shared" si="45"/>
        <v>0.22213515389278379</v>
      </c>
      <c r="R95" s="92">
        <f t="shared" si="46"/>
        <v>3.6434495278376791E-2</v>
      </c>
      <c r="S95" s="92">
        <f t="shared" si="47"/>
        <v>0</v>
      </c>
      <c r="T95" s="91">
        <f t="shared" si="37"/>
        <v>0.18570065861440699</v>
      </c>
      <c r="V95" s="25">
        <f t="shared" si="48"/>
        <v>1708.6125126578977</v>
      </c>
      <c r="W95" s="25">
        <f t="shared" si="38"/>
        <v>1428.3667549105373</v>
      </c>
      <c r="Y95" s="25">
        <f t="shared" si="39"/>
        <v>0</v>
      </c>
      <c r="Z95" s="25">
        <f t="shared" si="40"/>
        <v>0</v>
      </c>
      <c r="AA95" s="25">
        <f t="shared" si="41"/>
        <v>-442.29055774678972</v>
      </c>
      <c r="AB95" s="25">
        <f t="shared" si="49"/>
        <v>-28024.575774736026</v>
      </c>
      <c r="AC95" s="25">
        <f t="shared" si="42"/>
        <v>-28466.866332482816</v>
      </c>
      <c r="AD95" s="25">
        <f t="shared" si="50"/>
        <v>167.61488749173978</v>
      </c>
      <c r="AE95" s="25">
        <f t="shared" si="43"/>
        <v>-28299.251444991078</v>
      </c>
      <c r="AJ95" s="32"/>
      <c r="AK95" s="90"/>
      <c r="AL95" s="90"/>
      <c r="AM95" s="89"/>
      <c r="AN95" s="89"/>
    </row>
    <row r="96" spans="8:40" ht="15" x14ac:dyDescent="0.2">
      <c r="H96" s="9">
        <f t="shared" si="51"/>
        <v>92</v>
      </c>
      <c r="I96" s="32">
        <f t="shared" si="44"/>
        <v>92</v>
      </c>
      <c r="J96" s="19">
        <v>0</v>
      </c>
      <c r="K96" s="19">
        <f t="shared" si="52"/>
        <v>0</v>
      </c>
      <c r="L96" s="20">
        <f t="shared" si="53"/>
        <v>2381.7393058641314</v>
      </c>
      <c r="M96" s="19">
        <f t="shared" si="36"/>
        <v>769177</v>
      </c>
      <c r="O96" s="21">
        <f>1000*VLOOKUP(I96, '[1]Mortality (No Interventions)'!$B$10:$O$129, 4)</f>
        <v>180.04395692865418</v>
      </c>
      <c r="P96" s="93">
        <v>0</v>
      </c>
      <c r="Q96" s="92">
        <f t="shared" si="45"/>
        <v>0.18570065861440699</v>
      </c>
      <c r="R96" s="92">
        <f t="shared" si="46"/>
        <v>3.3434281381195009E-2</v>
      </c>
      <c r="S96" s="92">
        <f t="shared" si="47"/>
        <v>0</v>
      </c>
      <c r="T96" s="91">
        <f t="shared" si="37"/>
        <v>0.15226637723321199</v>
      </c>
      <c r="V96" s="25">
        <f t="shared" si="48"/>
        <v>1428.3667549105373</v>
      </c>
      <c r="W96" s="25">
        <f t="shared" si="38"/>
        <v>1171.197952411103</v>
      </c>
      <c r="Y96" s="25">
        <f t="shared" si="39"/>
        <v>0</v>
      </c>
      <c r="Z96" s="25">
        <f t="shared" si="40"/>
        <v>0</v>
      </c>
      <c r="AA96" s="25">
        <f t="shared" si="41"/>
        <v>-362.65881561787631</v>
      </c>
      <c r="AB96" s="25">
        <f t="shared" si="49"/>
        <v>-25716.880249943435</v>
      </c>
      <c r="AC96" s="25">
        <f t="shared" si="42"/>
        <v>-26079.539065561312</v>
      </c>
      <c r="AD96" s="25">
        <f t="shared" si="50"/>
        <v>140.12277865672371</v>
      </c>
      <c r="AE96" s="25">
        <f t="shared" si="43"/>
        <v>-25939.416286904587</v>
      </c>
      <c r="AJ96" s="32"/>
      <c r="AK96" s="90"/>
      <c r="AL96" s="90"/>
      <c r="AM96" s="89"/>
      <c r="AN96" s="89"/>
    </row>
    <row r="97" spans="8:40" ht="15" x14ac:dyDescent="0.2">
      <c r="H97" s="9">
        <f t="shared" si="51"/>
        <v>93</v>
      </c>
      <c r="I97" s="32">
        <f t="shared" si="44"/>
        <v>93</v>
      </c>
      <c r="J97" s="19">
        <v>0</v>
      </c>
      <c r="K97" s="19">
        <f t="shared" si="52"/>
        <v>0</v>
      </c>
      <c r="L97" s="20">
        <f t="shared" si="53"/>
        <v>2381.7393058641314</v>
      </c>
      <c r="M97" s="19">
        <f t="shared" si="36"/>
        <v>769177</v>
      </c>
      <c r="O97" s="21">
        <f>1000*VLOOKUP(I97, '[1]Mortality (No Interventions)'!$B$10:$O$129, 4)</f>
        <v>196.9352538111919</v>
      </c>
      <c r="P97" s="93">
        <v>0</v>
      </c>
      <c r="Q97" s="92">
        <f t="shared" si="45"/>
        <v>0.15226637723321199</v>
      </c>
      <c r="R97" s="92">
        <f t="shared" si="46"/>
        <v>2.9986617647333295E-2</v>
      </c>
      <c r="S97" s="92">
        <f t="shared" si="47"/>
        <v>0</v>
      </c>
      <c r="T97" s="91">
        <f t="shared" si="37"/>
        <v>0.12227975958587869</v>
      </c>
      <c r="V97" s="25">
        <f t="shared" si="48"/>
        <v>1171.197952411103</v>
      </c>
      <c r="W97" s="25">
        <f t="shared" si="38"/>
        <v>940.5477863898742</v>
      </c>
      <c r="Y97" s="25">
        <f t="shared" si="39"/>
        <v>0</v>
      </c>
      <c r="Z97" s="25">
        <f t="shared" si="40"/>
        <v>0</v>
      </c>
      <c r="AA97" s="25">
        <f t="shared" si="41"/>
        <v>-291.2385097173036</v>
      </c>
      <c r="AB97" s="25">
        <f t="shared" si="49"/>
        <v>-23065.016602122883</v>
      </c>
      <c r="AC97" s="25">
        <f t="shared" si="42"/>
        <v>-23356.255111840186</v>
      </c>
      <c r="AD97" s="25">
        <f t="shared" si="50"/>
        <v>114.89451913152921</v>
      </c>
      <c r="AE97" s="25">
        <f t="shared" si="43"/>
        <v>-23241.360592708657</v>
      </c>
      <c r="AJ97" s="32"/>
      <c r="AK97" s="90"/>
      <c r="AL97" s="90"/>
      <c r="AM97" s="89"/>
      <c r="AN97" s="89"/>
    </row>
    <row r="98" spans="8:40" ht="15" x14ac:dyDescent="0.2">
      <c r="H98" s="9">
        <f t="shared" si="51"/>
        <v>94</v>
      </c>
      <c r="I98" s="32">
        <f t="shared" si="44"/>
        <v>94</v>
      </c>
      <c r="J98" s="19">
        <v>0</v>
      </c>
      <c r="K98" s="19">
        <f t="shared" si="52"/>
        <v>0</v>
      </c>
      <c r="L98" s="20">
        <f t="shared" si="53"/>
        <v>2381.7393058641314</v>
      </c>
      <c r="M98" s="19">
        <f t="shared" si="36"/>
        <v>769177</v>
      </c>
      <c r="O98" s="21">
        <f>1000*VLOOKUP(I98, '[1]Mortality (No Interventions)'!$B$10:$O$129, 4)</f>
        <v>214.50093580891891</v>
      </c>
      <c r="P98" s="93">
        <v>0</v>
      </c>
      <c r="Q98" s="92">
        <f t="shared" si="45"/>
        <v>0.12227975958587869</v>
      </c>
      <c r="R98" s="92">
        <f t="shared" si="46"/>
        <v>2.6229122861660601E-2</v>
      </c>
      <c r="S98" s="92">
        <f t="shared" si="47"/>
        <v>0</v>
      </c>
      <c r="T98" s="91">
        <f t="shared" si="37"/>
        <v>9.6050636724218097E-2</v>
      </c>
      <c r="V98" s="25">
        <f t="shared" si="48"/>
        <v>940.5477863898742</v>
      </c>
      <c r="W98" s="25">
        <f t="shared" si="38"/>
        <v>738.79940603623902</v>
      </c>
      <c r="Y98" s="25">
        <f t="shared" si="39"/>
        <v>0</v>
      </c>
      <c r="Z98" s="25">
        <f t="shared" si="40"/>
        <v>0</v>
      </c>
      <c r="AA98" s="25">
        <f t="shared" si="41"/>
        <v>-228.76757683934707</v>
      </c>
      <c r="AB98" s="25">
        <f t="shared" si="49"/>
        <v>-20174.838035363515</v>
      </c>
      <c r="AC98" s="25">
        <f t="shared" si="42"/>
        <v>-20403.60561220286</v>
      </c>
      <c r="AD98" s="25">
        <f t="shared" si="50"/>
        <v>92.267737844846664</v>
      </c>
      <c r="AE98" s="25">
        <f t="shared" si="43"/>
        <v>-20311.337874358014</v>
      </c>
      <c r="AJ98" s="32"/>
      <c r="AK98" s="90"/>
      <c r="AL98" s="90"/>
      <c r="AM98" s="89"/>
      <c r="AN98" s="89"/>
    </row>
    <row r="99" spans="8:40" ht="15" x14ac:dyDescent="0.2">
      <c r="H99" s="9">
        <f t="shared" si="51"/>
        <v>95</v>
      </c>
      <c r="I99" s="32">
        <f t="shared" si="44"/>
        <v>95</v>
      </c>
      <c r="J99" s="19">
        <v>0</v>
      </c>
      <c r="K99" s="19">
        <f t="shared" si="52"/>
        <v>0</v>
      </c>
      <c r="L99" s="20">
        <f t="shared" si="53"/>
        <v>2381.7393058641314</v>
      </c>
      <c r="M99" s="19">
        <f t="shared" si="36"/>
        <v>769177</v>
      </c>
      <c r="O99" s="21">
        <f>1000*VLOOKUP(I99, '[1]Mortality (No Interventions)'!$B$10:$O$129, 4)</f>
        <v>233.43306869257736</v>
      </c>
      <c r="P99" s="93">
        <v>0</v>
      </c>
      <c r="Q99" s="92">
        <f t="shared" si="45"/>
        <v>9.6050636724218097E-2</v>
      </c>
      <c r="R99" s="92">
        <f t="shared" si="46"/>
        <v>2.2421394880410197E-2</v>
      </c>
      <c r="S99" s="92">
        <f t="shared" si="47"/>
        <v>0</v>
      </c>
      <c r="T99" s="91">
        <f t="shared" si="37"/>
        <v>7.3629241843807897E-2</v>
      </c>
      <c r="V99" s="25">
        <f t="shared" si="48"/>
        <v>738.79940603623902</v>
      </c>
      <c r="W99" s="25">
        <f t="shared" si="38"/>
        <v>566.33919353694625</v>
      </c>
      <c r="Y99" s="25">
        <f t="shared" si="39"/>
        <v>0</v>
      </c>
      <c r="Z99" s="25">
        <f t="shared" si="40"/>
        <v>0</v>
      </c>
      <c r="AA99" s="25">
        <f t="shared" si="41"/>
        <v>-175.36565936037329</v>
      </c>
      <c r="AB99" s="25">
        <f t="shared" si="49"/>
        <v>-17246.021249929276</v>
      </c>
      <c r="AC99" s="25">
        <f t="shared" si="42"/>
        <v>-17421.386909289649</v>
      </c>
      <c r="AD99" s="25">
        <f t="shared" si="50"/>
        <v>72.476221732155054</v>
      </c>
      <c r="AE99" s="25">
        <f t="shared" si="43"/>
        <v>-17348.910687557494</v>
      </c>
      <c r="AJ99" s="32"/>
      <c r="AK99" s="90"/>
      <c r="AL99" s="90"/>
      <c r="AM99" s="89"/>
      <c r="AN99" s="89"/>
    </row>
    <row r="100" spans="8:40" ht="15" x14ac:dyDescent="0.2">
      <c r="H100" s="9">
        <f t="shared" si="51"/>
        <v>96</v>
      </c>
      <c r="I100" s="32">
        <f t="shared" si="44"/>
        <v>96</v>
      </c>
      <c r="J100" s="19">
        <v>0</v>
      </c>
      <c r="K100" s="19">
        <f t="shared" si="52"/>
        <v>0</v>
      </c>
      <c r="L100" s="20">
        <f t="shared" si="53"/>
        <v>2381.7393058641314</v>
      </c>
      <c r="M100" s="19">
        <f t="shared" ref="M100:M124" si="54">$E$11</f>
        <v>769177</v>
      </c>
      <c r="O100" s="21">
        <f>1000*VLOOKUP(I100, '[1]Mortality (No Interventions)'!$B$10:$O$129, 4)</f>
        <v>253.03267669145762</v>
      </c>
      <c r="P100" s="93">
        <v>0</v>
      </c>
      <c r="Q100" s="92">
        <f t="shared" si="45"/>
        <v>7.3629241843807897E-2</v>
      </c>
      <c r="R100" s="92">
        <f t="shared" si="46"/>
        <v>1.8630604146501386E-2</v>
      </c>
      <c r="S100" s="92">
        <f t="shared" si="47"/>
        <v>0</v>
      </c>
      <c r="T100" s="91">
        <f t="shared" ref="T100:T124" si="55">Q100-SUM(R100:S100)</f>
        <v>5.4998637697306507E-2</v>
      </c>
      <c r="V100" s="25">
        <f t="shared" si="48"/>
        <v>566.33919353694625</v>
      </c>
      <c r="W100" s="25">
        <f t="shared" ref="W100:W124" si="56">$G$14*M100*T100</f>
        <v>423.0368714810113</v>
      </c>
      <c r="Y100" s="25">
        <f t="shared" ref="Y100:Y124" si="57">IFERROR(_xlfn.IFNA($T100*J100,0),0)</f>
        <v>0</v>
      </c>
      <c r="Z100" s="25">
        <f t="shared" ref="Z100:Z124" si="58">IFERROR(_xlfn.IFNA(-$T100*K100,0),0)</f>
        <v>0</v>
      </c>
      <c r="AA100" s="25">
        <f t="shared" ref="AA100:AA124" si="59">IFERROR(_xlfn.IFNA(-$T100*L100,0),0)</f>
        <v>-130.99241717265565</v>
      </c>
      <c r="AB100" s="25">
        <f t="shared" si="49"/>
        <v>-14330.232205593496</v>
      </c>
      <c r="AC100" s="25">
        <f t="shared" ref="AC100:AC124" si="60">IFERROR(_xlfn.IFNA(SUM(Y100:AB100),0),0)</f>
        <v>-14461.224622766153</v>
      </c>
      <c r="AD100" s="25">
        <f t="shared" si="50"/>
        <v>55.557874885974428</v>
      </c>
      <c r="AE100" s="25">
        <f t="shared" ref="AE100:AE124" si="61">IFERROR(_xlfn.IFNA(SUM(AC100:AD100),0),0)</f>
        <v>-14405.666747880177</v>
      </c>
      <c r="AJ100" s="32"/>
      <c r="AK100" s="90"/>
      <c r="AL100" s="90"/>
      <c r="AM100" s="89"/>
      <c r="AN100" s="89"/>
    </row>
    <row r="101" spans="8:40" ht="15" x14ac:dyDescent="0.2">
      <c r="H101" s="9">
        <f t="shared" si="51"/>
        <v>97</v>
      </c>
      <c r="I101" s="32">
        <f t="shared" ref="I101:I124" si="62">IF(H101&lt;121, H101 )</f>
        <v>97</v>
      </c>
      <c r="J101" s="19">
        <v>0</v>
      </c>
      <c r="K101" s="19">
        <f t="shared" si="52"/>
        <v>0</v>
      </c>
      <c r="L101" s="20">
        <f t="shared" si="53"/>
        <v>2381.7393058641314</v>
      </c>
      <c r="M101" s="19">
        <f t="shared" si="54"/>
        <v>769177</v>
      </c>
      <c r="O101" s="21">
        <f>1000*VLOOKUP(I101, '[1]Mortality (No Interventions)'!$B$10:$O$129, 4)</f>
        <v>273.89302864348952</v>
      </c>
      <c r="P101" s="93">
        <v>0</v>
      </c>
      <c r="Q101" s="92">
        <f t="shared" ref="Q101:Q124" si="63">T100</f>
        <v>5.4998637697306507E-2</v>
      </c>
      <c r="R101" s="92">
        <f t="shared" ref="R101:R124" si="64">O101*Q101/1000</f>
        <v>1.5063743450181273E-2</v>
      </c>
      <c r="S101" s="92">
        <f t="shared" ref="S101:S124" si="65">MIN(P101*Q101,Q101-R101)</f>
        <v>0</v>
      </c>
      <c r="T101" s="91">
        <f t="shared" si="55"/>
        <v>3.9934894247125236E-2</v>
      </c>
      <c r="V101" s="25">
        <f t="shared" ref="V101:V124" si="66">W100</f>
        <v>423.0368714810113</v>
      </c>
      <c r="W101" s="25">
        <f t="shared" si="56"/>
        <v>307.17002152321049</v>
      </c>
      <c r="Y101" s="25">
        <f t="shared" si="57"/>
        <v>0</v>
      </c>
      <c r="Z101" s="25">
        <f t="shared" si="58"/>
        <v>0</v>
      </c>
      <c r="AA101" s="25">
        <f t="shared" si="59"/>
        <v>-95.114507303905555</v>
      </c>
      <c r="AB101" s="25">
        <f t="shared" ref="AB101:AB124" si="67">IFERROR(_xlfn.IFNA(-M101*R101,0),0)</f>
        <v>-11586.68499578008</v>
      </c>
      <c r="AC101" s="25">
        <f t="shared" si="60"/>
        <v>-11681.799503083987</v>
      </c>
      <c r="AD101" s="25">
        <f t="shared" ref="AD101:AD124" si="68">IFERROR(_xlfn.IFNA($D$6*SUM(V101:V101,Y101:Z101),0),0)</f>
        <v>41.499917092287212</v>
      </c>
      <c r="AE101" s="25">
        <f t="shared" si="61"/>
        <v>-11640.299585991699</v>
      </c>
      <c r="AJ101" s="32"/>
      <c r="AK101" s="90"/>
      <c r="AL101" s="90"/>
      <c r="AM101" s="89"/>
      <c r="AN101" s="89"/>
    </row>
    <row r="102" spans="8:40" ht="15" x14ac:dyDescent="0.2">
      <c r="H102" s="9">
        <f t="shared" ref="H102:H124" si="69">H101+1</f>
        <v>98</v>
      </c>
      <c r="I102" s="32">
        <f t="shared" si="62"/>
        <v>98</v>
      </c>
      <c r="J102" s="19">
        <v>0</v>
      </c>
      <c r="K102" s="19">
        <f t="shared" ref="K102:K124" si="70">J102*$C$10</f>
        <v>0</v>
      </c>
      <c r="L102" s="20">
        <f t="shared" ref="L102:L124" si="71">$C$15</f>
        <v>2381.7393058641314</v>
      </c>
      <c r="M102" s="19">
        <f t="shared" si="54"/>
        <v>769177</v>
      </c>
      <c r="O102" s="21">
        <f>1000*VLOOKUP(I102, '[1]Mortality (No Interventions)'!$B$10:$O$129, 4)</f>
        <v>296.08400577381462</v>
      </c>
      <c r="P102" s="93">
        <v>0</v>
      </c>
      <c r="Q102" s="92">
        <f t="shared" si="63"/>
        <v>3.9934894247125236E-2</v>
      </c>
      <c r="R102" s="92">
        <f t="shared" si="64"/>
        <v>1.1824083458842505E-2</v>
      </c>
      <c r="S102" s="92">
        <f t="shared" si="65"/>
        <v>0</v>
      </c>
      <c r="T102" s="91">
        <f t="shared" si="55"/>
        <v>2.8110810788282731E-2</v>
      </c>
      <c r="V102" s="25">
        <f t="shared" si="66"/>
        <v>307.17002152321049</v>
      </c>
      <c r="W102" s="25">
        <f t="shared" si="56"/>
        <v>216.22189109698948</v>
      </c>
      <c r="Y102" s="25">
        <f t="shared" si="57"/>
        <v>0</v>
      </c>
      <c r="Z102" s="25">
        <f t="shared" si="58"/>
        <v>0</v>
      </c>
      <c r="AA102" s="25">
        <f t="shared" si="59"/>
        <v>-66.952622974162452</v>
      </c>
      <c r="AB102" s="25">
        <f t="shared" si="67"/>
        <v>-9094.8130426221014</v>
      </c>
      <c r="AC102" s="25">
        <f t="shared" si="60"/>
        <v>-9161.7656655962637</v>
      </c>
      <c r="AD102" s="25">
        <f t="shared" si="68"/>
        <v>30.133379111426951</v>
      </c>
      <c r="AE102" s="25">
        <f t="shared" si="61"/>
        <v>-9131.6322864848371</v>
      </c>
      <c r="AJ102" s="32"/>
      <c r="AK102" s="90"/>
      <c r="AL102" s="90"/>
      <c r="AM102" s="89"/>
      <c r="AN102" s="89"/>
    </row>
    <row r="103" spans="8:40" ht="15" x14ac:dyDescent="0.2">
      <c r="H103" s="9">
        <f t="shared" si="69"/>
        <v>99</v>
      </c>
      <c r="I103" s="32">
        <f t="shared" si="62"/>
        <v>99</v>
      </c>
      <c r="J103" s="19">
        <v>0</v>
      </c>
      <c r="K103" s="19">
        <f t="shared" si="70"/>
        <v>0</v>
      </c>
      <c r="L103" s="20">
        <f t="shared" si="71"/>
        <v>2381.7393058641314</v>
      </c>
      <c r="M103" s="19">
        <f t="shared" si="54"/>
        <v>769177</v>
      </c>
      <c r="O103" s="21">
        <f>1000*VLOOKUP(I103, '[1]Mortality (No Interventions)'!$B$10:$O$129, 4)</f>
        <v>318.84033927529583</v>
      </c>
      <c r="P103" s="93">
        <v>0</v>
      </c>
      <c r="Q103" s="92">
        <f t="shared" si="63"/>
        <v>2.8110810788282731E-2</v>
      </c>
      <c r="R103" s="92">
        <f t="shared" si="64"/>
        <v>8.962860449039713E-3</v>
      </c>
      <c r="S103" s="92">
        <f t="shared" si="65"/>
        <v>0</v>
      </c>
      <c r="T103" s="91">
        <f t="shared" si="55"/>
        <v>1.9147950339243019E-2</v>
      </c>
      <c r="V103" s="25">
        <f t="shared" si="66"/>
        <v>216.22189109698948</v>
      </c>
      <c r="W103" s="25">
        <f t="shared" si="56"/>
        <v>147.2816299808793</v>
      </c>
      <c r="Y103" s="25">
        <f t="shared" si="57"/>
        <v>0</v>
      </c>
      <c r="Z103" s="25">
        <f t="shared" si="58"/>
        <v>0</v>
      </c>
      <c r="AA103" s="25">
        <f t="shared" si="59"/>
        <v>-45.605425949709527</v>
      </c>
      <c r="AB103" s="25">
        <f t="shared" si="67"/>
        <v>-6894.0261116110196</v>
      </c>
      <c r="AC103" s="25">
        <f t="shared" si="60"/>
        <v>-6939.6315375607292</v>
      </c>
      <c r="AD103" s="25">
        <f t="shared" si="68"/>
        <v>21.211367516614668</v>
      </c>
      <c r="AE103" s="25">
        <f t="shared" si="61"/>
        <v>-6918.4201700441145</v>
      </c>
      <c r="AJ103" s="32"/>
      <c r="AK103" s="90"/>
      <c r="AL103" s="90"/>
      <c r="AM103" s="89"/>
      <c r="AN103" s="89"/>
    </row>
    <row r="104" spans="8:40" ht="15" x14ac:dyDescent="0.2">
      <c r="H104" s="9">
        <f t="shared" si="69"/>
        <v>100</v>
      </c>
      <c r="I104" s="32">
        <f t="shared" si="62"/>
        <v>100</v>
      </c>
      <c r="J104" s="19">
        <v>0</v>
      </c>
      <c r="K104" s="19">
        <f t="shared" si="70"/>
        <v>0</v>
      </c>
      <c r="L104" s="20">
        <f t="shared" si="71"/>
        <v>2381.7393058641314</v>
      </c>
      <c r="M104" s="19">
        <f t="shared" si="54"/>
        <v>769177</v>
      </c>
      <c r="O104" s="21">
        <f>1000*VLOOKUP(I104, '[1]Mortality (No Interventions)'!$B$10:$O$129, 4)</f>
        <v>342.74880199974535</v>
      </c>
      <c r="P104" s="93">
        <v>0</v>
      </c>
      <c r="Q104" s="92">
        <f t="shared" si="63"/>
        <v>1.9147950339243019E-2</v>
      </c>
      <c r="R104" s="92">
        <f t="shared" si="64"/>
        <v>6.5629370395261623E-3</v>
      </c>
      <c r="S104" s="92">
        <f t="shared" si="65"/>
        <v>0</v>
      </c>
      <c r="T104" s="91">
        <f t="shared" si="55"/>
        <v>1.2585013299716858E-2</v>
      </c>
      <c r="V104" s="25">
        <f t="shared" si="66"/>
        <v>147.2816299808793</v>
      </c>
      <c r="W104" s="25">
        <f t="shared" si="56"/>
        <v>96.80102774836314</v>
      </c>
      <c r="Y104" s="25">
        <f t="shared" si="57"/>
        <v>0</v>
      </c>
      <c r="Z104" s="25">
        <f t="shared" si="58"/>
        <v>0</v>
      </c>
      <c r="AA104" s="25">
        <f t="shared" si="59"/>
        <v>-29.974220840758491</v>
      </c>
      <c r="AB104" s="25">
        <f t="shared" si="67"/>
        <v>-5048.0602232516148</v>
      </c>
      <c r="AC104" s="25">
        <f t="shared" si="60"/>
        <v>-5078.0344440923736</v>
      </c>
      <c r="AD104" s="25">
        <f t="shared" si="68"/>
        <v>14.44832790112426</v>
      </c>
      <c r="AE104" s="25">
        <f t="shared" si="61"/>
        <v>-5063.5861161912489</v>
      </c>
      <c r="AJ104" s="32"/>
      <c r="AK104" s="90"/>
      <c r="AL104" s="90"/>
      <c r="AM104" s="89"/>
      <c r="AN104" s="89"/>
    </row>
    <row r="105" spans="8:40" ht="15" x14ac:dyDescent="0.2">
      <c r="H105" s="9">
        <f t="shared" si="69"/>
        <v>101</v>
      </c>
      <c r="I105" s="32">
        <f t="shared" si="62"/>
        <v>101</v>
      </c>
      <c r="J105" s="19">
        <v>0</v>
      </c>
      <c r="K105" s="19">
        <f t="shared" si="70"/>
        <v>0</v>
      </c>
      <c r="L105" s="20">
        <f t="shared" si="71"/>
        <v>2381.7393058641314</v>
      </c>
      <c r="M105" s="19">
        <f t="shared" si="54"/>
        <v>769177</v>
      </c>
      <c r="O105" s="21">
        <f>1000*VLOOKUP(I105, '[1]Mortality (No Interventions)'!$B$10:$O$129, 4)</f>
        <v>366.99551093181725</v>
      </c>
      <c r="P105" s="93">
        <v>0</v>
      </c>
      <c r="Q105" s="92">
        <f t="shared" si="63"/>
        <v>1.2585013299716858E-2</v>
      </c>
      <c r="R105" s="92">
        <f t="shared" si="64"/>
        <v>4.6186433860133033E-3</v>
      </c>
      <c r="S105" s="92">
        <f t="shared" si="65"/>
        <v>0</v>
      </c>
      <c r="T105" s="91">
        <f t="shared" si="55"/>
        <v>7.9663699137035547E-3</v>
      </c>
      <c r="V105" s="25">
        <f t="shared" si="66"/>
        <v>96.80102774836314</v>
      </c>
      <c r="W105" s="25">
        <f t="shared" si="56"/>
        <v>61.275485111127594</v>
      </c>
      <c r="Y105" s="25">
        <f t="shared" si="57"/>
        <v>0</v>
      </c>
      <c r="Z105" s="25">
        <f t="shared" si="58"/>
        <v>0</v>
      </c>
      <c r="AA105" s="25">
        <f t="shared" si="59"/>
        <v>-18.973816348521204</v>
      </c>
      <c r="AB105" s="25">
        <f t="shared" si="67"/>
        <v>-3552.5542637235544</v>
      </c>
      <c r="AC105" s="25">
        <f t="shared" si="60"/>
        <v>-3571.5280800720757</v>
      </c>
      <c r="AD105" s="25">
        <f t="shared" si="68"/>
        <v>9.4961808221144253</v>
      </c>
      <c r="AE105" s="25">
        <f t="shared" si="61"/>
        <v>-3562.031899249961</v>
      </c>
      <c r="AJ105" s="32"/>
      <c r="AK105" s="90"/>
      <c r="AL105" s="90"/>
      <c r="AM105" s="89"/>
      <c r="AN105" s="89"/>
    </row>
    <row r="106" spans="8:40" ht="15" x14ac:dyDescent="0.2">
      <c r="H106" s="9">
        <f t="shared" si="69"/>
        <v>102</v>
      </c>
      <c r="I106" s="32">
        <f t="shared" si="62"/>
        <v>102</v>
      </c>
      <c r="J106" s="19">
        <v>0</v>
      </c>
      <c r="K106" s="19">
        <f t="shared" si="70"/>
        <v>0</v>
      </c>
      <c r="L106" s="20">
        <f t="shared" si="71"/>
        <v>2381.7393058641314</v>
      </c>
      <c r="M106" s="19">
        <f t="shared" si="54"/>
        <v>769177</v>
      </c>
      <c r="O106" s="21">
        <f>1000*VLOOKUP(I106, '[1]Mortality (No Interventions)'!$B$10:$O$129, 4)</f>
        <v>391.05494197166843</v>
      </c>
      <c r="P106" s="93">
        <v>0</v>
      </c>
      <c r="Q106" s="92">
        <f t="shared" si="63"/>
        <v>7.9663699137035547E-3</v>
      </c>
      <c r="R106" s="92">
        <f t="shared" si="64"/>
        <v>3.1152883243281888E-3</v>
      </c>
      <c r="S106" s="92">
        <f t="shared" si="65"/>
        <v>0</v>
      </c>
      <c r="T106" s="91">
        <f t="shared" si="55"/>
        <v>4.8510815893753664E-3</v>
      </c>
      <c r="V106" s="25">
        <f t="shared" si="66"/>
        <v>61.275485111127594</v>
      </c>
      <c r="W106" s="25">
        <f t="shared" si="56"/>
        <v>37.313403836709767</v>
      </c>
      <c r="Y106" s="25">
        <f t="shared" si="57"/>
        <v>0</v>
      </c>
      <c r="Z106" s="25">
        <f t="shared" si="58"/>
        <v>0</v>
      </c>
      <c r="AA106" s="25">
        <f t="shared" si="59"/>
        <v>-11.554011697369152</v>
      </c>
      <c r="AB106" s="25">
        <f t="shared" si="67"/>
        <v>-2396.2081274417833</v>
      </c>
      <c r="AC106" s="25">
        <f t="shared" si="60"/>
        <v>-2407.7621391391526</v>
      </c>
      <c r="AD106" s="25">
        <f t="shared" si="68"/>
        <v>6.0111250894016175</v>
      </c>
      <c r="AE106" s="25">
        <f t="shared" si="61"/>
        <v>-2401.7510140497511</v>
      </c>
      <c r="AJ106" s="32"/>
      <c r="AK106" s="90"/>
      <c r="AL106" s="90"/>
      <c r="AM106" s="89"/>
      <c r="AN106" s="89"/>
    </row>
    <row r="107" spans="8:40" ht="15" x14ac:dyDescent="0.2">
      <c r="H107" s="9">
        <f t="shared" si="69"/>
        <v>103</v>
      </c>
      <c r="I107" s="32">
        <f t="shared" si="62"/>
        <v>103</v>
      </c>
      <c r="J107" s="19">
        <v>0</v>
      </c>
      <c r="K107" s="19">
        <f t="shared" si="70"/>
        <v>0</v>
      </c>
      <c r="L107" s="20">
        <f t="shared" si="71"/>
        <v>2381.7393058641314</v>
      </c>
      <c r="M107" s="19">
        <f t="shared" si="54"/>
        <v>769177</v>
      </c>
      <c r="O107" s="21">
        <f>1000*VLOOKUP(I107, '[1]Mortality (No Interventions)'!$B$10:$O$129, 4)</f>
        <v>415.83941781962216</v>
      </c>
      <c r="P107" s="93">
        <v>0</v>
      </c>
      <c r="Q107" s="92">
        <f t="shared" si="63"/>
        <v>4.8510815893753664E-3</v>
      </c>
      <c r="R107" s="92">
        <f t="shared" si="64"/>
        <v>2.0172709439213398E-3</v>
      </c>
      <c r="S107" s="92">
        <f t="shared" si="65"/>
        <v>0</v>
      </c>
      <c r="T107" s="91">
        <f t="shared" si="55"/>
        <v>2.8338106454540266E-3</v>
      </c>
      <c r="V107" s="25">
        <f t="shared" si="66"/>
        <v>37.313403836709767</v>
      </c>
      <c r="W107" s="25">
        <f t="shared" si="56"/>
        <v>21.797019708383917</v>
      </c>
      <c r="Y107" s="25">
        <f t="shared" si="57"/>
        <v>0</v>
      </c>
      <c r="Z107" s="25">
        <f t="shared" si="58"/>
        <v>0</v>
      </c>
      <c r="AA107" s="25">
        <f t="shared" si="59"/>
        <v>-6.7493981996540597</v>
      </c>
      <c r="AB107" s="25">
        <f t="shared" si="67"/>
        <v>-1551.6384128325844</v>
      </c>
      <c r="AC107" s="25">
        <f t="shared" si="60"/>
        <v>-1558.3878110322385</v>
      </c>
      <c r="AD107" s="25">
        <f t="shared" si="68"/>
        <v>3.6604449163812283</v>
      </c>
      <c r="AE107" s="25">
        <f t="shared" si="61"/>
        <v>-1554.7273661158572</v>
      </c>
      <c r="AJ107" s="32"/>
      <c r="AK107" s="90"/>
      <c r="AL107" s="90"/>
      <c r="AM107" s="89"/>
      <c r="AN107" s="89"/>
    </row>
    <row r="108" spans="8:40" ht="15" x14ac:dyDescent="0.2">
      <c r="H108" s="9">
        <f t="shared" si="69"/>
        <v>104</v>
      </c>
      <c r="I108" s="32">
        <f t="shared" si="62"/>
        <v>104</v>
      </c>
      <c r="J108" s="19">
        <v>0</v>
      </c>
      <c r="K108" s="19">
        <f t="shared" si="70"/>
        <v>0</v>
      </c>
      <c r="L108" s="20">
        <f t="shared" si="71"/>
        <v>2381.7393058641314</v>
      </c>
      <c r="M108" s="19">
        <f t="shared" si="54"/>
        <v>769177</v>
      </c>
      <c r="O108" s="21">
        <f>1000*VLOOKUP(I108, '[1]Mortality (No Interventions)'!$B$10:$O$129, 4)</f>
        <v>441.21998264092582</v>
      </c>
      <c r="P108" s="93">
        <v>0</v>
      </c>
      <c r="Q108" s="92">
        <f t="shared" si="63"/>
        <v>2.8338106454540266E-3</v>
      </c>
      <c r="R108" s="92">
        <f t="shared" si="64"/>
        <v>1.2503338837948964E-3</v>
      </c>
      <c r="S108" s="92">
        <f t="shared" si="65"/>
        <v>0</v>
      </c>
      <c r="T108" s="91">
        <f t="shared" si="55"/>
        <v>1.5834767616591302E-3</v>
      </c>
      <c r="V108" s="25">
        <f t="shared" si="66"/>
        <v>21.797019708383917</v>
      </c>
      <c r="W108" s="25">
        <f t="shared" si="56"/>
        <v>12.179739051026848</v>
      </c>
      <c r="Y108" s="25">
        <f t="shared" si="57"/>
        <v>0</v>
      </c>
      <c r="Z108" s="25">
        <f t="shared" si="58"/>
        <v>0</v>
      </c>
      <c r="AA108" s="25">
        <f t="shared" si="59"/>
        <v>-3.7714288431659995</v>
      </c>
      <c r="AB108" s="25">
        <f t="shared" si="67"/>
        <v>-961.72806573570699</v>
      </c>
      <c r="AC108" s="25">
        <f t="shared" si="60"/>
        <v>-965.49949457887294</v>
      </c>
      <c r="AD108" s="25">
        <f t="shared" si="68"/>
        <v>2.1382876333924625</v>
      </c>
      <c r="AE108" s="25">
        <f t="shared" si="61"/>
        <v>-963.36120694548049</v>
      </c>
      <c r="AJ108" s="32"/>
      <c r="AK108" s="90"/>
      <c r="AL108" s="90"/>
      <c r="AM108" s="89"/>
      <c r="AN108" s="89"/>
    </row>
    <row r="109" spans="8:40" ht="15" x14ac:dyDescent="0.2">
      <c r="H109" s="9">
        <f t="shared" si="69"/>
        <v>105</v>
      </c>
      <c r="I109" s="32">
        <f t="shared" si="62"/>
        <v>105</v>
      </c>
      <c r="J109" s="19">
        <v>0</v>
      </c>
      <c r="K109" s="19">
        <f t="shared" si="70"/>
        <v>0</v>
      </c>
      <c r="L109" s="20">
        <f t="shared" si="71"/>
        <v>2381.7393058641314</v>
      </c>
      <c r="M109" s="19">
        <f t="shared" si="54"/>
        <v>769177</v>
      </c>
      <c r="O109" s="21">
        <f>1000*VLOOKUP(I109, '[1]Mortality (No Interventions)'!$B$10:$O$129, 4)</f>
        <v>467.04873200869537</v>
      </c>
      <c r="P109" s="93">
        <v>0</v>
      </c>
      <c r="Q109" s="92">
        <f t="shared" si="63"/>
        <v>1.5834767616591302E-3</v>
      </c>
      <c r="R109" s="92">
        <f t="shared" si="64"/>
        <v>7.3956081369813188E-4</v>
      </c>
      <c r="S109" s="92">
        <f t="shared" si="65"/>
        <v>0</v>
      </c>
      <c r="T109" s="91">
        <f t="shared" si="55"/>
        <v>8.4391594796099831E-4</v>
      </c>
      <c r="V109" s="25">
        <f t="shared" si="66"/>
        <v>12.179739051026848</v>
      </c>
      <c r="W109" s="25">
        <f t="shared" si="56"/>
        <v>6.4912073710479685</v>
      </c>
      <c r="Y109" s="25">
        <f t="shared" si="57"/>
        <v>0</v>
      </c>
      <c r="Z109" s="25">
        <f t="shared" si="58"/>
        <v>0</v>
      </c>
      <c r="AA109" s="25">
        <f t="shared" si="59"/>
        <v>-2.0099877841042986</v>
      </c>
      <c r="AB109" s="25">
        <f t="shared" si="67"/>
        <v>-568.85316799788802</v>
      </c>
      <c r="AC109" s="25">
        <f t="shared" si="60"/>
        <v>-570.8631557819923</v>
      </c>
      <c r="AD109" s="25">
        <f t="shared" si="68"/>
        <v>1.1948324009057338</v>
      </c>
      <c r="AE109" s="25">
        <f t="shared" si="61"/>
        <v>-569.66832338108657</v>
      </c>
      <c r="AJ109" s="32"/>
      <c r="AK109" s="90"/>
      <c r="AL109" s="90"/>
      <c r="AM109" s="89"/>
      <c r="AN109" s="89"/>
    </row>
    <row r="110" spans="8:40" ht="15" x14ac:dyDescent="0.2">
      <c r="H110" s="9">
        <f t="shared" si="69"/>
        <v>106</v>
      </c>
      <c r="I110" s="32">
        <f t="shared" si="62"/>
        <v>106</v>
      </c>
      <c r="J110" s="19">
        <v>0</v>
      </c>
      <c r="K110" s="19">
        <f t="shared" si="70"/>
        <v>0</v>
      </c>
      <c r="L110" s="20">
        <f t="shared" si="71"/>
        <v>2381.7393058641314</v>
      </c>
      <c r="M110" s="19">
        <f t="shared" si="54"/>
        <v>769177</v>
      </c>
      <c r="O110" s="21">
        <f>1000*VLOOKUP(I110, '[1]Mortality (No Interventions)'!$B$10:$O$129, 4)</f>
        <v>493.17529480492345</v>
      </c>
      <c r="P110" s="93">
        <v>0</v>
      </c>
      <c r="Q110" s="92">
        <f t="shared" si="63"/>
        <v>8.4391594796099831E-4</v>
      </c>
      <c r="R110" s="92">
        <f t="shared" si="64"/>
        <v>4.161984964262418E-4</v>
      </c>
      <c r="S110" s="92">
        <f t="shared" si="65"/>
        <v>0</v>
      </c>
      <c r="T110" s="91">
        <f t="shared" si="55"/>
        <v>4.2771745153475651E-4</v>
      </c>
      <c r="V110" s="25">
        <f t="shared" si="66"/>
        <v>6.4912073710479685</v>
      </c>
      <c r="W110" s="25">
        <f t="shared" si="56"/>
        <v>3.2899042621914942</v>
      </c>
      <c r="Y110" s="25">
        <f t="shared" si="57"/>
        <v>0</v>
      </c>
      <c r="Z110" s="25">
        <f t="shared" si="58"/>
        <v>0</v>
      </c>
      <c r="AA110" s="25">
        <f t="shared" si="59"/>
        <v>-1.0187114661243661</v>
      </c>
      <c r="AB110" s="25">
        <f t="shared" si="67"/>
        <v>-320.13031088564742</v>
      </c>
      <c r="AC110" s="25">
        <f t="shared" si="60"/>
        <v>-321.14902235177181</v>
      </c>
      <c r="AD110" s="25">
        <f t="shared" si="68"/>
        <v>0.63678744309980573</v>
      </c>
      <c r="AE110" s="25">
        <f t="shared" si="61"/>
        <v>-320.51223490867199</v>
      </c>
      <c r="AJ110" s="32"/>
      <c r="AK110" s="90"/>
      <c r="AL110" s="90"/>
      <c r="AM110" s="89"/>
      <c r="AN110" s="89"/>
    </row>
    <row r="111" spans="8:40" ht="15" x14ac:dyDescent="0.2">
      <c r="H111" s="9">
        <f t="shared" si="69"/>
        <v>107</v>
      </c>
      <c r="I111" s="32">
        <f t="shared" si="62"/>
        <v>107</v>
      </c>
      <c r="J111" s="19">
        <v>0</v>
      </c>
      <c r="K111" s="19">
        <f t="shared" si="70"/>
        <v>0</v>
      </c>
      <c r="L111" s="20">
        <f t="shared" si="71"/>
        <v>2381.7393058641314</v>
      </c>
      <c r="M111" s="19">
        <f t="shared" si="54"/>
        <v>769177</v>
      </c>
      <c r="O111" s="21">
        <f>1000*VLOOKUP(I111, '[1]Mortality (No Interventions)'!$B$10:$O$129, 4)</f>
        <v>519.62547084759944</v>
      </c>
      <c r="P111" s="93">
        <v>0</v>
      </c>
      <c r="Q111" s="92">
        <f t="shared" si="63"/>
        <v>4.2771745153475651E-4</v>
      </c>
      <c r="R111" s="92">
        <f t="shared" si="64"/>
        <v>2.2225288214348316E-4</v>
      </c>
      <c r="S111" s="92">
        <f t="shared" si="65"/>
        <v>0</v>
      </c>
      <c r="T111" s="91">
        <f t="shared" si="55"/>
        <v>2.0546456939127334E-4</v>
      </c>
      <c r="V111" s="25">
        <f t="shared" si="66"/>
        <v>3.2899042621914942</v>
      </c>
      <c r="W111" s="25">
        <f t="shared" si="56"/>
        <v>1.5803862109067146</v>
      </c>
      <c r="Y111" s="25">
        <f t="shared" si="57"/>
        <v>0</v>
      </c>
      <c r="Z111" s="25">
        <f t="shared" si="58"/>
        <v>0</v>
      </c>
      <c r="AA111" s="25">
        <f t="shared" si="59"/>
        <v>-0.48936304088164406</v>
      </c>
      <c r="AB111" s="25">
        <f t="shared" si="67"/>
        <v>-170.95180512847796</v>
      </c>
      <c r="AC111" s="25">
        <f t="shared" si="60"/>
        <v>-171.4411681693596</v>
      </c>
      <c r="AD111" s="25">
        <f t="shared" si="68"/>
        <v>0.32273960812098562</v>
      </c>
      <c r="AE111" s="25">
        <f t="shared" si="61"/>
        <v>-171.1184285612386</v>
      </c>
      <c r="AJ111" s="32"/>
      <c r="AK111" s="90"/>
      <c r="AL111" s="90"/>
      <c r="AM111" s="89"/>
      <c r="AN111" s="89"/>
    </row>
    <row r="112" spans="8:40" ht="15" x14ac:dyDescent="0.2">
      <c r="H112" s="9">
        <f t="shared" si="69"/>
        <v>108</v>
      </c>
      <c r="I112" s="32">
        <f t="shared" si="62"/>
        <v>108</v>
      </c>
      <c r="J112" s="19">
        <v>0</v>
      </c>
      <c r="K112" s="19">
        <f t="shared" si="70"/>
        <v>0</v>
      </c>
      <c r="L112" s="20">
        <f t="shared" si="71"/>
        <v>2381.7393058641314</v>
      </c>
      <c r="M112" s="19">
        <f t="shared" si="54"/>
        <v>769177</v>
      </c>
      <c r="O112" s="21">
        <f>1000*VLOOKUP(I112, '[1]Mortality (No Interventions)'!$B$10:$O$129, 4)</f>
        <v>546.44705535140884</v>
      </c>
      <c r="P112" s="93">
        <v>0</v>
      </c>
      <c r="Q112" s="92">
        <f t="shared" si="63"/>
        <v>2.0546456939127334E-4</v>
      </c>
      <c r="R112" s="92">
        <f t="shared" si="64"/>
        <v>1.1227550892290652E-4</v>
      </c>
      <c r="S112" s="92">
        <f t="shared" si="65"/>
        <v>0</v>
      </c>
      <c r="T112" s="91">
        <f t="shared" si="55"/>
        <v>9.3189060468366823E-5</v>
      </c>
      <c r="V112" s="25">
        <f t="shared" si="66"/>
        <v>1.5803862109067146</v>
      </c>
      <c r="W112" s="25">
        <f t="shared" si="56"/>
        <v>0.71678881963876995</v>
      </c>
      <c r="Y112" s="25">
        <f t="shared" si="57"/>
        <v>0</v>
      </c>
      <c r="Z112" s="25">
        <f t="shared" si="58"/>
        <v>0</v>
      </c>
      <c r="AA112" s="25">
        <f t="shared" si="59"/>
        <v>-0.22195204819405856</v>
      </c>
      <c r="AB112" s="25">
        <f t="shared" si="67"/>
        <v>-86.359739126794466</v>
      </c>
      <c r="AC112" s="25">
        <f t="shared" si="60"/>
        <v>-86.581691174988521</v>
      </c>
      <c r="AD112" s="25">
        <f t="shared" si="68"/>
        <v>0.15503588728994872</v>
      </c>
      <c r="AE112" s="25">
        <f t="shared" si="61"/>
        <v>-86.426655287698566</v>
      </c>
      <c r="AJ112" s="32"/>
      <c r="AK112" s="90"/>
      <c r="AL112" s="90"/>
      <c r="AM112" s="89"/>
      <c r="AN112" s="89"/>
    </row>
    <row r="113" spans="8:40" ht="15" x14ac:dyDescent="0.2">
      <c r="H113" s="9">
        <f t="shared" si="69"/>
        <v>109</v>
      </c>
      <c r="I113" s="32">
        <f t="shared" si="62"/>
        <v>109</v>
      </c>
      <c r="J113" s="19">
        <v>0</v>
      </c>
      <c r="K113" s="19">
        <f t="shared" si="70"/>
        <v>0</v>
      </c>
      <c r="L113" s="20">
        <f t="shared" si="71"/>
        <v>2381.7393058641314</v>
      </c>
      <c r="M113" s="19">
        <f t="shared" si="54"/>
        <v>769177</v>
      </c>
      <c r="O113" s="21">
        <f>1000*VLOOKUP(I113, '[1]Mortality (No Interventions)'!$B$10:$O$129, 4)</f>
        <v>573.49932976923174</v>
      </c>
      <c r="P113" s="93">
        <v>0</v>
      </c>
      <c r="Q113" s="92">
        <f t="shared" si="63"/>
        <v>9.3189060468366823E-5</v>
      </c>
      <c r="R113" s="92">
        <f t="shared" si="64"/>
        <v>5.3443863720432784E-5</v>
      </c>
      <c r="S113" s="92">
        <f t="shared" si="65"/>
        <v>0</v>
      </c>
      <c r="T113" s="91">
        <f t="shared" si="55"/>
        <v>3.9745196747934039E-5</v>
      </c>
      <c r="V113" s="25">
        <f t="shared" si="66"/>
        <v>0.71678881963876995</v>
      </c>
      <c r="W113" s="25">
        <f t="shared" si="56"/>
        <v>0.30571091198985662</v>
      </c>
      <c r="Y113" s="25">
        <f t="shared" si="57"/>
        <v>0</v>
      </c>
      <c r="Z113" s="25">
        <f t="shared" si="58"/>
        <v>0</v>
      </c>
      <c r="AA113" s="25">
        <f t="shared" si="59"/>
        <v>-9.4662697313857749E-2</v>
      </c>
      <c r="AB113" s="25">
        <f t="shared" si="67"/>
        <v>-41.107790764891327</v>
      </c>
      <c r="AC113" s="25">
        <f t="shared" si="60"/>
        <v>-41.202453462205185</v>
      </c>
      <c r="AD113" s="25">
        <f t="shared" si="68"/>
        <v>7.0316983206563335E-2</v>
      </c>
      <c r="AE113" s="25">
        <f t="shared" si="61"/>
        <v>-41.132136478998618</v>
      </c>
      <c r="AJ113" s="32"/>
      <c r="AK113" s="90"/>
      <c r="AL113" s="90"/>
      <c r="AM113" s="89"/>
      <c r="AN113" s="89"/>
    </row>
    <row r="114" spans="8:40" ht="15" x14ac:dyDescent="0.2">
      <c r="H114" s="9">
        <f t="shared" si="69"/>
        <v>110</v>
      </c>
      <c r="I114" s="32">
        <f t="shared" si="62"/>
        <v>110</v>
      </c>
      <c r="J114" s="19">
        <v>0</v>
      </c>
      <c r="K114" s="19">
        <f t="shared" si="70"/>
        <v>0</v>
      </c>
      <c r="L114" s="20">
        <f t="shared" si="71"/>
        <v>2381.7393058641314</v>
      </c>
      <c r="M114" s="19">
        <f t="shared" si="54"/>
        <v>769177</v>
      </c>
      <c r="O114" s="21">
        <f>1000*VLOOKUP(I114, '[1]Mortality (No Interventions)'!$B$10:$O$129, 4)</f>
        <v>600.63947643012375</v>
      </c>
      <c r="P114" s="93">
        <v>0</v>
      </c>
      <c r="Q114" s="92">
        <f t="shared" si="63"/>
        <v>3.9745196747934039E-5</v>
      </c>
      <c r="R114" s="92">
        <f t="shared" si="64"/>
        <v>2.3872534165291356E-5</v>
      </c>
      <c r="S114" s="92">
        <f t="shared" si="65"/>
        <v>0</v>
      </c>
      <c r="T114" s="91">
        <f t="shared" si="55"/>
        <v>1.5872662582642683E-5</v>
      </c>
      <c r="V114" s="25">
        <f t="shared" si="66"/>
        <v>0.30571091198985662</v>
      </c>
      <c r="W114" s="25">
        <f t="shared" si="56"/>
        <v>0.12208886987329351</v>
      </c>
      <c r="Y114" s="25">
        <f t="shared" si="57"/>
        <v>0</v>
      </c>
      <c r="Z114" s="25">
        <f t="shared" si="58"/>
        <v>0</v>
      </c>
      <c r="AA114" s="25">
        <f t="shared" si="59"/>
        <v>-3.7804544361798954E-2</v>
      </c>
      <c r="AB114" s="25">
        <f t="shared" si="67"/>
        <v>-18.362204211656309</v>
      </c>
      <c r="AC114" s="25">
        <f t="shared" si="60"/>
        <v>-18.400008756018106</v>
      </c>
      <c r="AD114" s="25">
        <f t="shared" si="68"/>
        <v>2.9990240466204937E-2</v>
      </c>
      <c r="AE114" s="25">
        <f t="shared" si="61"/>
        <v>-18.370018515551902</v>
      </c>
      <c r="AJ114" s="32"/>
      <c r="AK114" s="90"/>
      <c r="AL114" s="90"/>
      <c r="AM114" s="89"/>
      <c r="AN114" s="89"/>
    </row>
    <row r="115" spans="8:40" ht="15" x14ac:dyDescent="0.2">
      <c r="H115" s="9">
        <f t="shared" si="69"/>
        <v>111</v>
      </c>
      <c r="I115" s="32">
        <f t="shared" si="62"/>
        <v>111</v>
      </c>
      <c r="J115" s="19">
        <v>0</v>
      </c>
      <c r="K115" s="19">
        <f t="shared" si="70"/>
        <v>0</v>
      </c>
      <c r="L115" s="20">
        <f t="shared" si="71"/>
        <v>2381.7393058641314</v>
      </c>
      <c r="M115" s="19">
        <f t="shared" si="54"/>
        <v>769177</v>
      </c>
      <c r="O115" s="21">
        <f>1000*VLOOKUP(I115, '[1]Mortality (No Interventions)'!$B$10:$O$129, 4)</f>
        <v>631.99435084678782</v>
      </c>
      <c r="P115" s="93">
        <v>0</v>
      </c>
      <c r="Q115" s="92">
        <f t="shared" si="63"/>
        <v>1.5872662582642683E-5</v>
      </c>
      <c r="R115" s="92">
        <f t="shared" si="64"/>
        <v>1.0031433085127361E-5</v>
      </c>
      <c r="S115" s="92">
        <f t="shared" si="65"/>
        <v>0</v>
      </c>
      <c r="T115" s="91">
        <f t="shared" si="55"/>
        <v>5.841229497515322E-6</v>
      </c>
      <c r="V115" s="25">
        <f t="shared" si="66"/>
        <v>0.12208886987329351</v>
      </c>
      <c r="W115" s="25">
        <f t="shared" si="56"/>
        <v>4.4929393812103431E-2</v>
      </c>
      <c r="Y115" s="25">
        <f t="shared" si="57"/>
        <v>0</v>
      </c>
      <c r="Z115" s="25">
        <f t="shared" si="58"/>
        <v>0</v>
      </c>
      <c r="AA115" s="25">
        <f t="shared" si="59"/>
        <v>-1.3912285888805232E-2</v>
      </c>
      <c r="AB115" s="25">
        <f t="shared" si="67"/>
        <v>-7.7159476061190082</v>
      </c>
      <c r="AC115" s="25">
        <f t="shared" si="60"/>
        <v>-7.7298598920078136</v>
      </c>
      <c r="AD115" s="25">
        <f t="shared" si="68"/>
        <v>1.1976918134570094E-2</v>
      </c>
      <c r="AE115" s="25">
        <f t="shared" si="61"/>
        <v>-7.7178829738732437</v>
      </c>
      <c r="AJ115" s="32"/>
      <c r="AK115" s="90"/>
      <c r="AL115" s="90"/>
      <c r="AM115" s="89"/>
      <c r="AN115" s="89"/>
    </row>
    <row r="116" spans="8:40" ht="15" x14ac:dyDescent="0.2">
      <c r="H116" s="9">
        <f t="shared" si="69"/>
        <v>112</v>
      </c>
      <c r="I116" s="32">
        <f t="shared" si="62"/>
        <v>112</v>
      </c>
      <c r="J116" s="19">
        <v>0</v>
      </c>
      <c r="K116" s="19">
        <f t="shared" si="70"/>
        <v>0</v>
      </c>
      <c r="L116" s="20">
        <f t="shared" si="71"/>
        <v>2381.7393058641314</v>
      </c>
      <c r="M116" s="19">
        <f t="shared" si="54"/>
        <v>769177</v>
      </c>
      <c r="O116" s="21">
        <f>1000*VLOOKUP(I116, '[1]Mortality (No Interventions)'!$B$10:$O$129, 4)</f>
        <v>663.41930437772817</v>
      </c>
      <c r="P116" s="93">
        <v>0</v>
      </c>
      <c r="Q116" s="92">
        <f t="shared" si="63"/>
        <v>5.841229497515322E-6</v>
      </c>
      <c r="R116" s="92">
        <f t="shared" si="64"/>
        <v>3.8751844099522813E-6</v>
      </c>
      <c r="S116" s="92">
        <f t="shared" si="65"/>
        <v>0</v>
      </c>
      <c r="T116" s="91">
        <f t="shared" si="55"/>
        <v>1.9660450875630407E-6</v>
      </c>
      <c r="V116" s="25">
        <f t="shared" si="66"/>
        <v>4.4929393812103431E-2</v>
      </c>
      <c r="W116" s="25">
        <f t="shared" si="56"/>
        <v>1.512236662316477E-2</v>
      </c>
      <c r="Y116" s="25">
        <f t="shared" si="57"/>
        <v>0</v>
      </c>
      <c r="Z116" s="25">
        <f t="shared" si="58"/>
        <v>0</v>
      </c>
      <c r="AA116" s="25">
        <f t="shared" si="59"/>
        <v>-4.6826068621499822E-3</v>
      </c>
      <c r="AB116" s="25">
        <f t="shared" si="67"/>
        <v>-2.9807027188938657</v>
      </c>
      <c r="AC116" s="25">
        <f t="shared" si="60"/>
        <v>-2.9853853257560159</v>
      </c>
      <c r="AD116" s="25">
        <f t="shared" si="68"/>
        <v>4.407573532967347E-3</v>
      </c>
      <c r="AE116" s="25">
        <f t="shared" si="61"/>
        <v>-2.9809777522230485</v>
      </c>
      <c r="AJ116" s="32"/>
      <c r="AK116" s="90"/>
      <c r="AL116" s="90"/>
      <c r="AM116" s="89"/>
      <c r="AN116" s="89"/>
    </row>
    <row r="117" spans="8:40" ht="15" x14ac:dyDescent="0.2">
      <c r="H117" s="9">
        <f t="shared" si="69"/>
        <v>113</v>
      </c>
      <c r="I117" s="32">
        <f t="shared" si="62"/>
        <v>113</v>
      </c>
      <c r="J117" s="19">
        <v>0</v>
      </c>
      <c r="K117" s="19">
        <f t="shared" si="70"/>
        <v>0</v>
      </c>
      <c r="L117" s="20">
        <f t="shared" si="71"/>
        <v>2381.7393058641314</v>
      </c>
      <c r="M117" s="19">
        <f t="shared" si="54"/>
        <v>769177</v>
      </c>
      <c r="O117" s="21">
        <f>1000*VLOOKUP(I117, '[1]Mortality (No Interventions)'!$B$10:$O$129, 4)</f>
        <v>694.87656841977173</v>
      </c>
      <c r="P117" s="93">
        <v>0</v>
      </c>
      <c r="Q117" s="92">
        <f t="shared" si="63"/>
        <v>1.9660450875630407E-6</v>
      </c>
      <c r="R117" s="92">
        <f t="shared" si="64"/>
        <v>1.3661586638043554E-6</v>
      </c>
      <c r="S117" s="92">
        <f t="shared" si="65"/>
        <v>0</v>
      </c>
      <c r="T117" s="91">
        <f t="shared" si="55"/>
        <v>5.9988642375868524E-7</v>
      </c>
      <c r="V117" s="25">
        <f t="shared" si="66"/>
        <v>1.512236662316477E-2</v>
      </c>
      <c r="W117" s="25">
        <f t="shared" si="56"/>
        <v>4.6141883976743431E-3</v>
      </c>
      <c r="Y117" s="25">
        <f t="shared" si="57"/>
        <v>0</v>
      </c>
      <c r="Z117" s="25">
        <f t="shared" si="58"/>
        <v>0</v>
      </c>
      <c r="AA117" s="25">
        <f t="shared" si="59"/>
        <v>-1.4287730745203271E-3</v>
      </c>
      <c r="AB117" s="25">
        <f t="shared" si="67"/>
        <v>-1.0508178225490428</v>
      </c>
      <c r="AC117" s="25">
        <f t="shared" si="60"/>
        <v>-1.0522465956235632</v>
      </c>
      <c r="AD117" s="25">
        <f t="shared" si="68"/>
        <v>1.4835041657324641E-3</v>
      </c>
      <c r="AE117" s="25">
        <f t="shared" si="61"/>
        <v>-1.0507630914578308</v>
      </c>
      <c r="AJ117" s="32"/>
      <c r="AK117" s="90"/>
      <c r="AL117" s="90"/>
      <c r="AM117" s="89"/>
      <c r="AN117" s="89"/>
    </row>
    <row r="118" spans="8:40" ht="15" x14ac:dyDescent="0.2">
      <c r="H118" s="9">
        <f t="shared" si="69"/>
        <v>114</v>
      </c>
      <c r="I118" s="32">
        <f t="shared" si="62"/>
        <v>114</v>
      </c>
      <c r="J118" s="19">
        <v>0</v>
      </c>
      <c r="K118" s="19">
        <f t="shared" si="70"/>
        <v>0</v>
      </c>
      <c r="L118" s="20">
        <f t="shared" si="71"/>
        <v>2381.7393058641314</v>
      </c>
      <c r="M118" s="19">
        <f t="shared" si="54"/>
        <v>769177</v>
      </c>
      <c r="O118" s="21">
        <f>1000*VLOOKUP(I118, '[1]Mortality (No Interventions)'!$B$10:$O$129, 4)</f>
        <v>726.32832800563415</v>
      </c>
      <c r="P118" s="93">
        <v>0</v>
      </c>
      <c r="Q118" s="92">
        <f t="shared" si="63"/>
        <v>5.9988642375868524E-7</v>
      </c>
      <c r="R118" s="92">
        <f t="shared" si="64"/>
        <v>4.3571450316192518E-7</v>
      </c>
      <c r="S118" s="92">
        <f t="shared" si="65"/>
        <v>0</v>
      </c>
      <c r="T118" s="91">
        <f t="shared" si="55"/>
        <v>1.6417192059676007E-7</v>
      </c>
      <c r="V118" s="25">
        <f t="shared" si="66"/>
        <v>4.6141883976743431E-3</v>
      </c>
      <c r="W118" s="25">
        <f t="shared" si="56"/>
        <v>1.2627726536885413E-3</v>
      </c>
      <c r="Y118" s="25">
        <f t="shared" si="57"/>
        <v>0</v>
      </c>
      <c r="Z118" s="25">
        <f t="shared" si="58"/>
        <v>0</v>
      </c>
      <c r="AA118" s="25">
        <f t="shared" si="59"/>
        <v>-3.9101471620450864E-4</v>
      </c>
      <c r="AB118" s="25">
        <f t="shared" si="67"/>
        <v>-0.33514157439858011</v>
      </c>
      <c r="AC118" s="25">
        <f t="shared" si="60"/>
        <v>-0.33553258911478462</v>
      </c>
      <c r="AD118" s="25">
        <f t="shared" si="68"/>
        <v>4.5265188181185307E-4</v>
      </c>
      <c r="AE118" s="25">
        <f t="shared" si="61"/>
        <v>-0.33507993723297275</v>
      </c>
      <c r="AJ118" s="32"/>
      <c r="AK118" s="90"/>
      <c r="AL118" s="90"/>
      <c r="AM118" s="89"/>
      <c r="AN118" s="89"/>
    </row>
    <row r="119" spans="8:40" ht="15" x14ac:dyDescent="0.2">
      <c r="H119" s="9">
        <f t="shared" si="69"/>
        <v>115</v>
      </c>
      <c r="I119" s="32">
        <f t="shared" si="62"/>
        <v>115</v>
      </c>
      <c r="J119" s="19">
        <v>0</v>
      </c>
      <c r="K119" s="19">
        <f t="shared" si="70"/>
        <v>0</v>
      </c>
      <c r="L119" s="20">
        <f t="shared" si="71"/>
        <v>2381.7393058641314</v>
      </c>
      <c r="M119" s="19">
        <f t="shared" si="54"/>
        <v>769177</v>
      </c>
      <c r="O119" s="21">
        <f>1000*VLOOKUP(I119, '[1]Mortality (No Interventions)'!$B$10:$O$129, 4)</f>
        <v>757.73604255316695</v>
      </c>
      <c r="P119" s="93">
        <v>0</v>
      </c>
      <c r="Q119" s="92">
        <f t="shared" si="63"/>
        <v>1.6417192059676007E-7</v>
      </c>
      <c r="R119" s="92">
        <f t="shared" si="64"/>
        <v>1.2439898141134174E-7</v>
      </c>
      <c r="S119" s="92">
        <f t="shared" si="65"/>
        <v>0</v>
      </c>
      <c r="T119" s="91">
        <f t="shared" si="55"/>
        <v>3.977293918541833E-8</v>
      </c>
      <c r="V119" s="25">
        <f t="shared" si="66"/>
        <v>1.2627726536885413E-3</v>
      </c>
      <c r="W119" s="25">
        <f t="shared" si="56"/>
        <v>3.0592430043822514E-4</v>
      </c>
      <c r="Y119" s="25">
        <f t="shared" si="57"/>
        <v>0</v>
      </c>
      <c r="Z119" s="25">
        <f t="shared" si="58"/>
        <v>0</v>
      </c>
      <c r="AA119" s="25">
        <f t="shared" si="59"/>
        <v>-9.4728772567654563E-5</v>
      </c>
      <c r="AB119" s="25">
        <f t="shared" si="67"/>
        <v>-9.5684835325031609E-2</v>
      </c>
      <c r="AC119" s="25">
        <f t="shared" si="60"/>
        <v>-9.577956409759926E-2</v>
      </c>
      <c r="AD119" s="25">
        <f t="shared" si="68"/>
        <v>1.2387799732684591E-4</v>
      </c>
      <c r="AE119" s="25">
        <f t="shared" si="61"/>
        <v>-9.5655686100272419E-2</v>
      </c>
      <c r="AJ119" s="32"/>
      <c r="AK119" s="90"/>
      <c r="AL119" s="90"/>
      <c r="AM119" s="89"/>
      <c r="AN119" s="89"/>
    </row>
    <row r="120" spans="8:40" ht="15" x14ac:dyDescent="0.2">
      <c r="H120" s="9">
        <f t="shared" si="69"/>
        <v>116</v>
      </c>
      <c r="I120" s="32">
        <f t="shared" si="62"/>
        <v>116</v>
      </c>
      <c r="J120" s="19">
        <v>0</v>
      </c>
      <c r="K120" s="19">
        <f t="shared" si="70"/>
        <v>0</v>
      </c>
      <c r="L120" s="20">
        <f t="shared" si="71"/>
        <v>2381.7393058641314</v>
      </c>
      <c r="M120" s="19">
        <f t="shared" si="54"/>
        <v>769177</v>
      </c>
      <c r="O120" s="21">
        <f>1000*VLOOKUP(I120, '[1]Mortality (No Interventions)'!$B$10:$O$129, 4)</f>
        <v>789.21907141195231</v>
      </c>
      <c r="P120" s="93">
        <v>0</v>
      </c>
      <c r="Q120" s="92">
        <f t="shared" si="63"/>
        <v>3.977293918541833E-8</v>
      </c>
      <c r="R120" s="92">
        <f t="shared" si="64"/>
        <v>3.1389562131239905E-8</v>
      </c>
      <c r="S120" s="92">
        <f t="shared" si="65"/>
        <v>0</v>
      </c>
      <c r="T120" s="91">
        <f t="shared" si="55"/>
        <v>8.3833770541784251E-9</v>
      </c>
      <c r="V120" s="25">
        <f t="shared" si="66"/>
        <v>3.0592430043822514E-4</v>
      </c>
      <c r="W120" s="25">
        <f t="shared" si="56"/>
        <v>6.4483008124017991E-5</v>
      </c>
      <c r="Y120" s="25">
        <f t="shared" si="57"/>
        <v>0</v>
      </c>
      <c r="Z120" s="25">
        <f t="shared" si="58"/>
        <v>0</v>
      </c>
      <c r="AA120" s="25">
        <f t="shared" si="59"/>
        <v>-1.9967018645816208E-5</v>
      </c>
      <c r="AB120" s="25">
        <f t="shared" si="67"/>
        <v>-2.4144129231420716E-2</v>
      </c>
      <c r="AC120" s="25">
        <f t="shared" si="60"/>
        <v>-2.4164096250066533E-2</v>
      </c>
      <c r="AD120" s="25">
        <f t="shared" si="68"/>
        <v>3.0011173872989887E-5</v>
      </c>
      <c r="AE120" s="25">
        <f t="shared" si="61"/>
        <v>-2.4134085076193544E-2</v>
      </c>
      <c r="AJ120" s="32"/>
      <c r="AK120" s="90"/>
      <c r="AL120" s="90"/>
      <c r="AM120" s="89"/>
      <c r="AN120" s="89"/>
    </row>
    <row r="121" spans="8:40" ht="15" x14ac:dyDescent="0.2">
      <c r="H121" s="9">
        <f t="shared" si="69"/>
        <v>117</v>
      </c>
      <c r="I121" s="32">
        <f t="shared" si="62"/>
        <v>117</v>
      </c>
      <c r="J121" s="19">
        <v>0</v>
      </c>
      <c r="K121" s="19">
        <f t="shared" si="70"/>
        <v>0</v>
      </c>
      <c r="L121" s="20">
        <f t="shared" si="71"/>
        <v>2381.7393058641314</v>
      </c>
      <c r="M121" s="19">
        <f t="shared" si="54"/>
        <v>769177</v>
      </c>
      <c r="O121" s="21">
        <f>1000*VLOOKUP(I121, '[1]Mortality (No Interventions)'!$B$10:$O$129, 4)</f>
        <v>820.92263075858216</v>
      </c>
      <c r="P121" s="93">
        <v>0</v>
      </c>
      <c r="Q121" s="92">
        <f t="shared" si="63"/>
        <v>8.3833770541784251E-9</v>
      </c>
      <c r="R121" s="92">
        <f t="shared" si="64"/>
        <v>6.8821039459572855E-9</v>
      </c>
      <c r="S121" s="92">
        <f t="shared" si="65"/>
        <v>0</v>
      </c>
      <c r="T121" s="91">
        <f t="shared" si="55"/>
        <v>1.5012731082211395E-9</v>
      </c>
      <c r="V121" s="25">
        <f t="shared" si="66"/>
        <v>6.4483008124017991E-5</v>
      </c>
      <c r="W121" s="25">
        <f t="shared" si="56"/>
        <v>1.1547447455622115E-5</v>
      </c>
      <c r="Y121" s="25">
        <f t="shared" si="57"/>
        <v>0</v>
      </c>
      <c r="Z121" s="25">
        <f t="shared" si="58"/>
        <v>0</v>
      </c>
      <c r="AA121" s="25">
        <f t="shared" si="59"/>
        <v>-3.575641170687104E-6</v>
      </c>
      <c r="AB121" s="25">
        <f t="shared" si="67"/>
        <v>-5.2935560668395873E-3</v>
      </c>
      <c r="AC121" s="25">
        <f t="shared" si="60"/>
        <v>-5.2971317080102746E-3</v>
      </c>
      <c r="AD121" s="25">
        <f t="shared" si="68"/>
        <v>6.3257830969661657E-6</v>
      </c>
      <c r="AE121" s="25">
        <f t="shared" si="61"/>
        <v>-5.2908059249133083E-3</v>
      </c>
      <c r="AJ121" s="32"/>
      <c r="AK121" s="90"/>
      <c r="AL121" s="90"/>
      <c r="AM121" s="89"/>
      <c r="AN121" s="89"/>
    </row>
    <row r="122" spans="8:40" ht="15" x14ac:dyDescent="0.2">
      <c r="H122" s="9">
        <f t="shared" si="69"/>
        <v>118</v>
      </c>
      <c r="I122" s="32">
        <f t="shared" si="62"/>
        <v>118</v>
      </c>
      <c r="J122" s="19">
        <v>0</v>
      </c>
      <c r="K122" s="19">
        <f t="shared" si="70"/>
        <v>0</v>
      </c>
      <c r="L122" s="20">
        <f t="shared" si="71"/>
        <v>2381.7393058641314</v>
      </c>
      <c r="M122" s="19">
        <f t="shared" si="54"/>
        <v>769177</v>
      </c>
      <c r="O122" s="21">
        <f>1000*VLOOKUP(I122, '[1]Mortality (No Interventions)'!$B$10:$O$129, 4)</f>
        <v>852.84672059305694</v>
      </c>
      <c r="P122" s="93">
        <v>0</v>
      </c>
      <c r="Q122" s="92">
        <f t="shared" si="63"/>
        <v>1.5012731082211395E-9</v>
      </c>
      <c r="R122" s="92">
        <f t="shared" si="64"/>
        <v>1.2803558470609444E-9</v>
      </c>
      <c r="S122" s="92">
        <f t="shared" si="65"/>
        <v>0</v>
      </c>
      <c r="T122" s="91">
        <f t="shared" si="55"/>
        <v>2.2091726116019515E-10</v>
      </c>
      <c r="V122" s="25">
        <f t="shared" si="66"/>
        <v>1.1547447455622115E-5</v>
      </c>
      <c r="W122" s="25">
        <f t="shared" si="56"/>
        <v>1.6992447618741543E-6</v>
      </c>
      <c r="Y122" s="25">
        <f t="shared" si="57"/>
        <v>0</v>
      </c>
      <c r="Z122" s="25">
        <f t="shared" si="58"/>
        <v>0</v>
      </c>
      <c r="AA122" s="25">
        <f t="shared" si="59"/>
        <v>-5.2616732424908824E-7</v>
      </c>
      <c r="AB122" s="25">
        <f t="shared" si="67"/>
        <v>-9.8482026937479609E-4</v>
      </c>
      <c r="AC122" s="25">
        <f t="shared" si="60"/>
        <v>-9.8534643669904521E-4</v>
      </c>
      <c r="AD122" s="25">
        <f t="shared" si="68"/>
        <v>1.1328045953965296E-6</v>
      </c>
      <c r="AE122" s="25">
        <f t="shared" si="61"/>
        <v>-9.8421363210364878E-4</v>
      </c>
      <c r="AJ122" s="32"/>
      <c r="AK122" s="90"/>
      <c r="AL122" s="90"/>
      <c r="AM122" s="89"/>
      <c r="AN122" s="89"/>
    </row>
    <row r="123" spans="8:40" ht="15" x14ac:dyDescent="0.2">
      <c r="H123" s="9">
        <f t="shared" si="69"/>
        <v>119</v>
      </c>
      <c r="I123" s="32">
        <f t="shared" si="62"/>
        <v>119</v>
      </c>
      <c r="J123" s="19">
        <v>0</v>
      </c>
      <c r="K123" s="19">
        <f t="shared" si="70"/>
        <v>0</v>
      </c>
      <c r="L123" s="20">
        <f t="shared" si="71"/>
        <v>2381.7393058641314</v>
      </c>
      <c r="M123" s="19">
        <f t="shared" si="54"/>
        <v>769177</v>
      </c>
      <c r="O123" s="21">
        <f>1000*VLOOKUP(I123, '[1]Mortality (No Interventions)'!$B$10:$O$129, 4)</f>
        <v>884.99134091537644</v>
      </c>
      <c r="P123" s="93">
        <v>0</v>
      </c>
      <c r="Q123" s="92">
        <f t="shared" si="63"/>
        <v>2.2091726116019515E-10</v>
      </c>
      <c r="R123" s="92">
        <f t="shared" si="64"/>
        <v>1.9550986318551351E-10</v>
      </c>
      <c r="S123" s="92">
        <f t="shared" si="65"/>
        <v>0</v>
      </c>
      <c r="T123" s="91">
        <f t="shared" si="55"/>
        <v>2.5407397974681633E-11</v>
      </c>
      <c r="V123" s="25">
        <f t="shared" si="66"/>
        <v>1.6992447618741543E-6</v>
      </c>
      <c r="W123" s="25">
        <f t="shared" si="56"/>
        <v>1.9542786151971696E-7</v>
      </c>
      <c r="Y123" s="25">
        <f t="shared" si="57"/>
        <v>0</v>
      </c>
      <c r="Z123" s="25">
        <f t="shared" si="58"/>
        <v>0</v>
      </c>
      <c r="AA123" s="25">
        <f t="shared" si="59"/>
        <v>-6.0513798416031975E-8</v>
      </c>
      <c r="AB123" s="25">
        <f t="shared" si="67"/>
        <v>-1.5038169003544374E-4</v>
      </c>
      <c r="AC123" s="25">
        <f t="shared" si="60"/>
        <v>-1.5044220383385976E-4</v>
      </c>
      <c r="AD123" s="25">
        <f t="shared" si="68"/>
        <v>1.6669591113985456E-7</v>
      </c>
      <c r="AE123" s="25">
        <f t="shared" si="61"/>
        <v>-1.5027550792271992E-4</v>
      </c>
      <c r="AJ123" s="32"/>
      <c r="AK123" s="90"/>
      <c r="AL123" s="90"/>
      <c r="AM123" s="89"/>
      <c r="AN123" s="89"/>
    </row>
    <row r="124" spans="8:40" ht="15" x14ac:dyDescent="0.2">
      <c r="H124" s="9">
        <f t="shared" si="69"/>
        <v>120</v>
      </c>
      <c r="I124" s="32">
        <f t="shared" si="62"/>
        <v>120</v>
      </c>
      <c r="J124" s="19">
        <v>0</v>
      </c>
      <c r="K124" s="19">
        <f t="shared" si="70"/>
        <v>0</v>
      </c>
      <c r="L124" s="20">
        <f t="shared" si="71"/>
        <v>2381.7393058641314</v>
      </c>
      <c r="M124" s="19">
        <f t="shared" si="54"/>
        <v>769177</v>
      </c>
      <c r="O124" s="21">
        <f>1000*VLOOKUP(I124, '[1]Mortality (No Interventions)'!$B$10:$O$129, 4)</f>
        <v>1000</v>
      </c>
      <c r="P124" s="93">
        <v>0</v>
      </c>
      <c r="Q124" s="92">
        <f t="shared" si="63"/>
        <v>2.5407397974681633E-11</v>
      </c>
      <c r="R124" s="92">
        <f t="shared" si="64"/>
        <v>2.5407397974681633E-11</v>
      </c>
      <c r="S124" s="92">
        <f t="shared" si="65"/>
        <v>0</v>
      </c>
      <c r="T124" s="91">
        <f t="shared" si="55"/>
        <v>0</v>
      </c>
      <c r="V124" s="25">
        <f t="shared" si="66"/>
        <v>1.9542786151971696E-7</v>
      </c>
      <c r="W124" s="25">
        <f t="shared" si="56"/>
        <v>0</v>
      </c>
      <c r="Y124" s="25">
        <f t="shared" si="57"/>
        <v>0</v>
      </c>
      <c r="Z124" s="25">
        <f t="shared" si="58"/>
        <v>0</v>
      </c>
      <c r="AA124" s="25">
        <f t="shared" si="59"/>
        <v>0</v>
      </c>
      <c r="AB124" s="25">
        <f t="shared" si="67"/>
        <v>-1.9542786151971694E-5</v>
      </c>
      <c r="AC124" s="25">
        <f t="shared" si="60"/>
        <v>-1.9542786151971694E-5</v>
      </c>
      <c r="AD124" s="25">
        <f t="shared" si="68"/>
        <v>1.9171473215084236E-8</v>
      </c>
      <c r="AE124" s="25">
        <f t="shared" si="61"/>
        <v>-1.952361467875661E-5</v>
      </c>
      <c r="AJ124" s="32"/>
      <c r="AK124" s="90"/>
      <c r="AL124" s="90"/>
      <c r="AM124" s="89"/>
      <c r="AN124" s="89"/>
    </row>
    <row r="129" spans="1:40" x14ac:dyDescent="0.15">
      <c r="X129" s="61" t="s">
        <v>72</v>
      </c>
      <c r="Y129" s="62">
        <f t="shared" ref="Y129:AE129" si="72">SUM(Y4:Y124)</f>
        <v>476347.86117282626</v>
      </c>
      <c r="Z129" s="62">
        <f t="shared" si="72"/>
        <v>-11908.696529320658</v>
      </c>
      <c r="AA129" s="62">
        <f t="shared" si="72"/>
        <v>-192582.88362284558</v>
      </c>
      <c r="AB129" s="62">
        <f t="shared" si="72"/>
        <v>-769176.99999999988</v>
      </c>
      <c r="AC129" s="62">
        <f t="shared" si="72"/>
        <v>-497320.71897934005</v>
      </c>
      <c r="AD129" s="62">
        <f t="shared" si="72"/>
        <v>61009.814967631195</v>
      </c>
      <c r="AE129" s="62">
        <f t="shared" si="72"/>
        <v>-436310.9040117088</v>
      </c>
    </row>
    <row r="130" spans="1:40" x14ac:dyDescent="0.15">
      <c r="X130" s="63"/>
    </row>
    <row r="131" spans="1:40" x14ac:dyDescent="0.15">
      <c r="X131" s="61" t="str">
        <f>"Present Value at "&amp;TEXT(D6,"0.00%")&amp;":"</f>
        <v>Present Value at 9.81%:</v>
      </c>
      <c r="Y131" s="62">
        <f t="shared" ref="Y131:AE131" si="73">Y4+NPV($D$6,Y5:Y124)</f>
        <v>476347.86117282626</v>
      </c>
      <c r="Z131" s="62">
        <f t="shared" si="73"/>
        <v>-11908.696529320658</v>
      </c>
      <c r="AA131" s="62">
        <f t="shared" si="73"/>
        <v>-26709.281029778813</v>
      </c>
      <c r="AB131" s="62">
        <f t="shared" si="73"/>
        <v>-4951.2332861331115</v>
      </c>
      <c r="AC131" s="62">
        <f t="shared" si="73"/>
        <v>432778.65032759367</v>
      </c>
      <c r="AD131" s="62">
        <f t="shared" si="73"/>
        <v>7642.2576671386623</v>
      </c>
      <c r="AE131" s="62">
        <f t="shared" si="73"/>
        <v>440420.90799473238</v>
      </c>
    </row>
    <row r="133" spans="1:40" x14ac:dyDescent="0.15">
      <c r="X133" s="61" t="str">
        <f>"Present Value at "&amp;TEXT(D7,"0.00%")&amp;":"</f>
        <v>Present Value at 3.64%:</v>
      </c>
      <c r="Y133" s="62">
        <f t="shared" ref="Y133:AE133" si="74">Y4+NPV($D$7,Y5:Y124)</f>
        <v>476347.86117282626</v>
      </c>
      <c r="Z133" s="62">
        <f t="shared" si="74"/>
        <v>-11908.696529320658</v>
      </c>
      <c r="AA133" s="62">
        <f t="shared" si="74"/>
        <v>-63314.03693502181</v>
      </c>
      <c r="AB133" s="62">
        <f t="shared" si="74"/>
        <v>-51600.219648075756</v>
      </c>
      <c r="AC133" s="62">
        <f t="shared" si="74"/>
        <v>349524.90806040814</v>
      </c>
      <c r="AD133" s="62">
        <f t="shared" si="74"/>
        <v>19325.576926939673</v>
      </c>
      <c r="AE133" s="62">
        <f t="shared" si="74"/>
        <v>368850.48498734774</v>
      </c>
    </row>
    <row r="134" spans="1:40" ht="19" customHeight="1" x14ac:dyDescent="0.15">
      <c r="A134" s="8" t="s">
        <v>73</v>
      </c>
      <c r="G134" s="8" t="s">
        <v>36</v>
      </c>
      <c r="H134" s="105">
        <v>472499.81281907868</v>
      </c>
    </row>
    <row r="135" spans="1:40" ht="15" customHeight="1" x14ac:dyDescent="0.2">
      <c r="A135" s="12" t="s">
        <v>56</v>
      </c>
      <c r="B135" s="12">
        <v>1</v>
      </c>
      <c r="C135" s="12"/>
      <c r="D135" s="12"/>
      <c r="H135" s="9">
        <v>0</v>
      </c>
      <c r="I135" s="9">
        <v>0</v>
      </c>
      <c r="J135" s="19">
        <f>$H$134</f>
        <v>472499.81281907868</v>
      </c>
      <c r="K135" s="19">
        <f>J135*$C$10</f>
        <v>11812.495320476968</v>
      </c>
      <c r="L135" s="20">
        <f>$C$145</f>
        <v>4724.9981281907867</v>
      </c>
      <c r="M135" s="19">
        <f t="shared" ref="M135:M166" si="75">$E$11</f>
        <v>769177</v>
      </c>
      <c r="Q135" s="104">
        <v>1</v>
      </c>
      <c r="R135" s="91"/>
      <c r="S135" s="91"/>
      <c r="T135" s="91">
        <f t="shared" ref="T135:T166" si="76">Q135-SUM(R135:S135)</f>
        <v>1</v>
      </c>
      <c r="U135" s="103"/>
      <c r="V135" s="25"/>
      <c r="W135" s="25">
        <f t="shared" ref="W135:W166" si="77">$G$14*M135*T135</f>
        <v>7691.77</v>
      </c>
      <c r="X135" s="103"/>
      <c r="Y135" s="25">
        <f t="shared" ref="Y135:Y166" si="78">IFERROR(_xlfn.IFNA($T135*J135,0),0)</f>
        <v>472499.81281907868</v>
      </c>
      <c r="Z135" s="25">
        <f t="shared" ref="Z135:Z166" si="79">IFERROR(_xlfn.IFNA(-$T135*K135,0),0)</f>
        <v>-11812.495320476968</v>
      </c>
      <c r="AA135" s="25">
        <f t="shared" ref="AA135:AA166" si="80">IFERROR(_xlfn.IFNA(-$T135*L135,0),0)</f>
        <v>-4724.9981281907867</v>
      </c>
      <c r="AB135" s="25"/>
      <c r="AC135" s="25">
        <f t="shared" ref="AC135:AC166" si="81">IFERROR(_xlfn.IFNA(SUM(Y135:AB135),0),0)</f>
        <v>455962.31937041093</v>
      </c>
      <c r="AD135" s="25"/>
      <c r="AE135" s="25">
        <f t="shared" ref="AE135:AE166" si="82">IFERROR(_xlfn.IFNA(SUM(AC135:AD135),0),0)</f>
        <v>455962.31937041093</v>
      </c>
      <c r="AG135" s="102">
        <f>AE264</f>
        <v>364977.20410161553</v>
      </c>
      <c r="AJ135" s="9"/>
      <c r="AK135" s="90"/>
      <c r="AL135" s="90"/>
      <c r="AM135" s="89"/>
      <c r="AN135" s="89"/>
    </row>
    <row r="136" spans="1:40" ht="15" x14ac:dyDescent="0.2">
      <c r="H136" s="9">
        <f>$B$4</f>
        <v>1</v>
      </c>
      <c r="I136" s="32">
        <f t="shared" ref="I136:I167" si="83">IF(H136&lt;121, H136 )</f>
        <v>1</v>
      </c>
      <c r="J136" s="19"/>
      <c r="K136" s="19"/>
      <c r="L136" s="20"/>
      <c r="M136" s="19">
        <f t="shared" si="75"/>
        <v>769177</v>
      </c>
      <c r="N136" s="21"/>
      <c r="O136" s="21">
        <f>1000*VLOOKUP(I136, '[1]Mortality (No Interventions)'!$B$10:$O$129, 7)</f>
        <v>3.5467709367217282</v>
      </c>
      <c r="P136" s="93">
        <v>0</v>
      </c>
      <c r="Q136" s="92">
        <f t="shared" ref="Q136:Q167" si="84">T135</f>
        <v>1</v>
      </c>
      <c r="R136" s="92">
        <f t="shared" ref="R136:R167" si="85">O136*Q136/1000</f>
        <v>3.5467709367217283E-3</v>
      </c>
      <c r="S136" s="92">
        <f t="shared" ref="S136:S167" si="86">MIN(P136*Q136,Q136-R136)</f>
        <v>0</v>
      </c>
      <c r="T136" s="91">
        <f t="shared" si="76"/>
        <v>0.99645322906327827</v>
      </c>
      <c r="U136" s="94"/>
      <c r="V136" s="25">
        <f t="shared" ref="V136:V167" si="87">W135</f>
        <v>7691.77</v>
      </c>
      <c r="W136" s="25">
        <f t="shared" si="77"/>
        <v>7664.4890537120527</v>
      </c>
      <c r="X136" s="94"/>
      <c r="Y136" s="25">
        <f t="shared" si="78"/>
        <v>0</v>
      </c>
      <c r="Z136" s="25">
        <f t="shared" si="79"/>
        <v>0</v>
      </c>
      <c r="AA136" s="25">
        <f t="shared" si="80"/>
        <v>0</v>
      </c>
      <c r="AB136" s="25">
        <f t="shared" ref="AB136:AB167" si="88">IFERROR(_xlfn.IFNA(-M136*R136,0),0)</f>
        <v>-2728.0946287948086</v>
      </c>
      <c r="AC136" s="25">
        <f t="shared" si="81"/>
        <v>-2728.0946287948086</v>
      </c>
      <c r="AD136" s="25">
        <f t="shared" ref="AD136:AD167" si="89">IFERROR(_xlfn.IFNA($D$6*SUM(V136:V136,Y136:Z136),0),0)</f>
        <v>754.56263700000011</v>
      </c>
      <c r="AE136" s="25">
        <f t="shared" si="82"/>
        <v>-1973.5319917948086</v>
      </c>
      <c r="AG136" s="25"/>
      <c r="AJ136" s="32"/>
      <c r="AK136" s="90"/>
      <c r="AL136" s="90"/>
      <c r="AM136" s="89"/>
      <c r="AN136" s="89"/>
    </row>
    <row r="137" spans="1:40" ht="15" x14ac:dyDescent="0.2">
      <c r="A137" s="39" t="s">
        <v>58</v>
      </c>
      <c r="B137" s="39"/>
      <c r="C137" s="39"/>
      <c r="D137" s="40">
        <v>9.8100000000000007E-2</v>
      </c>
      <c r="E137" s="41"/>
      <c r="F137" s="41"/>
      <c r="G137" s="41"/>
      <c r="H137" s="9">
        <f t="shared" ref="H137:H168" si="90">H136+1</f>
        <v>2</v>
      </c>
      <c r="I137" s="32">
        <f t="shared" si="83"/>
        <v>2</v>
      </c>
      <c r="J137" s="19">
        <v>0</v>
      </c>
      <c r="K137" s="19">
        <f t="shared" ref="K137:K168" si="91">J137*$C$10</f>
        <v>0</v>
      </c>
      <c r="L137" s="20">
        <f t="shared" ref="L137:L168" si="92">$C$146</f>
        <v>2362.4990640953934</v>
      </c>
      <c r="M137" s="19">
        <f t="shared" si="75"/>
        <v>769177</v>
      </c>
      <c r="N137" s="21"/>
      <c r="O137" s="21">
        <f>1000*VLOOKUP(I137, '[1]Mortality (No Interventions)'!$B$10:$O$129, 7)</f>
        <v>0.33729701321473948</v>
      </c>
      <c r="P137" s="93">
        <v>0</v>
      </c>
      <c r="Q137" s="92">
        <f t="shared" si="84"/>
        <v>0.99645322906327827</v>
      </c>
      <c r="R137" s="92">
        <f t="shared" si="85"/>
        <v>3.3610069797122637E-4</v>
      </c>
      <c r="S137" s="92">
        <f t="shared" si="86"/>
        <v>0</v>
      </c>
      <c r="T137" s="91">
        <f t="shared" si="76"/>
        <v>0.99611712836530708</v>
      </c>
      <c r="U137" s="94"/>
      <c r="V137" s="25">
        <f t="shared" si="87"/>
        <v>7664.4890537120527</v>
      </c>
      <c r="W137" s="25">
        <f t="shared" si="77"/>
        <v>7661.9038444464186</v>
      </c>
      <c r="X137" s="94"/>
      <c r="Y137" s="25">
        <f t="shared" si="78"/>
        <v>0</v>
      </c>
      <c r="Z137" s="25">
        <f t="shared" si="79"/>
        <v>0</v>
      </c>
      <c r="AA137" s="25">
        <f t="shared" si="80"/>
        <v>-2353.3257834924289</v>
      </c>
      <c r="AB137" s="25">
        <f t="shared" si="88"/>
        <v>-258.52092656341398</v>
      </c>
      <c r="AC137" s="25">
        <f t="shared" si="81"/>
        <v>-2611.8467100558428</v>
      </c>
      <c r="AD137" s="25">
        <f t="shared" si="89"/>
        <v>751.88637616915241</v>
      </c>
      <c r="AE137" s="25">
        <f t="shared" si="82"/>
        <v>-1859.9603338866905</v>
      </c>
      <c r="AF137" s="8" t="s">
        <v>59</v>
      </c>
      <c r="AG137" s="101">
        <f>AE264/Y264</f>
        <v>0.77243883320090578</v>
      </c>
      <c r="AJ137" s="32"/>
      <c r="AK137" s="90"/>
      <c r="AL137" s="90"/>
      <c r="AM137" s="89"/>
      <c r="AN137" s="89"/>
    </row>
    <row r="138" spans="1:40" ht="15" x14ac:dyDescent="0.2">
      <c r="A138" s="12" t="s">
        <v>60</v>
      </c>
      <c r="B138" s="12"/>
      <c r="C138" s="44"/>
      <c r="D138" s="45">
        <f>(1.067)/(1.0295)- 1</f>
        <v>3.6425449247207142E-2</v>
      </c>
      <c r="E138" s="41"/>
      <c r="F138" s="41"/>
      <c r="G138" s="41"/>
      <c r="H138" s="9">
        <f t="shared" si="90"/>
        <v>3</v>
      </c>
      <c r="I138" s="32">
        <f t="shared" si="83"/>
        <v>3</v>
      </c>
      <c r="J138" s="19">
        <v>0</v>
      </c>
      <c r="K138" s="19">
        <f t="shared" si="91"/>
        <v>0</v>
      </c>
      <c r="L138" s="20">
        <f t="shared" si="92"/>
        <v>2362.4990640953934</v>
      </c>
      <c r="M138" s="19">
        <f t="shared" si="75"/>
        <v>769177</v>
      </c>
      <c r="N138" s="21"/>
      <c r="O138" s="21">
        <f>1000*VLOOKUP(I138, '[1]Mortality (No Interventions)'!$B$10:$O$129, 7)</f>
        <v>0.24023107547649303</v>
      </c>
      <c r="P138" s="93">
        <v>0</v>
      </c>
      <c r="Q138" s="92">
        <f t="shared" si="84"/>
        <v>0.99611712836530708</v>
      </c>
      <c r="R138" s="92">
        <f t="shared" si="85"/>
        <v>2.3929828904775357E-4</v>
      </c>
      <c r="S138" s="92">
        <f t="shared" si="86"/>
        <v>0</v>
      </c>
      <c r="T138" s="91">
        <f t="shared" si="76"/>
        <v>0.9958778300762593</v>
      </c>
      <c r="U138" s="94"/>
      <c r="V138" s="25">
        <f t="shared" si="87"/>
        <v>7661.9038444464186</v>
      </c>
      <c r="W138" s="25">
        <f t="shared" si="77"/>
        <v>7660.0632170456693</v>
      </c>
      <c r="X138" s="94"/>
      <c r="Y138" s="25">
        <f t="shared" si="78"/>
        <v>0</v>
      </c>
      <c r="Z138" s="25">
        <f t="shared" si="79"/>
        <v>0</v>
      </c>
      <c r="AA138" s="25">
        <f t="shared" si="80"/>
        <v>-2352.7604415085138</v>
      </c>
      <c r="AB138" s="25">
        <f t="shared" si="88"/>
        <v>-184.06274007488395</v>
      </c>
      <c r="AC138" s="25">
        <f t="shared" si="81"/>
        <v>-2536.8231815833979</v>
      </c>
      <c r="AD138" s="25">
        <f t="shared" si="89"/>
        <v>751.63276714019366</v>
      </c>
      <c r="AE138" s="25">
        <f t="shared" si="82"/>
        <v>-1785.1904144432042</v>
      </c>
      <c r="AJ138" s="32"/>
      <c r="AK138" s="90"/>
      <c r="AL138" s="90"/>
      <c r="AM138" s="89"/>
      <c r="AN138" s="89"/>
    </row>
    <row r="139" spans="1:40" ht="15" x14ac:dyDescent="0.2">
      <c r="A139" s="12" t="s">
        <v>61</v>
      </c>
      <c r="B139" s="11"/>
      <c r="C139" s="44"/>
      <c r="D139" s="9"/>
      <c r="E139" s="9"/>
      <c r="F139" s="9"/>
      <c r="G139" s="9"/>
      <c r="H139" s="9">
        <f t="shared" si="90"/>
        <v>4</v>
      </c>
      <c r="I139" s="32">
        <f t="shared" si="83"/>
        <v>4</v>
      </c>
      <c r="J139" s="19">
        <v>0</v>
      </c>
      <c r="K139" s="19">
        <f t="shared" si="91"/>
        <v>0</v>
      </c>
      <c r="L139" s="20">
        <f t="shared" si="92"/>
        <v>2362.4990640953934</v>
      </c>
      <c r="M139" s="19">
        <f t="shared" si="75"/>
        <v>769177</v>
      </c>
      <c r="N139" s="21"/>
      <c r="O139" s="21">
        <f>1000*VLOOKUP(I139, '[1]Mortality (No Interventions)'!$B$10:$O$129, 7)</f>
        <v>0.18043713926302415</v>
      </c>
      <c r="P139" s="93">
        <v>0</v>
      </c>
      <c r="Q139" s="92">
        <f t="shared" si="84"/>
        <v>0.9958778300762593</v>
      </c>
      <c r="R139" s="92">
        <f t="shared" si="85"/>
        <v>1.796933467144283E-4</v>
      </c>
      <c r="S139" s="92">
        <f t="shared" si="86"/>
        <v>0</v>
      </c>
      <c r="T139" s="91">
        <f t="shared" si="76"/>
        <v>0.99569813672954488</v>
      </c>
      <c r="U139" s="94"/>
      <c r="V139" s="25">
        <f t="shared" si="87"/>
        <v>7660.0632170456693</v>
      </c>
      <c r="W139" s="25">
        <f t="shared" si="77"/>
        <v>7658.6810571522119</v>
      </c>
      <c r="X139" s="94"/>
      <c r="Y139" s="25">
        <f t="shared" si="78"/>
        <v>0</v>
      </c>
      <c r="Z139" s="25">
        <f t="shared" si="79"/>
        <v>0</v>
      </c>
      <c r="AA139" s="25">
        <f t="shared" si="80"/>
        <v>-2352.3359161450767</v>
      </c>
      <c r="AB139" s="25">
        <f t="shared" si="88"/>
        <v>-138.21598934576383</v>
      </c>
      <c r="AC139" s="25">
        <f t="shared" si="81"/>
        <v>-2490.5519054908405</v>
      </c>
      <c r="AD139" s="25">
        <f t="shared" si="89"/>
        <v>751.45220159218024</v>
      </c>
      <c r="AE139" s="25">
        <f t="shared" si="82"/>
        <v>-1739.0997038986602</v>
      </c>
      <c r="AJ139" s="32"/>
      <c r="AK139" s="90"/>
      <c r="AL139" s="90"/>
      <c r="AM139" s="89"/>
      <c r="AN139" s="89"/>
    </row>
    <row r="140" spans="1:40" ht="15" x14ac:dyDescent="0.2">
      <c r="A140" s="12"/>
      <c r="B140" s="11" t="s">
        <v>62</v>
      </c>
      <c r="C140" s="11" t="s">
        <v>63</v>
      </c>
      <c r="E140" s="9"/>
      <c r="F140" s="9"/>
      <c r="G140" s="9"/>
      <c r="H140" s="9">
        <f t="shared" si="90"/>
        <v>5</v>
      </c>
      <c r="I140" s="32">
        <f t="shared" si="83"/>
        <v>5</v>
      </c>
      <c r="J140" s="19">
        <v>0</v>
      </c>
      <c r="K140" s="19">
        <f t="shared" si="91"/>
        <v>0</v>
      </c>
      <c r="L140" s="20">
        <f t="shared" si="92"/>
        <v>2362.4990640953934</v>
      </c>
      <c r="M140" s="19">
        <f t="shared" si="75"/>
        <v>769177</v>
      </c>
      <c r="N140" s="21"/>
      <c r="O140" s="21">
        <f>1000*VLOOKUP(I140, '[1]Mortality (No Interventions)'!$B$10:$O$129, 7)</f>
        <v>0.1576638919949174</v>
      </c>
      <c r="P140" s="93">
        <v>0</v>
      </c>
      <c r="Q140" s="92">
        <f t="shared" si="84"/>
        <v>0.99569813672954488</v>
      </c>
      <c r="R140" s="92">
        <f t="shared" si="85"/>
        <v>1.5698564348886745E-4</v>
      </c>
      <c r="S140" s="92">
        <f t="shared" si="86"/>
        <v>0</v>
      </c>
      <c r="T140" s="91">
        <f t="shared" si="76"/>
        <v>0.99554115108605601</v>
      </c>
      <c r="U140" s="94"/>
      <c r="V140" s="25">
        <f t="shared" si="87"/>
        <v>7658.6810571522119</v>
      </c>
      <c r="W140" s="25">
        <f t="shared" si="77"/>
        <v>7657.4735596891933</v>
      </c>
      <c r="X140" s="94"/>
      <c r="Y140" s="25">
        <f t="shared" si="78"/>
        <v>0</v>
      </c>
      <c r="Z140" s="25">
        <f t="shared" si="79"/>
        <v>0</v>
      </c>
      <c r="AA140" s="25">
        <f t="shared" si="80"/>
        <v>-2351.965037709258</v>
      </c>
      <c r="AB140" s="25">
        <f t="shared" si="88"/>
        <v>-120.74974630183659</v>
      </c>
      <c r="AC140" s="25">
        <f t="shared" si="81"/>
        <v>-2472.7147840110947</v>
      </c>
      <c r="AD140" s="25">
        <f t="shared" si="89"/>
        <v>751.31661170663199</v>
      </c>
      <c r="AE140" s="25">
        <f t="shared" si="82"/>
        <v>-1721.3981723044626</v>
      </c>
      <c r="AJ140" s="32"/>
      <c r="AK140" s="90"/>
      <c r="AL140" s="90"/>
      <c r="AM140" s="89"/>
      <c r="AN140" s="89"/>
    </row>
    <row r="141" spans="1:40" ht="15" x14ac:dyDescent="0.2">
      <c r="A141" s="12"/>
      <c r="B141" s="11">
        <v>1</v>
      </c>
      <c r="C141" s="100">
        <v>2.5000000000000001E-2</v>
      </c>
      <c r="D141" s="9"/>
      <c r="E141" s="46" t="s">
        <v>64</v>
      </c>
      <c r="F141" s="11"/>
      <c r="G141" s="9"/>
      <c r="H141" s="9">
        <f t="shared" si="90"/>
        <v>6</v>
      </c>
      <c r="I141" s="32">
        <f t="shared" si="83"/>
        <v>6</v>
      </c>
      <c r="J141" s="19">
        <v>0</v>
      </c>
      <c r="K141" s="19">
        <f t="shared" si="91"/>
        <v>0</v>
      </c>
      <c r="L141" s="20">
        <f t="shared" si="92"/>
        <v>2362.4990640953934</v>
      </c>
      <c r="M141" s="19">
        <f t="shared" si="75"/>
        <v>769177</v>
      </c>
      <c r="N141" s="21"/>
      <c r="O141" s="21">
        <f>1000*VLOOKUP(I141, '[1]Mortality (No Interventions)'!$B$10:$O$129, 7)</f>
        <v>0.1474379697585769</v>
      </c>
      <c r="P141" s="93">
        <v>0</v>
      </c>
      <c r="Q141" s="92">
        <f t="shared" si="84"/>
        <v>0.99554115108605601</v>
      </c>
      <c r="R141" s="92">
        <f t="shared" si="85"/>
        <v>1.4678056612724477E-4</v>
      </c>
      <c r="S141" s="92">
        <f t="shared" si="86"/>
        <v>0</v>
      </c>
      <c r="T141" s="91">
        <f t="shared" si="76"/>
        <v>0.99539437051992874</v>
      </c>
      <c r="U141" s="94"/>
      <c r="V141" s="25">
        <f t="shared" si="87"/>
        <v>7657.4735596891933</v>
      </c>
      <c r="W141" s="25">
        <f t="shared" si="77"/>
        <v>7656.3445573340723</v>
      </c>
      <c r="X141" s="94"/>
      <c r="Y141" s="25">
        <f t="shared" si="78"/>
        <v>0</v>
      </c>
      <c r="Z141" s="25">
        <f t="shared" si="79"/>
        <v>0</v>
      </c>
      <c r="AA141" s="25">
        <f t="shared" si="80"/>
        <v>-2351.6182687591549</v>
      </c>
      <c r="AB141" s="25">
        <f t="shared" si="88"/>
        <v>-112.90023551205576</v>
      </c>
      <c r="AC141" s="25">
        <f t="shared" si="81"/>
        <v>-2464.5185042712105</v>
      </c>
      <c r="AD141" s="25">
        <f t="shared" si="89"/>
        <v>751.19815620550992</v>
      </c>
      <c r="AE141" s="25">
        <f t="shared" si="82"/>
        <v>-1713.3203480657007</v>
      </c>
      <c r="AJ141" s="32"/>
      <c r="AK141" s="90"/>
      <c r="AL141" s="90"/>
      <c r="AM141" s="89"/>
      <c r="AN141" s="89"/>
    </row>
    <row r="142" spans="1:40" ht="15" x14ac:dyDescent="0.2">
      <c r="A142" s="12"/>
      <c r="B142" s="47" t="s">
        <v>65</v>
      </c>
      <c r="C142" s="44">
        <v>0</v>
      </c>
      <c r="D142" s="9"/>
      <c r="E142" s="99">
        <v>769177</v>
      </c>
      <c r="F142" s="11"/>
      <c r="G142" s="9"/>
      <c r="H142" s="9">
        <f t="shared" si="90"/>
        <v>7</v>
      </c>
      <c r="I142" s="32">
        <f t="shared" si="83"/>
        <v>7</v>
      </c>
      <c r="J142" s="19">
        <v>0</v>
      </c>
      <c r="K142" s="19">
        <f t="shared" si="91"/>
        <v>0</v>
      </c>
      <c r="L142" s="20">
        <f t="shared" si="92"/>
        <v>2362.4990640953934</v>
      </c>
      <c r="M142" s="19">
        <f t="shared" si="75"/>
        <v>769177</v>
      </c>
      <c r="N142" s="21"/>
      <c r="O142" s="21">
        <f>1000*VLOOKUP(I142, '[1]Mortality (No Interventions)'!$B$10:$O$129, 7)</f>
        <v>0.13814060864040664</v>
      </c>
      <c r="P142" s="93">
        <v>0</v>
      </c>
      <c r="Q142" s="92">
        <f t="shared" si="84"/>
        <v>0.99539437051992874</v>
      </c>
      <c r="R142" s="92">
        <f t="shared" si="85"/>
        <v>1.3750438418085739E-4</v>
      </c>
      <c r="S142" s="92">
        <f t="shared" si="86"/>
        <v>0</v>
      </c>
      <c r="T142" s="91">
        <f t="shared" si="76"/>
        <v>0.99525686613574793</v>
      </c>
      <c r="U142" s="94"/>
      <c r="V142" s="25">
        <f t="shared" si="87"/>
        <v>7656.3445573340723</v>
      </c>
      <c r="W142" s="25">
        <f t="shared" si="77"/>
        <v>7655.2869052369624</v>
      </c>
      <c r="X142" s="94"/>
      <c r="Y142" s="25">
        <f t="shared" si="78"/>
        <v>0</v>
      </c>
      <c r="Z142" s="25">
        <f t="shared" si="79"/>
        <v>0</v>
      </c>
      <c r="AA142" s="25">
        <f t="shared" si="80"/>
        <v>-2351.2934147802189</v>
      </c>
      <c r="AB142" s="25">
        <f t="shared" si="88"/>
        <v>-105.76520971107935</v>
      </c>
      <c r="AC142" s="25">
        <f t="shared" si="81"/>
        <v>-2457.0586244912984</v>
      </c>
      <c r="AD142" s="25">
        <f t="shared" si="89"/>
        <v>751.0874010744725</v>
      </c>
      <c r="AE142" s="25">
        <f t="shared" si="82"/>
        <v>-1705.971223416826</v>
      </c>
      <c r="AJ142" s="32"/>
      <c r="AK142" s="90"/>
      <c r="AL142" s="90"/>
      <c r="AM142" s="89"/>
      <c r="AN142" s="89"/>
    </row>
    <row r="143" spans="1:40" ht="15" x14ac:dyDescent="0.2">
      <c r="A143" s="39" t="s">
        <v>66</v>
      </c>
      <c r="B143" s="49"/>
      <c r="C143" s="50"/>
      <c r="D143" s="9"/>
      <c r="E143" s="9"/>
      <c r="F143" s="9"/>
      <c r="G143" s="9"/>
      <c r="H143" s="9">
        <f t="shared" si="90"/>
        <v>8</v>
      </c>
      <c r="I143" s="32">
        <f t="shared" si="83"/>
        <v>8</v>
      </c>
      <c r="J143" s="19">
        <v>0</v>
      </c>
      <c r="K143" s="19">
        <f t="shared" si="91"/>
        <v>0</v>
      </c>
      <c r="L143" s="20">
        <f t="shared" si="92"/>
        <v>2362.4990640953934</v>
      </c>
      <c r="M143" s="19">
        <f t="shared" si="75"/>
        <v>769177</v>
      </c>
      <c r="N143" s="21"/>
      <c r="O143" s="21">
        <f>1000*VLOOKUP(I143, '[1]Mortality (No Interventions)'!$B$10:$O$129, 7)</f>
        <v>0.12860488919949176</v>
      </c>
      <c r="P143" s="93">
        <v>0</v>
      </c>
      <c r="Q143" s="92">
        <f t="shared" si="84"/>
        <v>0.99525686613574793</v>
      </c>
      <c r="R143" s="92">
        <f t="shared" si="85"/>
        <v>1.2799489899442126E-4</v>
      </c>
      <c r="S143" s="92">
        <f t="shared" si="86"/>
        <v>0</v>
      </c>
      <c r="T143" s="91">
        <f t="shared" si="76"/>
        <v>0.99512887123675353</v>
      </c>
      <c r="U143" s="94"/>
      <c r="V143" s="25">
        <f t="shared" si="87"/>
        <v>7655.2869052369624</v>
      </c>
      <c r="W143" s="25">
        <f t="shared" si="77"/>
        <v>7654.3023979127238</v>
      </c>
      <c r="X143" s="94"/>
      <c r="Y143" s="25">
        <f t="shared" si="78"/>
        <v>0</v>
      </c>
      <c r="Z143" s="25">
        <f t="shared" si="79"/>
        <v>0</v>
      </c>
      <c r="AA143" s="25">
        <f t="shared" si="80"/>
        <v>-2350.9910269511356</v>
      </c>
      <c r="AB143" s="25">
        <f t="shared" si="88"/>
        <v>-98.450732423831965</v>
      </c>
      <c r="AC143" s="25">
        <f t="shared" si="81"/>
        <v>-2449.4417593749677</v>
      </c>
      <c r="AD143" s="25">
        <f t="shared" si="89"/>
        <v>750.9836454037461</v>
      </c>
      <c r="AE143" s="25">
        <f t="shared" si="82"/>
        <v>-1698.4581139712216</v>
      </c>
      <c r="AJ143" s="32"/>
      <c r="AK143" s="90"/>
      <c r="AL143" s="90"/>
      <c r="AM143" s="89"/>
      <c r="AN143" s="89"/>
    </row>
    <row r="144" spans="1:40" ht="15" x14ac:dyDescent="0.2">
      <c r="A144" s="39"/>
      <c r="B144" s="13" t="s">
        <v>62</v>
      </c>
      <c r="C144" s="13" t="s">
        <v>63</v>
      </c>
      <c r="D144" s="9"/>
      <c r="E144" s="9"/>
      <c r="F144" s="9"/>
      <c r="G144" s="9"/>
      <c r="H144" s="9">
        <f t="shared" si="90"/>
        <v>9</v>
      </c>
      <c r="I144" s="32">
        <f t="shared" si="83"/>
        <v>9</v>
      </c>
      <c r="J144" s="19">
        <v>0</v>
      </c>
      <c r="K144" s="19">
        <f t="shared" si="91"/>
        <v>0</v>
      </c>
      <c r="L144" s="20">
        <f t="shared" si="92"/>
        <v>2362.4990640953934</v>
      </c>
      <c r="M144" s="19">
        <f t="shared" si="75"/>
        <v>769177</v>
      </c>
      <c r="N144" s="21"/>
      <c r="O144" s="21">
        <f>1000*VLOOKUP(I144, '[1]Mortality (No Interventions)'!$B$10:$O$129, 7)</f>
        <v>0.12627726836086406</v>
      </c>
      <c r="P144" s="93">
        <v>0</v>
      </c>
      <c r="Q144" s="92">
        <f t="shared" si="84"/>
        <v>0.99512887123675353</v>
      </c>
      <c r="R144" s="92">
        <f t="shared" si="85"/>
        <v>1.2566215552680727E-4</v>
      </c>
      <c r="S144" s="92">
        <f t="shared" si="86"/>
        <v>0</v>
      </c>
      <c r="T144" s="91">
        <f t="shared" si="76"/>
        <v>0.99500320908122675</v>
      </c>
      <c r="U144" s="94"/>
      <c r="V144" s="25">
        <f t="shared" si="87"/>
        <v>7654.3023979127238</v>
      </c>
      <c r="W144" s="25">
        <f t="shared" si="77"/>
        <v>7653.3358335147077</v>
      </c>
      <c r="X144" s="94"/>
      <c r="Y144" s="25">
        <f t="shared" si="78"/>
        <v>0</v>
      </c>
      <c r="Z144" s="25">
        <f t="shared" si="79"/>
        <v>0</v>
      </c>
      <c r="AA144" s="25">
        <f t="shared" si="80"/>
        <v>-2350.6941502263112</v>
      </c>
      <c r="AB144" s="25">
        <f t="shared" si="88"/>
        <v>-96.656439801643032</v>
      </c>
      <c r="AC144" s="25">
        <f t="shared" si="81"/>
        <v>-2447.3505900279542</v>
      </c>
      <c r="AD144" s="25">
        <f t="shared" si="89"/>
        <v>750.88706523523831</v>
      </c>
      <c r="AE144" s="25">
        <f t="shared" si="82"/>
        <v>-1696.4635247927158</v>
      </c>
      <c r="AJ144" s="32"/>
      <c r="AK144" s="90"/>
      <c r="AL144" s="90"/>
      <c r="AM144" s="89"/>
      <c r="AN144" s="89"/>
    </row>
    <row r="145" spans="1:40" ht="15" x14ac:dyDescent="0.2">
      <c r="A145" s="39"/>
      <c r="B145" s="13">
        <v>1</v>
      </c>
      <c r="C145" s="52">
        <f>$H$134*0.01</f>
        <v>4724.9981281907867</v>
      </c>
      <c r="D145" s="9"/>
      <c r="E145" s="53" t="s">
        <v>67</v>
      </c>
      <c r="F145" s="13"/>
      <c r="G145" s="98">
        <v>0.01</v>
      </c>
      <c r="H145" s="9">
        <f t="shared" si="90"/>
        <v>10</v>
      </c>
      <c r="I145" s="32">
        <f t="shared" si="83"/>
        <v>10</v>
      </c>
      <c r="J145" s="19">
        <v>0</v>
      </c>
      <c r="K145" s="19">
        <f t="shared" si="91"/>
        <v>0</v>
      </c>
      <c r="L145" s="20">
        <f t="shared" si="92"/>
        <v>2362.4990640953934</v>
      </c>
      <c r="M145" s="19">
        <f t="shared" si="75"/>
        <v>769177</v>
      </c>
      <c r="N145" s="21"/>
      <c r="O145" s="21">
        <f>1000*VLOOKUP(I145, '[1]Mortality (No Interventions)'!$B$10:$O$129, 7)</f>
        <v>0.12500360584498094</v>
      </c>
      <c r="P145" s="93">
        <v>0</v>
      </c>
      <c r="Q145" s="92">
        <f t="shared" si="84"/>
        <v>0.99500320908122675</v>
      </c>
      <c r="R145" s="92">
        <f t="shared" si="85"/>
        <v>1.2437898896248083E-4</v>
      </c>
      <c r="S145" s="92">
        <f t="shared" si="86"/>
        <v>0</v>
      </c>
      <c r="T145" s="91">
        <f t="shared" si="76"/>
        <v>0.9948788300922643</v>
      </c>
      <c r="U145" s="94"/>
      <c r="V145" s="25">
        <f t="shared" si="87"/>
        <v>7653.3358335147077</v>
      </c>
      <c r="W145" s="25">
        <f t="shared" si="77"/>
        <v>7652.3791389387761</v>
      </c>
      <c r="X145" s="94"/>
      <c r="Y145" s="25">
        <f t="shared" si="78"/>
        <v>0</v>
      </c>
      <c r="Z145" s="25">
        <f t="shared" si="79"/>
        <v>0</v>
      </c>
      <c r="AA145" s="25">
        <f t="shared" si="80"/>
        <v>-2350.4003049812941</v>
      </c>
      <c r="AB145" s="25">
        <f t="shared" si="88"/>
        <v>-95.669457593194124</v>
      </c>
      <c r="AC145" s="25">
        <f t="shared" si="81"/>
        <v>-2446.0697625744883</v>
      </c>
      <c r="AD145" s="25">
        <f t="shared" si="89"/>
        <v>750.79224526779285</v>
      </c>
      <c r="AE145" s="25">
        <f t="shared" si="82"/>
        <v>-1695.2775173066955</v>
      </c>
      <c r="AJ145" s="32"/>
      <c r="AK145" s="90"/>
      <c r="AL145" s="90"/>
      <c r="AM145" s="89"/>
      <c r="AN145" s="89"/>
    </row>
    <row r="146" spans="1:40" ht="15" x14ac:dyDescent="0.2">
      <c r="A146" s="39"/>
      <c r="B146" s="49" t="s">
        <v>65</v>
      </c>
      <c r="C146" s="52">
        <f>$H$134*0.005</f>
        <v>2362.4990640953934</v>
      </c>
      <c r="D146" s="9"/>
      <c r="E146" s="9"/>
      <c r="F146" s="9"/>
      <c r="G146" s="9"/>
      <c r="H146" s="9">
        <f t="shared" si="90"/>
        <v>11</v>
      </c>
      <c r="I146" s="32">
        <f t="shared" si="83"/>
        <v>11</v>
      </c>
      <c r="J146" s="19">
        <v>0</v>
      </c>
      <c r="K146" s="19">
        <f t="shared" si="91"/>
        <v>0</v>
      </c>
      <c r="L146" s="20">
        <f t="shared" si="92"/>
        <v>2362.4990640953934</v>
      </c>
      <c r="M146" s="19">
        <f t="shared" si="75"/>
        <v>769177</v>
      </c>
      <c r="N146" s="21"/>
      <c r="O146" s="21">
        <f>1000*VLOOKUP(I146, '[1]Mortality (No Interventions)'!$B$10:$O$129, 7)</f>
        <v>0.13696678500635326</v>
      </c>
      <c r="P146" s="93">
        <v>0</v>
      </c>
      <c r="Q146" s="92">
        <f t="shared" si="84"/>
        <v>0.9948788300922643</v>
      </c>
      <c r="R146" s="92">
        <f t="shared" si="85"/>
        <v>1.3626535482861942E-4</v>
      </c>
      <c r="S146" s="92">
        <f t="shared" si="86"/>
        <v>0</v>
      </c>
      <c r="T146" s="91">
        <f t="shared" si="76"/>
        <v>0.99474256473743572</v>
      </c>
      <c r="U146" s="94"/>
      <c r="V146" s="25">
        <f t="shared" si="87"/>
        <v>7652.3791389387761</v>
      </c>
      <c r="W146" s="25">
        <f t="shared" si="77"/>
        <v>7651.3310171704661</v>
      </c>
      <c r="X146" s="94"/>
      <c r="Y146" s="25">
        <f t="shared" si="78"/>
        <v>0</v>
      </c>
      <c r="Z146" s="25">
        <f t="shared" si="79"/>
        <v>0</v>
      </c>
      <c r="AA146" s="25">
        <f t="shared" si="80"/>
        <v>-2350.078378208043</v>
      </c>
      <c r="AB146" s="25">
        <f t="shared" si="88"/>
        <v>-104.81217683101301</v>
      </c>
      <c r="AC146" s="25">
        <f t="shared" si="81"/>
        <v>-2454.8905550390559</v>
      </c>
      <c r="AD146" s="25">
        <f t="shared" si="89"/>
        <v>750.69839352989402</v>
      </c>
      <c r="AE146" s="25">
        <f t="shared" si="82"/>
        <v>-1704.1921615091619</v>
      </c>
      <c r="AJ146" s="32"/>
      <c r="AK146" s="90"/>
      <c r="AL146" s="90"/>
      <c r="AM146" s="89"/>
      <c r="AN146" s="89"/>
    </row>
    <row r="147" spans="1:40" ht="15" x14ac:dyDescent="0.2">
      <c r="D147" s="9"/>
      <c r="E147" s="9"/>
      <c r="F147" s="9"/>
      <c r="G147" s="56"/>
      <c r="H147" s="9">
        <f t="shared" si="90"/>
        <v>12</v>
      </c>
      <c r="I147" s="32">
        <f t="shared" si="83"/>
        <v>12</v>
      </c>
      <c r="J147" s="19">
        <v>0</v>
      </c>
      <c r="K147" s="19">
        <f t="shared" si="91"/>
        <v>0</v>
      </c>
      <c r="L147" s="20">
        <f t="shared" si="92"/>
        <v>2362.4990640953934</v>
      </c>
      <c r="M147" s="19">
        <f t="shared" si="75"/>
        <v>769177</v>
      </c>
      <c r="N147" s="21"/>
      <c r="O147" s="21">
        <f>1000*VLOOKUP(I147, '[1]Mortality (No Interventions)'!$B$10:$O$129, 7)</f>
        <v>0.14521640584498094</v>
      </c>
      <c r="P147" s="93">
        <v>0</v>
      </c>
      <c r="Q147" s="92">
        <f t="shared" si="84"/>
        <v>0.99474256473743572</v>
      </c>
      <c r="R147" s="92">
        <f t="shared" si="85"/>
        <v>1.4445293999218871E-4</v>
      </c>
      <c r="S147" s="92">
        <f t="shared" si="86"/>
        <v>0</v>
      </c>
      <c r="T147" s="91">
        <f t="shared" si="76"/>
        <v>0.99459811179744351</v>
      </c>
      <c r="U147" s="94"/>
      <c r="V147" s="25">
        <f t="shared" si="87"/>
        <v>7651.3310171704661</v>
      </c>
      <c r="W147" s="25">
        <f t="shared" si="77"/>
        <v>7650.2199183802222</v>
      </c>
      <c r="X147" s="94"/>
      <c r="Y147" s="25">
        <f t="shared" si="78"/>
        <v>0</v>
      </c>
      <c r="Z147" s="25">
        <f t="shared" si="79"/>
        <v>0</v>
      </c>
      <c r="AA147" s="25">
        <f t="shared" si="80"/>
        <v>-2349.7371082725058</v>
      </c>
      <c r="AB147" s="25">
        <f t="shared" si="88"/>
        <v>-111.10987902437174</v>
      </c>
      <c r="AC147" s="25">
        <f t="shared" si="81"/>
        <v>-2460.8469872968776</v>
      </c>
      <c r="AD147" s="25">
        <f t="shared" si="89"/>
        <v>750.59557278442276</v>
      </c>
      <c r="AE147" s="25">
        <f t="shared" si="82"/>
        <v>-1710.2514145124549</v>
      </c>
      <c r="AJ147" s="32"/>
      <c r="AK147" s="90"/>
      <c r="AL147" s="90"/>
      <c r="AM147" s="89"/>
      <c r="AN147" s="89"/>
    </row>
    <row r="148" spans="1:40" ht="15" x14ac:dyDescent="0.2">
      <c r="D148" s="9"/>
      <c r="E148" s="9"/>
      <c r="F148" s="9"/>
      <c r="G148" s="56"/>
      <c r="H148" s="9">
        <f t="shared" si="90"/>
        <v>13</v>
      </c>
      <c r="I148" s="32">
        <f t="shared" si="83"/>
        <v>13</v>
      </c>
      <c r="J148" s="19">
        <v>0</v>
      </c>
      <c r="K148" s="19">
        <f t="shared" si="91"/>
        <v>0</v>
      </c>
      <c r="L148" s="20">
        <f t="shared" si="92"/>
        <v>2362.4990640953934</v>
      </c>
      <c r="M148" s="19">
        <f t="shared" si="75"/>
        <v>769177</v>
      </c>
      <c r="N148" s="21"/>
      <c r="O148" s="21">
        <f>1000*VLOOKUP(I148, '[1]Mortality (No Interventions)'!$B$10:$O$129, 7)</f>
        <v>0.16118866836086404</v>
      </c>
      <c r="P148" s="93">
        <v>0</v>
      </c>
      <c r="Q148" s="92">
        <f t="shared" si="84"/>
        <v>0.99459811179744351</v>
      </c>
      <c r="R148" s="92">
        <f t="shared" si="85"/>
        <v>1.6031794519485971E-4</v>
      </c>
      <c r="S148" s="92">
        <f t="shared" si="86"/>
        <v>0</v>
      </c>
      <c r="T148" s="91">
        <f t="shared" si="76"/>
        <v>0.99443779385224862</v>
      </c>
      <c r="U148" s="94"/>
      <c r="V148" s="25">
        <f t="shared" si="87"/>
        <v>7650.2199183802222</v>
      </c>
      <c r="W148" s="25">
        <f t="shared" si="77"/>
        <v>7648.9867896189107</v>
      </c>
      <c r="X148" s="94"/>
      <c r="Y148" s="25">
        <f t="shared" si="78"/>
        <v>0</v>
      </c>
      <c r="Z148" s="25">
        <f t="shared" si="79"/>
        <v>0</v>
      </c>
      <c r="AA148" s="25">
        <f t="shared" si="80"/>
        <v>-2349.3583572770249</v>
      </c>
      <c r="AB148" s="25">
        <f t="shared" si="88"/>
        <v>-123.31287613114661</v>
      </c>
      <c r="AC148" s="25">
        <f t="shared" si="81"/>
        <v>-2472.6712334081717</v>
      </c>
      <c r="AD148" s="25">
        <f t="shared" si="89"/>
        <v>750.4865739930998</v>
      </c>
      <c r="AE148" s="25">
        <f t="shared" si="82"/>
        <v>-1722.184659415072</v>
      </c>
      <c r="AJ148" s="32"/>
      <c r="AK148" s="90"/>
      <c r="AL148" s="90"/>
      <c r="AM148" s="89"/>
      <c r="AN148" s="89"/>
    </row>
    <row r="149" spans="1:40" ht="15" x14ac:dyDescent="0.2">
      <c r="D149" s="9"/>
      <c r="E149" s="9"/>
      <c r="F149" s="9"/>
      <c r="G149" s="9"/>
      <c r="H149" s="9">
        <f t="shared" si="90"/>
        <v>14</v>
      </c>
      <c r="I149" s="32">
        <f t="shared" si="83"/>
        <v>14</v>
      </c>
      <c r="J149" s="19">
        <v>0</v>
      </c>
      <c r="K149" s="19">
        <f t="shared" si="91"/>
        <v>0</v>
      </c>
      <c r="L149" s="20">
        <f t="shared" si="92"/>
        <v>2362.4990640953934</v>
      </c>
      <c r="M149" s="19">
        <f t="shared" si="75"/>
        <v>769177</v>
      </c>
      <c r="N149" s="21"/>
      <c r="O149" s="21">
        <f>1000*VLOOKUP(I149, '[1]Mortality (No Interventions)'!$B$10:$O$129, 7)</f>
        <v>0.18100057255400254</v>
      </c>
      <c r="P149" s="93">
        <v>0</v>
      </c>
      <c r="Q149" s="92">
        <f t="shared" si="84"/>
        <v>0.99443779385224862</v>
      </c>
      <c r="R149" s="92">
        <f t="shared" si="85"/>
        <v>1.7999381005659614E-4</v>
      </c>
      <c r="S149" s="92">
        <f t="shared" si="86"/>
        <v>0</v>
      </c>
      <c r="T149" s="91">
        <f t="shared" si="76"/>
        <v>0.994257800042192</v>
      </c>
      <c r="U149" s="94"/>
      <c r="V149" s="25">
        <f t="shared" si="87"/>
        <v>7648.9867896189107</v>
      </c>
      <c r="W149" s="25">
        <f t="shared" si="77"/>
        <v>7647.602318630532</v>
      </c>
      <c r="X149" s="94"/>
      <c r="Y149" s="25">
        <f t="shared" si="78"/>
        <v>0</v>
      </c>
      <c r="Z149" s="25">
        <f t="shared" si="79"/>
        <v>0</v>
      </c>
      <c r="AA149" s="25">
        <f t="shared" si="80"/>
        <v>-2348.9331220692234</v>
      </c>
      <c r="AB149" s="25">
        <f t="shared" si="88"/>
        <v>-138.44709883790244</v>
      </c>
      <c r="AC149" s="25">
        <f t="shared" si="81"/>
        <v>-2487.3802209071259</v>
      </c>
      <c r="AD149" s="25">
        <f t="shared" si="89"/>
        <v>750.36560406161516</v>
      </c>
      <c r="AE149" s="25">
        <f t="shared" si="82"/>
        <v>-1737.0146168455108</v>
      </c>
      <c r="AJ149" s="32"/>
      <c r="AK149" s="90"/>
      <c r="AL149" s="90"/>
      <c r="AM149" s="89"/>
      <c r="AN149" s="89"/>
    </row>
    <row r="150" spans="1:40" ht="15" x14ac:dyDescent="0.2">
      <c r="D150" s="9"/>
      <c r="E150" s="9"/>
      <c r="F150" s="9"/>
      <c r="G150" s="56"/>
      <c r="H150" s="9">
        <f t="shared" si="90"/>
        <v>15</v>
      </c>
      <c r="I150" s="32">
        <f t="shared" si="83"/>
        <v>15</v>
      </c>
      <c r="J150" s="19">
        <v>0</v>
      </c>
      <c r="K150" s="19">
        <f t="shared" si="91"/>
        <v>0</v>
      </c>
      <c r="L150" s="20">
        <f t="shared" si="92"/>
        <v>2362.4990640953934</v>
      </c>
      <c r="M150" s="19">
        <f t="shared" si="75"/>
        <v>769177</v>
      </c>
      <c r="N150" s="21"/>
      <c r="O150" s="21">
        <f>1000*VLOOKUP(I150, '[1]Mortality (No Interventions)'!$B$10:$O$129, 7)</f>
        <v>0.21694796289707752</v>
      </c>
      <c r="P150" s="93">
        <v>0</v>
      </c>
      <c r="Q150" s="92">
        <f t="shared" si="84"/>
        <v>0.994257800042192</v>
      </c>
      <c r="R150" s="92">
        <f t="shared" si="85"/>
        <v>2.1570220431368339E-4</v>
      </c>
      <c r="S150" s="92">
        <f t="shared" si="86"/>
        <v>0</v>
      </c>
      <c r="T150" s="91">
        <f t="shared" si="76"/>
        <v>0.99404209783787834</v>
      </c>
      <c r="U150" s="94"/>
      <c r="V150" s="25">
        <f t="shared" si="87"/>
        <v>7647.602318630532</v>
      </c>
      <c r="W150" s="25">
        <f t="shared" si="77"/>
        <v>7645.9431868864576</v>
      </c>
      <c r="X150" s="94"/>
      <c r="Y150" s="25">
        <f t="shared" si="78"/>
        <v>0</v>
      </c>
      <c r="Z150" s="25">
        <f t="shared" si="79"/>
        <v>0</v>
      </c>
      <c r="AA150" s="25">
        <f t="shared" si="80"/>
        <v>-2348.423525813409</v>
      </c>
      <c r="AB150" s="25">
        <f t="shared" si="88"/>
        <v>-165.91317440738604</v>
      </c>
      <c r="AC150" s="25">
        <f t="shared" si="81"/>
        <v>-2514.3367002207951</v>
      </c>
      <c r="AD150" s="25">
        <f t="shared" si="89"/>
        <v>750.22978745765522</v>
      </c>
      <c r="AE150" s="25">
        <f t="shared" si="82"/>
        <v>-1764.1069127631399</v>
      </c>
      <c r="AJ150" s="32"/>
      <c r="AK150" s="90"/>
      <c r="AL150" s="90"/>
      <c r="AM150" s="89"/>
      <c r="AN150" s="89"/>
    </row>
    <row r="151" spans="1:40" ht="15" x14ac:dyDescent="0.2">
      <c r="D151" s="9"/>
      <c r="E151" s="9"/>
      <c r="F151" s="9"/>
      <c r="G151" s="9"/>
      <c r="H151" s="9">
        <f t="shared" si="90"/>
        <v>16</v>
      </c>
      <c r="I151" s="32">
        <f t="shared" si="83"/>
        <v>16</v>
      </c>
      <c r="J151" s="19">
        <v>0</v>
      </c>
      <c r="K151" s="19">
        <f t="shared" si="91"/>
        <v>0</v>
      </c>
      <c r="L151" s="20">
        <f t="shared" si="92"/>
        <v>2362.4990640953934</v>
      </c>
      <c r="M151" s="19">
        <f t="shared" si="75"/>
        <v>769177</v>
      </c>
      <c r="N151" s="21"/>
      <c r="O151" s="21">
        <f>1000*VLOOKUP(I151, '[1]Mortality (No Interventions)'!$B$10:$O$129, 7)</f>
        <v>0.26258807827191871</v>
      </c>
      <c r="P151" s="93">
        <v>0</v>
      </c>
      <c r="Q151" s="92">
        <f t="shared" si="84"/>
        <v>0.99404209783787834</v>
      </c>
      <c r="R151" s="92">
        <f t="shared" si="85"/>
        <v>2.6102360419263509E-4</v>
      </c>
      <c r="S151" s="92">
        <f t="shared" si="86"/>
        <v>0</v>
      </c>
      <c r="T151" s="91">
        <f t="shared" si="76"/>
        <v>0.99378107423368567</v>
      </c>
      <c r="U151" s="94"/>
      <c r="V151" s="25">
        <f t="shared" si="87"/>
        <v>7645.9431868864576</v>
      </c>
      <c r="W151" s="25">
        <f t="shared" si="77"/>
        <v>7643.9354533584365</v>
      </c>
      <c r="X151" s="94"/>
      <c r="Y151" s="25">
        <f t="shared" si="78"/>
        <v>0</v>
      </c>
      <c r="Z151" s="25">
        <f t="shared" si="79"/>
        <v>0</v>
      </c>
      <c r="AA151" s="25">
        <f t="shared" si="80"/>
        <v>-2347.806857792797</v>
      </c>
      <c r="AB151" s="25">
        <f t="shared" si="88"/>
        <v>-200.77335280207848</v>
      </c>
      <c r="AC151" s="25">
        <f t="shared" si="81"/>
        <v>-2548.5802105948756</v>
      </c>
      <c r="AD151" s="25">
        <f t="shared" si="89"/>
        <v>750.06702663356157</v>
      </c>
      <c r="AE151" s="25">
        <f t="shared" si="82"/>
        <v>-1798.5131839613141</v>
      </c>
      <c r="AJ151" s="32"/>
      <c r="AK151" s="90"/>
      <c r="AL151" s="90"/>
      <c r="AM151" s="89"/>
      <c r="AN151" s="89"/>
    </row>
    <row r="152" spans="1:40" ht="15" x14ac:dyDescent="0.2">
      <c r="B152" s="97"/>
      <c r="C152" s="96"/>
      <c r="D152" s="9"/>
      <c r="E152" s="9"/>
      <c r="F152" s="9"/>
      <c r="G152" s="56"/>
      <c r="H152" s="9">
        <f t="shared" si="90"/>
        <v>17</v>
      </c>
      <c r="I152" s="32">
        <f t="shared" si="83"/>
        <v>17</v>
      </c>
      <c r="J152" s="19">
        <v>0</v>
      </c>
      <c r="K152" s="19">
        <f t="shared" si="91"/>
        <v>0</v>
      </c>
      <c r="L152" s="20">
        <f t="shared" si="92"/>
        <v>2362.4990640953934</v>
      </c>
      <c r="M152" s="19">
        <f t="shared" si="75"/>
        <v>769177</v>
      </c>
      <c r="N152" s="21"/>
      <c r="O152" s="21">
        <f>1000*VLOOKUP(I152, '[1]Mortality (No Interventions)'!$B$10:$O$129, 7)</f>
        <v>0.31455799364675985</v>
      </c>
      <c r="P152" s="93">
        <v>0</v>
      </c>
      <c r="Q152" s="92">
        <f t="shared" si="84"/>
        <v>0.99378107423368567</v>
      </c>
      <c r="R152" s="92">
        <f t="shared" si="85"/>
        <v>3.1260178083506991E-4</v>
      </c>
      <c r="S152" s="92">
        <f t="shared" si="86"/>
        <v>0</v>
      </c>
      <c r="T152" s="91">
        <f t="shared" si="76"/>
        <v>0.99346847245285064</v>
      </c>
      <c r="U152" s="94"/>
      <c r="V152" s="25">
        <f t="shared" si="87"/>
        <v>7643.9354533584365</v>
      </c>
      <c r="W152" s="25">
        <f t="shared" si="77"/>
        <v>7641.5309923586638</v>
      </c>
      <c r="X152" s="94"/>
      <c r="Y152" s="25">
        <f t="shared" si="78"/>
        <v>0</v>
      </c>
      <c r="Z152" s="25">
        <f t="shared" si="79"/>
        <v>0</v>
      </c>
      <c r="AA152" s="25">
        <f t="shared" si="80"/>
        <v>-2347.0683363781395</v>
      </c>
      <c r="AB152" s="25">
        <f t="shared" si="88"/>
        <v>-240.44609997737658</v>
      </c>
      <c r="AC152" s="25">
        <f t="shared" si="81"/>
        <v>-2587.514436355516</v>
      </c>
      <c r="AD152" s="25">
        <f t="shared" si="89"/>
        <v>749.8700679744627</v>
      </c>
      <c r="AE152" s="25">
        <f t="shared" si="82"/>
        <v>-1837.6443683810533</v>
      </c>
      <c r="AJ152" s="32"/>
      <c r="AK152" s="90"/>
      <c r="AL152" s="90"/>
      <c r="AM152" s="89"/>
      <c r="AN152" s="89"/>
    </row>
    <row r="153" spans="1:40" ht="15" x14ac:dyDescent="0.2">
      <c r="B153" s="9"/>
      <c r="C153" s="9"/>
      <c r="D153" s="9"/>
      <c r="F153" s="9"/>
      <c r="G153" s="9"/>
      <c r="H153" s="9">
        <f t="shared" si="90"/>
        <v>18</v>
      </c>
      <c r="I153" s="32">
        <f t="shared" si="83"/>
        <v>18</v>
      </c>
      <c r="J153" s="19">
        <v>0</v>
      </c>
      <c r="K153" s="19">
        <f t="shared" si="91"/>
        <v>0</v>
      </c>
      <c r="L153" s="20">
        <f t="shared" si="92"/>
        <v>2362.4990640953934</v>
      </c>
      <c r="M153" s="19">
        <f t="shared" si="75"/>
        <v>769177</v>
      </c>
      <c r="N153" s="21"/>
      <c r="O153" s="21">
        <f>1000*VLOOKUP(I153, '[1]Mortality (No Interventions)'!$B$10:$O$129, 7)</f>
        <v>0.37621994790343077</v>
      </c>
      <c r="P153" s="93">
        <v>0</v>
      </c>
      <c r="Q153" s="92">
        <f t="shared" si="84"/>
        <v>0.99346847245285064</v>
      </c>
      <c r="R153" s="92">
        <f t="shared" si="85"/>
        <v>3.7376265694991242E-4</v>
      </c>
      <c r="S153" s="92">
        <f t="shared" si="86"/>
        <v>0</v>
      </c>
      <c r="T153" s="91">
        <f t="shared" si="76"/>
        <v>0.99309470979590075</v>
      </c>
      <c r="U153" s="94"/>
      <c r="V153" s="25">
        <f t="shared" si="87"/>
        <v>7641.5309923586638</v>
      </c>
      <c r="W153" s="25">
        <f t="shared" si="77"/>
        <v>7638.6560959668159</v>
      </c>
      <c r="X153" s="94"/>
      <c r="Y153" s="25">
        <f t="shared" si="78"/>
        <v>0</v>
      </c>
      <c r="Z153" s="25">
        <f t="shared" si="79"/>
        <v>0</v>
      </c>
      <c r="AA153" s="25">
        <f t="shared" si="80"/>
        <v>-2346.1853224509018</v>
      </c>
      <c r="AB153" s="25">
        <f t="shared" si="88"/>
        <v>-287.48963918476278</v>
      </c>
      <c r="AC153" s="25">
        <f t="shared" si="81"/>
        <v>-2633.6749616356647</v>
      </c>
      <c r="AD153" s="25">
        <f t="shared" si="89"/>
        <v>749.63419035038498</v>
      </c>
      <c r="AE153" s="25">
        <f t="shared" si="82"/>
        <v>-1884.0407712852798</v>
      </c>
      <c r="AJ153" s="32"/>
      <c r="AK153" s="90"/>
      <c r="AL153" s="90"/>
      <c r="AM153" s="89"/>
      <c r="AN153" s="89"/>
    </row>
    <row r="154" spans="1:40" ht="15" x14ac:dyDescent="0.2">
      <c r="B154" s="9"/>
      <c r="C154" s="9"/>
      <c r="D154" s="9"/>
      <c r="F154" s="9"/>
      <c r="G154" s="9"/>
      <c r="H154" s="9">
        <f t="shared" si="90"/>
        <v>19</v>
      </c>
      <c r="I154" s="32">
        <f t="shared" si="83"/>
        <v>19</v>
      </c>
      <c r="J154" s="19">
        <v>0</v>
      </c>
      <c r="K154" s="19">
        <f t="shared" si="91"/>
        <v>0</v>
      </c>
      <c r="L154" s="20">
        <f t="shared" si="92"/>
        <v>2362.4990640953934</v>
      </c>
      <c r="M154" s="19">
        <f t="shared" si="75"/>
        <v>769177</v>
      </c>
      <c r="N154" s="21"/>
      <c r="O154" s="21">
        <f>1000*VLOOKUP(I154, '[1]Mortality (No Interventions)'!$B$10:$O$129, 7)</f>
        <v>0.41455128140289421</v>
      </c>
      <c r="P154" s="93">
        <v>0</v>
      </c>
      <c r="Q154" s="92">
        <f t="shared" si="84"/>
        <v>0.99309470979590075</v>
      </c>
      <c r="R154" s="92">
        <f t="shared" si="85"/>
        <v>4.1168868450032606E-4</v>
      </c>
      <c r="S154" s="92">
        <f t="shared" si="86"/>
        <v>0</v>
      </c>
      <c r="T154" s="91">
        <f t="shared" si="76"/>
        <v>0.99268302111140039</v>
      </c>
      <c r="U154" s="94"/>
      <c r="V154" s="25">
        <f t="shared" si="87"/>
        <v>7638.6560959668159</v>
      </c>
      <c r="W154" s="25">
        <f t="shared" si="77"/>
        <v>7635.4894812940365</v>
      </c>
      <c r="X154" s="94"/>
      <c r="Y154" s="25">
        <f t="shared" si="78"/>
        <v>0</v>
      </c>
      <c r="Z154" s="25">
        <f t="shared" si="79"/>
        <v>0</v>
      </c>
      <c r="AA154" s="25">
        <f t="shared" si="80"/>
        <v>-2345.2127083190712</v>
      </c>
      <c r="AB154" s="25">
        <f t="shared" si="88"/>
        <v>-316.66146727790732</v>
      </c>
      <c r="AC154" s="25">
        <f t="shared" si="81"/>
        <v>-2661.8741755969786</v>
      </c>
      <c r="AD154" s="25">
        <f t="shared" si="89"/>
        <v>749.35216301434468</v>
      </c>
      <c r="AE154" s="25">
        <f t="shared" si="82"/>
        <v>-1912.522012582634</v>
      </c>
      <c r="AJ154" s="32"/>
      <c r="AK154" s="90"/>
      <c r="AL154" s="90"/>
      <c r="AM154" s="89"/>
      <c r="AN154" s="89"/>
    </row>
    <row r="155" spans="1:40" ht="15" x14ac:dyDescent="0.2">
      <c r="B155" s="9"/>
      <c r="C155" s="9"/>
      <c r="D155" s="9"/>
      <c r="F155" s="9"/>
      <c r="G155" s="9"/>
      <c r="H155" s="9">
        <f t="shared" si="90"/>
        <v>20</v>
      </c>
      <c r="I155" s="32">
        <f t="shared" si="83"/>
        <v>20</v>
      </c>
      <c r="J155" s="19">
        <v>0</v>
      </c>
      <c r="K155" s="19">
        <f t="shared" si="91"/>
        <v>0</v>
      </c>
      <c r="L155" s="20">
        <f t="shared" si="92"/>
        <v>2362.4990640953934</v>
      </c>
      <c r="M155" s="19">
        <f t="shared" si="75"/>
        <v>769177</v>
      </c>
      <c r="N155" s="21"/>
      <c r="O155" s="21">
        <f>1000*VLOOKUP(I155, '[1]Mortality (No Interventions)'!$B$10:$O$129, 7)</f>
        <v>0.43992261191918725</v>
      </c>
      <c r="P155" s="93">
        <v>0</v>
      </c>
      <c r="Q155" s="92">
        <f t="shared" si="84"/>
        <v>0.99268302111140039</v>
      </c>
      <c r="R155" s="92">
        <f t="shared" si="85"/>
        <v>4.3670370745515694E-4</v>
      </c>
      <c r="S155" s="92">
        <f t="shared" si="86"/>
        <v>0</v>
      </c>
      <c r="T155" s="91">
        <f t="shared" si="76"/>
        <v>0.9922463174039452</v>
      </c>
      <c r="U155" s="94"/>
      <c r="V155" s="25">
        <f t="shared" si="87"/>
        <v>7635.4894812940365</v>
      </c>
      <c r="W155" s="25">
        <f t="shared" si="77"/>
        <v>7632.130456818144</v>
      </c>
      <c r="X155" s="94"/>
      <c r="Y155" s="25">
        <f t="shared" si="78"/>
        <v>0</v>
      </c>
      <c r="Z155" s="25">
        <f t="shared" si="79"/>
        <v>0</v>
      </c>
      <c r="AA155" s="25">
        <f t="shared" si="80"/>
        <v>-2344.1809962189213</v>
      </c>
      <c r="AB155" s="25">
        <f t="shared" si="88"/>
        <v>-335.90244758923524</v>
      </c>
      <c r="AC155" s="25">
        <f t="shared" si="81"/>
        <v>-2680.0834438081565</v>
      </c>
      <c r="AD155" s="25">
        <f t="shared" si="89"/>
        <v>749.04151811494501</v>
      </c>
      <c r="AE155" s="25">
        <f t="shared" si="82"/>
        <v>-1931.0419256932114</v>
      </c>
      <c r="AJ155" s="32"/>
      <c r="AK155" s="90"/>
      <c r="AL155" s="90"/>
      <c r="AM155" s="89"/>
      <c r="AN155" s="89"/>
    </row>
    <row r="156" spans="1:40" ht="15" x14ac:dyDescent="0.2">
      <c r="B156" s="9"/>
      <c r="C156" s="58"/>
      <c r="D156" s="56"/>
      <c r="F156" s="9"/>
      <c r="G156" s="58"/>
      <c r="H156" s="9">
        <f t="shared" si="90"/>
        <v>21</v>
      </c>
      <c r="I156" s="32">
        <f t="shared" si="83"/>
        <v>21</v>
      </c>
      <c r="J156" s="19">
        <v>0</v>
      </c>
      <c r="K156" s="19">
        <f t="shared" si="91"/>
        <v>0</v>
      </c>
      <c r="L156" s="20">
        <f t="shared" si="92"/>
        <v>2362.4990640953934</v>
      </c>
      <c r="M156" s="19">
        <f t="shared" si="75"/>
        <v>769177</v>
      </c>
      <c r="N156" s="21"/>
      <c r="O156" s="21">
        <f>1000*VLOOKUP(I156, '[1]Mortality (No Interventions)'!$B$10:$O$129, 7)</f>
        <v>0.46426425223096751</v>
      </c>
      <c r="P156" s="93">
        <v>0</v>
      </c>
      <c r="Q156" s="92">
        <f t="shared" si="84"/>
        <v>0.9922463174039452</v>
      </c>
      <c r="R156" s="92">
        <f t="shared" si="85"/>
        <v>4.6066449457847388E-4</v>
      </c>
      <c r="S156" s="92">
        <f t="shared" si="86"/>
        <v>0</v>
      </c>
      <c r="T156" s="91">
        <f t="shared" si="76"/>
        <v>0.99178565290936671</v>
      </c>
      <c r="U156" s="94"/>
      <c r="V156" s="25">
        <f t="shared" si="87"/>
        <v>7632.130456818144</v>
      </c>
      <c r="W156" s="25">
        <f t="shared" si="77"/>
        <v>7628.58713147868</v>
      </c>
      <c r="X156" s="94"/>
      <c r="Y156" s="25">
        <f t="shared" si="78"/>
        <v>0</v>
      </c>
      <c r="Z156" s="25">
        <f t="shared" si="79"/>
        <v>0</v>
      </c>
      <c r="AA156" s="25">
        <f t="shared" si="80"/>
        <v>-2343.0926767816177</v>
      </c>
      <c r="AB156" s="25">
        <f t="shared" si="88"/>
        <v>-354.33253394638683</v>
      </c>
      <c r="AC156" s="25">
        <f t="shared" si="81"/>
        <v>-2697.4252107280045</v>
      </c>
      <c r="AD156" s="25">
        <f t="shared" si="89"/>
        <v>748.71199781385997</v>
      </c>
      <c r="AE156" s="25">
        <f t="shared" si="82"/>
        <v>-1948.7132129141446</v>
      </c>
      <c r="AG156" s="95"/>
      <c r="AJ156" s="32"/>
      <c r="AK156" s="90"/>
      <c r="AL156" s="90"/>
      <c r="AM156" s="89"/>
      <c r="AN156" s="89"/>
    </row>
    <row r="157" spans="1:40" ht="15" x14ac:dyDescent="0.2">
      <c r="B157" s="32"/>
      <c r="C157" s="58"/>
      <c r="D157" s="56"/>
      <c r="E157" s="56"/>
      <c r="F157" s="32"/>
      <c r="G157" s="58"/>
      <c r="H157" s="9">
        <f t="shared" si="90"/>
        <v>22</v>
      </c>
      <c r="I157" s="32">
        <f t="shared" si="83"/>
        <v>22</v>
      </c>
      <c r="J157" s="19">
        <v>0</v>
      </c>
      <c r="K157" s="19">
        <f t="shared" si="91"/>
        <v>0</v>
      </c>
      <c r="L157" s="20">
        <f t="shared" si="92"/>
        <v>2362.4990640953934</v>
      </c>
      <c r="M157" s="19">
        <f t="shared" si="75"/>
        <v>769177</v>
      </c>
      <c r="N157" s="21"/>
      <c r="O157" s="21">
        <f>1000*VLOOKUP(I157, '[1]Mortality (No Interventions)'!$B$10:$O$129, 7)</f>
        <v>0.47654337205286029</v>
      </c>
      <c r="P157" s="93">
        <v>0</v>
      </c>
      <c r="Q157" s="92">
        <f t="shared" si="84"/>
        <v>0.99178565290936671</v>
      </c>
      <c r="R157" s="92">
        <f t="shared" si="85"/>
        <v>4.7262887939107727E-4</v>
      </c>
      <c r="S157" s="92">
        <f t="shared" si="86"/>
        <v>0</v>
      </c>
      <c r="T157" s="91">
        <f t="shared" si="76"/>
        <v>0.99131302402997568</v>
      </c>
      <c r="U157" s="94"/>
      <c r="V157" s="25">
        <f t="shared" si="87"/>
        <v>7628.58713147868</v>
      </c>
      <c r="W157" s="25">
        <f t="shared" si="77"/>
        <v>7624.9517788430467</v>
      </c>
      <c r="X157" s="94"/>
      <c r="Y157" s="25">
        <f t="shared" si="78"/>
        <v>0</v>
      </c>
      <c r="Z157" s="25">
        <f t="shared" si="79"/>
        <v>0</v>
      </c>
      <c r="AA157" s="25">
        <f t="shared" si="80"/>
        <v>-2341.9760914963917</v>
      </c>
      <c r="AB157" s="25">
        <f t="shared" si="88"/>
        <v>-363.53526356339063</v>
      </c>
      <c r="AC157" s="25">
        <f t="shared" si="81"/>
        <v>-2705.5113550597825</v>
      </c>
      <c r="AD157" s="25">
        <f t="shared" si="89"/>
        <v>748.36439759805853</v>
      </c>
      <c r="AE157" s="25">
        <f t="shared" si="82"/>
        <v>-1957.146957461724</v>
      </c>
      <c r="AG157" s="95"/>
      <c r="AJ157" s="32"/>
      <c r="AK157" s="90"/>
      <c r="AL157" s="90"/>
      <c r="AM157" s="89"/>
      <c r="AN157" s="89"/>
    </row>
    <row r="158" spans="1:40" ht="15" x14ac:dyDescent="0.2">
      <c r="B158" s="32"/>
      <c r="C158" s="58"/>
      <c r="D158" s="56"/>
      <c r="E158" s="56"/>
      <c r="F158" s="32"/>
      <c r="G158" s="58"/>
      <c r="H158" s="9">
        <f t="shared" si="90"/>
        <v>23</v>
      </c>
      <c r="I158" s="32">
        <f t="shared" si="83"/>
        <v>23</v>
      </c>
      <c r="J158" s="19">
        <v>0</v>
      </c>
      <c r="K158" s="19">
        <f t="shared" si="91"/>
        <v>0</v>
      </c>
      <c r="L158" s="20">
        <f t="shared" si="92"/>
        <v>2362.4990640953934</v>
      </c>
      <c r="M158" s="19">
        <f t="shared" si="75"/>
        <v>769177</v>
      </c>
      <c r="N158" s="21"/>
      <c r="O158" s="21">
        <f>1000*VLOOKUP(I158, '[1]Mortality (No Interventions)'!$B$10:$O$129, 7)</f>
        <v>0.48309932559522001</v>
      </c>
      <c r="P158" s="93">
        <v>0</v>
      </c>
      <c r="Q158" s="92">
        <f t="shared" si="84"/>
        <v>0.99131302402997568</v>
      </c>
      <c r="R158" s="92">
        <f t="shared" si="85"/>
        <v>4.789026533626394E-4</v>
      </c>
      <c r="S158" s="92">
        <f t="shared" si="86"/>
        <v>0</v>
      </c>
      <c r="T158" s="91">
        <f t="shared" si="76"/>
        <v>0.99083412137661309</v>
      </c>
      <c r="U158" s="94"/>
      <c r="V158" s="25">
        <f t="shared" si="87"/>
        <v>7624.9517788430467</v>
      </c>
      <c r="W158" s="25">
        <f t="shared" si="77"/>
        <v>7621.2681697809912</v>
      </c>
      <c r="X158" s="94"/>
      <c r="Y158" s="25">
        <f t="shared" si="78"/>
        <v>0</v>
      </c>
      <c r="Z158" s="25">
        <f t="shared" si="79"/>
        <v>0</v>
      </c>
      <c r="AA158" s="25">
        <f t="shared" si="80"/>
        <v>-2340.8446844260297</v>
      </c>
      <c r="AB158" s="25">
        <f t="shared" si="88"/>
        <v>-368.36090620551488</v>
      </c>
      <c r="AC158" s="25">
        <f t="shared" si="81"/>
        <v>-2709.2055906315445</v>
      </c>
      <c r="AD158" s="25">
        <f t="shared" si="89"/>
        <v>748.0077695045029</v>
      </c>
      <c r="AE158" s="25">
        <f t="shared" si="82"/>
        <v>-1961.1978211270416</v>
      </c>
      <c r="AG158" s="95"/>
      <c r="AJ158" s="32"/>
      <c r="AK158" s="90"/>
      <c r="AL158" s="90"/>
      <c r="AM158" s="89"/>
      <c r="AN158" s="89"/>
    </row>
    <row r="159" spans="1:40" ht="15" x14ac:dyDescent="0.2">
      <c r="B159" s="32"/>
      <c r="C159" s="58"/>
      <c r="D159" s="56"/>
      <c r="E159" s="56"/>
      <c r="F159" s="32"/>
      <c r="G159" s="58"/>
      <c r="H159" s="9">
        <f t="shared" si="90"/>
        <v>24</v>
      </c>
      <c r="I159" s="32">
        <f t="shared" si="83"/>
        <v>24</v>
      </c>
      <c r="J159" s="19">
        <v>0</v>
      </c>
      <c r="K159" s="19">
        <f t="shared" si="91"/>
        <v>0</v>
      </c>
      <c r="L159" s="20">
        <f t="shared" si="92"/>
        <v>2362.4990640953934</v>
      </c>
      <c r="M159" s="19">
        <f t="shared" si="75"/>
        <v>769177</v>
      </c>
      <c r="N159" s="21"/>
      <c r="O159" s="21">
        <f>1000*VLOOKUP(I159, '[1]Mortality (No Interventions)'!$B$10:$O$129, 7)</f>
        <v>0.47346875779740016</v>
      </c>
      <c r="P159" s="93">
        <v>0</v>
      </c>
      <c r="Q159" s="92">
        <f t="shared" si="84"/>
        <v>0.99083412137661309</v>
      </c>
      <c r="R159" s="92">
        <f t="shared" si="85"/>
        <v>4.691290006314634E-4</v>
      </c>
      <c r="S159" s="92">
        <f t="shared" si="86"/>
        <v>0</v>
      </c>
      <c r="T159" s="91">
        <f t="shared" si="76"/>
        <v>0.99036499237598163</v>
      </c>
      <c r="U159" s="94"/>
      <c r="V159" s="25">
        <f t="shared" si="87"/>
        <v>7621.2681697809912</v>
      </c>
      <c r="W159" s="25">
        <f t="shared" si="77"/>
        <v>7617.6597374078046</v>
      </c>
      <c r="X159" s="94"/>
      <c r="Y159" s="25">
        <f t="shared" si="78"/>
        <v>0</v>
      </c>
      <c r="Z159" s="25">
        <f t="shared" si="79"/>
        <v>0</v>
      </c>
      <c r="AA159" s="25">
        <f t="shared" si="80"/>
        <v>-2339.7363676010982</v>
      </c>
      <c r="AB159" s="25">
        <f t="shared" si="88"/>
        <v>-360.84323731870711</v>
      </c>
      <c r="AC159" s="25">
        <f t="shared" si="81"/>
        <v>-2700.5796049198052</v>
      </c>
      <c r="AD159" s="25">
        <f t="shared" si="89"/>
        <v>747.64640745551526</v>
      </c>
      <c r="AE159" s="25">
        <f t="shared" si="82"/>
        <v>-1952.9331974642901</v>
      </c>
      <c r="AG159" s="95"/>
      <c r="AJ159" s="32"/>
      <c r="AK159" s="90"/>
      <c r="AL159" s="90"/>
      <c r="AM159" s="89"/>
      <c r="AN159" s="89"/>
    </row>
    <row r="160" spans="1:40" ht="15" x14ac:dyDescent="0.2">
      <c r="B160" s="32"/>
      <c r="C160" s="58"/>
      <c r="D160" s="56"/>
      <c r="E160" s="56"/>
      <c r="F160" s="32"/>
      <c r="G160" s="58"/>
      <c r="H160" s="9">
        <f t="shared" si="90"/>
        <v>25</v>
      </c>
      <c r="I160" s="32">
        <f t="shared" si="83"/>
        <v>25</v>
      </c>
      <c r="J160" s="19">
        <v>0</v>
      </c>
      <c r="K160" s="19">
        <f t="shared" si="91"/>
        <v>0</v>
      </c>
      <c r="L160" s="20">
        <f t="shared" si="92"/>
        <v>2362.4990640953934</v>
      </c>
      <c r="M160" s="19">
        <f t="shared" si="75"/>
        <v>769177</v>
      </c>
      <c r="N160" s="21"/>
      <c r="O160" s="21">
        <f>1000*VLOOKUP(I160, '[1]Mortality (No Interventions)'!$B$10:$O$129, 7)</f>
        <v>0.4643469698038698</v>
      </c>
      <c r="P160" s="93">
        <v>0</v>
      </c>
      <c r="Q160" s="92">
        <f t="shared" si="84"/>
        <v>0.99036499237598163</v>
      </c>
      <c r="R160" s="92">
        <f t="shared" si="85"/>
        <v>4.5987298320961968E-4</v>
      </c>
      <c r="S160" s="92">
        <f t="shared" si="86"/>
        <v>0</v>
      </c>
      <c r="T160" s="91">
        <f t="shared" si="76"/>
        <v>0.98990511939277204</v>
      </c>
      <c r="U160" s="94"/>
      <c r="V160" s="25">
        <f t="shared" si="87"/>
        <v>7617.6597374078046</v>
      </c>
      <c r="W160" s="25">
        <f t="shared" si="77"/>
        <v>7614.1225001917428</v>
      </c>
      <c r="X160" s="94"/>
      <c r="Y160" s="25">
        <f t="shared" si="78"/>
        <v>0</v>
      </c>
      <c r="Z160" s="25">
        <f t="shared" si="79"/>
        <v>0</v>
      </c>
      <c r="AA160" s="25">
        <f t="shared" si="80"/>
        <v>-2338.6499181086624</v>
      </c>
      <c r="AB160" s="25">
        <f t="shared" si="88"/>
        <v>-353.72372160622564</v>
      </c>
      <c r="AC160" s="25">
        <f t="shared" si="81"/>
        <v>-2692.3736397148882</v>
      </c>
      <c r="AD160" s="25">
        <f t="shared" si="89"/>
        <v>747.29242023970573</v>
      </c>
      <c r="AE160" s="25">
        <f t="shared" si="82"/>
        <v>-1945.0812194751825</v>
      </c>
      <c r="AG160" s="95"/>
      <c r="AJ160" s="32"/>
      <c r="AK160" s="90"/>
      <c r="AL160" s="90"/>
      <c r="AM160" s="89"/>
      <c r="AN160" s="89"/>
    </row>
    <row r="161" spans="2:40" ht="15" x14ac:dyDescent="0.2">
      <c r="B161" s="32"/>
      <c r="C161" s="58"/>
      <c r="D161" s="56"/>
      <c r="E161" s="56"/>
      <c r="F161" s="32"/>
      <c r="G161" s="58"/>
      <c r="H161" s="9">
        <f t="shared" si="90"/>
        <v>26</v>
      </c>
      <c r="I161" s="32">
        <f t="shared" si="83"/>
        <v>26</v>
      </c>
      <c r="J161" s="19">
        <v>0</v>
      </c>
      <c r="K161" s="19">
        <f t="shared" si="91"/>
        <v>0</v>
      </c>
      <c r="L161" s="20">
        <f t="shared" si="92"/>
        <v>2362.4990640953934</v>
      </c>
      <c r="M161" s="19">
        <f t="shared" si="75"/>
        <v>769177</v>
      </c>
      <c r="N161" s="21"/>
      <c r="O161" s="21">
        <f>1000*VLOOKUP(I161, '[1]Mortality (No Interventions)'!$B$10:$O$129, 7)</f>
        <v>0.46148076665536558</v>
      </c>
      <c r="P161" s="93">
        <v>0</v>
      </c>
      <c r="Q161" s="92">
        <f t="shared" si="84"/>
        <v>0.98990511939277204</v>
      </c>
      <c r="R161" s="92">
        <f t="shared" si="85"/>
        <v>4.5682217341344768E-4</v>
      </c>
      <c r="S161" s="92">
        <f t="shared" si="86"/>
        <v>0</v>
      </c>
      <c r="T161" s="91">
        <f t="shared" si="76"/>
        <v>0.98944829721935856</v>
      </c>
      <c r="U161" s="94"/>
      <c r="V161" s="25">
        <f t="shared" si="87"/>
        <v>7614.1225001917428</v>
      </c>
      <c r="W161" s="25">
        <f t="shared" si="77"/>
        <v>7610.6087291029462</v>
      </c>
      <c r="X161" s="94"/>
      <c r="Y161" s="25">
        <f t="shared" si="78"/>
        <v>0</v>
      </c>
      <c r="Z161" s="25">
        <f t="shared" si="79"/>
        <v>0</v>
      </c>
      <c r="AA161" s="25">
        <f t="shared" si="80"/>
        <v>-2337.5706761515153</v>
      </c>
      <c r="AB161" s="25">
        <f t="shared" si="88"/>
        <v>-351.37710887963544</v>
      </c>
      <c r="AC161" s="25">
        <f t="shared" si="81"/>
        <v>-2688.9477850311505</v>
      </c>
      <c r="AD161" s="25">
        <f t="shared" si="89"/>
        <v>746.94541726881005</v>
      </c>
      <c r="AE161" s="25">
        <f t="shared" si="82"/>
        <v>-1942.0023677623403</v>
      </c>
      <c r="AG161" s="95"/>
      <c r="AJ161" s="32"/>
      <c r="AK161" s="90"/>
      <c r="AL161" s="90"/>
      <c r="AM161" s="89"/>
      <c r="AN161" s="89"/>
    </row>
    <row r="162" spans="2:40" ht="15" x14ac:dyDescent="0.2">
      <c r="B162" s="32"/>
      <c r="C162" s="58"/>
      <c r="D162" s="56"/>
      <c r="E162" s="56"/>
      <c r="F162" s="32"/>
      <c r="G162" s="58"/>
      <c r="H162" s="9">
        <f t="shared" si="90"/>
        <v>27</v>
      </c>
      <c r="I162" s="32">
        <f t="shared" si="83"/>
        <v>27</v>
      </c>
      <c r="J162" s="19">
        <v>0</v>
      </c>
      <c r="K162" s="19">
        <f t="shared" si="91"/>
        <v>0</v>
      </c>
      <c r="L162" s="20">
        <f t="shared" si="92"/>
        <v>2362.4990640953934</v>
      </c>
      <c r="M162" s="19">
        <f t="shared" si="75"/>
        <v>769177</v>
      </c>
      <c r="N162" s="21"/>
      <c r="O162" s="21">
        <f>1000*VLOOKUP(I162, '[1]Mortality (No Interventions)'!$B$10:$O$129, 7)</f>
        <v>0.471757064895589</v>
      </c>
      <c r="P162" s="93">
        <v>0</v>
      </c>
      <c r="Q162" s="92">
        <f t="shared" si="84"/>
        <v>0.98944829721935856</v>
      </c>
      <c r="R162" s="92">
        <f t="shared" si="85"/>
        <v>4.6677922456214298E-4</v>
      </c>
      <c r="S162" s="92">
        <f t="shared" si="86"/>
        <v>0</v>
      </c>
      <c r="T162" s="91">
        <f t="shared" si="76"/>
        <v>0.98898151799479639</v>
      </c>
      <c r="U162" s="94"/>
      <c r="V162" s="25">
        <f t="shared" si="87"/>
        <v>7610.6087291029462</v>
      </c>
      <c r="W162" s="25">
        <f t="shared" si="77"/>
        <v>7607.0183706668358</v>
      </c>
      <c r="X162" s="94"/>
      <c r="Y162" s="25">
        <f t="shared" si="78"/>
        <v>0</v>
      </c>
      <c r="Z162" s="25">
        <f t="shared" si="79"/>
        <v>0</v>
      </c>
      <c r="AA162" s="25">
        <f t="shared" si="80"/>
        <v>-2336.4679106703479</v>
      </c>
      <c r="AB162" s="25">
        <f t="shared" si="88"/>
        <v>-359.03584361103543</v>
      </c>
      <c r="AC162" s="25">
        <f t="shared" si="81"/>
        <v>-2695.5037542813834</v>
      </c>
      <c r="AD162" s="25">
        <f t="shared" si="89"/>
        <v>746.6007163249991</v>
      </c>
      <c r="AE162" s="25">
        <f t="shared" si="82"/>
        <v>-1948.9030379563842</v>
      </c>
      <c r="AG162" s="95"/>
      <c r="AJ162" s="32"/>
      <c r="AK162" s="90"/>
      <c r="AL162" s="90"/>
      <c r="AM162" s="89"/>
      <c r="AN162" s="89"/>
    </row>
    <row r="163" spans="2:40" ht="15" x14ac:dyDescent="0.2">
      <c r="B163" s="32"/>
      <c r="C163" s="58"/>
      <c r="D163" s="56"/>
      <c r="E163" s="56"/>
      <c r="F163" s="32"/>
      <c r="G163" s="58"/>
      <c r="H163" s="9">
        <f t="shared" si="90"/>
        <v>28</v>
      </c>
      <c r="I163" s="32">
        <f t="shared" si="83"/>
        <v>28</v>
      </c>
      <c r="J163" s="19">
        <v>0</v>
      </c>
      <c r="K163" s="19">
        <f t="shared" si="91"/>
        <v>0</v>
      </c>
      <c r="L163" s="20">
        <f t="shared" si="92"/>
        <v>2362.4990640953934</v>
      </c>
      <c r="M163" s="19">
        <f t="shared" si="75"/>
        <v>769177</v>
      </c>
      <c r="N163" s="21"/>
      <c r="O163" s="21">
        <f>1000*VLOOKUP(I163, '[1]Mortality (No Interventions)'!$B$10:$O$129, 7)</f>
        <v>0.48396062539691548</v>
      </c>
      <c r="P163" s="93">
        <v>0</v>
      </c>
      <c r="Q163" s="92">
        <f t="shared" si="84"/>
        <v>0.98898151799479639</v>
      </c>
      <c r="R163" s="92">
        <f t="shared" si="85"/>
        <v>4.7862811395475247E-4</v>
      </c>
      <c r="S163" s="92">
        <f t="shared" si="86"/>
        <v>0</v>
      </c>
      <c r="T163" s="91">
        <f t="shared" si="76"/>
        <v>0.98850288988084167</v>
      </c>
      <c r="U163" s="94"/>
      <c r="V163" s="25">
        <f t="shared" si="87"/>
        <v>7607.0183706668358</v>
      </c>
      <c r="W163" s="25">
        <f t="shared" si="77"/>
        <v>7603.3368732987619</v>
      </c>
      <c r="X163" s="94"/>
      <c r="Y163" s="25">
        <f t="shared" si="78"/>
        <v>0</v>
      </c>
      <c r="Z163" s="25">
        <f t="shared" si="79"/>
        <v>0</v>
      </c>
      <c r="AA163" s="25">
        <f t="shared" si="80"/>
        <v>-2335.3371521990803</v>
      </c>
      <c r="AB163" s="25">
        <f t="shared" si="88"/>
        <v>-368.14973680737467</v>
      </c>
      <c r="AC163" s="25">
        <f t="shared" si="81"/>
        <v>-2703.4868890064549</v>
      </c>
      <c r="AD163" s="25">
        <f t="shared" si="89"/>
        <v>746.24850216241668</v>
      </c>
      <c r="AE163" s="25">
        <f t="shared" si="82"/>
        <v>-1957.2383868440384</v>
      </c>
      <c r="AG163" s="95"/>
      <c r="AJ163" s="32"/>
      <c r="AK163" s="90"/>
      <c r="AL163" s="90"/>
      <c r="AM163" s="89"/>
      <c r="AN163" s="89"/>
    </row>
    <row r="164" spans="2:40" ht="15" x14ac:dyDescent="0.2">
      <c r="B164" s="32"/>
      <c r="C164" s="58"/>
      <c r="D164" s="56"/>
      <c r="E164" s="56"/>
      <c r="F164" s="32"/>
      <c r="G164" s="58"/>
      <c r="H164" s="9">
        <f t="shared" si="90"/>
        <v>29</v>
      </c>
      <c r="I164" s="32">
        <f t="shared" si="83"/>
        <v>29</v>
      </c>
      <c r="J164" s="19">
        <v>0</v>
      </c>
      <c r="K164" s="19">
        <f t="shared" si="91"/>
        <v>0</v>
      </c>
      <c r="L164" s="20">
        <f t="shared" si="92"/>
        <v>2362.4990640953934</v>
      </c>
      <c r="M164" s="19">
        <f t="shared" si="75"/>
        <v>769177</v>
      </c>
      <c r="N164" s="21"/>
      <c r="O164" s="21">
        <f>1000*VLOOKUP(I164, '[1]Mortality (No Interventions)'!$B$10:$O$129, 7)</f>
        <v>0.49713297933842132</v>
      </c>
      <c r="P164" s="93">
        <v>0</v>
      </c>
      <c r="Q164" s="92">
        <f t="shared" si="84"/>
        <v>0.98850288988084167</v>
      </c>
      <c r="R164" s="92">
        <f t="shared" si="85"/>
        <v>4.9141738673110229E-4</v>
      </c>
      <c r="S164" s="92">
        <f t="shared" si="86"/>
        <v>0</v>
      </c>
      <c r="T164" s="91">
        <f t="shared" si="76"/>
        <v>0.98801147249411059</v>
      </c>
      <c r="U164" s="94"/>
      <c r="V164" s="25">
        <f t="shared" si="87"/>
        <v>7603.3368732987619</v>
      </c>
      <c r="W164" s="25">
        <f t="shared" si="77"/>
        <v>7599.5570037860252</v>
      </c>
      <c r="X164" s="94"/>
      <c r="Y164" s="25">
        <f t="shared" si="78"/>
        <v>0</v>
      </c>
      <c r="Z164" s="25">
        <f t="shared" si="79"/>
        <v>0</v>
      </c>
      <c r="AA164" s="25">
        <f t="shared" si="80"/>
        <v>-2334.1761790828477</v>
      </c>
      <c r="AB164" s="25">
        <f t="shared" si="88"/>
        <v>-377.98695127366909</v>
      </c>
      <c r="AC164" s="25">
        <f t="shared" si="81"/>
        <v>-2712.1631303565168</v>
      </c>
      <c r="AD164" s="25">
        <f t="shared" si="89"/>
        <v>745.88734727060864</v>
      </c>
      <c r="AE164" s="25">
        <f t="shared" si="82"/>
        <v>-1966.2757830859082</v>
      </c>
      <c r="AG164" s="95"/>
      <c r="AJ164" s="32"/>
      <c r="AK164" s="90"/>
      <c r="AL164" s="90"/>
      <c r="AM164" s="89"/>
      <c r="AN164" s="89"/>
    </row>
    <row r="165" spans="2:40" ht="15" x14ac:dyDescent="0.2">
      <c r="B165" s="32"/>
      <c r="C165" s="58"/>
      <c r="D165" s="56"/>
      <c r="E165" s="56"/>
      <c r="F165" s="32"/>
      <c r="G165" s="58"/>
      <c r="H165" s="9">
        <f t="shared" si="90"/>
        <v>30</v>
      </c>
      <c r="I165" s="32">
        <f t="shared" si="83"/>
        <v>30</v>
      </c>
      <c r="J165" s="19">
        <v>0</v>
      </c>
      <c r="K165" s="19">
        <f t="shared" si="91"/>
        <v>0</v>
      </c>
      <c r="L165" s="20">
        <f t="shared" si="92"/>
        <v>2362.4990640953934</v>
      </c>
      <c r="M165" s="19">
        <f t="shared" si="75"/>
        <v>769177</v>
      </c>
      <c r="N165" s="21"/>
      <c r="O165" s="21">
        <f>1000*VLOOKUP(I165, '[1]Mortality (No Interventions)'!$B$10:$O$129, 7)</f>
        <v>0.51417534473101689</v>
      </c>
      <c r="P165" s="93">
        <v>0</v>
      </c>
      <c r="Q165" s="92">
        <f t="shared" si="84"/>
        <v>0.98801147249411059</v>
      </c>
      <c r="R165" s="92">
        <f t="shared" si="85"/>
        <v>5.0801113946785897E-4</v>
      </c>
      <c r="S165" s="92">
        <f t="shared" si="86"/>
        <v>0</v>
      </c>
      <c r="T165" s="91">
        <f t="shared" si="76"/>
        <v>0.98750346135464273</v>
      </c>
      <c r="U165" s="94"/>
      <c r="V165" s="25">
        <f t="shared" si="87"/>
        <v>7599.5570037860252</v>
      </c>
      <c r="W165" s="25">
        <f t="shared" si="77"/>
        <v>7595.6494989438006</v>
      </c>
      <c r="X165" s="94"/>
      <c r="Y165" s="25">
        <f t="shared" si="78"/>
        <v>0</v>
      </c>
      <c r="Z165" s="25">
        <f t="shared" si="79"/>
        <v>0</v>
      </c>
      <c r="AA165" s="25">
        <f t="shared" si="80"/>
        <v>-2332.9760032413051</v>
      </c>
      <c r="AB165" s="25">
        <f t="shared" si="88"/>
        <v>-390.75048422246937</v>
      </c>
      <c r="AC165" s="25">
        <f t="shared" si="81"/>
        <v>-2723.7264874637744</v>
      </c>
      <c r="AD165" s="25">
        <f t="shared" si="89"/>
        <v>745.51654207140916</v>
      </c>
      <c r="AE165" s="25">
        <f t="shared" si="82"/>
        <v>-1978.2099453923652</v>
      </c>
      <c r="AG165" s="95"/>
      <c r="AJ165" s="32"/>
      <c r="AK165" s="90"/>
      <c r="AL165" s="90"/>
      <c r="AM165" s="89"/>
      <c r="AN165" s="89"/>
    </row>
    <row r="166" spans="2:40" ht="15" x14ac:dyDescent="0.2">
      <c r="B166" s="32"/>
      <c r="C166" s="58"/>
      <c r="D166" s="56"/>
      <c r="E166" s="56"/>
      <c r="F166" s="32"/>
      <c r="G166" s="58"/>
      <c r="H166" s="9">
        <f t="shared" si="90"/>
        <v>31</v>
      </c>
      <c r="I166" s="32">
        <f t="shared" si="83"/>
        <v>31</v>
      </c>
      <c r="J166" s="19">
        <v>0</v>
      </c>
      <c r="K166" s="19">
        <f t="shared" si="91"/>
        <v>0</v>
      </c>
      <c r="L166" s="20">
        <f t="shared" si="92"/>
        <v>2362.4990640953934</v>
      </c>
      <c r="M166" s="19">
        <f t="shared" si="75"/>
        <v>769177</v>
      </c>
      <c r="N166" s="21"/>
      <c r="O166" s="21">
        <f>1000*VLOOKUP(I166, '[1]Mortality (No Interventions)'!$B$10:$O$129, 7)</f>
        <v>0.53958223303161679</v>
      </c>
      <c r="P166" s="93">
        <v>0</v>
      </c>
      <c r="Q166" s="92">
        <f t="shared" si="84"/>
        <v>0.98750346135464273</v>
      </c>
      <c r="R166" s="92">
        <f t="shared" si="85"/>
        <v>5.3283932280418899E-4</v>
      </c>
      <c r="S166" s="92">
        <f t="shared" si="86"/>
        <v>0</v>
      </c>
      <c r="T166" s="91">
        <f t="shared" si="76"/>
        <v>0.9869706220318385</v>
      </c>
      <c r="U166" s="94"/>
      <c r="V166" s="25">
        <f t="shared" si="87"/>
        <v>7595.6494989438006</v>
      </c>
      <c r="W166" s="25">
        <f t="shared" si="77"/>
        <v>7591.5510214258347</v>
      </c>
      <c r="X166" s="94"/>
      <c r="Y166" s="25">
        <f t="shared" si="78"/>
        <v>0</v>
      </c>
      <c r="Z166" s="25">
        <f t="shared" si="79"/>
        <v>0</v>
      </c>
      <c r="AA166" s="25">
        <f t="shared" si="80"/>
        <v>-2331.7171708398669</v>
      </c>
      <c r="AB166" s="25">
        <f t="shared" si="88"/>
        <v>-409.8477517965577</v>
      </c>
      <c r="AC166" s="25">
        <f t="shared" si="81"/>
        <v>-2741.5649226364244</v>
      </c>
      <c r="AD166" s="25">
        <f t="shared" si="89"/>
        <v>745.13321584638686</v>
      </c>
      <c r="AE166" s="25">
        <f t="shared" si="82"/>
        <v>-1996.4317067900374</v>
      </c>
      <c r="AG166" s="95"/>
      <c r="AJ166" s="32"/>
      <c r="AK166" s="90"/>
      <c r="AL166" s="90"/>
      <c r="AM166" s="89"/>
      <c r="AN166" s="89"/>
    </row>
    <row r="167" spans="2:40" ht="15" x14ac:dyDescent="0.2">
      <c r="B167" s="32"/>
      <c r="C167" s="58"/>
      <c r="D167" s="56"/>
      <c r="E167" s="56"/>
      <c r="F167" s="32"/>
      <c r="G167" s="58"/>
      <c r="H167" s="9">
        <f t="shared" si="90"/>
        <v>32</v>
      </c>
      <c r="I167" s="32">
        <f t="shared" si="83"/>
        <v>32</v>
      </c>
      <c r="J167" s="19">
        <v>0</v>
      </c>
      <c r="K167" s="19">
        <f t="shared" si="91"/>
        <v>0</v>
      </c>
      <c r="L167" s="20">
        <f t="shared" si="92"/>
        <v>2362.4990640953934</v>
      </c>
      <c r="M167" s="19">
        <f t="shared" ref="M167:M198" si="93">$E$11</f>
        <v>769177</v>
      </c>
      <c r="N167" s="21"/>
      <c r="O167" s="21">
        <f>1000*VLOOKUP(I167, '[1]Mortality (No Interventions)'!$B$10:$O$129, 7)</f>
        <v>0.57014526880644778</v>
      </c>
      <c r="P167" s="93">
        <v>0</v>
      </c>
      <c r="Q167" s="92">
        <f t="shared" si="84"/>
        <v>0.9869706220318385</v>
      </c>
      <c r="R167" s="92">
        <f t="shared" si="85"/>
        <v>5.6271663060240948E-4</v>
      </c>
      <c r="S167" s="92">
        <f t="shared" si="86"/>
        <v>0</v>
      </c>
      <c r="T167" s="91">
        <f t="shared" ref="T167:T198" si="94">Q167-SUM(R167:S167)</f>
        <v>0.98640790540123613</v>
      </c>
      <c r="U167" s="94"/>
      <c r="V167" s="25">
        <f t="shared" si="87"/>
        <v>7591.5510214258347</v>
      </c>
      <c r="W167" s="25">
        <f t="shared" ref="W167:W198" si="95">$G$14*M167*T167</f>
        <v>7587.2227345280662</v>
      </c>
      <c r="X167" s="94"/>
      <c r="Y167" s="25">
        <f t="shared" ref="Y167:Y198" si="96">IFERROR(_xlfn.IFNA($T167*J167,0),0)</f>
        <v>0</v>
      </c>
      <c r="Z167" s="25">
        <f t="shared" ref="Z167:Z198" si="97">IFERROR(_xlfn.IFNA(-$T167*K167,0),0)</f>
        <v>0</v>
      </c>
      <c r="AA167" s="25">
        <f t="shared" ref="AA167:AA198" si="98">IFERROR(_xlfn.IFNA(-$T167*L167,0),0)</f>
        <v>-2330.3877533267178</v>
      </c>
      <c r="AB167" s="25">
        <f t="shared" si="88"/>
        <v>-432.82868977686951</v>
      </c>
      <c r="AC167" s="25">
        <f t="shared" ref="AC167:AC198" si="99">IFERROR(_xlfn.IFNA(SUM(Y167:AB167),0),0)</f>
        <v>-2763.2164431035872</v>
      </c>
      <c r="AD167" s="25">
        <f t="shared" si="89"/>
        <v>744.73115520187446</v>
      </c>
      <c r="AE167" s="25">
        <f t="shared" ref="AE167:AE198" si="100">IFERROR(_xlfn.IFNA(SUM(AC167:AD167),0),0)</f>
        <v>-2018.4852879017126</v>
      </c>
      <c r="AG167" s="95"/>
      <c r="AJ167" s="32"/>
      <c r="AK167" s="90"/>
      <c r="AL167" s="90"/>
      <c r="AM167" s="89"/>
      <c r="AN167" s="89"/>
    </row>
    <row r="168" spans="2:40" ht="15" x14ac:dyDescent="0.2">
      <c r="B168" s="32"/>
      <c r="C168" s="58"/>
      <c r="D168" s="56"/>
      <c r="E168" s="56"/>
      <c r="F168" s="32"/>
      <c r="G168" s="58"/>
      <c r="H168" s="9">
        <f t="shared" si="90"/>
        <v>33</v>
      </c>
      <c r="I168" s="32">
        <f t="shared" ref="I168:I199" si="101">IF(H168&lt;121, H168 )</f>
        <v>33</v>
      </c>
      <c r="J168" s="19">
        <v>0</v>
      </c>
      <c r="K168" s="19">
        <f t="shared" si="91"/>
        <v>0</v>
      </c>
      <c r="L168" s="20">
        <f t="shared" si="92"/>
        <v>2362.4990640953934</v>
      </c>
      <c r="M168" s="19">
        <f t="shared" si="93"/>
        <v>769177</v>
      </c>
      <c r="N168" s="21"/>
      <c r="O168" s="21">
        <f>1000*VLOOKUP(I168, '[1]Mortality (No Interventions)'!$B$10:$O$129, 7)</f>
        <v>0.60065625129253009</v>
      </c>
      <c r="P168" s="93">
        <v>0</v>
      </c>
      <c r="Q168" s="92">
        <f t="shared" ref="Q168:Q199" si="102">T167</f>
        <v>0.98640790540123613</v>
      </c>
      <c r="R168" s="92">
        <f t="shared" ref="R168:R199" si="103">O168*Q168/1000</f>
        <v>5.9249207470362308E-4</v>
      </c>
      <c r="S168" s="92">
        <f t="shared" ref="S168:S199" si="104">MIN(P168*Q168,Q168-R168)</f>
        <v>0</v>
      </c>
      <c r="T168" s="91">
        <f t="shared" si="94"/>
        <v>0.98581541332653255</v>
      </c>
      <c r="U168" s="94"/>
      <c r="V168" s="25">
        <f t="shared" ref="V168:V199" si="105">W167</f>
        <v>7587.2227345280662</v>
      </c>
      <c r="W168" s="25">
        <f t="shared" si="95"/>
        <v>7582.6654217626237</v>
      </c>
      <c r="X168" s="94"/>
      <c r="Y168" s="25">
        <f t="shared" si="96"/>
        <v>0</v>
      </c>
      <c r="Z168" s="25">
        <f t="shared" si="97"/>
        <v>0</v>
      </c>
      <c r="AA168" s="25">
        <f t="shared" si="98"/>
        <v>-2328.9879913547466</v>
      </c>
      <c r="AB168" s="25">
        <f t="shared" ref="AB168:AB199" si="106">IFERROR(_xlfn.IFNA(-M168*R168,0),0)</f>
        <v>-455.73127654430868</v>
      </c>
      <c r="AC168" s="25">
        <f t="shared" si="99"/>
        <v>-2784.719267899055</v>
      </c>
      <c r="AD168" s="25">
        <f t="shared" ref="AD168:AD199" si="107">IFERROR(_xlfn.IFNA($D$6*SUM(V168:V168,Y168:Z168),0),0)</f>
        <v>744.3065502572033</v>
      </c>
      <c r="AE168" s="25">
        <f t="shared" si="100"/>
        <v>-2040.4127176418517</v>
      </c>
      <c r="AG168" s="95"/>
      <c r="AJ168" s="32"/>
      <c r="AK168" s="90"/>
      <c r="AL168" s="90"/>
      <c r="AM168" s="89"/>
      <c r="AN168" s="89"/>
    </row>
    <row r="169" spans="2:40" ht="15" x14ac:dyDescent="0.2">
      <c r="B169" s="32"/>
      <c r="C169" s="58"/>
      <c r="D169" s="56"/>
      <c r="E169" s="56"/>
      <c r="F169" s="32"/>
      <c r="G169" s="58"/>
      <c r="H169" s="9">
        <f t="shared" ref="H169:H200" si="108">H168+1</f>
        <v>34</v>
      </c>
      <c r="I169" s="32">
        <f t="shared" si="101"/>
        <v>34</v>
      </c>
      <c r="J169" s="19">
        <v>0</v>
      </c>
      <c r="K169" s="19">
        <f t="shared" ref="K169:K200" si="109">J169*$C$10</f>
        <v>0</v>
      </c>
      <c r="L169" s="20">
        <f t="shared" ref="L169:L200" si="110">$C$146</f>
        <v>2362.4990640953934</v>
      </c>
      <c r="M169" s="19">
        <f t="shared" si="93"/>
        <v>769177</v>
      </c>
      <c r="N169" s="21"/>
      <c r="O169" s="21">
        <f>1000*VLOOKUP(I169, '[1]Mortality (No Interventions)'!$B$10:$O$129, 7)</f>
        <v>0.63863609596616677</v>
      </c>
      <c r="P169" s="93">
        <v>0</v>
      </c>
      <c r="Q169" s="92">
        <f t="shared" si="102"/>
        <v>0.98581541332653255</v>
      </c>
      <c r="R169" s="92">
        <f t="shared" si="103"/>
        <v>6.2957730691012978E-4</v>
      </c>
      <c r="S169" s="92">
        <f t="shared" si="104"/>
        <v>0</v>
      </c>
      <c r="T169" s="91">
        <f t="shared" si="94"/>
        <v>0.9851858360196224</v>
      </c>
      <c r="U169" s="94"/>
      <c r="V169" s="25">
        <f t="shared" si="105"/>
        <v>7582.6654217626237</v>
      </c>
      <c r="W169" s="25">
        <f t="shared" si="95"/>
        <v>7577.8228579206516</v>
      </c>
      <c r="X169" s="94"/>
      <c r="Y169" s="25">
        <f t="shared" si="96"/>
        <v>0</v>
      </c>
      <c r="Z169" s="25">
        <f t="shared" si="97"/>
        <v>0</v>
      </c>
      <c r="AA169" s="25">
        <f t="shared" si="98"/>
        <v>-2327.5006155563956</v>
      </c>
      <c r="AB169" s="25">
        <f t="shared" si="106"/>
        <v>-484.25638419721287</v>
      </c>
      <c r="AC169" s="25">
        <f t="shared" si="99"/>
        <v>-2811.7569997536084</v>
      </c>
      <c r="AD169" s="25">
        <f t="shared" si="107"/>
        <v>743.85947787491341</v>
      </c>
      <c r="AE169" s="25">
        <f t="shared" si="100"/>
        <v>-2067.897521878695</v>
      </c>
      <c r="AG169" s="95"/>
      <c r="AJ169" s="32"/>
      <c r="AK169" s="90"/>
      <c r="AL169" s="90"/>
      <c r="AM169" s="89"/>
      <c r="AN169" s="89"/>
    </row>
    <row r="170" spans="2:40" ht="15" x14ac:dyDescent="0.2">
      <c r="B170" s="32"/>
      <c r="C170" s="58"/>
      <c r="D170" s="56"/>
      <c r="E170" s="56"/>
      <c r="F170" s="32"/>
      <c r="G170" s="58"/>
      <c r="H170" s="9">
        <f t="shared" si="108"/>
        <v>35</v>
      </c>
      <c r="I170" s="32">
        <f t="shared" si="101"/>
        <v>35</v>
      </c>
      <c r="J170" s="19">
        <v>0</v>
      </c>
      <c r="K170" s="19">
        <f t="shared" si="109"/>
        <v>0</v>
      </c>
      <c r="L170" s="20">
        <f t="shared" si="110"/>
        <v>2362.4990640953934</v>
      </c>
      <c r="M170" s="19">
        <f t="shared" si="93"/>
        <v>769177</v>
      </c>
      <c r="N170" s="21"/>
      <c r="O170" s="21">
        <f>1000*VLOOKUP(I170, '[1]Mortality (No Interventions)'!$B$10:$O$129, 7)</f>
        <v>0.67839736765391667</v>
      </c>
      <c r="P170" s="93">
        <v>0</v>
      </c>
      <c r="Q170" s="92">
        <f t="shared" si="102"/>
        <v>0.9851858360196224</v>
      </c>
      <c r="R170" s="92">
        <f t="shared" si="103"/>
        <v>6.6834747780563513E-4</v>
      </c>
      <c r="S170" s="92">
        <f t="shared" si="104"/>
        <v>0</v>
      </c>
      <c r="T170" s="91">
        <f t="shared" si="94"/>
        <v>0.98451748854181675</v>
      </c>
      <c r="U170" s="94"/>
      <c r="V170" s="25">
        <f t="shared" si="105"/>
        <v>7577.8228579206516</v>
      </c>
      <c r="W170" s="25">
        <f t="shared" si="95"/>
        <v>7572.6820828412901</v>
      </c>
      <c r="X170" s="94"/>
      <c r="Y170" s="25">
        <f t="shared" si="96"/>
        <v>0</v>
      </c>
      <c r="Z170" s="25">
        <f t="shared" si="97"/>
        <v>0</v>
      </c>
      <c r="AA170" s="25">
        <f t="shared" si="98"/>
        <v>-2325.9216452655892</v>
      </c>
      <c r="AB170" s="25">
        <f t="shared" si="106"/>
        <v>-514.07750793610501</v>
      </c>
      <c r="AC170" s="25">
        <f t="shared" si="99"/>
        <v>-2839.9991532016943</v>
      </c>
      <c r="AD170" s="25">
        <f t="shared" si="107"/>
        <v>743.38442236201593</v>
      </c>
      <c r="AE170" s="25">
        <f t="shared" si="100"/>
        <v>-2096.6147308396785</v>
      </c>
      <c r="AG170" s="95"/>
      <c r="AJ170" s="32"/>
      <c r="AK170" s="90"/>
      <c r="AL170" s="90"/>
      <c r="AM170" s="89"/>
      <c r="AN170" s="89"/>
    </row>
    <row r="171" spans="2:40" ht="15" x14ac:dyDescent="0.2">
      <c r="B171" s="32"/>
      <c r="C171" s="58"/>
      <c r="D171" s="56"/>
      <c r="E171" s="56"/>
      <c r="F171" s="32"/>
      <c r="G171" s="58"/>
      <c r="H171" s="9">
        <f t="shared" si="108"/>
        <v>36</v>
      </c>
      <c r="I171" s="32">
        <f t="shared" si="101"/>
        <v>36</v>
      </c>
      <c r="J171" s="19">
        <v>0</v>
      </c>
      <c r="K171" s="19">
        <f t="shared" si="109"/>
        <v>0</v>
      </c>
      <c r="L171" s="20">
        <f t="shared" si="110"/>
        <v>2362.4990640953934</v>
      </c>
      <c r="M171" s="19">
        <f t="shared" si="93"/>
        <v>769177</v>
      </c>
      <c r="N171" s="21"/>
      <c r="O171" s="21">
        <f>1000*VLOOKUP(I171, '[1]Mortality (No Interventions)'!$B$10:$O$129, 7)</f>
        <v>0.72509621383001077</v>
      </c>
      <c r="P171" s="93">
        <v>0</v>
      </c>
      <c r="Q171" s="92">
        <f t="shared" si="102"/>
        <v>0.98451748854181675</v>
      </c>
      <c r="R171" s="92">
        <f t="shared" si="103"/>
        <v>7.1386990339110238E-4</v>
      </c>
      <c r="S171" s="92">
        <f t="shared" si="104"/>
        <v>0</v>
      </c>
      <c r="T171" s="91">
        <f t="shared" si="94"/>
        <v>0.98380361863842569</v>
      </c>
      <c r="U171" s="94"/>
      <c r="V171" s="25">
        <f t="shared" si="105"/>
        <v>7572.6820828412901</v>
      </c>
      <c r="W171" s="25">
        <f t="shared" si="95"/>
        <v>7567.1911597344842</v>
      </c>
      <c r="X171" s="94"/>
      <c r="Y171" s="25">
        <f t="shared" si="96"/>
        <v>0</v>
      </c>
      <c r="Z171" s="25">
        <f t="shared" si="97"/>
        <v>0</v>
      </c>
      <c r="AA171" s="25">
        <f t="shared" si="98"/>
        <v>-2324.2351282869422</v>
      </c>
      <c r="AB171" s="25">
        <f t="shared" si="106"/>
        <v>-549.09231068065799</v>
      </c>
      <c r="AC171" s="25">
        <f t="shared" si="99"/>
        <v>-2873.3274389676003</v>
      </c>
      <c r="AD171" s="25">
        <f t="shared" si="107"/>
        <v>742.88011232673057</v>
      </c>
      <c r="AE171" s="25">
        <f t="shared" si="100"/>
        <v>-2130.4473266408695</v>
      </c>
      <c r="AG171" s="95"/>
      <c r="AJ171" s="32"/>
      <c r="AK171" s="90"/>
      <c r="AL171" s="90"/>
      <c r="AM171" s="89"/>
      <c r="AN171" s="89"/>
    </row>
    <row r="172" spans="2:40" ht="15" x14ac:dyDescent="0.2">
      <c r="B172" s="32"/>
      <c r="C172" s="58"/>
      <c r="D172" s="56"/>
      <c r="E172" s="56"/>
      <c r="F172" s="32"/>
      <c r="G172" s="58"/>
      <c r="H172" s="9">
        <f t="shared" si="108"/>
        <v>37</v>
      </c>
      <c r="I172" s="32">
        <f t="shared" si="101"/>
        <v>37</v>
      </c>
      <c r="J172" s="19">
        <v>0</v>
      </c>
      <c r="K172" s="19">
        <f t="shared" si="109"/>
        <v>0</v>
      </c>
      <c r="L172" s="20">
        <f t="shared" si="110"/>
        <v>2362.4990640953934</v>
      </c>
      <c r="M172" s="19">
        <f t="shared" si="93"/>
        <v>769177</v>
      </c>
      <c r="N172" s="21"/>
      <c r="O172" s="21">
        <f>1000*VLOOKUP(I172, '[1]Mortality (No Interventions)'!$B$10:$O$129, 7)</f>
        <v>0.78861258601156947</v>
      </c>
      <c r="P172" s="93">
        <v>0</v>
      </c>
      <c r="Q172" s="92">
        <f t="shared" si="102"/>
        <v>0.98380361863842569</v>
      </c>
      <c r="R172" s="92">
        <f t="shared" si="103"/>
        <v>7.7583991582198873E-4</v>
      </c>
      <c r="S172" s="92">
        <f t="shared" si="104"/>
        <v>0</v>
      </c>
      <c r="T172" s="91">
        <f t="shared" si="94"/>
        <v>0.98302777872260372</v>
      </c>
      <c r="U172" s="94"/>
      <c r="V172" s="25">
        <f t="shared" si="105"/>
        <v>7567.1911597344842</v>
      </c>
      <c r="W172" s="25">
        <f t="shared" si="95"/>
        <v>7561.2235775451618</v>
      </c>
      <c r="X172" s="94"/>
      <c r="Y172" s="25">
        <f t="shared" si="96"/>
        <v>0</v>
      </c>
      <c r="Z172" s="25">
        <f t="shared" si="97"/>
        <v>0</v>
      </c>
      <c r="AA172" s="25">
        <f t="shared" si="98"/>
        <v>-2322.4022072119246</v>
      </c>
      <c r="AB172" s="25">
        <f t="shared" si="106"/>
        <v>-596.75821893220984</v>
      </c>
      <c r="AC172" s="25">
        <f t="shared" si="99"/>
        <v>-2919.1604261441344</v>
      </c>
      <c r="AD172" s="25">
        <f t="shared" si="107"/>
        <v>742.34145276995298</v>
      </c>
      <c r="AE172" s="25">
        <f t="shared" si="100"/>
        <v>-2176.8189733741815</v>
      </c>
      <c r="AG172" s="95"/>
      <c r="AJ172" s="32"/>
      <c r="AK172" s="90"/>
      <c r="AL172" s="90"/>
      <c r="AM172" s="89"/>
      <c r="AN172" s="89"/>
    </row>
    <row r="173" spans="2:40" ht="15" x14ac:dyDescent="0.2">
      <c r="B173" s="32"/>
      <c r="C173" s="58"/>
      <c r="D173" s="56"/>
      <c r="E173" s="56"/>
      <c r="F173" s="32"/>
      <c r="G173" s="58"/>
      <c r="H173" s="9">
        <f t="shared" si="108"/>
        <v>38</v>
      </c>
      <c r="I173" s="32">
        <f t="shared" si="101"/>
        <v>38</v>
      </c>
      <c r="J173" s="19">
        <v>0</v>
      </c>
      <c r="K173" s="19">
        <f t="shared" si="109"/>
        <v>0</v>
      </c>
      <c r="L173" s="20">
        <f t="shared" si="110"/>
        <v>2362.4990640953934</v>
      </c>
      <c r="M173" s="19">
        <f t="shared" si="93"/>
        <v>769177</v>
      </c>
      <c r="N173" s="21"/>
      <c r="O173" s="21">
        <f>1000*VLOOKUP(I173, '[1]Mortality (No Interventions)'!$B$10:$O$129, 7)</f>
        <v>0.86252471048057522</v>
      </c>
      <c r="P173" s="93">
        <v>0</v>
      </c>
      <c r="Q173" s="92">
        <f t="shared" si="102"/>
        <v>0.98302777872260372</v>
      </c>
      <c r="R173" s="92">
        <f t="shared" si="103"/>
        <v>8.4788575023707672E-4</v>
      </c>
      <c r="S173" s="92">
        <f t="shared" si="104"/>
        <v>0</v>
      </c>
      <c r="T173" s="91">
        <f t="shared" si="94"/>
        <v>0.98217989297236663</v>
      </c>
      <c r="U173" s="94"/>
      <c r="V173" s="25">
        <f t="shared" si="105"/>
        <v>7561.2235775451618</v>
      </c>
      <c r="W173" s="25">
        <f t="shared" si="95"/>
        <v>7554.7018353680605</v>
      </c>
      <c r="X173" s="94"/>
      <c r="Y173" s="25">
        <f t="shared" si="96"/>
        <v>0</v>
      </c>
      <c r="Z173" s="25">
        <f t="shared" si="97"/>
        <v>0</v>
      </c>
      <c r="AA173" s="25">
        <f t="shared" si="98"/>
        <v>-2320.3990779205296</v>
      </c>
      <c r="AB173" s="25">
        <f t="shared" si="106"/>
        <v>-652.1742177101039</v>
      </c>
      <c r="AC173" s="25">
        <f t="shared" si="99"/>
        <v>-2972.5732956306338</v>
      </c>
      <c r="AD173" s="25">
        <f t="shared" si="107"/>
        <v>741.75603295718042</v>
      </c>
      <c r="AE173" s="25">
        <f t="shared" si="100"/>
        <v>-2230.8172626734531</v>
      </c>
      <c r="AG173" s="95"/>
      <c r="AJ173" s="32"/>
      <c r="AK173" s="90"/>
      <c r="AL173" s="90"/>
      <c r="AM173" s="89"/>
      <c r="AN173" s="89"/>
    </row>
    <row r="174" spans="2:40" ht="15" x14ac:dyDescent="0.2">
      <c r="B174" s="32"/>
      <c r="C174" s="58"/>
      <c r="D174" s="56"/>
      <c r="E174" s="56"/>
      <c r="F174" s="32"/>
      <c r="G174" s="58"/>
      <c r="H174" s="9">
        <f t="shared" si="108"/>
        <v>39</v>
      </c>
      <c r="I174" s="32">
        <f t="shared" si="101"/>
        <v>39</v>
      </c>
      <c r="J174" s="19">
        <v>0</v>
      </c>
      <c r="K174" s="19">
        <f t="shared" si="109"/>
        <v>0</v>
      </c>
      <c r="L174" s="20">
        <f t="shared" si="110"/>
        <v>2362.4990640953934</v>
      </c>
      <c r="M174" s="19">
        <f t="shared" si="93"/>
        <v>769177</v>
      </c>
      <c r="N174" s="21"/>
      <c r="O174" s="21">
        <f>1000*VLOOKUP(I174, '[1]Mortality (No Interventions)'!$B$10:$O$129, 7)</f>
        <v>0.93845787916892498</v>
      </c>
      <c r="P174" s="93">
        <v>0</v>
      </c>
      <c r="Q174" s="92">
        <f t="shared" si="102"/>
        <v>0.98217989297236663</v>
      </c>
      <c r="R174" s="92">
        <f t="shared" si="103"/>
        <v>9.217344593212089E-4</v>
      </c>
      <c r="S174" s="92">
        <f t="shared" si="104"/>
        <v>0</v>
      </c>
      <c r="T174" s="91">
        <f t="shared" si="94"/>
        <v>0.98125815851304543</v>
      </c>
      <c r="U174" s="94"/>
      <c r="V174" s="25">
        <f t="shared" si="105"/>
        <v>7554.7018353680605</v>
      </c>
      <c r="W174" s="25">
        <f t="shared" si="95"/>
        <v>7547.6120659058879</v>
      </c>
      <c r="X174" s="94"/>
      <c r="Y174" s="25">
        <f t="shared" si="96"/>
        <v>0</v>
      </c>
      <c r="Z174" s="25">
        <f t="shared" si="97"/>
        <v>0</v>
      </c>
      <c r="AA174" s="25">
        <f t="shared" si="98"/>
        <v>-2318.2214811230388</v>
      </c>
      <c r="AB174" s="25">
        <f t="shared" si="106"/>
        <v>-708.97694621730955</v>
      </c>
      <c r="AC174" s="25">
        <f t="shared" si="99"/>
        <v>-3027.1984273403482</v>
      </c>
      <c r="AD174" s="25">
        <f t="shared" si="107"/>
        <v>741.11625004960683</v>
      </c>
      <c r="AE174" s="25">
        <f t="shared" si="100"/>
        <v>-2286.0821772907411</v>
      </c>
      <c r="AG174" s="95"/>
      <c r="AJ174" s="32"/>
      <c r="AK174" s="90"/>
      <c r="AL174" s="90"/>
      <c r="AM174" s="89"/>
      <c r="AN174" s="89"/>
    </row>
    <row r="175" spans="2:40" ht="15" x14ac:dyDescent="0.2">
      <c r="B175" s="32"/>
      <c r="C175" s="58"/>
      <c r="D175" s="56"/>
      <c r="E175" s="56"/>
      <c r="F175" s="32"/>
      <c r="G175" s="58"/>
      <c r="H175" s="9">
        <f t="shared" si="108"/>
        <v>40</v>
      </c>
      <c r="I175" s="32">
        <f t="shared" si="101"/>
        <v>40</v>
      </c>
      <c r="J175" s="19">
        <v>0</v>
      </c>
      <c r="K175" s="19">
        <f t="shared" si="109"/>
        <v>0</v>
      </c>
      <c r="L175" s="20">
        <f t="shared" si="110"/>
        <v>2362.4990640953934</v>
      </c>
      <c r="M175" s="19">
        <f t="shared" si="93"/>
        <v>769177</v>
      </c>
      <c r="N175" s="21"/>
      <c r="O175" s="21">
        <f>1000*VLOOKUP(I175, '[1]Mortality (No Interventions)'!$B$10:$O$129, 7)</f>
        <v>1.0176777183204058</v>
      </c>
      <c r="P175" s="93">
        <v>0</v>
      </c>
      <c r="Q175" s="92">
        <f t="shared" si="102"/>
        <v>0.98125815851304543</v>
      </c>
      <c r="R175" s="92">
        <f t="shared" si="103"/>
        <v>9.9860456383883906E-4</v>
      </c>
      <c r="S175" s="92">
        <f t="shared" si="104"/>
        <v>0</v>
      </c>
      <c r="T175" s="91">
        <f t="shared" si="94"/>
        <v>0.98025955394920661</v>
      </c>
      <c r="U175" s="94"/>
      <c r="V175" s="25">
        <f t="shared" si="105"/>
        <v>7547.6120659058879</v>
      </c>
      <c r="W175" s="25">
        <f t="shared" si="95"/>
        <v>7539.9310292798891</v>
      </c>
      <c r="X175" s="94"/>
      <c r="Y175" s="25">
        <f t="shared" si="96"/>
        <v>0</v>
      </c>
      <c r="Z175" s="25">
        <f t="shared" si="97"/>
        <v>0</v>
      </c>
      <c r="AA175" s="25">
        <f t="shared" si="98"/>
        <v>-2315.8622787755685</v>
      </c>
      <c r="AB175" s="25">
        <f t="shared" si="106"/>
        <v>-768.10366259986677</v>
      </c>
      <c r="AC175" s="25">
        <f t="shared" si="99"/>
        <v>-3083.9659413754352</v>
      </c>
      <c r="AD175" s="25">
        <f t="shared" si="107"/>
        <v>740.4207436653677</v>
      </c>
      <c r="AE175" s="25">
        <f t="shared" si="100"/>
        <v>-2343.5451977100674</v>
      </c>
      <c r="AG175" s="95"/>
      <c r="AJ175" s="32"/>
      <c r="AK175" s="90"/>
      <c r="AL175" s="90"/>
      <c r="AM175" s="89"/>
      <c r="AN175" s="89"/>
    </row>
    <row r="176" spans="2:40" ht="15" x14ac:dyDescent="0.2">
      <c r="B176" s="32"/>
      <c r="C176" s="58"/>
      <c r="D176" s="56"/>
      <c r="E176" s="56"/>
      <c r="F176" s="32"/>
      <c r="G176" s="58"/>
      <c r="H176" s="9">
        <f t="shared" si="108"/>
        <v>41</v>
      </c>
      <c r="I176" s="32">
        <f t="shared" si="101"/>
        <v>41</v>
      </c>
      <c r="J176" s="19">
        <v>0</v>
      </c>
      <c r="K176" s="19">
        <f t="shared" si="109"/>
        <v>0</v>
      </c>
      <c r="L176" s="20">
        <f t="shared" si="110"/>
        <v>2362.4990640953934</v>
      </c>
      <c r="M176" s="19">
        <f t="shared" si="93"/>
        <v>769177</v>
      </c>
      <c r="N176" s="21"/>
      <c r="O176" s="21">
        <f>1000*VLOOKUP(I176, '[1]Mortality (No Interventions)'!$B$10:$O$129, 7)</f>
        <v>1.1100121261633893</v>
      </c>
      <c r="P176" s="93">
        <v>0</v>
      </c>
      <c r="Q176" s="92">
        <f t="shared" si="102"/>
        <v>0.98025955394920661</v>
      </c>
      <c r="R176" s="92">
        <f t="shared" si="103"/>
        <v>1.0880999916711345E-3</v>
      </c>
      <c r="S176" s="92">
        <f t="shared" si="104"/>
        <v>0</v>
      </c>
      <c r="T176" s="91">
        <f t="shared" si="94"/>
        <v>0.97917145395753546</v>
      </c>
      <c r="U176" s="94"/>
      <c r="V176" s="25">
        <f t="shared" si="105"/>
        <v>7539.9310292798891</v>
      </c>
      <c r="W176" s="25">
        <f t="shared" si="95"/>
        <v>7531.5616144069527</v>
      </c>
      <c r="X176" s="94"/>
      <c r="Y176" s="25">
        <f t="shared" si="96"/>
        <v>0</v>
      </c>
      <c r="Z176" s="25">
        <f t="shared" si="97"/>
        <v>0</v>
      </c>
      <c r="AA176" s="25">
        <f t="shared" si="98"/>
        <v>-2313.291643563603</v>
      </c>
      <c r="AB176" s="25">
        <f t="shared" si="106"/>
        <v>-836.94148729362814</v>
      </c>
      <c r="AC176" s="25">
        <f t="shared" si="99"/>
        <v>-3150.2331308572311</v>
      </c>
      <c r="AD176" s="25">
        <f t="shared" si="107"/>
        <v>739.66723397235717</v>
      </c>
      <c r="AE176" s="25">
        <f t="shared" si="100"/>
        <v>-2410.5658968848738</v>
      </c>
      <c r="AG176" s="95"/>
      <c r="AJ176" s="32"/>
      <c r="AK176" s="90"/>
      <c r="AL176" s="90"/>
      <c r="AM176" s="89"/>
      <c r="AN176" s="89"/>
    </row>
    <row r="177" spans="2:40" ht="15" x14ac:dyDescent="0.2">
      <c r="B177" s="32"/>
      <c r="C177" s="58"/>
      <c r="D177" s="56"/>
      <c r="E177" s="56"/>
      <c r="F177" s="32"/>
      <c r="G177" s="58"/>
      <c r="H177" s="9">
        <f t="shared" si="108"/>
        <v>42</v>
      </c>
      <c r="I177" s="32">
        <f t="shared" si="101"/>
        <v>42</v>
      </c>
      <c r="J177" s="19">
        <v>0</v>
      </c>
      <c r="K177" s="19">
        <f t="shared" si="109"/>
        <v>0</v>
      </c>
      <c r="L177" s="20">
        <f t="shared" si="110"/>
        <v>2362.4990640953934</v>
      </c>
      <c r="M177" s="19">
        <f t="shared" si="93"/>
        <v>769177</v>
      </c>
      <c r="N177" s="21"/>
      <c r="O177" s="21">
        <f>1000*VLOOKUP(I177, '[1]Mortality (No Interventions)'!$B$10:$O$129, 7)</f>
        <v>1.2016797356794291</v>
      </c>
      <c r="P177" s="93">
        <v>0</v>
      </c>
      <c r="Q177" s="92">
        <f t="shared" si="102"/>
        <v>0.97917145395753546</v>
      </c>
      <c r="R177" s="92">
        <f t="shared" si="103"/>
        <v>1.1766504939765335E-3</v>
      </c>
      <c r="S177" s="92">
        <f t="shared" si="104"/>
        <v>0</v>
      </c>
      <c r="T177" s="91">
        <f t="shared" si="94"/>
        <v>0.97799480346355894</v>
      </c>
      <c r="U177" s="94"/>
      <c r="V177" s="25">
        <f t="shared" si="105"/>
        <v>7531.5616144069527</v>
      </c>
      <c r="W177" s="25">
        <f t="shared" si="95"/>
        <v>7522.5110894368991</v>
      </c>
      <c r="X177" s="94"/>
      <c r="Y177" s="25">
        <f t="shared" si="96"/>
        <v>0</v>
      </c>
      <c r="Z177" s="25">
        <f t="shared" si="97"/>
        <v>0</v>
      </c>
      <c r="AA177" s="25">
        <f t="shared" si="98"/>
        <v>-2310.511807872816</v>
      </c>
      <c r="AB177" s="25">
        <f t="shared" si="106"/>
        <v>-905.05249700538809</v>
      </c>
      <c r="AC177" s="25">
        <f t="shared" si="99"/>
        <v>-3215.564304878204</v>
      </c>
      <c r="AD177" s="25">
        <f t="shared" si="107"/>
        <v>738.84619437332208</v>
      </c>
      <c r="AE177" s="25">
        <f t="shared" si="100"/>
        <v>-2476.7181105048821</v>
      </c>
      <c r="AG177" s="95"/>
      <c r="AJ177" s="32"/>
      <c r="AK177" s="90"/>
      <c r="AL177" s="90"/>
      <c r="AM177" s="89"/>
      <c r="AN177" s="89"/>
    </row>
    <row r="178" spans="2:40" ht="15" x14ac:dyDescent="0.2">
      <c r="B178" s="32"/>
      <c r="C178" s="58"/>
      <c r="D178" s="56"/>
      <c r="E178" s="56"/>
      <c r="F178" s="32"/>
      <c r="G178" s="58"/>
      <c r="H178" s="9">
        <f t="shared" si="108"/>
        <v>43</v>
      </c>
      <c r="I178" s="32">
        <f t="shared" si="101"/>
        <v>43</v>
      </c>
      <c r="J178" s="19">
        <v>0</v>
      </c>
      <c r="K178" s="19">
        <f t="shared" si="109"/>
        <v>0</v>
      </c>
      <c r="L178" s="20">
        <f t="shared" si="110"/>
        <v>2362.4990640953934</v>
      </c>
      <c r="M178" s="19">
        <f t="shared" si="93"/>
        <v>769177</v>
      </c>
      <c r="N178" s="21"/>
      <c r="O178" s="21">
        <f>1000*VLOOKUP(I178, '[1]Mortality (No Interventions)'!$B$10:$O$129, 7)</f>
        <v>1.3062222966817403</v>
      </c>
      <c r="P178" s="93">
        <v>0</v>
      </c>
      <c r="Q178" s="92">
        <f t="shared" si="102"/>
        <v>0.97799480346355894</v>
      </c>
      <c r="R178" s="92">
        <f t="shared" si="103"/>
        <v>1.2774786183229771E-3</v>
      </c>
      <c r="S178" s="92">
        <f t="shared" si="104"/>
        <v>0</v>
      </c>
      <c r="T178" s="91">
        <f t="shared" si="94"/>
        <v>0.97671732484523599</v>
      </c>
      <c r="U178" s="94"/>
      <c r="V178" s="25">
        <f t="shared" si="105"/>
        <v>7522.5110894368991</v>
      </c>
      <c r="W178" s="25">
        <f t="shared" si="95"/>
        <v>7512.6850177248416</v>
      </c>
      <c r="X178" s="94"/>
      <c r="Y178" s="25">
        <f t="shared" si="96"/>
        <v>0</v>
      </c>
      <c r="Z178" s="25">
        <f t="shared" si="97"/>
        <v>0</v>
      </c>
      <c r="AA178" s="25">
        <f t="shared" si="98"/>
        <v>-2307.4937658326262</v>
      </c>
      <c r="AB178" s="25">
        <f t="shared" si="106"/>
        <v>-982.60717120581251</v>
      </c>
      <c r="AC178" s="25">
        <f t="shared" si="99"/>
        <v>-3290.1009370384386</v>
      </c>
      <c r="AD178" s="25">
        <f t="shared" si="107"/>
        <v>737.95833787375989</v>
      </c>
      <c r="AE178" s="25">
        <f t="shared" si="100"/>
        <v>-2552.1425991646788</v>
      </c>
      <c r="AG178" s="95"/>
      <c r="AJ178" s="32"/>
      <c r="AK178" s="90"/>
      <c r="AL178" s="90"/>
      <c r="AM178" s="89"/>
      <c r="AN178" s="89"/>
    </row>
    <row r="179" spans="2:40" ht="15" x14ac:dyDescent="0.2">
      <c r="B179" s="32"/>
      <c r="C179" s="58"/>
      <c r="D179" s="56"/>
      <c r="E179" s="56"/>
      <c r="F179" s="32"/>
      <c r="G179" s="58"/>
      <c r="H179" s="9">
        <f t="shared" si="108"/>
        <v>44</v>
      </c>
      <c r="I179" s="32">
        <f t="shared" si="101"/>
        <v>44</v>
      </c>
      <c r="J179" s="19">
        <v>0</v>
      </c>
      <c r="K179" s="19">
        <f t="shared" si="109"/>
        <v>0</v>
      </c>
      <c r="L179" s="20">
        <f t="shared" si="110"/>
        <v>2362.4990640953934</v>
      </c>
      <c r="M179" s="19">
        <f t="shared" si="93"/>
        <v>769177</v>
      </c>
      <c r="N179" s="21"/>
      <c r="O179" s="21">
        <f>1000*VLOOKUP(I179, '[1]Mortality (No Interventions)'!$B$10:$O$129, 7)</f>
        <v>1.4187753321900725</v>
      </c>
      <c r="P179" s="93">
        <v>0</v>
      </c>
      <c r="Q179" s="92">
        <f t="shared" si="102"/>
        <v>0.97671732484523599</v>
      </c>
      <c r="R179" s="92">
        <f t="shared" si="103"/>
        <v>1.3857424470130985E-3</v>
      </c>
      <c r="S179" s="92">
        <f t="shared" si="104"/>
        <v>0</v>
      </c>
      <c r="T179" s="91">
        <f t="shared" si="94"/>
        <v>0.97533158239822293</v>
      </c>
      <c r="U179" s="94"/>
      <c r="V179" s="25">
        <f t="shared" si="105"/>
        <v>7512.6850177248416</v>
      </c>
      <c r="W179" s="25">
        <f t="shared" si="95"/>
        <v>7502.0262055431795</v>
      </c>
      <c r="X179" s="94"/>
      <c r="Y179" s="25">
        <f t="shared" si="96"/>
        <v>0</v>
      </c>
      <c r="Z179" s="25">
        <f t="shared" si="97"/>
        <v>0</v>
      </c>
      <c r="AA179" s="25">
        <f t="shared" si="98"/>
        <v>-2304.2199505984809</v>
      </c>
      <c r="AB179" s="25">
        <f t="shared" si="106"/>
        <v>-1065.881218166194</v>
      </c>
      <c r="AC179" s="25">
        <f t="shared" si="99"/>
        <v>-3370.1011687646751</v>
      </c>
      <c r="AD179" s="25">
        <f t="shared" si="107"/>
        <v>736.99440023880697</v>
      </c>
      <c r="AE179" s="25">
        <f t="shared" si="100"/>
        <v>-2633.1067685258681</v>
      </c>
      <c r="AG179" s="95"/>
      <c r="AJ179" s="32"/>
      <c r="AK179" s="90"/>
      <c r="AL179" s="90"/>
      <c r="AM179" s="89"/>
      <c r="AN179" s="89"/>
    </row>
    <row r="180" spans="2:40" ht="15" x14ac:dyDescent="0.2">
      <c r="B180" s="32"/>
      <c r="C180" s="58"/>
      <c r="F180" s="32"/>
      <c r="G180" s="58"/>
      <c r="H180" s="9">
        <f t="shared" si="108"/>
        <v>45</v>
      </c>
      <c r="I180" s="32">
        <f t="shared" si="101"/>
        <v>45</v>
      </c>
      <c r="J180" s="19">
        <v>0</v>
      </c>
      <c r="K180" s="19">
        <f t="shared" si="109"/>
        <v>0</v>
      </c>
      <c r="L180" s="20">
        <f t="shared" si="110"/>
        <v>2362.4990640953934</v>
      </c>
      <c r="M180" s="19">
        <f t="shared" si="93"/>
        <v>769177</v>
      </c>
      <c r="N180" s="21"/>
      <c r="O180" s="21">
        <f>1000*VLOOKUP(I180, '[1]Mortality (No Interventions)'!$B$10:$O$129, 7)</f>
        <v>1.5414896650902488</v>
      </c>
      <c r="P180" s="93">
        <v>0</v>
      </c>
      <c r="Q180" s="92">
        <f t="shared" si="102"/>
        <v>0.97533158239822293</v>
      </c>
      <c r="R180" s="92">
        <f t="shared" si="103"/>
        <v>1.503463554302979E-3</v>
      </c>
      <c r="S180" s="92">
        <f t="shared" si="104"/>
        <v>0</v>
      </c>
      <c r="T180" s="91">
        <f t="shared" si="94"/>
        <v>0.97382811884391995</v>
      </c>
      <c r="U180" s="94"/>
      <c r="V180" s="25">
        <f t="shared" si="105"/>
        <v>7502.0262055431795</v>
      </c>
      <c r="W180" s="25">
        <f t="shared" si="95"/>
        <v>7490.4619096800989</v>
      </c>
      <c r="X180" s="94"/>
      <c r="Y180" s="25">
        <f t="shared" si="96"/>
        <v>0</v>
      </c>
      <c r="Z180" s="25">
        <f t="shared" si="97"/>
        <v>0</v>
      </c>
      <c r="AA180" s="25">
        <f t="shared" si="98"/>
        <v>-2300.6680193585385</v>
      </c>
      <c r="AB180" s="25">
        <f t="shared" si="106"/>
        <v>-1156.4295863081024</v>
      </c>
      <c r="AC180" s="25">
        <f t="shared" si="99"/>
        <v>-3457.0976056666409</v>
      </c>
      <c r="AD180" s="25">
        <f t="shared" si="107"/>
        <v>735.948770763786</v>
      </c>
      <c r="AE180" s="25">
        <f t="shared" si="100"/>
        <v>-2721.148834902855</v>
      </c>
      <c r="AJ180" s="32"/>
      <c r="AK180" s="90"/>
      <c r="AL180" s="90"/>
      <c r="AM180" s="89"/>
      <c r="AN180" s="89"/>
    </row>
    <row r="181" spans="2:40" ht="15" x14ac:dyDescent="0.2">
      <c r="B181" s="32"/>
      <c r="C181" s="58"/>
      <c r="F181" s="32"/>
      <c r="G181" s="58"/>
      <c r="H181" s="9">
        <f t="shared" si="108"/>
        <v>46</v>
      </c>
      <c r="I181" s="32">
        <f t="shared" si="101"/>
        <v>46</v>
      </c>
      <c r="J181" s="19">
        <v>0</v>
      </c>
      <c r="K181" s="19">
        <f t="shared" si="109"/>
        <v>0</v>
      </c>
      <c r="L181" s="20">
        <f t="shared" si="110"/>
        <v>2362.4990640953934</v>
      </c>
      <c r="M181" s="19">
        <f t="shared" si="93"/>
        <v>769177</v>
      </c>
      <c r="N181" s="21"/>
      <c r="O181" s="21">
        <f>1000*VLOOKUP(I181, '[1]Mortality (No Interventions)'!$B$10:$O$129, 7)</f>
        <v>1.6722041478771896</v>
      </c>
      <c r="P181" s="93">
        <v>0</v>
      </c>
      <c r="Q181" s="92">
        <f t="shared" si="102"/>
        <v>0.97382811884391995</v>
      </c>
      <c r="R181" s="92">
        <f t="shared" si="103"/>
        <v>1.6284394196502436E-3</v>
      </c>
      <c r="S181" s="92">
        <f t="shared" si="104"/>
        <v>0</v>
      </c>
      <c r="T181" s="91">
        <f t="shared" si="94"/>
        <v>0.97219967942426966</v>
      </c>
      <c r="U181" s="94"/>
      <c r="V181" s="25">
        <f t="shared" si="105"/>
        <v>7490.4619096800989</v>
      </c>
      <c r="W181" s="25">
        <f t="shared" si="95"/>
        <v>7477.9363282052154</v>
      </c>
      <c r="X181" s="94"/>
      <c r="Y181" s="25">
        <f t="shared" si="96"/>
        <v>0</v>
      </c>
      <c r="Z181" s="25">
        <f t="shared" si="97"/>
        <v>0</v>
      </c>
      <c r="AA181" s="25">
        <f t="shared" si="98"/>
        <v>-2296.8208327536786</v>
      </c>
      <c r="AB181" s="25">
        <f t="shared" si="106"/>
        <v>-1252.5581474883154</v>
      </c>
      <c r="AC181" s="25">
        <f t="shared" si="99"/>
        <v>-3549.3789802419942</v>
      </c>
      <c r="AD181" s="25">
        <f t="shared" si="107"/>
        <v>734.8143133396178</v>
      </c>
      <c r="AE181" s="25">
        <f t="shared" si="100"/>
        <v>-2814.5646669023763</v>
      </c>
      <c r="AJ181" s="32"/>
      <c r="AK181" s="90"/>
      <c r="AL181" s="90"/>
      <c r="AM181" s="89"/>
      <c r="AN181" s="89"/>
    </row>
    <row r="182" spans="2:40" ht="15" x14ac:dyDescent="0.2">
      <c r="B182" s="32"/>
      <c r="C182" s="58"/>
      <c r="F182" s="32"/>
      <c r="G182" s="58"/>
      <c r="H182" s="9">
        <f t="shared" si="108"/>
        <v>47</v>
      </c>
      <c r="I182" s="32">
        <f t="shared" si="101"/>
        <v>47</v>
      </c>
      <c r="J182" s="19">
        <v>0</v>
      </c>
      <c r="K182" s="19">
        <f t="shared" si="109"/>
        <v>0</v>
      </c>
      <c r="L182" s="20">
        <f t="shared" si="110"/>
        <v>2362.4990640953934</v>
      </c>
      <c r="M182" s="19">
        <f t="shared" si="93"/>
        <v>769177</v>
      </c>
      <c r="N182" s="21"/>
      <c r="O182" s="21">
        <f>1000*VLOOKUP(I182, '[1]Mortality (No Interventions)'!$B$10:$O$129, 7)</f>
        <v>1.8252880812153025</v>
      </c>
      <c r="P182" s="93">
        <v>0</v>
      </c>
      <c r="Q182" s="92">
        <f t="shared" si="102"/>
        <v>0.97219967942426966</v>
      </c>
      <c r="R182" s="92">
        <f t="shared" si="103"/>
        <v>1.7745444874144574E-3</v>
      </c>
      <c r="S182" s="92">
        <f t="shared" si="104"/>
        <v>0</v>
      </c>
      <c r="T182" s="91">
        <f t="shared" si="94"/>
        <v>0.97042513493685523</v>
      </c>
      <c r="U182" s="94"/>
      <c r="V182" s="25">
        <f t="shared" si="105"/>
        <v>7477.9363282052154</v>
      </c>
      <c r="W182" s="25">
        <f t="shared" si="95"/>
        <v>7464.2869401532553</v>
      </c>
      <c r="X182" s="94"/>
      <c r="Y182" s="25">
        <f t="shared" si="96"/>
        <v>0</v>
      </c>
      <c r="Z182" s="25">
        <f t="shared" si="97"/>
        <v>0</v>
      </c>
      <c r="AA182" s="25">
        <f t="shared" si="98"/>
        <v>-2292.6284730629663</v>
      </c>
      <c r="AB182" s="25">
        <f t="shared" si="106"/>
        <v>-1364.9388051959902</v>
      </c>
      <c r="AC182" s="25">
        <f t="shared" si="99"/>
        <v>-3657.5672782589563</v>
      </c>
      <c r="AD182" s="25">
        <f t="shared" si="107"/>
        <v>733.58555379693166</v>
      </c>
      <c r="AE182" s="25">
        <f t="shared" si="100"/>
        <v>-2923.9817244620244</v>
      </c>
      <c r="AJ182" s="32"/>
      <c r="AK182" s="90"/>
      <c r="AL182" s="90"/>
      <c r="AM182" s="89"/>
      <c r="AN182" s="89"/>
    </row>
    <row r="183" spans="2:40" ht="15" x14ac:dyDescent="0.2">
      <c r="B183" s="32"/>
      <c r="C183" s="58"/>
      <c r="F183" s="32"/>
      <c r="G183" s="58"/>
      <c r="H183" s="9">
        <f t="shared" si="108"/>
        <v>48</v>
      </c>
      <c r="I183" s="32">
        <f t="shared" si="101"/>
        <v>48</v>
      </c>
      <c r="J183" s="19">
        <v>0</v>
      </c>
      <c r="K183" s="19">
        <f t="shared" si="109"/>
        <v>0</v>
      </c>
      <c r="L183" s="20">
        <f t="shared" si="110"/>
        <v>2362.4990640953934</v>
      </c>
      <c r="M183" s="19">
        <f t="shared" si="93"/>
        <v>769177</v>
      </c>
      <c r="N183" s="21"/>
      <c r="O183" s="21">
        <f>1000*VLOOKUP(I183, '[1]Mortality (No Interventions)'!$B$10:$O$129, 7)</f>
        <v>2.00123675609556</v>
      </c>
      <c r="P183" s="93">
        <v>0</v>
      </c>
      <c r="Q183" s="92">
        <f t="shared" si="102"/>
        <v>0.97042513493685523</v>
      </c>
      <c r="R183" s="92">
        <f t="shared" si="103"/>
        <v>1.9420504490746282E-3</v>
      </c>
      <c r="S183" s="92">
        <f t="shared" si="104"/>
        <v>0</v>
      </c>
      <c r="T183" s="91">
        <f t="shared" si="94"/>
        <v>0.96848308448778064</v>
      </c>
      <c r="U183" s="94"/>
      <c r="V183" s="25">
        <f t="shared" si="105"/>
        <v>7464.2869401532553</v>
      </c>
      <c r="W183" s="25">
        <f t="shared" si="95"/>
        <v>7449.3491347705767</v>
      </c>
      <c r="X183" s="94"/>
      <c r="Y183" s="25">
        <f t="shared" si="96"/>
        <v>0</v>
      </c>
      <c r="Z183" s="25">
        <f t="shared" si="97"/>
        <v>0</v>
      </c>
      <c r="AA183" s="25">
        <f t="shared" si="98"/>
        <v>-2288.0403806946015</v>
      </c>
      <c r="AB183" s="25">
        <f t="shared" si="106"/>
        <v>-1493.7805382678753</v>
      </c>
      <c r="AC183" s="25">
        <f t="shared" si="99"/>
        <v>-3781.8209189624768</v>
      </c>
      <c r="AD183" s="25">
        <f t="shared" si="107"/>
        <v>732.2465488290344</v>
      </c>
      <c r="AE183" s="25">
        <f t="shared" si="100"/>
        <v>-3049.5743701334422</v>
      </c>
      <c r="AJ183" s="32"/>
      <c r="AK183" s="90"/>
      <c r="AL183" s="90"/>
      <c r="AM183" s="89"/>
      <c r="AN183" s="89"/>
    </row>
    <row r="184" spans="2:40" ht="15" x14ac:dyDescent="0.2">
      <c r="B184" s="32"/>
      <c r="C184" s="58"/>
      <c r="F184" s="32"/>
      <c r="G184" s="58"/>
      <c r="H184" s="9">
        <f t="shared" si="108"/>
        <v>49</v>
      </c>
      <c r="I184" s="32">
        <f t="shared" si="101"/>
        <v>49</v>
      </c>
      <c r="J184" s="19">
        <v>0</v>
      </c>
      <c r="K184" s="19">
        <f t="shared" si="109"/>
        <v>0</v>
      </c>
      <c r="L184" s="20">
        <f t="shared" si="110"/>
        <v>2362.4990640953934</v>
      </c>
      <c r="M184" s="19">
        <f t="shared" si="93"/>
        <v>769177</v>
      </c>
      <c r="N184" s="21"/>
      <c r="O184" s="21">
        <f>1000*VLOOKUP(I184, '[1]Mortality (No Interventions)'!$B$10:$O$129, 7)</f>
        <v>2.1877013464212713</v>
      </c>
      <c r="P184" s="93">
        <v>0</v>
      </c>
      <c r="Q184" s="92">
        <f t="shared" si="102"/>
        <v>0.96848308448778064</v>
      </c>
      <c r="R184" s="92">
        <f t="shared" si="103"/>
        <v>2.1187517479201437E-3</v>
      </c>
      <c r="S184" s="92">
        <f t="shared" si="104"/>
        <v>0</v>
      </c>
      <c r="T184" s="91">
        <f t="shared" si="94"/>
        <v>0.96636433273986055</v>
      </c>
      <c r="U184" s="94"/>
      <c r="V184" s="25">
        <f t="shared" si="105"/>
        <v>7449.3491347705767</v>
      </c>
      <c r="W184" s="25">
        <f t="shared" si="95"/>
        <v>7433.0521836384778</v>
      </c>
      <c r="X184" s="94"/>
      <c r="Y184" s="25">
        <f t="shared" si="96"/>
        <v>0</v>
      </c>
      <c r="Z184" s="25">
        <f t="shared" si="97"/>
        <v>0</v>
      </c>
      <c r="AA184" s="25">
        <f t="shared" si="98"/>
        <v>-2283.0348316730897</v>
      </c>
      <c r="AB184" s="25">
        <f t="shared" si="106"/>
        <v>-1629.6951132099723</v>
      </c>
      <c r="AC184" s="25">
        <f t="shared" si="99"/>
        <v>-3912.7299448830618</v>
      </c>
      <c r="AD184" s="25">
        <f t="shared" si="107"/>
        <v>730.78115012099363</v>
      </c>
      <c r="AE184" s="25">
        <f t="shared" si="100"/>
        <v>-3181.9487947620682</v>
      </c>
      <c r="AJ184" s="32"/>
      <c r="AK184" s="90"/>
      <c r="AL184" s="90"/>
      <c r="AM184" s="89"/>
      <c r="AN184" s="89"/>
    </row>
    <row r="185" spans="2:40" ht="15" x14ac:dyDescent="0.2">
      <c r="B185" s="32"/>
      <c r="C185" s="58"/>
      <c r="F185" s="32"/>
      <c r="G185" s="58"/>
      <c r="H185" s="9">
        <f t="shared" si="108"/>
        <v>50</v>
      </c>
      <c r="I185" s="32">
        <f t="shared" si="101"/>
        <v>50</v>
      </c>
      <c r="J185" s="19">
        <v>0</v>
      </c>
      <c r="K185" s="19">
        <f t="shared" si="109"/>
        <v>0</v>
      </c>
      <c r="L185" s="20">
        <f t="shared" si="110"/>
        <v>2362.4990640953934</v>
      </c>
      <c r="M185" s="19">
        <f t="shared" si="93"/>
        <v>769177</v>
      </c>
      <c r="N185" s="21"/>
      <c r="O185" s="21">
        <f>1000*VLOOKUP(I185, '[1]Mortality (No Interventions)'!$B$10:$O$129, 7)</f>
        <v>2.3920255283715135</v>
      </c>
      <c r="P185" s="93">
        <v>0</v>
      </c>
      <c r="Q185" s="92">
        <f t="shared" si="102"/>
        <v>0.96636433273986055</v>
      </c>
      <c r="R185" s="92">
        <f t="shared" si="103"/>
        <v>2.3115681536214502E-3</v>
      </c>
      <c r="S185" s="92">
        <f t="shared" si="104"/>
        <v>0</v>
      </c>
      <c r="T185" s="91">
        <f t="shared" si="94"/>
        <v>0.96405276458623912</v>
      </c>
      <c r="U185" s="94"/>
      <c r="V185" s="25">
        <f t="shared" si="105"/>
        <v>7433.0521836384778</v>
      </c>
      <c r="W185" s="25">
        <f t="shared" si="95"/>
        <v>7415.2721330614968</v>
      </c>
      <c r="X185" s="94"/>
      <c r="Y185" s="25">
        <f t="shared" si="96"/>
        <v>0</v>
      </c>
      <c r="Z185" s="25">
        <f t="shared" si="97"/>
        <v>0</v>
      </c>
      <c r="AA185" s="25">
        <f t="shared" si="98"/>
        <v>-2277.5737540735663</v>
      </c>
      <c r="AB185" s="25">
        <f t="shared" si="106"/>
        <v>-1778.0050576980861</v>
      </c>
      <c r="AC185" s="25">
        <f t="shared" si="99"/>
        <v>-4055.5788117716525</v>
      </c>
      <c r="AD185" s="25">
        <f t="shared" si="107"/>
        <v>729.18241921493473</v>
      </c>
      <c r="AE185" s="25">
        <f t="shared" si="100"/>
        <v>-3326.3963925567177</v>
      </c>
      <c r="AJ185" s="32"/>
      <c r="AK185" s="90"/>
      <c r="AL185" s="90"/>
      <c r="AM185" s="89"/>
      <c r="AN185" s="89"/>
    </row>
    <row r="186" spans="2:40" ht="15" x14ac:dyDescent="0.2">
      <c r="B186" s="32"/>
      <c r="C186" s="58"/>
      <c r="F186" s="32"/>
      <c r="G186" s="58"/>
      <c r="H186" s="9">
        <f t="shared" si="108"/>
        <v>51</v>
      </c>
      <c r="I186" s="32">
        <f t="shared" si="101"/>
        <v>51</v>
      </c>
      <c r="J186" s="19">
        <v>0</v>
      </c>
      <c r="K186" s="19">
        <f t="shared" si="109"/>
        <v>0</v>
      </c>
      <c r="L186" s="20">
        <f t="shared" si="110"/>
        <v>2362.4990640953934</v>
      </c>
      <c r="M186" s="19">
        <f t="shared" si="93"/>
        <v>769177</v>
      </c>
      <c r="N186" s="21"/>
      <c r="O186" s="21">
        <f>1000*VLOOKUP(I186, '[1]Mortality (No Interventions)'!$B$10:$O$129, 7)</f>
        <v>2.6110426551820058</v>
      </c>
      <c r="P186" s="93">
        <v>0</v>
      </c>
      <c r="Q186" s="92">
        <f t="shared" si="102"/>
        <v>0.96405276458623912</v>
      </c>
      <c r="R186" s="92">
        <f t="shared" si="103"/>
        <v>2.5171828901808069E-3</v>
      </c>
      <c r="S186" s="92">
        <f t="shared" si="104"/>
        <v>0</v>
      </c>
      <c r="T186" s="91">
        <f t="shared" si="94"/>
        <v>0.96153558169605835</v>
      </c>
      <c r="U186" s="94"/>
      <c r="V186" s="25">
        <f t="shared" si="105"/>
        <v>7415.2721330614968</v>
      </c>
      <c r="W186" s="25">
        <f t="shared" si="95"/>
        <v>7395.9105412222907</v>
      </c>
      <c r="X186" s="94"/>
      <c r="Y186" s="25">
        <f t="shared" si="96"/>
        <v>0</v>
      </c>
      <c r="Z186" s="25">
        <f t="shared" si="97"/>
        <v>0</v>
      </c>
      <c r="AA186" s="25">
        <f t="shared" si="98"/>
        <v>-2271.6269118513574</v>
      </c>
      <c r="AB186" s="25">
        <f t="shared" si="106"/>
        <v>-1936.1591839206026</v>
      </c>
      <c r="AC186" s="25">
        <f t="shared" si="99"/>
        <v>-4207.7860957719604</v>
      </c>
      <c r="AD186" s="25">
        <f t="shared" si="107"/>
        <v>727.43819625333288</v>
      </c>
      <c r="AE186" s="25">
        <f t="shared" si="100"/>
        <v>-3480.3478995186274</v>
      </c>
      <c r="AJ186" s="32"/>
      <c r="AK186" s="90"/>
      <c r="AL186" s="90"/>
      <c r="AM186" s="89"/>
      <c r="AN186" s="89"/>
    </row>
    <row r="187" spans="2:40" ht="15" x14ac:dyDescent="0.2">
      <c r="B187" s="32"/>
      <c r="C187" s="58"/>
      <c r="F187" s="32"/>
      <c r="G187" s="58"/>
      <c r="H187" s="9">
        <f t="shared" si="108"/>
        <v>52</v>
      </c>
      <c r="I187" s="32">
        <f t="shared" si="101"/>
        <v>52</v>
      </c>
      <c r="J187" s="19">
        <v>0</v>
      </c>
      <c r="K187" s="19">
        <f t="shared" si="109"/>
        <v>0</v>
      </c>
      <c r="L187" s="20">
        <f t="shared" si="110"/>
        <v>2362.4990640953934</v>
      </c>
      <c r="M187" s="19">
        <f t="shared" si="93"/>
        <v>769177</v>
      </c>
      <c r="N187" s="21"/>
      <c r="O187" s="21">
        <f>1000*VLOOKUP(I187, '[1]Mortality (No Interventions)'!$B$10:$O$129, 7)</f>
        <v>2.8631797423438847</v>
      </c>
      <c r="P187" s="93">
        <v>0</v>
      </c>
      <c r="Q187" s="92">
        <f t="shared" si="102"/>
        <v>0.96153558169605835</v>
      </c>
      <c r="R187" s="92">
        <f t="shared" si="103"/>
        <v>2.7530491990549978E-3</v>
      </c>
      <c r="S187" s="92">
        <f t="shared" si="104"/>
        <v>0</v>
      </c>
      <c r="T187" s="91">
        <f t="shared" si="94"/>
        <v>0.9587825324970034</v>
      </c>
      <c r="U187" s="94"/>
      <c r="V187" s="25">
        <f t="shared" si="105"/>
        <v>7395.9105412222907</v>
      </c>
      <c r="W187" s="25">
        <f t="shared" si="95"/>
        <v>7374.7347199844762</v>
      </c>
      <c r="X187" s="94"/>
      <c r="Y187" s="25">
        <f t="shared" si="96"/>
        <v>0</v>
      </c>
      <c r="Z187" s="25">
        <f t="shared" si="97"/>
        <v>0</v>
      </c>
      <c r="AA187" s="25">
        <f t="shared" si="98"/>
        <v>-2265.1228356951815</v>
      </c>
      <c r="AB187" s="25">
        <f t="shared" si="106"/>
        <v>-2117.5821237815262</v>
      </c>
      <c r="AC187" s="25">
        <f t="shared" si="99"/>
        <v>-4382.7049594767077</v>
      </c>
      <c r="AD187" s="25">
        <f t="shared" si="107"/>
        <v>725.53882409390678</v>
      </c>
      <c r="AE187" s="25">
        <f t="shared" si="100"/>
        <v>-3657.1661353828008</v>
      </c>
      <c r="AJ187" s="32"/>
      <c r="AK187" s="90"/>
      <c r="AL187" s="90"/>
      <c r="AM187" s="89"/>
      <c r="AN187" s="89"/>
    </row>
    <row r="188" spans="2:40" ht="15" x14ac:dyDescent="0.2">
      <c r="H188" s="9">
        <f t="shared" si="108"/>
        <v>53</v>
      </c>
      <c r="I188" s="32">
        <f t="shared" si="101"/>
        <v>53</v>
      </c>
      <c r="J188" s="19">
        <v>0</v>
      </c>
      <c r="K188" s="19">
        <f t="shared" si="109"/>
        <v>0</v>
      </c>
      <c r="L188" s="20">
        <f t="shared" si="110"/>
        <v>2362.4990640953934</v>
      </c>
      <c r="M188" s="19">
        <f t="shared" si="93"/>
        <v>769177</v>
      </c>
      <c r="N188" s="21"/>
      <c r="O188" s="21">
        <f>1000*VLOOKUP(I188, '[1]Mortality (No Interventions)'!$B$10:$O$129, 7)</f>
        <v>3.1509942840853329</v>
      </c>
      <c r="P188" s="93">
        <v>0</v>
      </c>
      <c r="Q188" s="92">
        <f t="shared" si="102"/>
        <v>0.9587825324970034</v>
      </c>
      <c r="R188" s="92">
        <f t="shared" si="103"/>
        <v>3.0211182795789179E-3</v>
      </c>
      <c r="S188" s="92">
        <f t="shared" si="104"/>
        <v>0</v>
      </c>
      <c r="T188" s="91">
        <f t="shared" si="94"/>
        <v>0.95576141421742444</v>
      </c>
      <c r="U188" s="94"/>
      <c r="V188" s="25">
        <f t="shared" si="105"/>
        <v>7374.7347199844762</v>
      </c>
      <c r="W188" s="25">
        <f t="shared" si="95"/>
        <v>7351.4969730351595</v>
      </c>
      <c r="X188" s="94"/>
      <c r="Y188" s="25">
        <f t="shared" si="96"/>
        <v>0</v>
      </c>
      <c r="Z188" s="25">
        <f t="shared" si="97"/>
        <v>0</v>
      </c>
      <c r="AA188" s="25">
        <f t="shared" si="98"/>
        <v>-2257.9854465871549</v>
      </c>
      <c r="AB188" s="25">
        <f t="shared" si="106"/>
        <v>-2323.7746949316734</v>
      </c>
      <c r="AC188" s="25">
        <f t="shared" si="99"/>
        <v>-4581.7601415188283</v>
      </c>
      <c r="AD188" s="25">
        <f t="shared" si="107"/>
        <v>723.46147603047712</v>
      </c>
      <c r="AE188" s="25">
        <f t="shared" si="100"/>
        <v>-3858.2986654883512</v>
      </c>
      <c r="AJ188" s="32"/>
      <c r="AK188" s="90"/>
      <c r="AL188" s="90"/>
      <c r="AM188" s="89"/>
      <c r="AN188" s="89"/>
    </row>
    <row r="189" spans="2:40" ht="15" x14ac:dyDescent="0.2">
      <c r="H189" s="9">
        <f t="shared" si="108"/>
        <v>54</v>
      </c>
      <c r="I189" s="32">
        <f t="shared" si="101"/>
        <v>54</v>
      </c>
      <c r="J189" s="19">
        <v>0</v>
      </c>
      <c r="K189" s="19">
        <f t="shared" si="109"/>
        <v>0</v>
      </c>
      <c r="L189" s="20">
        <f t="shared" si="110"/>
        <v>2362.4990640953934</v>
      </c>
      <c r="M189" s="19">
        <f t="shared" si="93"/>
        <v>769177</v>
      </c>
      <c r="N189" s="21"/>
      <c r="O189" s="21">
        <f>1000*VLOOKUP(I189, '[1]Mortality (No Interventions)'!$B$10:$O$129, 7)</f>
        <v>3.4683921738905501</v>
      </c>
      <c r="P189" s="93">
        <v>0</v>
      </c>
      <c r="Q189" s="92">
        <f t="shared" si="102"/>
        <v>0.95576141421742444</v>
      </c>
      <c r="R189" s="92">
        <f t="shared" si="103"/>
        <v>3.314955409178279E-3</v>
      </c>
      <c r="S189" s="92">
        <f t="shared" si="104"/>
        <v>0</v>
      </c>
      <c r="T189" s="91">
        <f t="shared" si="94"/>
        <v>0.95244645880824619</v>
      </c>
      <c r="U189" s="94"/>
      <c r="V189" s="25">
        <f t="shared" si="105"/>
        <v>7351.4969730351595</v>
      </c>
      <c r="W189" s="25">
        <f t="shared" si="95"/>
        <v>7325.9990984675042</v>
      </c>
      <c r="X189" s="94"/>
      <c r="Y189" s="25">
        <f t="shared" si="96"/>
        <v>0</v>
      </c>
      <c r="Z189" s="25">
        <f t="shared" si="97"/>
        <v>0</v>
      </c>
      <c r="AA189" s="25">
        <f t="shared" si="98"/>
        <v>-2250.1538675354532</v>
      </c>
      <c r="AB189" s="25">
        <f t="shared" si="106"/>
        <v>-2549.7874567655213</v>
      </c>
      <c r="AC189" s="25">
        <f t="shared" si="99"/>
        <v>-4799.9413243009749</v>
      </c>
      <c r="AD189" s="25">
        <f t="shared" si="107"/>
        <v>721.18185305474924</v>
      </c>
      <c r="AE189" s="25">
        <f t="shared" si="100"/>
        <v>-4078.7594712462255</v>
      </c>
      <c r="AJ189" s="32"/>
      <c r="AK189" s="90"/>
      <c r="AL189" s="90"/>
      <c r="AM189" s="89"/>
      <c r="AN189" s="89"/>
    </row>
    <row r="190" spans="2:40" ht="15" x14ac:dyDescent="0.2">
      <c r="H190" s="9">
        <f t="shared" si="108"/>
        <v>55</v>
      </c>
      <c r="I190" s="32">
        <f t="shared" si="101"/>
        <v>55</v>
      </c>
      <c r="J190" s="19">
        <v>0</v>
      </c>
      <c r="K190" s="19">
        <f t="shared" si="109"/>
        <v>0</v>
      </c>
      <c r="L190" s="20">
        <f t="shared" si="110"/>
        <v>2362.4990640953934</v>
      </c>
      <c r="M190" s="19">
        <f t="shared" si="93"/>
        <v>769177</v>
      </c>
      <c r="N190" s="21"/>
      <c r="O190" s="21">
        <f>1000*VLOOKUP(I190, '[1]Mortality (No Interventions)'!$B$10:$O$129, 7)</f>
        <v>3.8298579921906382</v>
      </c>
      <c r="P190" s="93">
        <v>0</v>
      </c>
      <c r="Q190" s="92">
        <f t="shared" si="102"/>
        <v>0.95244645880824619</v>
      </c>
      <c r="R190" s="92">
        <f t="shared" si="103"/>
        <v>3.6477346824004332E-3</v>
      </c>
      <c r="S190" s="92">
        <f t="shared" si="104"/>
        <v>0</v>
      </c>
      <c r="T190" s="91">
        <f t="shared" si="94"/>
        <v>0.94879872412584576</v>
      </c>
      <c r="U190" s="94"/>
      <c r="V190" s="25">
        <f t="shared" si="105"/>
        <v>7325.9990984675042</v>
      </c>
      <c r="W190" s="25">
        <f t="shared" si="95"/>
        <v>7297.9415622694569</v>
      </c>
      <c r="X190" s="94"/>
      <c r="Y190" s="25">
        <f t="shared" si="96"/>
        <v>0</v>
      </c>
      <c r="Z190" s="25">
        <f t="shared" si="97"/>
        <v>0</v>
      </c>
      <c r="AA190" s="25">
        <f t="shared" si="98"/>
        <v>-2241.536097762214</v>
      </c>
      <c r="AB190" s="25">
        <f t="shared" si="106"/>
        <v>-2805.7536198047178</v>
      </c>
      <c r="AC190" s="25">
        <f t="shared" si="99"/>
        <v>-5047.2897175669314</v>
      </c>
      <c r="AD190" s="25">
        <f t="shared" si="107"/>
        <v>718.68051155966225</v>
      </c>
      <c r="AE190" s="25">
        <f t="shared" si="100"/>
        <v>-4328.6092060072688</v>
      </c>
      <c r="AJ190" s="32"/>
      <c r="AK190" s="90"/>
      <c r="AL190" s="90"/>
      <c r="AM190" s="89"/>
      <c r="AN190" s="89"/>
    </row>
    <row r="191" spans="2:40" ht="15" x14ac:dyDescent="0.2">
      <c r="H191" s="9">
        <f t="shared" si="108"/>
        <v>56</v>
      </c>
      <c r="I191" s="32">
        <f t="shared" si="101"/>
        <v>56</v>
      </c>
      <c r="J191" s="19">
        <v>0</v>
      </c>
      <c r="K191" s="19">
        <f t="shared" si="109"/>
        <v>0</v>
      </c>
      <c r="L191" s="20">
        <f t="shared" si="110"/>
        <v>2362.4990640953934</v>
      </c>
      <c r="M191" s="19">
        <f t="shared" si="93"/>
        <v>769177</v>
      </c>
      <c r="N191" s="21"/>
      <c r="O191" s="21">
        <f>1000*VLOOKUP(I191, '[1]Mortality (No Interventions)'!$B$10:$O$129, 7)</f>
        <v>4.2387458102072033</v>
      </c>
      <c r="P191" s="93">
        <v>0</v>
      </c>
      <c r="Q191" s="92">
        <f t="shared" si="102"/>
        <v>0.94879872412584576</v>
      </c>
      <c r="R191" s="92">
        <f t="shared" si="103"/>
        <v>4.0217166166183682E-3</v>
      </c>
      <c r="S191" s="92">
        <f t="shared" si="104"/>
        <v>0</v>
      </c>
      <c r="T191" s="91">
        <f t="shared" si="94"/>
        <v>0.94477700750922744</v>
      </c>
      <c r="U191" s="94"/>
      <c r="V191" s="25">
        <f t="shared" si="105"/>
        <v>7297.9415622694569</v>
      </c>
      <c r="W191" s="25">
        <f t="shared" si="95"/>
        <v>7267.0074430492505</v>
      </c>
      <c r="X191" s="94"/>
      <c r="Y191" s="25">
        <f t="shared" si="96"/>
        <v>0</v>
      </c>
      <c r="Z191" s="25">
        <f t="shared" si="97"/>
        <v>0</v>
      </c>
      <c r="AA191" s="25">
        <f t="shared" si="98"/>
        <v>-2232.0347960193963</v>
      </c>
      <c r="AB191" s="25">
        <f t="shared" si="106"/>
        <v>-3093.4119220206667</v>
      </c>
      <c r="AC191" s="25">
        <f t="shared" si="99"/>
        <v>-5325.4467180400625</v>
      </c>
      <c r="AD191" s="25">
        <f t="shared" si="107"/>
        <v>715.92806725863375</v>
      </c>
      <c r="AE191" s="25">
        <f t="shared" si="100"/>
        <v>-4609.5186507814287</v>
      </c>
      <c r="AJ191" s="32"/>
      <c r="AK191" s="90"/>
      <c r="AL191" s="90"/>
      <c r="AM191" s="89"/>
      <c r="AN191" s="89"/>
    </row>
    <row r="192" spans="2:40" ht="15" x14ac:dyDescent="0.2">
      <c r="H192" s="9">
        <f t="shared" si="108"/>
        <v>57</v>
      </c>
      <c r="I192" s="32">
        <f t="shared" si="101"/>
        <v>57</v>
      </c>
      <c r="J192" s="19">
        <v>0</v>
      </c>
      <c r="K192" s="19">
        <f t="shared" si="109"/>
        <v>0</v>
      </c>
      <c r="L192" s="20">
        <f t="shared" si="110"/>
        <v>2362.4990640953934</v>
      </c>
      <c r="M192" s="19">
        <f t="shared" si="93"/>
        <v>769177</v>
      </c>
      <c r="N192" s="21"/>
      <c r="O192" s="21">
        <f>1000*VLOOKUP(I192, '[1]Mortality (No Interventions)'!$B$10:$O$129, 7)</f>
        <v>4.6657955056948461</v>
      </c>
      <c r="P192" s="93">
        <v>0</v>
      </c>
      <c r="Q192" s="92">
        <f t="shared" si="102"/>
        <v>0.94477700750922744</v>
      </c>
      <c r="R192" s="92">
        <f t="shared" si="103"/>
        <v>4.4081363155203798E-3</v>
      </c>
      <c r="S192" s="92">
        <f t="shared" si="104"/>
        <v>0</v>
      </c>
      <c r="T192" s="91">
        <f t="shared" si="94"/>
        <v>0.94036887119370705</v>
      </c>
      <c r="U192" s="94"/>
      <c r="V192" s="25">
        <f t="shared" si="105"/>
        <v>7267.0074430492505</v>
      </c>
      <c r="W192" s="25">
        <f t="shared" si="95"/>
        <v>7233.1010723816207</v>
      </c>
      <c r="X192" s="94"/>
      <c r="Y192" s="25">
        <f t="shared" si="96"/>
        <v>0</v>
      </c>
      <c r="Z192" s="25">
        <f t="shared" si="97"/>
        <v>0</v>
      </c>
      <c r="AA192" s="25">
        <f t="shared" si="98"/>
        <v>-2221.6205780995742</v>
      </c>
      <c r="AB192" s="25">
        <f t="shared" si="106"/>
        <v>-3390.637066763019</v>
      </c>
      <c r="AC192" s="25">
        <f t="shared" si="99"/>
        <v>-5612.2576448625932</v>
      </c>
      <c r="AD192" s="25">
        <f t="shared" si="107"/>
        <v>712.89343016313148</v>
      </c>
      <c r="AE192" s="25">
        <f t="shared" si="100"/>
        <v>-4899.3642146994616</v>
      </c>
      <c r="AJ192" s="32"/>
      <c r="AK192" s="90"/>
      <c r="AL192" s="90"/>
      <c r="AM192" s="89"/>
      <c r="AN192" s="89"/>
    </row>
    <row r="193" spans="8:40" ht="15" x14ac:dyDescent="0.2">
      <c r="H193" s="9">
        <f t="shared" si="108"/>
        <v>58</v>
      </c>
      <c r="I193" s="32">
        <f t="shared" si="101"/>
        <v>58</v>
      </c>
      <c r="J193" s="19">
        <v>0</v>
      </c>
      <c r="K193" s="19">
        <f t="shared" si="109"/>
        <v>0</v>
      </c>
      <c r="L193" s="20">
        <f t="shared" si="110"/>
        <v>2362.4990640953934</v>
      </c>
      <c r="M193" s="19">
        <f t="shared" si="93"/>
        <v>769177</v>
      </c>
      <c r="N193" s="21"/>
      <c r="O193" s="21">
        <f>1000*VLOOKUP(I193, '[1]Mortality (No Interventions)'!$B$10:$O$129, 7)</f>
        <v>5.1226635737934858</v>
      </c>
      <c r="P193" s="93">
        <v>0</v>
      </c>
      <c r="Q193" s="92">
        <f t="shared" si="102"/>
        <v>0.94036887119370705</v>
      </c>
      <c r="R193" s="92">
        <f t="shared" si="103"/>
        <v>4.817193362393302E-3</v>
      </c>
      <c r="S193" s="92">
        <f t="shared" si="104"/>
        <v>0</v>
      </c>
      <c r="T193" s="91">
        <f t="shared" si="94"/>
        <v>0.93555167783131377</v>
      </c>
      <c r="U193" s="94"/>
      <c r="V193" s="25">
        <f t="shared" si="105"/>
        <v>7233.1010723816207</v>
      </c>
      <c r="W193" s="25">
        <f t="shared" si="95"/>
        <v>7196.0483289925651</v>
      </c>
      <c r="X193" s="94"/>
      <c r="Y193" s="25">
        <f t="shared" si="96"/>
        <v>0</v>
      </c>
      <c r="Z193" s="25">
        <f t="shared" si="97"/>
        <v>0</v>
      </c>
      <c r="AA193" s="25">
        <f t="shared" si="98"/>
        <v>-2210.2399632893539</v>
      </c>
      <c r="AB193" s="25">
        <f t="shared" si="106"/>
        <v>-3705.2743389055927</v>
      </c>
      <c r="AC193" s="25">
        <f t="shared" si="99"/>
        <v>-5915.5143021949461</v>
      </c>
      <c r="AD193" s="25">
        <f t="shared" si="107"/>
        <v>709.56721520063707</v>
      </c>
      <c r="AE193" s="25">
        <f t="shared" si="100"/>
        <v>-5205.9470869943088</v>
      </c>
      <c r="AJ193" s="32"/>
      <c r="AK193" s="90"/>
      <c r="AL193" s="90"/>
      <c r="AM193" s="89"/>
      <c r="AN193" s="89"/>
    </row>
    <row r="194" spans="8:40" ht="15" x14ac:dyDescent="0.2">
      <c r="H194" s="9">
        <f t="shared" si="108"/>
        <v>59</v>
      </c>
      <c r="I194" s="32">
        <f t="shared" si="101"/>
        <v>59</v>
      </c>
      <c r="J194" s="19">
        <v>0</v>
      </c>
      <c r="K194" s="19">
        <f t="shared" si="109"/>
        <v>0</v>
      </c>
      <c r="L194" s="20">
        <f t="shared" si="110"/>
        <v>2362.4990640953934</v>
      </c>
      <c r="M194" s="19">
        <f t="shared" si="93"/>
        <v>769177</v>
      </c>
      <c r="N194" s="21"/>
      <c r="O194" s="21">
        <f>1000*VLOOKUP(I194, '[1]Mortality (No Interventions)'!$B$10:$O$129, 7)</f>
        <v>5.6253028536459082</v>
      </c>
      <c r="P194" s="93">
        <v>0</v>
      </c>
      <c r="Q194" s="92">
        <f t="shared" si="102"/>
        <v>0.93555167783131377</v>
      </c>
      <c r="R194" s="92">
        <f t="shared" si="103"/>
        <v>5.2627615230377064E-3</v>
      </c>
      <c r="S194" s="92">
        <f t="shared" si="104"/>
        <v>0</v>
      </c>
      <c r="T194" s="91">
        <f t="shared" si="94"/>
        <v>0.93028891630827604</v>
      </c>
      <c r="U194" s="94"/>
      <c r="V194" s="25">
        <f t="shared" si="105"/>
        <v>7196.0483289925651</v>
      </c>
      <c r="W194" s="25">
        <f t="shared" si="95"/>
        <v>7155.5683777925087</v>
      </c>
      <c r="X194" s="94"/>
      <c r="Y194" s="25">
        <f t="shared" si="96"/>
        <v>0</v>
      </c>
      <c r="Z194" s="25">
        <f t="shared" si="97"/>
        <v>0</v>
      </c>
      <c r="AA194" s="25">
        <f t="shared" si="98"/>
        <v>-2197.8066941166198</v>
      </c>
      <c r="AB194" s="25">
        <f t="shared" si="106"/>
        <v>-4047.9951200055739</v>
      </c>
      <c r="AC194" s="25">
        <f t="shared" si="99"/>
        <v>-6245.8018141221937</v>
      </c>
      <c r="AD194" s="25">
        <f t="shared" si="107"/>
        <v>705.93234107417072</v>
      </c>
      <c r="AE194" s="25">
        <f t="shared" si="100"/>
        <v>-5539.8694730480229</v>
      </c>
      <c r="AJ194" s="32"/>
      <c r="AK194" s="90"/>
      <c r="AL194" s="90"/>
      <c r="AM194" s="89"/>
      <c r="AN194" s="89"/>
    </row>
    <row r="195" spans="8:40" ht="15" x14ac:dyDescent="0.2">
      <c r="H195" s="9">
        <f t="shared" si="108"/>
        <v>60</v>
      </c>
      <c r="I195" s="32">
        <f t="shared" si="101"/>
        <v>60</v>
      </c>
      <c r="J195" s="19">
        <v>0</v>
      </c>
      <c r="K195" s="19">
        <f t="shared" si="109"/>
        <v>0</v>
      </c>
      <c r="L195" s="20">
        <f t="shared" si="110"/>
        <v>2362.4990640953934</v>
      </c>
      <c r="M195" s="19">
        <f t="shared" si="93"/>
        <v>769177</v>
      </c>
      <c r="N195" s="21"/>
      <c r="O195" s="21">
        <f>1000*VLOOKUP(I195, '[1]Mortality (No Interventions)'!$B$10:$O$129, 7)</f>
        <v>6.2274414087274419</v>
      </c>
      <c r="P195" s="93">
        <v>0</v>
      </c>
      <c r="Q195" s="92">
        <f t="shared" si="102"/>
        <v>0.93028891630827604</v>
      </c>
      <c r="R195" s="92">
        <f t="shared" si="103"/>
        <v>5.7933197194983358E-3</v>
      </c>
      <c r="S195" s="92">
        <f t="shared" si="104"/>
        <v>0</v>
      </c>
      <c r="T195" s="91">
        <f t="shared" si="94"/>
        <v>0.92449559658877767</v>
      </c>
      <c r="U195" s="94"/>
      <c r="V195" s="25">
        <f t="shared" si="105"/>
        <v>7155.5683777925087</v>
      </c>
      <c r="W195" s="25">
        <f t="shared" si="95"/>
        <v>7111.0074949736627</v>
      </c>
      <c r="X195" s="94"/>
      <c r="Y195" s="25">
        <f t="shared" si="96"/>
        <v>0</v>
      </c>
      <c r="Z195" s="25">
        <f t="shared" si="97"/>
        <v>0</v>
      </c>
      <c r="AA195" s="25">
        <f t="shared" si="98"/>
        <v>-2184.1199817012994</v>
      </c>
      <c r="AB195" s="25">
        <f t="shared" si="106"/>
        <v>-4456.0882818845712</v>
      </c>
      <c r="AC195" s="25">
        <f t="shared" si="99"/>
        <v>-6640.2082635858706</v>
      </c>
      <c r="AD195" s="25">
        <f t="shared" si="107"/>
        <v>701.96125786144512</v>
      </c>
      <c r="AE195" s="25">
        <f t="shared" si="100"/>
        <v>-5938.2470057244254</v>
      </c>
      <c r="AJ195" s="32"/>
      <c r="AK195" s="90"/>
      <c r="AL195" s="90"/>
      <c r="AM195" s="89"/>
      <c r="AN195" s="89"/>
    </row>
    <row r="196" spans="8:40" ht="15" x14ac:dyDescent="0.2">
      <c r="H196" s="9">
        <f t="shared" si="108"/>
        <v>61</v>
      </c>
      <c r="I196" s="32">
        <f t="shared" si="101"/>
        <v>61</v>
      </c>
      <c r="J196" s="19">
        <v>0</v>
      </c>
      <c r="K196" s="19">
        <f t="shared" si="109"/>
        <v>0</v>
      </c>
      <c r="L196" s="20">
        <f t="shared" si="110"/>
        <v>2362.4990640953934</v>
      </c>
      <c r="M196" s="19">
        <f t="shared" si="93"/>
        <v>769177</v>
      </c>
      <c r="N196" s="21"/>
      <c r="O196" s="21">
        <f>1000*VLOOKUP(I196, '[1]Mortality (No Interventions)'!$B$10:$O$129, 7)</f>
        <v>6.8694149260530839</v>
      </c>
      <c r="P196" s="93">
        <v>0</v>
      </c>
      <c r="Q196" s="92">
        <f t="shared" si="102"/>
        <v>0.92449559658877767</v>
      </c>
      <c r="R196" s="92">
        <f t="shared" si="103"/>
        <v>6.3507438502772998E-3</v>
      </c>
      <c r="S196" s="92">
        <f t="shared" si="104"/>
        <v>0</v>
      </c>
      <c r="T196" s="91">
        <f t="shared" si="94"/>
        <v>0.91814485273850033</v>
      </c>
      <c r="U196" s="94"/>
      <c r="V196" s="25">
        <f t="shared" si="105"/>
        <v>7111.0074949736627</v>
      </c>
      <c r="W196" s="25">
        <f t="shared" si="95"/>
        <v>7062.1590339484146</v>
      </c>
      <c r="X196" s="94"/>
      <c r="Y196" s="25">
        <f t="shared" si="96"/>
        <v>0</v>
      </c>
      <c r="Z196" s="25">
        <f t="shared" si="97"/>
        <v>0</v>
      </c>
      <c r="AA196" s="25">
        <f t="shared" si="98"/>
        <v>-2169.1163552987095</v>
      </c>
      <c r="AB196" s="25">
        <f t="shared" si="106"/>
        <v>-4884.8461025247425</v>
      </c>
      <c r="AC196" s="25">
        <f t="shared" si="99"/>
        <v>-7053.9624578234525</v>
      </c>
      <c r="AD196" s="25">
        <f t="shared" si="107"/>
        <v>697.58983525691633</v>
      </c>
      <c r="AE196" s="25">
        <f t="shared" si="100"/>
        <v>-6356.3726225665359</v>
      </c>
      <c r="AJ196" s="32"/>
      <c r="AK196" s="90"/>
      <c r="AL196" s="90"/>
      <c r="AM196" s="89"/>
      <c r="AN196" s="89"/>
    </row>
    <row r="197" spans="8:40" ht="15" x14ac:dyDescent="0.2">
      <c r="H197" s="9">
        <f t="shared" si="108"/>
        <v>62</v>
      </c>
      <c r="I197" s="32">
        <f t="shared" si="101"/>
        <v>62</v>
      </c>
      <c r="J197" s="19">
        <v>0</v>
      </c>
      <c r="K197" s="19">
        <f t="shared" si="109"/>
        <v>0</v>
      </c>
      <c r="L197" s="20">
        <f t="shared" si="110"/>
        <v>2362.4990640953934</v>
      </c>
      <c r="M197" s="19">
        <f t="shared" si="93"/>
        <v>769177</v>
      </c>
      <c r="N197" s="21"/>
      <c r="O197" s="21">
        <f>1000*VLOOKUP(I197, '[1]Mortality (No Interventions)'!$B$10:$O$129, 7)</f>
        <v>7.5080573000021387</v>
      </c>
      <c r="P197" s="93">
        <v>0</v>
      </c>
      <c r="Q197" s="92">
        <f t="shared" si="102"/>
        <v>0.91814485273850033</v>
      </c>
      <c r="R197" s="92">
        <f t="shared" si="103"/>
        <v>6.8934841640626862E-3</v>
      </c>
      <c r="S197" s="92">
        <f t="shared" si="104"/>
        <v>0</v>
      </c>
      <c r="T197" s="91">
        <f t="shared" si="94"/>
        <v>0.91125136857443767</v>
      </c>
      <c r="U197" s="94"/>
      <c r="V197" s="25">
        <f t="shared" si="105"/>
        <v>7062.1590339484146</v>
      </c>
      <c r="W197" s="25">
        <f t="shared" si="95"/>
        <v>7009.1359392598024</v>
      </c>
      <c r="X197" s="94"/>
      <c r="Y197" s="25">
        <f t="shared" si="96"/>
        <v>0</v>
      </c>
      <c r="Z197" s="25">
        <f t="shared" si="97"/>
        <v>0</v>
      </c>
      <c r="AA197" s="25">
        <f t="shared" si="98"/>
        <v>-2152.8305054127554</v>
      </c>
      <c r="AB197" s="25">
        <f t="shared" si="106"/>
        <v>-5302.3094688612446</v>
      </c>
      <c r="AC197" s="25">
        <f t="shared" si="99"/>
        <v>-7455.1399742739995</v>
      </c>
      <c r="AD197" s="25">
        <f t="shared" si="107"/>
        <v>692.79780123033947</v>
      </c>
      <c r="AE197" s="25">
        <f t="shared" si="100"/>
        <v>-6762.3421730436603</v>
      </c>
      <c r="AJ197" s="32"/>
      <c r="AK197" s="90"/>
      <c r="AL197" s="90"/>
      <c r="AM197" s="89"/>
      <c r="AN197" s="89"/>
    </row>
    <row r="198" spans="8:40" ht="15" x14ac:dyDescent="0.2">
      <c r="H198" s="9">
        <f t="shared" si="108"/>
        <v>63</v>
      </c>
      <c r="I198" s="32">
        <f t="shared" si="101"/>
        <v>63</v>
      </c>
      <c r="J198" s="19">
        <v>0</v>
      </c>
      <c r="K198" s="19">
        <f t="shared" si="109"/>
        <v>0</v>
      </c>
      <c r="L198" s="20">
        <f t="shared" si="110"/>
        <v>2362.4990640953934</v>
      </c>
      <c r="M198" s="19">
        <f t="shared" si="93"/>
        <v>769177</v>
      </c>
      <c r="N198" s="21"/>
      <c r="O198" s="21">
        <f>1000*VLOOKUP(I198, '[1]Mortality (No Interventions)'!$B$10:$O$129, 7)</f>
        <v>8.2113107228771955</v>
      </c>
      <c r="P198" s="93">
        <v>0</v>
      </c>
      <c r="Q198" s="92">
        <f t="shared" si="102"/>
        <v>0.91125136857443767</v>
      </c>
      <c r="R198" s="92">
        <f t="shared" si="103"/>
        <v>7.4825681340117993E-3</v>
      </c>
      <c r="S198" s="92">
        <f t="shared" si="104"/>
        <v>0</v>
      </c>
      <c r="T198" s="91">
        <f t="shared" si="94"/>
        <v>0.90376880044042585</v>
      </c>
      <c r="U198" s="94"/>
      <c r="V198" s="25">
        <f t="shared" si="105"/>
        <v>7009.1359392598024</v>
      </c>
      <c r="W198" s="25">
        <f t="shared" si="95"/>
        <v>6951.5817461636543</v>
      </c>
      <c r="X198" s="94"/>
      <c r="Y198" s="25">
        <f t="shared" si="96"/>
        <v>0</v>
      </c>
      <c r="Z198" s="25">
        <f t="shared" si="97"/>
        <v>0</v>
      </c>
      <c r="AA198" s="25">
        <f t="shared" si="98"/>
        <v>-2135.1529451991223</v>
      </c>
      <c r="AB198" s="25">
        <f t="shared" si="106"/>
        <v>-5755.4193096147937</v>
      </c>
      <c r="AC198" s="25">
        <f t="shared" si="99"/>
        <v>-7890.5722548139165</v>
      </c>
      <c r="AD198" s="25">
        <f t="shared" si="107"/>
        <v>687.59623564138667</v>
      </c>
      <c r="AE198" s="25">
        <f t="shared" si="100"/>
        <v>-7202.97601917253</v>
      </c>
      <c r="AJ198" s="32"/>
      <c r="AK198" s="90"/>
      <c r="AL198" s="90"/>
      <c r="AM198" s="89"/>
      <c r="AN198" s="89"/>
    </row>
    <row r="199" spans="8:40" ht="15" x14ac:dyDescent="0.2">
      <c r="H199" s="9">
        <f t="shared" si="108"/>
        <v>64</v>
      </c>
      <c r="I199" s="32">
        <f t="shared" si="101"/>
        <v>64</v>
      </c>
      <c r="J199" s="19">
        <v>0</v>
      </c>
      <c r="K199" s="19">
        <f t="shared" si="109"/>
        <v>0</v>
      </c>
      <c r="L199" s="20">
        <f t="shared" si="110"/>
        <v>2362.4990640953934</v>
      </c>
      <c r="M199" s="19">
        <f t="shared" ref="M199:M230" si="111">$E$11</f>
        <v>769177</v>
      </c>
      <c r="N199" s="21"/>
      <c r="O199" s="21">
        <f>1000*VLOOKUP(I199, '[1]Mortality (No Interventions)'!$B$10:$O$129, 7)</f>
        <v>8.9595177128966252</v>
      </c>
      <c r="P199" s="93">
        <v>0</v>
      </c>
      <c r="Q199" s="92">
        <f t="shared" si="102"/>
        <v>0.90376880044042585</v>
      </c>
      <c r="R199" s="92">
        <f t="shared" si="103"/>
        <v>8.0973325759093311E-3</v>
      </c>
      <c r="S199" s="92">
        <f t="shared" si="104"/>
        <v>0</v>
      </c>
      <c r="T199" s="91">
        <f t="shared" ref="T199:T230" si="112">Q199-SUM(R199:S199)</f>
        <v>0.89567146786451657</v>
      </c>
      <c r="U199" s="94"/>
      <c r="V199" s="25">
        <f t="shared" si="105"/>
        <v>6951.5817461636543</v>
      </c>
      <c r="W199" s="25">
        <f t="shared" ref="W199:W230" si="113">$G$14*M199*T199</f>
        <v>6889.2989263762529</v>
      </c>
      <c r="X199" s="94"/>
      <c r="Y199" s="25">
        <f t="shared" ref="Y199:Y230" si="114">IFERROR(_xlfn.IFNA($T199*J199,0),0)</f>
        <v>0</v>
      </c>
      <c r="Z199" s="25">
        <f t="shared" ref="Z199:Z230" si="115">IFERROR(_xlfn.IFNA(-$T199*K199,0),0)</f>
        <v>0</v>
      </c>
      <c r="AA199" s="25">
        <f t="shared" ref="AA199:AA230" si="116">IFERROR(_xlfn.IFNA(-$T199*L199,0),0)</f>
        <v>-2116.0230045668677</v>
      </c>
      <c r="AB199" s="25">
        <f t="shared" si="106"/>
        <v>-6228.2819787402113</v>
      </c>
      <c r="AC199" s="25">
        <f t="shared" ref="AC199:AC230" si="117">IFERROR(_xlfn.IFNA(SUM(Y199:AB199),0),0)</f>
        <v>-8344.30498330708</v>
      </c>
      <c r="AD199" s="25">
        <f t="shared" si="107"/>
        <v>681.95016929865449</v>
      </c>
      <c r="AE199" s="25">
        <f t="shared" ref="AE199:AE230" si="118">IFERROR(_xlfn.IFNA(SUM(AC199:AD199),0),0)</f>
        <v>-7662.3548140084258</v>
      </c>
      <c r="AJ199" s="32"/>
      <c r="AK199" s="90"/>
      <c r="AL199" s="90"/>
      <c r="AM199" s="89"/>
      <c r="AN199" s="89"/>
    </row>
    <row r="200" spans="8:40" ht="15" x14ac:dyDescent="0.2">
      <c r="H200" s="9">
        <f t="shared" si="108"/>
        <v>65</v>
      </c>
      <c r="I200" s="32">
        <f t="shared" ref="I200:I231" si="119">IF(H200&lt;121, H200 )</f>
        <v>65</v>
      </c>
      <c r="J200" s="19">
        <v>0</v>
      </c>
      <c r="K200" s="19">
        <f t="shared" si="109"/>
        <v>0</v>
      </c>
      <c r="L200" s="20">
        <f t="shared" si="110"/>
        <v>2362.4990640953934</v>
      </c>
      <c r="M200" s="19">
        <f t="shared" si="111"/>
        <v>769177</v>
      </c>
      <c r="N200" s="21"/>
      <c r="O200" s="21">
        <f>1000*VLOOKUP(I200, '[1]Mortality (No Interventions)'!$B$10:$O$129, 7)</f>
        <v>9.7922205619664631</v>
      </c>
      <c r="P200" s="93">
        <v>0</v>
      </c>
      <c r="Q200" s="92">
        <f t="shared" ref="Q200:Q231" si="120">T199</f>
        <v>0.89567146786451657</v>
      </c>
      <c r="R200" s="92">
        <f t="shared" ref="R200:R231" si="121">O200*Q200/1000</f>
        <v>8.7706125643896033E-3</v>
      </c>
      <c r="S200" s="92">
        <f t="shared" ref="S200:S231" si="122">MIN(P200*Q200,Q200-R200)</f>
        <v>0</v>
      </c>
      <c r="T200" s="91">
        <f t="shared" si="112"/>
        <v>0.88690085530012697</v>
      </c>
      <c r="U200" s="94"/>
      <c r="V200" s="25">
        <f t="shared" ref="V200:V231" si="123">W199</f>
        <v>6889.2989263762529</v>
      </c>
      <c r="W200" s="25">
        <f t="shared" si="113"/>
        <v>6821.8373917718582</v>
      </c>
      <c r="X200" s="94"/>
      <c r="Y200" s="25">
        <f t="shared" si="114"/>
        <v>0</v>
      </c>
      <c r="Z200" s="25">
        <f t="shared" si="115"/>
        <v>0</v>
      </c>
      <c r="AA200" s="25">
        <f t="shared" si="116"/>
        <v>-2095.3024405919537</v>
      </c>
      <c r="AB200" s="25">
        <f t="shared" ref="AB200:AB231" si="124">IFERROR(_xlfn.IFNA(-M200*R200,0),0)</f>
        <v>-6746.1534604395019</v>
      </c>
      <c r="AC200" s="25">
        <f t="shared" si="117"/>
        <v>-8841.4559010314551</v>
      </c>
      <c r="AD200" s="25">
        <f t="shared" ref="AD200:AD231" si="125">IFERROR(_xlfn.IFNA($D$6*SUM(V200:V200,Y200:Z200),0),0)</f>
        <v>675.84022467751049</v>
      </c>
      <c r="AE200" s="25">
        <f t="shared" si="118"/>
        <v>-8165.6156763539448</v>
      </c>
      <c r="AJ200" s="32"/>
      <c r="AK200" s="90"/>
      <c r="AL200" s="90"/>
      <c r="AM200" s="89"/>
      <c r="AN200" s="89"/>
    </row>
    <row r="201" spans="8:40" ht="15" x14ac:dyDescent="0.2">
      <c r="H201" s="9">
        <f t="shared" ref="H201:H232" si="126">H200+1</f>
        <v>66</v>
      </c>
      <c r="I201" s="32">
        <f t="shared" si="119"/>
        <v>66</v>
      </c>
      <c r="J201" s="19">
        <v>0</v>
      </c>
      <c r="K201" s="19">
        <f t="shared" ref="K201:K232" si="127">J201*$C$10</f>
        <v>0</v>
      </c>
      <c r="L201" s="20">
        <f t="shared" ref="L201:L232" si="128">$C$146</f>
        <v>2362.4990640953934</v>
      </c>
      <c r="M201" s="19">
        <f t="shared" si="111"/>
        <v>769177</v>
      </c>
      <c r="N201" s="21"/>
      <c r="O201" s="21">
        <f>1000*VLOOKUP(I201, '[1]Mortality (No Interventions)'!$B$10:$O$129, 7)</f>
        <v>10.793305218116911</v>
      </c>
      <c r="P201" s="93">
        <v>0</v>
      </c>
      <c r="Q201" s="92">
        <f t="shared" si="120"/>
        <v>0.88690085530012697</v>
      </c>
      <c r="R201" s="92">
        <f t="shared" si="121"/>
        <v>9.5725916294632108E-3</v>
      </c>
      <c r="S201" s="92">
        <f t="shared" si="122"/>
        <v>0</v>
      </c>
      <c r="T201" s="91">
        <f t="shared" si="112"/>
        <v>0.87732826367066374</v>
      </c>
      <c r="U201" s="94"/>
      <c r="V201" s="25">
        <f t="shared" si="123"/>
        <v>6821.8373917718582</v>
      </c>
      <c r="W201" s="25">
        <f t="shared" si="113"/>
        <v>6748.2072186541018</v>
      </c>
      <c r="X201" s="94"/>
      <c r="Y201" s="25">
        <f t="shared" si="114"/>
        <v>0</v>
      </c>
      <c r="Z201" s="25">
        <f t="shared" si="115"/>
        <v>0</v>
      </c>
      <c r="AA201" s="25">
        <f t="shared" si="116"/>
        <v>-2072.6872018263798</v>
      </c>
      <c r="AB201" s="25">
        <f t="shared" si="124"/>
        <v>-7363.017311775624</v>
      </c>
      <c r="AC201" s="25">
        <f t="shared" si="117"/>
        <v>-9435.7045136020042</v>
      </c>
      <c r="AD201" s="25">
        <f t="shared" si="125"/>
        <v>669.22224813281935</v>
      </c>
      <c r="AE201" s="25">
        <f t="shared" si="118"/>
        <v>-8766.4822654691852</v>
      </c>
      <c r="AJ201" s="32"/>
      <c r="AK201" s="90"/>
      <c r="AL201" s="90"/>
      <c r="AM201" s="89"/>
      <c r="AN201" s="89"/>
    </row>
    <row r="202" spans="8:40" ht="15" x14ac:dyDescent="0.2">
      <c r="H202" s="9">
        <f t="shared" si="126"/>
        <v>67</v>
      </c>
      <c r="I202" s="32">
        <f t="shared" si="119"/>
        <v>67</v>
      </c>
      <c r="J202" s="19">
        <v>0</v>
      </c>
      <c r="K202" s="19">
        <f t="shared" si="127"/>
        <v>0</v>
      </c>
      <c r="L202" s="20">
        <f t="shared" si="128"/>
        <v>2362.4990640953934</v>
      </c>
      <c r="M202" s="19">
        <f t="shared" si="111"/>
        <v>769177</v>
      </c>
      <c r="N202" s="21"/>
      <c r="O202" s="21">
        <f>1000*VLOOKUP(I202, '[1]Mortality (No Interventions)'!$B$10:$O$129, 7)</f>
        <v>11.86720074408599</v>
      </c>
      <c r="P202" s="93">
        <v>0</v>
      </c>
      <c r="Q202" s="92">
        <f t="shared" si="120"/>
        <v>0.87732826367066374</v>
      </c>
      <c r="R202" s="92">
        <f t="shared" si="121"/>
        <v>1.041143062344017E-2</v>
      </c>
      <c r="S202" s="92">
        <f t="shared" si="122"/>
        <v>0</v>
      </c>
      <c r="T202" s="91">
        <f t="shared" si="112"/>
        <v>0.86691683304722356</v>
      </c>
      <c r="U202" s="94"/>
      <c r="V202" s="25">
        <f t="shared" si="123"/>
        <v>6748.2072186541018</v>
      </c>
      <c r="W202" s="25">
        <f t="shared" si="113"/>
        <v>6668.124888927643</v>
      </c>
      <c r="X202" s="94"/>
      <c r="Y202" s="25">
        <f t="shared" si="114"/>
        <v>0</v>
      </c>
      <c r="Z202" s="25">
        <f t="shared" si="115"/>
        <v>0</v>
      </c>
      <c r="AA202" s="25">
        <f t="shared" si="116"/>
        <v>-2048.0902067226079</v>
      </c>
      <c r="AB202" s="25">
        <f t="shared" si="124"/>
        <v>-8008.2329726458402</v>
      </c>
      <c r="AC202" s="25">
        <f t="shared" si="117"/>
        <v>-10056.323179368448</v>
      </c>
      <c r="AD202" s="25">
        <f t="shared" si="125"/>
        <v>661.99912814996742</v>
      </c>
      <c r="AE202" s="25">
        <f t="shared" si="118"/>
        <v>-9394.3240512184802</v>
      </c>
      <c r="AJ202" s="32"/>
      <c r="AK202" s="90"/>
      <c r="AL202" s="90"/>
      <c r="AM202" s="89"/>
      <c r="AN202" s="89"/>
    </row>
    <row r="203" spans="8:40" ht="15" x14ac:dyDescent="0.2">
      <c r="H203" s="9">
        <f t="shared" si="126"/>
        <v>68</v>
      </c>
      <c r="I203" s="32">
        <f t="shared" si="119"/>
        <v>68</v>
      </c>
      <c r="J203" s="19">
        <v>0</v>
      </c>
      <c r="K203" s="19">
        <f t="shared" si="127"/>
        <v>0</v>
      </c>
      <c r="L203" s="20">
        <f t="shared" si="128"/>
        <v>2362.4990640953934</v>
      </c>
      <c r="M203" s="19">
        <f t="shared" si="111"/>
        <v>769177</v>
      </c>
      <c r="N203" s="21"/>
      <c r="O203" s="21">
        <f>1000*VLOOKUP(I203, '[1]Mortality (No Interventions)'!$B$10:$O$129, 7)</f>
        <v>13.014805570691584</v>
      </c>
      <c r="P203" s="93">
        <v>0</v>
      </c>
      <c r="Q203" s="92">
        <f t="shared" si="120"/>
        <v>0.86691683304722356</v>
      </c>
      <c r="R203" s="92">
        <f t="shared" si="121"/>
        <v>1.1282754028069312E-2</v>
      </c>
      <c r="S203" s="92">
        <f t="shared" si="122"/>
        <v>0</v>
      </c>
      <c r="T203" s="91">
        <f t="shared" si="112"/>
        <v>0.85563407901915423</v>
      </c>
      <c r="U203" s="94"/>
      <c r="V203" s="25">
        <f t="shared" si="123"/>
        <v>6668.124888927643</v>
      </c>
      <c r="W203" s="25">
        <f t="shared" si="113"/>
        <v>6581.34053997716</v>
      </c>
      <c r="X203" s="94"/>
      <c r="Y203" s="25">
        <f t="shared" si="114"/>
        <v>0</v>
      </c>
      <c r="Z203" s="25">
        <f t="shared" si="115"/>
        <v>0</v>
      </c>
      <c r="AA203" s="25">
        <f t="shared" si="116"/>
        <v>-2021.4347108908757</v>
      </c>
      <c r="AB203" s="25">
        <f t="shared" si="124"/>
        <v>-8678.434895048269</v>
      </c>
      <c r="AC203" s="25">
        <f t="shared" si="117"/>
        <v>-10699.869605939144</v>
      </c>
      <c r="AD203" s="25">
        <f t="shared" si="125"/>
        <v>654.14305160380184</v>
      </c>
      <c r="AE203" s="25">
        <f t="shared" si="118"/>
        <v>-10045.726554335342</v>
      </c>
      <c r="AJ203" s="32"/>
      <c r="AK203" s="90"/>
      <c r="AL203" s="90"/>
      <c r="AM203" s="89"/>
      <c r="AN203" s="89"/>
    </row>
    <row r="204" spans="8:40" ht="15" x14ac:dyDescent="0.2">
      <c r="H204" s="9">
        <f t="shared" si="126"/>
        <v>69</v>
      </c>
      <c r="I204" s="32">
        <f t="shared" si="119"/>
        <v>69</v>
      </c>
      <c r="J204" s="19">
        <v>0</v>
      </c>
      <c r="K204" s="19">
        <f t="shared" si="127"/>
        <v>0</v>
      </c>
      <c r="L204" s="20">
        <f t="shared" si="128"/>
        <v>2362.4990640953934</v>
      </c>
      <c r="M204" s="19">
        <f t="shared" si="111"/>
        <v>769177</v>
      </c>
      <c r="N204" s="21"/>
      <c r="O204" s="21">
        <f>1000*VLOOKUP(I204, '[1]Mortality (No Interventions)'!$B$10:$O$129, 7)</f>
        <v>14.309594770435924</v>
      </c>
      <c r="P204" s="93">
        <v>0</v>
      </c>
      <c r="Q204" s="92">
        <f t="shared" si="120"/>
        <v>0.85563407901915423</v>
      </c>
      <c r="R204" s="92">
        <f t="shared" si="121"/>
        <v>1.2243776942539248E-2</v>
      </c>
      <c r="S204" s="92">
        <f t="shared" si="122"/>
        <v>0</v>
      </c>
      <c r="T204" s="91">
        <f t="shared" si="112"/>
        <v>0.84339030207661503</v>
      </c>
      <c r="U204" s="94"/>
      <c r="V204" s="25">
        <f t="shared" si="123"/>
        <v>6581.34053997716</v>
      </c>
      <c r="W204" s="25">
        <f t="shared" si="113"/>
        <v>6487.1642238038457</v>
      </c>
      <c r="X204" s="94"/>
      <c r="Y204" s="25">
        <f t="shared" si="114"/>
        <v>0</v>
      </c>
      <c r="Z204" s="25">
        <f t="shared" si="115"/>
        <v>0</v>
      </c>
      <c r="AA204" s="25">
        <f t="shared" si="116"/>
        <v>-1992.5087993231341</v>
      </c>
      <c r="AB204" s="25">
        <f t="shared" si="124"/>
        <v>-9417.6316173315117</v>
      </c>
      <c r="AC204" s="25">
        <f t="shared" si="117"/>
        <v>-11410.140416654645</v>
      </c>
      <c r="AD204" s="25">
        <f t="shared" si="125"/>
        <v>645.6295069717595</v>
      </c>
      <c r="AE204" s="25">
        <f t="shared" si="118"/>
        <v>-10764.510909682886</v>
      </c>
      <c r="AJ204" s="32"/>
      <c r="AK204" s="90"/>
      <c r="AL204" s="90"/>
      <c r="AM204" s="89"/>
      <c r="AN204" s="89"/>
    </row>
    <row r="205" spans="8:40" ht="15" x14ac:dyDescent="0.2">
      <c r="H205" s="9">
        <f t="shared" si="126"/>
        <v>70</v>
      </c>
      <c r="I205" s="32">
        <f t="shared" si="119"/>
        <v>70</v>
      </c>
      <c r="J205" s="19">
        <v>0</v>
      </c>
      <c r="K205" s="19">
        <f t="shared" si="127"/>
        <v>0</v>
      </c>
      <c r="L205" s="20">
        <f t="shared" si="128"/>
        <v>2362.4990640953934</v>
      </c>
      <c r="M205" s="19">
        <f t="shared" si="111"/>
        <v>769177</v>
      </c>
      <c r="N205" s="21"/>
      <c r="O205" s="21">
        <f>1000*VLOOKUP(I205, '[1]Mortality (No Interventions)'!$B$10:$O$129, 7)</f>
        <v>15.77285669926334</v>
      </c>
      <c r="P205" s="93">
        <v>0</v>
      </c>
      <c r="Q205" s="92">
        <f t="shared" si="120"/>
        <v>0.84339030207661503</v>
      </c>
      <c r="R205" s="92">
        <f t="shared" si="121"/>
        <v>1.330267437620287E-2</v>
      </c>
      <c r="S205" s="92">
        <f t="shared" si="122"/>
        <v>0</v>
      </c>
      <c r="T205" s="91">
        <f t="shared" si="112"/>
        <v>0.83008762770041211</v>
      </c>
      <c r="U205" s="94"/>
      <c r="V205" s="25">
        <f t="shared" si="123"/>
        <v>6487.1642238038457</v>
      </c>
      <c r="W205" s="25">
        <f t="shared" si="113"/>
        <v>6384.8431121171989</v>
      </c>
      <c r="X205" s="94"/>
      <c r="Y205" s="25">
        <f t="shared" si="114"/>
        <v>0</v>
      </c>
      <c r="Z205" s="25">
        <f t="shared" si="115"/>
        <v>0</v>
      </c>
      <c r="AA205" s="25">
        <f t="shared" si="116"/>
        <v>-1961.0812435593889</v>
      </c>
      <c r="AB205" s="25">
        <f t="shared" si="124"/>
        <v>-10232.111168664595</v>
      </c>
      <c r="AC205" s="25">
        <f t="shared" si="117"/>
        <v>-12193.192412223983</v>
      </c>
      <c r="AD205" s="25">
        <f t="shared" si="125"/>
        <v>636.39081035515733</v>
      </c>
      <c r="AE205" s="25">
        <f t="shared" si="118"/>
        <v>-11556.801601868827</v>
      </c>
      <c r="AJ205" s="32"/>
      <c r="AK205" s="90"/>
      <c r="AL205" s="90"/>
      <c r="AM205" s="89"/>
      <c r="AN205" s="89"/>
    </row>
    <row r="206" spans="8:40" ht="15" x14ac:dyDescent="0.2">
      <c r="H206" s="9">
        <f t="shared" si="126"/>
        <v>71</v>
      </c>
      <c r="I206" s="32">
        <f t="shared" si="119"/>
        <v>71</v>
      </c>
      <c r="J206" s="19">
        <v>0</v>
      </c>
      <c r="K206" s="19">
        <f t="shared" si="127"/>
        <v>0</v>
      </c>
      <c r="L206" s="20">
        <f t="shared" si="128"/>
        <v>2362.4990640953934</v>
      </c>
      <c r="M206" s="19">
        <f t="shared" si="111"/>
        <v>769177</v>
      </c>
      <c r="N206" s="21"/>
      <c r="O206" s="21">
        <f>1000*VLOOKUP(I206, '[1]Mortality (No Interventions)'!$B$10:$O$129, 7)</f>
        <v>17.452134420815391</v>
      </c>
      <c r="P206" s="93">
        <v>0</v>
      </c>
      <c r="Q206" s="92">
        <f t="shared" si="120"/>
        <v>0.83008762770041211</v>
      </c>
      <c r="R206" s="92">
        <f t="shared" si="121"/>
        <v>1.4486800859683353E-2</v>
      </c>
      <c r="S206" s="92">
        <f t="shared" si="122"/>
        <v>0</v>
      </c>
      <c r="T206" s="91">
        <f t="shared" si="112"/>
        <v>0.81560082684072877</v>
      </c>
      <c r="U206" s="94"/>
      <c r="V206" s="25">
        <f t="shared" si="123"/>
        <v>6384.8431121171989</v>
      </c>
      <c r="W206" s="25">
        <f t="shared" si="113"/>
        <v>6273.4139718687129</v>
      </c>
      <c r="X206" s="94"/>
      <c r="Y206" s="25">
        <f t="shared" si="114"/>
        <v>0</v>
      </c>
      <c r="Z206" s="25">
        <f t="shared" si="115"/>
        <v>0</v>
      </c>
      <c r="AA206" s="25">
        <f t="shared" si="116"/>
        <v>-1926.8561900866507</v>
      </c>
      <c r="AB206" s="25">
        <f t="shared" si="124"/>
        <v>-11142.914024848662</v>
      </c>
      <c r="AC206" s="25">
        <f t="shared" si="117"/>
        <v>-13069.770214935314</v>
      </c>
      <c r="AD206" s="25">
        <f t="shared" si="125"/>
        <v>626.35310929869729</v>
      </c>
      <c r="AE206" s="25">
        <f t="shared" si="118"/>
        <v>-12443.417105636616</v>
      </c>
      <c r="AJ206" s="32"/>
      <c r="AK206" s="90"/>
      <c r="AL206" s="90"/>
      <c r="AM206" s="89"/>
      <c r="AN206" s="89"/>
    </row>
    <row r="207" spans="8:40" ht="15" x14ac:dyDescent="0.2">
      <c r="H207" s="9">
        <f t="shared" si="126"/>
        <v>72</v>
      </c>
      <c r="I207" s="32">
        <f t="shared" si="119"/>
        <v>72</v>
      </c>
      <c r="J207" s="19">
        <v>0</v>
      </c>
      <c r="K207" s="19">
        <f t="shared" si="127"/>
        <v>0</v>
      </c>
      <c r="L207" s="20">
        <f t="shared" si="128"/>
        <v>2362.4990640953934</v>
      </c>
      <c r="M207" s="19">
        <f t="shared" si="111"/>
        <v>769177</v>
      </c>
      <c r="N207" s="21"/>
      <c r="O207" s="21">
        <f>1000*VLOOKUP(I207, '[1]Mortality (No Interventions)'!$B$10:$O$129, 7)</f>
        <v>19.392409861987613</v>
      </c>
      <c r="P207" s="93">
        <v>0</v>
      </c>
      <c r="Q207" s="92">
        <f t="shared" si="120"/>
        <v>0.81560082684072877</v>
      </c>
      <c r="R207" s="92">
        <f t="shared" si="121"/>
        <v>1.58164655178714E-2</v>
      </c>
      <c r="S207" s="92">
        <f t="shared" si="122"/>
        <v>0</v>
      </c>
      <c r="T207" s="91">
        <f t="shared" si="112"/>
        <v>0.79978436132285735</v>
      </c>
      <c r="U207" s="94"/>
      <c r="V207" s="25">
        <f t="shared" si="123"/>
        <v>6273.4139718687129</v>
      </c>
      <c r="W207" s="25">
        <f t="shared" si="113"/>
        <v>6151.7573568923144</v>
      </c>
      <c r="X207" s="94"/>
      <c r="Y207" s="25">
        <f t="shared" si="114"/>
        <v>0</v>
      </c>
      <c r="Z207" s="25">
        <f t="shared" si="115"/>
        <v>0</v>
      </c>
      <c r="AA207" s="25">
        <f t="shared" si="116"/>
        <v>-1889.4898051033824</v>
      </c>
      <c r="AB207" s="25">
        <f t="shared" si="124"/>
        <v>-12165.66149763977</v>
      </c>
      <c r="AC207" s="25">
        <f t="shared" si="117"/>
        <v>-14055.151302743154</v>
      </c>
      <c r="AD207" s="25">
        <f t="shared" si="125"/>
        <v>615.42191064032079</v>
      </c>
      <c r="AE207" s="25">
        <f t="shared" si="118"/>
        <v>-13439.729392102832</v>
      </c>
      <c r="AJ207" s="32"/>
      <c r="AK207" s="90"/>
      <c r="AL207" s="90"/>
      <c r="AM207" s="89"/>
      <c r="AN207" s="89"/>
    </row>
    <row r="208" spans="8:40" ht="15" x14ac:dyDescent="0.2">
      <c r="H208" s="9">
        <f t="shared" si="126"/>
        <v>73</v>
      </c>
      <c r="I208" s="32">
        <f t="shared" si="119"/>
        <v>73</v>
      </c>
      <c r="J208" s="19">
        <v>0</v>
      </c>
      <c r="K208" s="19">
        <f t="shared" si="127"/>
        <v>0</v>
      </c>
      <c r="L208" s="20">
        <f t="shared" si="128"/>
        <v>2362.4990640953934</v>
      </c>
      <c r="M208" s="19">
        <f t="shared" si="111"/>
        <v>769177</v>
      </c>
      <c r="N208" s="21"/>
      <c r="O208" s="21">
        <f>1000*VLOOKUP(I208, '[1]Mortality (No Interventions)'!$B$10:$O$129, 7)</f>
        <v>21.635512763680133</v>
      </c>
      <c r="P208" s="93">
        <v>0</v>
      </c>
      <c r="Q208" s="92">
        <f t="shared" si="120"/>
        <v>0.79978436132285735</v>
      </c>
      <c r="R208" s="92">
        <f t="shared" si="121"/>
        <v>1.7303744757592443E-2</v>
      </c>
      <c r="S208" s="92">
        <f t="shared" si="122"/>
        <v>0</v>
      </c>
      <c r="T208" s="91">
        <f t="shared" si="112"/>
        <v>0.78248061656526491</v>
      </c>
      <c r="U208" s="94"/>
      <c r="V208" s="25">
        <f t="shared" si="123"/>
        <v>6151.7573568923144</v>
      </c>
      <c r="W208" s="25">
        <f t="shared" si="113"/>
        <v>6018.6609320782081</v>
      </c>
      <c r="X208" s="94"/>
      <c r="Y208" s="25">
        <f t="shared" si="114"/>
        <v>0</v>
      </c>
      <c r="Z208" s="25">
        <f t="shared" si="115"/>
        <v>0</v>
      </c>
      <c r="AA208" s="25">
        <f t="shared" si="116"/>
        <v>-1848.6097243082247</v>
      </c>
      <c r="AB208" s="25">
        <f t="shared" si="124"/>
        <v>-13309.642481410683</v>
      </c>
      <c r="AC208" s="25">
        <f t="shared" si="117"/>
        <v>-15158.252205718907</v>
      </c>
      <c r="AD208" s="25">
        <f t="shared" si="125"/>
        <v>603.48739671113606</v>
      </c>
      <c r="AE208" s="25">
        <f t="shared" si="118"/>
        <v>-14554.764809007771</v>
      </c>
      <c r="AJ208" s="32"/>
      <c r="AK208" s="90"/>
      <c r="AL208" s="90"/>
      <c r="AM208" s="89"/>
      <c r="AN208" s="89"/>
    </row>
    <row r="209" spans="8:40" ht="15" x14ac:dyDescent="0.2">
      <c r="H209" s="9">
        <f t="shared" si="126"/>
        <v>74</v>
      </c>
      <c r="I209" s="32">
        <f t="shared" si="119"/>
        <v>74</v>
      </c>
      <c r="J209" s="19">
        <v>0</v>
      </c>
      <c r="K209" s="19">
        <f t="shared" si="127"/>
        <v>0</v>
      </c>
      <c r="L209" s="20">
        <f t="shared" si="128"/>
        <v>2362.4990640953934</v>
      </c>
      <c r="M209" s="19">
        <f t="shared" si="111"/>
        <v>769177</v>
      </c>
      <c r="N209" s="21"/>
      <c r="O209" s="21">
        <f>1000*VLOOKUP(I209, '[1]Mortality (No Interventions)'!$B$10:$O$129, 7)</f>
        <v>24.310706422013826</v>
      </c>
      <c r="P209" s="93">
        <v>0</v>
      </c>
      <c r="Q209" s="92">
        <f t="shared" si="120"/>
        <v>0.78248061656526491</v>
      </c>
      <c r="R209" s="92">
        <f t="shared" si="121"/>
        <v>1.9022656550234524E-2</v>
      </c>
      <c r="S209" s="92">
        <f t="shared" si="122"/>
        <v>0</v>
      </c>
      <c r="T209" s="91">
        <f t="shared" si="112"/>
        <v>0.76345796001503041</v>
      </c>
      <c r="U209" s="94"/>
      <c r="V209" s="25">
        <f t="shared" si="123"/>
        <v>6018.6609320782081</v>
      </c>
      <c r="W209" s="25">
        <f t="shared" si="113"/>
        <v>5872.3430331048112</v>
      </c>
      <c r="X209" s="94"/>
      <c r="Y209" s="25">
        <f t="shared" si="114"/>
        <v>0</v>
      </c>
      <c r="Z209" s="25">
        <f t="shared" si="115"/>
        <v>0</v>
      </c>
      <c r="AA209" s="25">
        <f t="shared" si="116"/>
        <v>-1803.6687160116876</v>
      </c>
      <c r="AB209" s="25">
        <f t="shared" si="124"/>
        <v>-14631.78989733974</v>
      </c>
      <c r="AC209" s="25">
        <f t="shared" si="117"/>
        <v>-16435.458613351428</v>
      </c>
      <c r="AD209" s="25">
        <f t="shared" si="125"/>
        <v>590.4306374368723</v>
      </c>
      <c r="AE209" s="25">
        <f t="shared" si="118"/>
        <v>-15845.027975914556</v>
      </c>
      <c r="AJ209" s="32"/>
      <c r="AK209" s="90"/>
      <c r="AL209" s="90"/>
      <c r="AM209" s="89"/>
      <c r="AN209" s="89"/>
    </row>
    <row r="210" spans="8:40" ht="15" x14ac:dyDescent="0.2">
      <c r="H210" s="9">
        <f t="shared" si="126"/>
        <v>75</v>
      </c>
      <c r="I210" s="32">
        <f t="shared" si="119"/>
        <v>75</v>
      </c>
      <c r="J210" s="19">
        <v>0</v>
      </c>
      <c r="K210" s="19">
        <f t="shared" si="127"/>
        <v>0</v>
      </c>
      <c r="L210" s="20">
        <f t="shared" si="128"/>
        <v>2362.4990640953934</v>
      </c>
      <c r="M210" s="19">
        <f t="shared" si="111"/>
        <v>769177</v>
      </c>
      <c r="N210" s="21"/>
      <c r="O210" s="21">
        <f>1000*VLOOKUP(I210, '[1]Mortality (No Interventions)'!$B$10:$O$129, 7)</f>
        <v>27.403876314959387</v>
      </c>
      <c r="P210" s="93">
        <v>0</v>
      </c>
      <c r="Q210" s="92">
        <f t="shared" si="120"/>
        <v>0.76345796001503041</v>
      </c>
      <c r="R210" s="92">
        <f t="shared" si="121"/>
        <v>2.0921707507923101E-2</v>
      </c>
      <c r="S210" s="92">
        <f t="shared" si="122"/>
        <v>0</v>
      </c>
      <c r="T210" s="91">
        <f t="shared" si="112"/>
        <v>0.74253625250710731</v>
      </c>
      <c r="U210" s="94"/>
      <c r="V210" s="25">
        <f t="shared" si="123"/>
        <v>5872.3430331048112</v>
      </c>
      <c r="W210" s="25">
        <f t="shared" si="113"/>
        <v>5711.4180709465927</v>
      </c>
      <c r="X210" s="94"/>
      <c r="Y210" s="25">
        <f t="shared" si="114"/>
        <v>0</v>
      </c>
      <c r="Z210" s="25">
        <f t="shared" si="115"/>
        <v>0</v>
      </c>
      <c r="AA210" s="25">
        <f t="shared" si="116"/>
        <v>-1754.2412016049416</v>
      </c>
      <c r="AB210" s="25">
        <f t="shared" si="124"/>
        <v>-16092.496215821766</v>
      </c>
      <c r="AC210" s="25">
        <f t="shared" si="117"/>
        <v>-17846.737417426706</v>
      </c>
      <c r="AD210" s="25">
        <f t="shared" si="125"/>
        <v>576.07685154758201</v>
      </c>
      <c r="AE210" s="25">
        <f t="shared" si="118"/>
        <v>-17270.660565879123</v>
      </c>
      <c r="AJ210" s="32"/>
      <c r="AK210" s="90"/>
      <c r="AL210" s="90"/>
      <c r="AM210" s="89"/>
      <c r="AN210" s="89"/>
    </row>
    <row r="211" spans="8:40" ht="15" x14ac:dyDescent="0.2">
      <c r="H211" s="9">
        <f t="shared" si="126"/>
        <v>76</v>
      </c>
      <c r="I211" s="32">
        <f t="shared" si="119"/>
        <v>76</v>
      </c>
      <c r="J211" s="19">
        <v>0</v>
      </c>
      <c r="K211" s="19">
        <f t="shared" si="127"/>
        <v>0</v>
      </c>
      <c r="L211" s="20">
        <f t="shared" si="128"/>
        <v>2362.4990640953934</v>
      </c>
      <c r="M211" s="19">
        <f t="shared" si="111"/>
        <v>769177</v>
      </c>
      <c r="O211" s="21">
        <f>1000*VLOOKUP(I211, '[1]Mortality (No Interventions)'!$B$10:$O$129, 7)</f>
        <v>30.966644319296659</v>
      </c>
      <c r="P211" s="93">
        <v>0</v>
      </c>
      <c r="Q211" s="92">
        <f t="shared" si="120"/>
        <v>0.74253625250710731</v>
      </c>
      <c r="R211" s="92">
        <f t="shared" si="121"/>
        <v>2.2993856025571045E-2</v>
      </c>
      <c r="S211" s="92">
        <f t="shared" si="122"/>
        <v>0</v>
      </c>
      <c r="T211" s="91">
        <f t="shared" si="112"/>
        <v>0.71954239648153628</v>
      </c>
      <c r="V211" s="25">
        <f t="shared" si="123"/>
        <v>5711.4180709465927</v>
      </c>
      <c r="W211" s="25">
        <f t="shared" si="113"/>
        <v>5534.5546189847864</v>
      </c>
      <c r="Y211" s="25">
        <f t="shared" si="114"/>
        <v>0</v>
      </c>
      <c r="Z211" s="25">
        <f t="shared" si="115"/>
        <v>0</v>
      </c>
      <c r="AA211" s="25">
        <f t="shared" si="116"/>
        <v>-1699.9182382645859</v>
      </c>
      <c r="AB211" s="25">
        <f t="shared" si="124"/>
        <v>-17686.34519618066</v>
      </c>
      <c r="AC211" s="25">
        <f t="shared" si="117"/>
        <v>-19386.263434445245</v>
      </c>
      <c r="AD211" s="25">
        <f t="shared" si="125"/>
        <v>560.29011275986079</v>
      </c>
      <c r="AE211" s="25">
        <f t="shared" si="118"/>
        <v>-18825.973321685386</v>
      </c>
      <c r="AJ211" s="32"/>
      <c r="AK211" s="90"/>
      <c r="AL211" s="90"/>
      <c r="AM211" s="89"/>
      <c r="AN211" s="89"/>
    </row>
    <row r="212" spans="8:40" ht="15" x14ac:dyDescent="0.2">
      <c r="H212" s="9">
        <f t="shared" si="126"/>
        <v>77</v>
      </c>
      <c r="I212" s="32">
        <f t="shared" si="119"/>
        <v>77</v>
      </c>
      <c r="J212" s="19">
        <v>0</v>
      </c>
      <c r="K212" s="19">
        <f t="shared" si="127"/>
        <v>0</v>
      </c>
      <c r="L212" s="20">
        <f t="shared" si="128"/>
        <v>2362.4990640953934</v>
      </c>
      <c r="M212" s="19">
        <f t="shared" si="111"/>
        <v>769177</v>
      </c>
      <c r="O212" s="21">
        <f>1000*VLOOKUP(I212, '[1]Mortality (No Interventions)'!$B$10:$O$129, 7)</f>
        <v>35.093609205793193</v>
      </c>
      <c r="P212" s="93">
        <v>0</v>
      </c>
      <c r="Q212" s="92">
        <f t="shared" si="120"/>
        <v>0.71954239648153628</v>
      </c>
      <c r="R212" s="92">
        <f t="shared" si="121"/>
        <v>2.5251339669122939E-2</v>
      </c>
      <c r="S212" s="92">
        <f t="shared" si="122"/>
        <v>0</v>
      </c>
      <c r="T212" s="91">
        <f t="shared" si="112"/>
        <v>0.69429105681241332</v>
      </c>
      <c r="V212" s="25">
        <f t="shared" si="123"/>
        <v>5534.5546189847864</v>
      </c>
      <c r="W212" s="25">
        <f t="shared" si="113"/>
        <v>5340.3271220580164</v>
      </c>
      <c r="Y212" s="25">
        <f t="shared" si="114"/>
        <v>0</v>
      </c>
      <c r="Z212" s="25">
        <f t="shared" si="115"/>
        <v>0</v>
      </c>
      <c r="AA212" s="25">
        <f t="shared" si="116"/>
        <v>-1640.2619719291281</v>
      </c>
      <c r="AB212" s="25">
        <f t="shared" si="124"/>
        <v>-19422.749692676975</v>
      </c>
      <c r="AC212" s="25">
        <f t="shared" si="117"/>
        <v>-21063.011664606103</v>
      </c>
      <c r="AD212" s="25">
        <f t="shared" si="125"/>
        <v>542.93980812240761</v>
      </c>
      <c r="AE212" s="25">
        <f t="shared" si="118"/>
        <v>-20520.071856483697</v>
      </c>
      <c r="AJ212" s="32"/>
      <c r="AK212" s="90"/>
      <c r="AL212" s="90"/>
      <c r="AM212" s="89"/>
      <c r="AN212" s="89"/>
    </row>
    <row r="213" spans="8:40" ht="15" x14ac:dyDescent="0.2">
      <c r="H213" s="9">
        <f t="shared" si="126"/>
        <v>78</v>
      </c>
      <c r="I213" s="32">
        <f t="shared" si="119"/>
        <v>78</v>
      </c>
      <c r="J213" s="19">
        <v>0</v>
      </c>
      <c r="K213" s="19">
        <f t="shared" si="127"/>
        <v>0</v>
      </c>
      <c r="L213" s="20">
        <f t="shared" si="128"/>
        <v>2362.4990640953934</v>
      </c>
      <c r="M213" s="19">
        <f t="shared" si="111"/>
        <v>769177</v>
      </c>
      <c r="O213" s="21">
        <f>1000*VLOOKUP(I213, '[1]Mortality (No Interventions)'!$B$10:$O$129, 7)</f>
        <v>39.725477776989365</v>
      </c>
      <c r="P213" s="93">
        <v>0</v>
      </c>
      <c r="Q213" s="92">
        <f t="shared" si="120"/>
        <v>0.69429105681241332</v>
      </c>
      <c r="R213" s="92">
        <f t="shared" si="121"/>
        <v>2.7581043948163988E-2</v>
      </c>
      <c r="S213" s="92">
        <f t="shared" si="122"/>
        <v>0</v>
      </c>
      <c r="T213" s="91">
        <f t="shared" si="112"/>
        <v>0.66671001286424936</v>
      </c>
      <c r="V213" s="25">
        <f t="shared" si="123"/>
        <v>5340.3271220580164</v>
      </c>
      <c r="W213" s="25">
        <f t="shared" si="113"/>
        <v>5128.1800756488474</v>
      </c>
      <c r="Y213" s="25">
        <f t="shared" si="114"/>
        <v>0</v>
      </c>
      <c r="Z213" s="25">
        <f t="shared" si="115"/>
        <v>0</v>
      </c>
      <c r="AA213" s="25">
        <f t="shared" si="116"/>
        <v>-1575.1017814148167</v>
      </c>
      <c r="AB213" s="25">
        <f t="shared" si="124"/>
        <v>-21214.704640916931</v>
      </c>
      <c r="AC213" s="25">
        <f t="shared" si="117"/>
        <v>-22789.806422331749</v>
      </c>
      <c r="AD213" s="25">
        <f t="shared" si="125"/>
        <v>523.88609067389143</v>
      </c>
      <c r="AE213" s="25">
        <f t="shared" si="118"/>
        <v>-22265.920331657857</v>
      </c>
      <c r="AJ213" s="32"/>
      <c r="AK213" s="90"/>
      <c r="AL213" s="90"/>
      <c r="AM213" s="89"/>
      <c r="AN213" s="89"/>
    </row>
    <row r="214" spans="8:40" ht="15" x14ac:dyDescent="0.2">
      <c r="H214" s="9">
        <f t="shared" si="126"/>
        <v>79</v>
      </c>
      <c r="I214" s="32">
        <f t="shared" si="119"/>
        <v>79</v>
      </c>
      <c r="J214" s="19">
        <v>0</v>
      </c>
      <c r="K214" s="19">
        <f t="shared" si="127"/>
        <v>0</v>
      </c>
      <c r="L214" s="20">
        <f t="shared" si="128"/>
        <v>2362.4990640953934</v>
      </c>
      <c r="M214" s="19">
        <f t="shared" si="111"/>
        <v>769177</v>
      </c>
      <c r="O214" s="21">
        <f>1000*VLOOKUP(I214, '[1]Mortality (No Interventions)'!$B$10:$O$129, 7)</f>
        <v>44.899589658389111</v>
      </c>
      <c r="P214" s="93">
        <v>0</v>
      </c>
      <c r="Q214" s="92">
        <f t="shared" si="120"/>
        <v>0.66671001286424936</v>
      </c>
      <c r="R214" s="92">
        <f t="shared" si="121"/>
        <v>2.9935005998744119E-2</v>
      </c>
      <c r="S214" s="92">
        <f t="shared" si="122"/>
        <v>0</v>
      </c>
      <c r="T214" s="91">
        <f t="shared" si="112"/>
        <v>0.63677500686550526</v>
      </c>
      <c r="V214" s="25">
        <f t="shared" si="123"/>
        <v>5128.1800756488474</v>
      </c>
      <c r="W214" s="25">
        <f t="shared" si="113"/>
        <v>4897.9268945578879</v>
      </c>
      <c r="Y214" s="25">
        <f t="shared" si="114"/>
        <v>0</v>
      </c>
      <c r="Z214" s="25">
        <f t="shared" si="115"/>
        <v>0</v>
      </c>
      <c r="AA214" s="25">
        <f t="shared" si="116"/>
        <v>-1504.3803577590938</v>
      </c>
      <c r="AB214" s="25">
        <f t="shared" si="124"/>
        <v>-23025.318109096006</v>
      </c>
      <c r="AC214" s="25">
        <f t="shared" si="117"/>
        <v>-24529.698466855101</v>
      </c>
      <c r="AD214" s="25">
        <f t="shared" si="125"/>
        <v>503.07446542115196</v>
      </c>
      <c r="AE214" s="25">
        <f t="shared" si="118"/>
        <v>-24026.624001433949</v>
      </c>
      <c r="AJ214" s="32"/>
      <c r="AK214" s="90"/>
      <c r="AL214" s="90"/>
      <c r="AM214" s="89"/>
      <c r="AN214" s="89"/>
    </row>
    <row r="215" spans="8:40" ht="15" x14ac:dyDescent="0.2">
      <c r="H215" s="9">
        <f t="shared" si="126"/>
        <v>80</v>
      </c>
      <c r="I215" s="32">
        <f t="shared" si="119"/>
        <v>80</v>
      </c>
      <c r="J215" s="19">
        <v>0</v>
      </c>
      <c r="K215" s="19">
        <f t="shared" si="127"/>
        <v>0</v>
      </c>
      <c r="L215" s="20">
        <f t="shared" si="128"/>
        <v>2362.4990640953934</v>
      </c>
      <c r="M215" s="19">
        <f t="shared" si="111"/>
        <v>769177</v>
      </c>
      <c r="O215" s="21">
        <f>1000*VLOOKUP(I215, '[1]Mortality (No Interventions)'!$B$10:$O$129, 7)</f>
        <v>50.571395777530462</v>
      </c>
      <c r="P215" s="93">
        <v>0</v>
      </c>
      <c r="Q215" s="92">
        <f t="shared" si="120"/>
        <v>0.63677500686550526</v>
      </c>
      <c r="R215" s="92">
        <f t="shared" si="121"/>
        <v>3.2202600893435143E-2</v>
      </c>
      <c r="S215" s="92">
        <f t="shared" si="122"/>
        <v>0</v>
      </c>
      <c r="T215" s="91">
        <f t="shared" si="112"/>
        <v>0.60457240597207007</v>
      </c>
      <c r="V215" s="25">
        <f t="shared" si="123"/>
        <v>4897.9268945578879</v>
      </c>
      <c r="W215" s="25">
        <f t="shared" si="113"/>
        <v>4650.2318950837898</v>
      </c>
      <c r="Y215" s="25">
        <f t="shared" si="114"/>
        <v>0</v>
      </c>
      <c r="Z215" s="25">
        <f t="shared" si="115"/>
        <v>0</v>
      </c>
      <c r="AA215" s="25">
        <f t="shared" si="116"/>
        <v>-1428.3017432869158</v>
      </c>
      <c r="AB215" s="25">
        <f t="shared" si="124"/>
        <v>-24769.499947409764</v>
      </c>
      <c r="AC215" s="25">
        <f t="shared" si="117"/>
        <v>-26197.80169069668</v>
      </c>
      <c r="AD215" s="25">
        <f t="shared" si="125"/>
        <v>480.48662835612885</v>
      </c>
      <c r="AE215" s="25">
        <f t="shared" si="118"/>
        <v>-25717.315062340553</v>
      </c>
      <c r="AJ215" s="32"/>
      <c r="AK215" s="90"/>
      <c r="AL215" s="90"/>
      <c r="AM215" s="89"/>
      <c r="AN215" s="89"/>
    </row>
    <row r="216" spans="8:40" ht="15" x14ac:dyDescent="0.2">
      <c r="H216" s="9">
        <f t="shared" si="126"/>
        <v>81</v>
      </c>
      <c r="I216" s="32">
        <f t="shared" si="119"/>
        <v>81</v>
      </c>
      <c r="J216" s="19">
        <v>0</v>
      </c>
      <c r="K216" s="19">
        <f t="shared" si="127"/>
        <v>0</v>
      </c>
      <c r="L216" s="20">
        <f t="shared" si="128"/>
        <v>2362.4990640953934</v>
      </c>
      <c r="M216" s="19">
        <f t="shared" si="111"/>
        <v>769177</v>
      </c>
      <c r="O216" s="21">
        <f>1000*VLOOKUP(I216, '[1]Mortality (No Interventions)'!$B$10:$O$129, 7)</f>
        <v>56.831095946525394</v>
      </c>
      <c r="P216" s="93">
        <v>0</v>
      </c>
      <c r="Q216" s="92">
        <f t="shared" si="120"/>
        <v>0.60457240597207007</v>
      </c>
      <c r="R216" s="92">
        <f t="shared" si="121"/>
        <v>3.4358512410420414E-2</v>
      </c>
      <c r="S216" s="92">
        <f t="shared" si="122"/>
        <v>0</v>
      </c>
      <c r="T216" s="91">
        <f t="shared" si="112"/>
        <v>0.57021389356164964</v>
      </c>
      <c r="V216" s="25">
        <f t="shared" si="123"/>
        <v>4650.2318950837898</v>
      </c>
      <c r="W216" s="25">
        <f t="shared" si="113"/>
        <v>4385.9541200806898</v>
      </c>
      <c r="Y216" s="25">
        <f t="shared" si="114"/>
        <v>0</v>
      </c>
      <c r="Z216" s="25">
        <f t="shared" si="115"/>
        <v>0</v>
      </c>
      <c r="AA216" s="25">
        <f t="shared" si="116"/>
        <v>-1347.1297898735875</v>
      </c>
      <c r="AB216" s="25">
        <f t="shared" si="124"/>
        <v>-26427.777500309941</v>
      </c>
      <c r="AC216" s="25">
        <f t="shared" si="117"/>
        <v>-27774.907290183528</v>
      </c>
      <c r="AD216" s="25">
        <f t="shared" si="125"/>
        <v>456.18774890771982</v>
      </c>
      <c r="AE216" s="25">
        <f t="shared" si="118"/>
        <v>-27318.719541275808</v>
      </c>
      <c r="AJ216" s="32"/>
      <c r="AK216" s="90"/>
      <c r="AL216" s="90"/>
      <c r="AM216" s="89"/>
      <c r="AN216" s="89"/>
    </row>
    <row r="217" spans="8:40" ht="15" x14ac:dyDescent="0.2">
      <c r="H217" s="9">
        <f t="shared" si="126"/>
        <v>82</v>
      </c>
      <c r="I217" s="32">
        <f t="shared" si="119"/>
        <v>82</v>
      </c>
      <c r="J217" s="19">
        <v>0</v>
      </c>
      <c r="K217" s="19">
        <f t="shared" si="127"/>
        <v>0</v>
      </c>
      <c r="L217" s="20">
        <f t="shared" si="128"/>
        <v>2362.4990640953934</v>
      </c>
      <c r="M217" s="19">
        <f t="shared" si="111"/>
        <v>769177</v>
      </c>
      <c r="O217" s="21">
        <f>1000*VLOOKUP(I217, '[1]Mortality (No Interventions)'!$B$10:$O$129, 7)</f>
        <v>63.896692010735556</v>
      </c>
      <c r="P217" s="93">
        <v>0</v>
      </c>
      <c r="Q217" s="92">
        <f t="shared" si="120"/>
        <v>0.57021389356164964</v>
      </c>
      <c r="R217" s="92">
        <f t="shared" si="121"/>
        <v>3.6434781537151073E-2</v>
      </c>
      <c r="S217" s="92">
        <f t="shared" si="122"/>
        <v>0</v>
      </c>
      <c r="T217" s="91">
        <f t="shared" si="112"/>
        <v>0.53377911202449857</v>
      </c>
      <c r="V217" s="25">
        <f t="shared" si="123"/>
        <v>4385.9541200806898</v>
      </c>
      <c r="W217" s="25">
        <f t="shared" si="113"/>
        <v>4105.7061604966775</v>
      </c>
      <c r="Y217" s="25">
        <f t="shared" si="114"/>
        <v>0</v>
      </c>
      <c r="Z217" s="25">
        <f t="shared" si="115"/>
        <v>0</v>
      </c>
      <c r="AA217" s="25">
        <f t="shared" si="116"/>
        <v>-1261.0526525915479</v>
      </c>
      <c r="AB217" s="25">
        <f t="shared" si="124"/>
        <v>-28024.79595840125</v>
      </c>
      <c r="AC217" s="25">
        <f t="shared" si="117"/>
        <v>-29285.848610992798</v>
      </c>
      <c r="AD217" s="25">
        <f t="shared" si="125"/>
        <v>430.26209917991571</v>
      </c>
      <c r="AE217" s="25">
        <f t="shared" si="118"/>
        <v>-28855.586511812882</v>
      </c>
      <c r="AJ217" s="32"/>
      <c r="AK217" s="90"/>
      <c r="AL217" s="90"/>
      <c r="AM217" s="89"/>
      <c r="AN217" s="89"/>
    </row>
    <row r="218" spans="8:40" ht="15" x14ac:dyDescent="0.2">
      <c r="H218" s="9">
        <f t="shared" si="126"/>
        <v>83</v>
      </c>
      <c r="I218" s="32">
        <f t="shared" si="119"/>
        <v>83</v>
      </c>
      <c r="J218" s="19">
        <v>0</v>
      </c>
      <c r="K218" s="19">
        <f t="shared" si="127"/>
        <v>0</v>
      </c>
      <c r="L218" s="20">
        <f t="shared" si="128"/>
        <v>2362.4990640953934</v>
      </c>
      <c r="M218" s="19">
        <f t="shared" si="111"/>
        <v>769177</v>
      </c>
      <c r="O218" s="21">
        <f>1000*VLOOKUP(I218, '[1]Mortality (No Interventions)'!$B$10:$O$129, 7)</f>
        <v>71.862395089080408</v>
      </c>
      <c r="P218" s="93">
        <v>0</v>
      </c>
      <c r="Q218" s="92">
        <f t="shared" si="120"/>
        <v>0.53377911202449857</v>
      </c>
      <c r="R218" s="92">
        <f t="shared" si="121"/>
        <v>3.8358645438603026E-2</v>
      </c>
      <c r="S218" s="92">
        <f t="shared" si="122"/>
        <v>0</v>
      </c>
      <c r="T218" s="91">
        <f t="shared" si="112"/>
        <v>0.49542046658589556</v>
      </c>
      <c r="V218" s="25">
        <f t="shared" si="123"/>
        <v>4105.7061604966775</v>
      </c>
      <c r="W218" s="25">
        <f t="shared" si="113"/>
        <v>3810.660282271394</v>
      </c>
      <c r="Y218" s="25">
        <f t="shared" si="114"/>
        <v>0</v>
      </c>
      <c r="Z218" s="25">
        <f t="shared" si="115"/>
        <v>0</v>
      </c>
      <c r="AA218" s="25">
        <f t="shared" si="116"/>
        <v>-1170.4303886428813</v>
      </c>
      <c r="AB218" s="25">
        <f t="shared" si="124"/>
        <v>-29504.58782252836</v>
      </c>
      <c r="AC218" s="25">
        <f t="shared" si="117"/>
        <v>-30675.018211171242</v>
      </c>
      <c r="AD218" s="25">
        <f t="shared" si="125"/>
        <v>402.76977434472411</v>
      </c>
      <c r="AE218" s="25">
        <f t="shared" si="118"/>
        <v>-30272.248436826518</v>
      </c>
      <c r="AJ218" s="32"/>
      <c r="AK218" s="90"/>
      <c r="AL218" s="90"/>
      <c r="AM218" s="89"/>
      <c r="AN218" s="89"/>
    </row>
    <row r="219" spans="8:40" ht="15" x14ac:dyDescent="0.2">
      <c r="H219" s="9">
        <f t="shared" si="126"/>
        <v>84</v>
      </c>
      <c r="I219" s="32">
        <f t="shared" si="119"/>
        <v>84</v>
      </c>
      <c r="J219" s="19">
        <v>0</v>
      </c>
      <c r="K219" s="19">
        <f t="shared" si="127"/>
        <v>0</v>
      </c>
      <c r="L219" s="20">
        <f t="shared" si="128"/>
        <v>2362.4990640953934</v>
      </c>
      <c r="M219" s="19">
        <f t="shared" si="111"/>
        <v>769177</v>
      </c>
      <c r="O219" s="21">
        <f>1000*VLOOKUP(I219, '[1]Mortality (No Interventions)'!$B$10:$O$129, 7)</f>
        <v>80.874972794926677</v>
      </c>
      <c r="P219" s="93">
        <v>0</v>
      </c>
      <c r="Q219" s="92">
        <f t="shared" si="120"/>
        <v>0.49542046658589556</v>
      </c>
      <c r="R219" s="92">
        <f t="shared" si="121"/>
        <v>4.0067116757184183E-2</v>
      </c>
      <c r="S219" s="92">
        <f t="shared" si="122"/>
        <v>0</v>
      </c>
      <c r="T219" s="91">
        <f t="shared" si="112"/>
        <v>0.4553533498287114</v>
      </c>
      <c r="V219" s="25">
        <f t="shared" si="123"/>
        <v>3810.660282271394</v>
      </c>
      <c r="W219" s="25">
        <f t="shared" si="113"/>
        <v>3502.4732356119875</v>
      </c>
      <c r="Y219" s="25">
        <f t="shared" si="114"/>
        <v>0</v>
      </c>
      <c r="Z219" s="25">
        <f t="shared" si="115"/>
        <v>0</v>
      </c>
      <c r="AA219" s="25">
        <f t="shared" si="116"/>
        <v>-1075.7718628030329</v>
      </c>
      <c r="AB219" s="25">
        <f t="shared" si="124"/>
        <v>-30818.704665940659</v>
      </c>
      <c r="AC219" s="25">
        <f t="shared" si="117"/>
        <v>-31894.476528743693</v>
      </c>
      <c r="AD219" s="25">
        <f t="shared" si="125"/>
        <v>373.82577369082378</v>
      </c>
      <c r="AE219" s="25">
        <f t="shared" si="118"/>
        <v>-31520.650755052869</v>
      </c>
      <c r="AJ219" s="32"/>
      <c r="AK219" s="90"/>
      <c r="AL219" s="90"/>
      <c r="AM219" s="89"/>
      <c r="AN219" s="89"/>
    </row>
    <row r="220" spans="8:40" ht="15" x14ac:dyDescent="0.2">
      <c r="H220" s="9">
        <f t="shared" si="126"/>
        <v>85</v>
      </c>
      <c r="I220" s="32">
        <f t="shared" si="119"/>
        <v>85</v>
      </c>
      <c r="J220" s="19">
        <v>0</v>
      </c>
      <c r="K220" s="19">
        <f t="shared" si="127"/>
        <v>0</v>
      </c>
      <c r="L220" s="20">
        <f t="shared" si="128"/>
        <v>2362.4990640953934</v>
      </c>
      <c r="M220" s="19">
        <f t="shared" si="111"/>
        <v>769177</v>
      </c>
      <c r="O220" s="21">
        <f>1000*VLOOKUP(I220, '[1]Mortality (No Interventions)'!$B$10:$O$129, 7)</f>
        <v>90.654403464857367</v>
      </c>
      <c r="P220" s="93">
        <v>0</v>
      </c>
      <c r="Q220" s="92">
        <f t="shared" si="120"/>
        <v>0.4553533498287114</v>
      </c>
      <c r="R220" s="92">
        <f t="shared" si="121"/>
        <v>4.1279786294446348E-2</v>
      </c>
      <c r="S220" s="92">
        <f t="shared" si="122"/>
        <v>0</v>
      </c>
      <c r="T220" s="91">
        <f t="shared" si="112"/>
        <v>0.41407356353426505</v>
      </c>
      <c r="V220" s="25">
        <f t="shared" si="123"/>
        <v>3502.4732356119875</v>
      </c>
      <c r="W220" s="25">
        <f t="shared" si="113"/>
        <v>3184.9586137859542</v>
      </c>
      <c r="Y220" s="25">
        <f t="shared" si="114"/>
        <v>0</v>
      </c>
      <c r="Z220" s="25">
        <f t="shared" si="115"/>
        <v>0</v>
      </c>
      <c r="AA220" s="25">
        <f t="shared" si="116"/>
        <v>-978.24840631634561</v>
      </c>
      <c r="AB220" s="25">
        <f t="shared" si="124"/>
        <v>-31751.462182603358</v>
      </c>
      <c r="AC220" s="25">
        <f t="shared" si="117"/>
        <v>-32729.710588919705</v>
      </c>
      <c r="AD220" s="25">
        <f t="shared" si="125"/>
        <v>343.59262441353599</v>
      </c>
      <c r="AE220" s="25">
        <f t="shared" si="118"/>
        <v>-32386.117964506167</v>
      </c>
      <c r="AJ220" s="32"/>
      <c r="AK220" s="90"/>
      <c r="AL220" s="90"/>
      <c r="AM220" s="89"/>
      <c r="AN220" s="89"/>
    </row>
    <row r="221" spans="8:40" ht="15" x14ac:dyDescent="0.2">
      <c r="H221" s="9">
        <f t="shared" si="126"/>
        <v>86</v>
      </c>
      <c r="I221" s="32">
        <f t="shared" si="119"/>
        <v>86</v>
      </c>
      <c r="J221" s="19">
        <v>0</v>
      </c>
      <c r="K221" s="19">
        <f t="shared" si="127"/>
        <v>0</v>
      </c>
      <c r="L221" s="20">
        <f t="shared" si="128"/>
        <v>2362.4990640953934</v>
      </c>
      <c r="M221" s="19">
        <f t="shared" si="111"/>
        <v>769177</v>
      </c>
      <c r="O221" s="21">
        <f>1000*VLOOKUP(I221, '[1]Mortality (No Interventions)'!$B$10:$O$129, 7)</f>
        <v>100.92796740081471</v>
      </c>
      <c r="P221" s="93">
        <v>0</v>
      </c>
      <c r="Q221" s="92">
        <f t="shared" si="120"/>
        <v>0.41407356353426505</v>
      </c>
      <c r="R221" s="92">
        <f t="shared" si="121"/>
        <v>4.179160312192548E-2</v>
      </c>
      <c r="S221" s="92">
        <f t="shared" si="122"/>
        <v>0</v>
      </c>
      <c r="T221" s="91">
        <f t="shared" si="112"/>
        <v>0.37228196041233957</v>
      </c>
      <c r="V221" s="25">
        <f t="shared" si="123"/>
        <v>3184.9586137859542</v>
      </c>
      <c r="W221" s="25">
        <f t="shared" si="113"/>
        <v>2863.5072146408215</v>
      </c>
      <c r="Y221" s="25">
        <f t="shared" si="114"/>
        <v>0</v>
      </c>
      <c r="Z221" s="25">
        <f t="shared" si="115"/>
        <v>0</v>
      </c>
      <c r="AA221" s="25">
        <f t="shared" si="116"/>
        <v>-879.51578305375051</v>
      </c>
      <c r="AB221" s="25">
        <f t="shared" si="124"/>
        <v>-32145.139914513275</v>
      </c>
      <c r="AC221" s="25">
        <f t="shared" si="117"/>
        <v>-33024.655697567025</v>
      </c>
      <c r="AD221" s="25">
        <f t="shared" si="125"/>
        <v>312.44444001240214</v>
      </c>
      <c r="AE221" s="25">
        <f t="shared" si="118"/>
        <v>-32712.211257554623</v>
      </c>
      <c r="AJ221" s="32"/>
      <c r="AK221" s="90"/>
      <c r="AL221" s="90"/>
      <c r="AM221" s="89"/>
      <c r="AN221" s="89"/>
    </row>
    <row r="222" spans="8:40" ht="15" x14ac:dyDescent="0.2">
      <c r="H222" s="9">
        <f t="shared" si="126"/>
        <v>87</v>
      </c>
      <c r="I222" s="32">
        <f t="shared" si="119"/>
        <v>87</v>
      </c>
      <c r="J222" s="19">
        <v>0</v>
      </c>
      <c r="K222" s="19">
        <f t="shared" si="127"/>
        <v>0</v>
      </c>
      <c r="L222" s="20">
        <f t="shared" si="128"/>
        <v>2362.4990640953934</v>
      </c>
      <c r="M222" s="19">
        <f t="shared" si="111"/>
        <v>769177</v>
      </c>
      <c r="O222" s="21">
        <f>1000*VLOOKUP(I222, '[1]Mortality (No Interventions)'!$B$10:$O$129, 7)</f>
        <v>112.18494418485902</v>
      </c>
      <c r="P222" s="93">
        <v>0</v>
      </c>
      <c r="Q222" s="92">
        <f t="shared" si="120"/>
        <v>0.37228196041233957</v>
      </c>
      <c r="R222" s="92">
        <f t="shared" si="121"/>
        <v>4.1764430949888208E-2</v>
      </c>
      <c r="S222" s="92">
        <f t="shared" si="122"/>
        <v>0</v>
      </c>
      <c r="T222" s="91">
        <f t="shared" si="112"/>
        <v>0.33051752946245139</v>
      </c>
      <c r="V222" s="25">
        <f t="shared" si="123"/>
        <v>2863.5072146408215</v>
      </c>
      <c r="W222" s="25">
        <f t="shared" si="113"/>
        <v>2542.2648175934</v>
      </c>
      <c r="Y222" s="25">
        <f t="shared" si="114"/>
        <v>0</v>
      </c>
      <c r="Z222" s="25">
        <f t="shared" si="115"/>
        <v>0</v>
      </c>
      <c r="AA222" s="25">
        <f t="shared" si="116"/>
        <v>-780.84735402216302</v>
      </c>
      <c r="AB222" s="25">
        <f t="shared" si="124"/>
        <v>-32124.239704742162</v>
      </c>
      <c r="AC222" s="25">
        <f t="shared" si="117"/>
        <v>-32905.087058764322</v>
      </c>
      <c r="AD222" s="25">
        <f t="shared" si="125"/>
        <v>280.91005775626462</v>
      </c>
      <c r="AE222" s="25">
        <f t="shared" si="118"/>
        <v>-32624.177001008058</v>
      </c>
      <c r="AJ222" s="32"/>
      <c r="AK222" s="90"/>
      <c r="AL222" s="90"/>
      <c r="AM222" s="89"/>
      <c r="AN222" s="89"/>
    </row>
    <row r="223" spans="8:40" ht="15" x14ac:dyDescent="0.2">
      <c r="H223" s="9">
        <f t="shared" si="126"/>
        <v>88</v>
      </c>
      <c r="I223" s="32">
        <f t="shared" si="119"/>
        <v>88</v>
      </c>
      <c r="J223" s="19">
        <v>0</v>
      </c>
      <c r="K223" s="19">
        <f t="shared" si="127"/>
        <v>0</v>
      </c>
      <c r="L223" s="20">
        <f t="shared" si="128"/>
        <v>2362.4990640953934</v>
      </c>
      <c r="M223" s="19">
        <f t="shared" si="111"/>
        <v>769177</v>
      </c>
      <c r="O223" s="21">
        <f>1000*VLOOKUP(I223, '[1]Mortality (No Interventions)'!$B$10:$O$129, 7)</f>
        <v>124.39595196092715</v>
      </c>
      <c r="P223" s="93">
        <v>0</v>
      </c>
      <c r="Q223" s="92">
        <f t="shared" si="120"/>
        <v>0.33051752946245139</v>
      </c>
      <c r="R223" s="92">
        <f t="shared" si="121"/>
        <v>4.1115042717255426E-2</v>
      </c>
      <c r="S223" s="92">
        <f t="shared" si="122"/>
        <v>0</v>
      </c>
      <c r="T223" s="91">
        <f t="shared" si="112"/>
        <v>0.28940248674519597</v>
      </c>
      <c r="V223" s="25">
        <f t="shared" si="123"/>
        <v>2542.2648175934</v>
      </c>
      <c r="W223" s="25">
        <f t="shared" si="113"/>
        <v>2226.0173654720961</v>
      </c>
      <c r="Y223" s="25">
        <f t="shared" si="114"/>
        <v>0</v>
      </c>
      <c r="Z223" s="25">
        <f t="shared" si="115"/>
        <v>0</v>
      </c>
      <c r="AA223" s="25">
        <f t="shared" si="116"/>
        <v>-683.71310408240493</v>
      </c>
      <c r="AB223" s="25">
        <f t="shared" si="124"/>
        <v>-31624.745212130376</v>
      </c>
      <c r="AC223" s="25">
        <f t="shared" si="117"/>
        <v>-32308.458316212782</v>
      </c>
      <c r="AD223" s="25">
        <f t="shared" si="125"/>
        <v>249.39617860591255</v>
      </c>
      <c r="AE223" s="25">
        <f t="shared" si="118"/>
        <v>-32059.06213760687</v>
      </c>
      <c r="AJ223" s="32"/>
      <c r="AK223" s="90"/>
      <c r="AL223" s="90"/>
      <c r="AM223" s="89"/>
      <c r="AN223" s="89"/>
    </row>
    <row r="224" spans="8:40" ht="15" x14ac:dyDescent="0.2">
      <c r="H224" s="9">
        <f t="shared" si="126"/>
        <v>89</v>
      </c>
      <c r="I224" s="32">
        <f t="shared" si="119"/>
        <v>89</v>
      </c>
      <c r="J224" s="19">
        <v>0</v>
      </c>
      <c r="K224" s="19">
        <f t="shared" si="127"/>
        <v>0</v>
      </c>
      <c r="L224" s="20">
        <f t="shared" si="128"/>
        <v>2362.4990640953934</v>
      </c>
      <c r="M224" s="19">
        <f t="shared" si="111"/>
        <v>769177</v>
      </c>
      <c r="O224" s="21">
        <f>1000*VLOOKUP(I224, '[1]Mortality (No Interventions)'!$B$10:$O$129, 7)</f>
        <v>137.89665892804388</v>
      </c>
      <c r="P224" s="93">
        <v>0</v>
      </c>
      <c r="Q224" s="92">
        <f t="shared" si="120"/>
        <v>0.28940248674519597</v>
      </c>
      <c r="R224" s="92">
        <f t="shared" si="121"/>
        <v>3.9907636007630025E-2</v>
      </c>
      <c r="S224" s="92">
        <f t="shared" si="122"/>
        <v>0</v>
      </c>
      <c r="T224" s="91">
        <f t="shared" si="112"/>
        <v>0.24949485073756594</v>
      </c>
      <c r="V224" s="25">
        <f t="shared" si="123"/>
        <v>2226.0173654720961</v>
      </c>
      <c r="W224" s="25">
        <f t="shared" si="113"/>
        <v>1919.0570080576877</v>
      </c>
      <c r="Y224" s="25">
        <f t="shared" si="114"/>
        <v>0</v>
      </c>
      <c r="Z224" s="25">
        <f t="shared" si="115"/>
        <v>0</v>
      </c>
      <c r="AA224" s="25">
        <f t="shared" si="116"/>
        <v>-589.43135136411945</v>
      </c>
      <c r="AB224" s="25">
        <f t="shared" si="124"/>
        <v>-30696.035741440839</v>
      </c>
      <c r="AC224" s="25">
        <f t="shared" si="117"/>
        <v>-31285.46709280496</v>
      </c>
      <c r="AD224" s="25">
        <f t="shared" si="125"/>
        <v>218.37230355281264</v>
      </c>
      <c r="AE224" s="25">
        <f t="shared" si="118"/>
        <v>-31067.094789252147</v>
      </c>
      <c r="AJ224" s="32"/>
      <c r="AK224" s="90"/>
      <c r="AL224" s="90"/>
      <c r="AM224" s="89"/>
      <c r="AN224" s="89"/>
    </row>
    <row r="225" spans="8:40" ht="15" x14ac:dyDescent="0.2">
      <c r="H225" s="9">
        <f t="shared" si="126"/>
        <v>90</v>
      </c>
      <c r="I225" s="32">
        <f t="shared" si="119"/>
        <v>90</v>
      </c>
      <c r="J225" s="19">
        <v>0</v>
      </c>
      <c r="K225" s="19">
        <f t="shared" si="127"/>
        <v>0</v>
      </c>
      <c r="L225" s="20">
        <f t="shared" si="128"/>
        <v>2362.4990640953934</v>
      </c>
      <c r="M225" s="19">
        <f t="shared" si="111"/>
        <v>769177</v>
      </c>
      <c r="O225" s="21">
        <f>1000*VLOOKUP(I225, '[1]Mortality (No Interventions)'!$B$10:$O$129, 7)</f>
        <v>152.87498282790398</v>
      </c>
      <c r="P225" s="93">
        <v>0</v>
      </c>
      <c r="Q225" s="92">
        <f t="shared" si="120"/>
        <v>0.24949485073756594</v>
      </c>
      <c r="R225" s="92">
        <f t="shared" si="121"/>
        <v>3.8141521022155858E-2</v>
      </c>
      <c r="S225" s="92">
        <f t="shared" si="122"/>
        <v>0</v>
      </c>
      <c r="T225" s="91">
        <f t="shared" si="112"/>
        <v>0.2113533297154101</v>
      </c>
      <c r="V225" s="25">
        <f t="shared" si="123"/>
        <v>1919.0570080576877</v>
      </c>
      <c r="W225" s="25">
        <f t="shared" si="113"/>
        <v>1625.6812009051</v>
      </c>
      <c r="Y225" s="25">
        <f t="shared" si="114"/>
        <v>0</v>
      </c>
      <c r="Z225" s="25">
        <f t="shared" si="115"/>
        <v>0</v>
      </c>
      <c r="AA225" s="25">
        <f t="shared" si="116"/>
        <v>-499.32204364610146</v>
      </c>
      <c r="AB225" s="25">
        <f t="shared" si="124"/>
        <v>-29337.580715258777</v>
      </c>
      <c r="AC225" s="25">
        <f t="shared" si="117"/>
        <v>-29836.902758904878</v>
      </c>
      <c r="AD225" s="25">
        <f t="shared" si="125"/>
        <v>188.25949249045917</v>
      </c>
      <c r="AE225" s="25">
        <f t="shared" si="118"/>
        <v>-29648.643266414419</v>
      </c>
      <c r="AJ225" s="32"/>
      <c r="AK225" s="90"/>
      <c r="AL225" s="90"/>
      <c r="AM225" s="89"/>
      <c r="AN225" s="89"/>
    </row>
    <row r="226" spans="8:40" ht="15" x14ac:dyDescent="0.2">
      <c r="H226" s="9">
        <f t="shared" si="126"/>
        <v>91</v>
      </c>
      <c r="I226" s="32">
        <f t="shared" si="119"/>
        <v>91</v>
      </c>
      <c r="J226" s="19">
        <v>0</v>
      </c>
      <c r="K226" s="19">
        <f t="shared" si="127"/>
        <v>0</v>
      </c>
      <c r="L226" s="20">
        <f t="shared" si="128"/>
        <v>2362.4990640953934</v>
      </c>
      <c r="M226" s="19">
        <f t="shared" si="111"/>
        <v>769177</v>
      </c>
      <c r="O226" s="21">
        <f>1000*VLOOKUP(I226, '[1]Mortality (No Interventions)'!$B$10:$O$129, 7)</f>
        <v>167.85348607222943</v>
      </c>
      <c r="P226" s="93">
        <v>0</v>
      </c>
      <c r="Q226" s="92">
        <f t="shared" si="120"/>
        <v>0.2113533297154101</v>
      </c>
      <c r="R226" s="92">
        <f t="shared" si="121"/>
        <v>3.5476393185704898E-2</v>
      </c>
      <c r="S226" s="92">
        <f t="shared" si="122"/>
        <v>0</v>
      </c>
      <c r="T226" s="91">
        <f t="shared" si="112"/>
        <v>0.17587693652970521</v>
      </c>
      <c r="V226" s="25">
        <f t="shared" si="123"/>
        <v>1625.6812009051</v>
      </c>
      <c r="W226" s="25">
        <f t="shared" si="113"/>
        <v>1352.8049440910906</v>
      </c>
      <c r="Y226" s="25">
        <f t="shared" si="114"/>
        <v>0</v>
      </c>
      <c r="Z226" s="25">
        <f t="shared" si="115"/>
        <v>0</v>
      </c>
      <c r="AA226" s="25">
        <f t="shared" si="116"/>
        <v>-415.50909794739346</v>
      </c>
      <c r="AB226" s="25">
        <f t="shared" si="124"/>
        <v>-27287.625681400936</v>
      </c>
      <c r="AC226" s="25">
        <f t="shared" si="117"/>
        <v>-27703.134779348329</v>
      </c>
      <c r="AD226" s="25">
        <f t="shared" si="125"/>
        <v>159.47932580879032</v>
      </c>
      <c r="AE226" s="25">
        <f t="shared" si="118"/>
        <v>-27543.655453539537</v>
      </c>
      <c r="AJ226" s="32"/>
      <c r="AK226" s="90"/>
      <c r="AL226" s="90"/>
      <c r="AM226" s="89"/>
      <c r="AN226" s="89"/>
    </row>
    <row r="227" spans="8:40" ht="15" x14ac:dyDescent="0.2">
      <c r="H227" s="9">
        <f t="shared" si="126"/>
        <v>92</v>
      </c>
      <c r="I227" s="32">
        <f t="shared" si="119"/>
        <v>92</v>
      </c>
      <c r="J227" s="19">
        <v>0</v>
      </c>
      <c r="K227" s="19">
        <f t="shared" si="127"/>
        <v>0</v>
      </c>
      <c r="L227" s="20">
        <f t="shared" si="128"/>
        <v>2362.4990640953934</v>
      </c>
      <c r="M227" s="19">
        <f t="shared" si="111"/>
        <v>769177</v>
      </c>
      <c r="O227" s="21">
        <f>1000*VLOOKUP(I227, '[1]Mortality (No Interventions)'!$B$10:$O$129, 7)</f>
        <v>184.09010198261134</v>
      </c>
      <c r="P227" s="93">
        <v>0</v>
      </c>
      <c r="Q227" s="92">
        <f t="shared" si="120"/>
        <v>0.17587693652970521</v>
      </c>
      <c r="R227" s="92">
        <f t="shared" si="121"/>
        <v>3.2377203182142697E-2</v>
      </c>
      <c r="S227" s="92">
        <f t="shared" si="122"/>
        <v>0</v>
      </c>
      <c r="T227" s="91">
        <f t="shared" si="112"/>
        <v>0.1434997333475625</v>
      </c>
      <c r="V227" s="25">
        <f t="shared" si="123"/>
        <v>1352.8049440910906</v>
      </c>
      <c r="W227" s="25">
        <f t="shared" si="113"/>
        <v>1103.7669439707809</v>
      </c>
      <c r="Y227" s="25">
        <f t="shared" si="114"/>
        <v>0</v>
      </c>
      <c r="Z227" s="25">
        <f t="shared" si="115"/>
        <v>0</v>
      </c>
      <c r="AA227" s="25">
        <f t="shared" si="116"/>
        <v>-339.01798573155492</v>
      </c>
      <c r="AB227" s="25">
        <f t="shared" si="124"/>
        <v>-24903.800012030973</v>
      </c>
      <c r="AC227" s="25">
        <f t="shared" si="117"/>
        <v>-25242.81799776253</v>
      </c>
      <c r="AD227" s="25">
        <f t="shared" si="125"/>
        <v>132.710165015336</v>
      </c>
      <c r="AE227" s="25">
        <f t="shared" si="118"/>
        <v>-25110.107832747195</v>
      </c>
      <c r="AJ227" s="32"/>
      <c r="AK227" s="90"/>
      <c r="AL227" s="90"/>
      <c r="AM227" s="89"/>
      <c r="AN227" s="89"/>
    </row>
    <row r="228" spans="8:40" ht="15" x14ac:dyDescent="0.2">
      <c r="H228" s="9">
        <f t="shared" si="126"/>
        <v>93</v>
      </c>
      <c r="I228" s="32">
        <f t="shared" si="119"/>
        <v>93</v>
      </c>
      <c r="J228" s="19">
        <v>0</v>
      </c>
      <c r="K228" s="19">
        <f t="shared" si="127"/>
        <v>0</v>
      </c>
      <c r="L228" s="20">
        <f t="shared" si="128"/>
        <v>2362.4990640953934</v>
      </c>
      <c r="M228" s="19">
        <f t="shared" si="111"/>
        <v>769177</v>
      </c>
      <c r="O228" s="21">
        <f>1000*VLOOKUP(I228, '[1]Mortality (No Interventions)'!$B$10:$O$129, 7)</f>
        <v>201.18484308703896</v>
      </c>
      <c r="P228" s="93">
        <v>0</v>
      </c>
      <c r="Q228" s="92">
        <f t="shared" si="120"/>
        <v>0.1434997333475625</v>
      </c>
      <c r="R228" s="92">
        <f t="shared" si="121"/>
        <v>2.8869971336561294E-2</v>
      </c>
      <c r="S228" s="92">
        <f t="shared" si="122"/>
        <v>0</v>
      </c>
      <c r="T228" s="91">
        <f t="shared" si="112"/>
        <v>0.1146297620110012</v>
      </c>
      <c r="V228" s="25">
        <f t="shared" si="123"/>
        <v>1103.7669439707809</v>
      </c>
      <c r="W228" s="25">
        <f t="shared" si="113"/>
        <v>881.70576454335867</v>
      </c>
      <c r="Y228" s="25">
        <f t="shared" si="114"/>
        <v>0</v>
      </c>
      <c r="Z228" s="25">
        <f t="shared" si="115"/>
        <v>0</v>
      </c>
      <c r="AA228" s="25">
        <f t="shared" si="116"/>
        <v>-270.81270546846798</v>
      </c>
      <c r="AB228" s="25">
        <f t="shared" si="124"/>
        <v>-22206.117942742207</v>
      </c>
      <c r="AC228" s="25">
        <f t="shared" si="117"/>
        <v>-22476.930648210673</v>
      </c>
      <c r="AD228" s="25">
        <f t="shared" si="125"/>
        <v>108.27953720353361</v>
      </c>
      <c r="AE228" s="25">
        <f t="shared" si="118"/>
        <v>-22368.651111007141</v>
      </c>
      <c r="AJ228" s="32"/>
      <c r="AK228" s="90"/>
      <c r="AL228" s="90"/>
      <c r="AM228" s="89"/>
      <c r="AN228" s="89"/>
    </row>
    <row r="229" spans="8:40" ht="15" x14ac:dyDescent="0.2">
      <c r="H229" s="9">
        <f t="shared" si="126"/>
        <v>94</v>
      </c>
      <c r="I229" s="32">
        <f t="shared" si="119"/>
        <v>94</v>
      </c>
      <c r="J229" s="19">
        <v>0</v>
      </c>
      <c r="K229" s="19">
        <f t="shared" si="127"/>
        <v>0</v>
      </c>
      <c r="L229" s="20">
        <f t="shared" si="128"/>
        <v>2362.4990640953934</v>
      </c>
      <c r="M229" s="19">
        <f t="shared" si="111"/>
        <v>769177</v>
      </c>
      <c r="O229" s="21">
        <f>1000*VLOOKUP(I229, '[1]Mortality (No Interventions)'!$B$10:$O$129, 7)</f>
        <v>218.9393203818191</v>
      </c>
      <c r="P229" s="93">
        <v>0</v>
      </c>
      <c r="Q229" s="92">
        <f t="shared" si="120"/>
        <v>0.1146297620110012</v>
      </c>
      <c r="R229" s="92">
        <f t="shared" si="121"/>
        <v>2.5096962190218269E-2</v>
      </c>
      <c r="S229" s="92">
        <f t="shared" si="122"/>
        <v>0</v>
      </c>
      <c r="T229" s="91">
        <f t="shared" si="112"/>
        <v>8.9532799820782924E-2</v>
      </c>
      <c r="V229" s="25">
        <f t="shared" si="123"/>
        <v>881.70576454335867</v>
      </c>
      <c r="W229" s="25">
        <f t="shared" si="113"/>
        <v>688.66570367750353</v>
      </c>
      <c r="Y229" s="25">
        <f t="shared" si="114"/>
        <v>0</v>
      </c>
      <c r="Z229" s="25">
        <f t="shared" si="115"/>
        <v>0</v>
      </c>
      <c r="AA229" s="25">
        <f t="shared" si="116"/>
        <v>-211.52115578243985</v>
      </c>
      <c r="AB229" s="25">
        <f t="shared" si="124"/>
        <v>-19304.006086585516</v>
      </c>
      <c r="AC229" s="25">
        <f t="shared" si="117"/>
        <v>-19515.527242367956</v>
      </c>
      <c r="AD229" s="25">
        <f t="shared" si="125"/>
        <v>86.495335501703494</v>
      </c>
      <c r="AE229" s="25">
        <f t="shared" si="118"/>
        <v>-19429.031906866254</v>
      </c>
      <c r="AJ229" s="32"/>
      <c r="AK229" s="90"/>
      <c r="AL229" s="90"/>
      <c r="AM229" s="89"/>
      <c r="AN229" s="89"/>
    </row>
    <row r="230" spans="8:40" ht="15" x14ac:dyDescent="0.2">
      <c r="H230" s="9">
        <f t="shared" si="126"/>
        <v>95</v>
      </c>
      <c r="I230" s="32">
        <f t="shared" si="119"/>
        <v>95</v>
      </c>
      <c r="J230" s="19">
        <v>0</v>
      </c>
      <c r="K230" s="19">
        <f t="shared" si="127"/>
        <v>0</v>
      </c>
      <c r="L230" s="20">
        <f t="shared" si="128"/>
        <v>2362.4990640953934</v>
      </c>
      <c r="M230" s="19">
        <f t="shared" si="111"/>
        <v>769177</v>
      </c>
      <c r="O230" s="21">
        <f>1000*VLOOKUP(I230, '[1]Mortality (No Interventions)'!$B$10:$O$129, 7)</f>
        <v>238.05789240910721</v>
      </c>
      <c r="P230" s="93">
        <v>0</v>
      </c>
      <c r="Q230" s="92">
        <f t="shared" si="120"/>
        <v>8.9532799820782924E-2</v>
      </c>
      <c r="R230" s="92">
        <f t="shared" si="121"/>
        <v>2.1313989626822075E-2</v>
      </c>
      <c r="S230" s="92">
        <f t="shared" si="122"/>
        <v>0</v>
      </c>
      <c r="T230" s="91">
        <f t="shared" si="112"/>
        <v>6.8218810193960852E-2</v>
      </c>
      <c r="V230" s="25">
        <f t="shared" si="123"/>
        <v>688.66570367750353</v>
      </c>
      <c r="W230" s="25">
        <f t="shared" si="113"/>
        <v>524.72339768560232</v>
      </c>
      <c r="Y230" s="25">
        <f t="shared" si="114"/>
        <v>0</v>
      </c>
      <c r="Z230" s="25">
        <f t="shared" si="115"/>
        <v>0</v>
      </c>
      <c r="AA230" s="25">
        <f t="shared" si="116"/>
        <v>-161.16687523693381</v>
      </c>
      <c r="AB230" s="25">
        <f t="shared" si="124"/>
        <v>-16394.230599190123</v>
      </c>
      <c r="AC230" s="25">
        <f t="shared" si="117"/>
        <v>-16555.397474427056</v>
      </c>
      <c r="AD230" s="25">
        <f t="shared" si="125"/>
        <v>67.5581055307631</v>
      </c>
      <c r="AE230" s="25">
        <f t="shared" si="118"/>
        <v>-16487.839368896293</v>
      </c>
      <c r="AJ230" s="32"/>
      <c r="AK230" s="90"/>
      <c r="AL230" s="90"/>
      <c r="AM230" s="89"/>
      <c r="AN230" s="89"/>
    </row>
    <row r="231" spans="8:40" ht="15" x14ac:dyDescent="0.2">
      <c r="H231" s="9">
        <f t="shared" si="126"/>
        <v>96</v>
      </c>
      <c r="I231" s="32">
        <f t="shared" si="119"/>
        <v>96</v>
      </c>
      <c r="J231" s="19">
        <v>0</v>
      </c>
      <c r="K231" s="19">
        <f t="shared" si="127"/>
        <v>0</v>
      </c>
      <c r="L231" s="20">
        <f t="shared" si="128"/>
        <v>2362.4990640953934</v>
      </c>
      <c r="M231" s="19">
        <f t="shared" ref="M231:M255" si="129">$E$11</f>
        <v>769177</v>
      </c>
      <c r="O231" s="21">
        <f>1000*VLOOKUP(I231, '[1]Mortality (No Interventions)'!$B$10:$O$129, 7)</f>
        <v>257.82513923430508</v>
      </c>
      <c r="P231" s="93">
        <v>0</v>
      </c>
      <c r="Q231" s="92">
        <f t="shared" si="120"/>
        <v>6.8218810193960852E-2</v>
      </c>
      <c r="R231" s="92">
        <f t="shared" si="121"/>
        <v>1.7588524236656588E-2</v>
      </c>
      <c r="S231" s="92">
        <f t="shared" si="122"/>
        <v>0</v>
      </c>
      <c r="T231" s="91">
        <f t="shared" ref="T231:T255" si="130">Q231-SUM(R231:S231)</f>
        <v>5.0630285957304261E-2</v>
      </c>
      <c r="V231" s="25">
        <f t="shared" si="123"/>
        <v>524.72339768560232</v>
      </c>
      <c r="W231" s="25">
        <f t="shared" ref="W231:W255" si="131">$G$14*M231*T231</f>
        <v>389.43651461781423</v>
      </c>
      <c r="Y231" s="25">
        <f t="shared" ref="Y231:Y255" si="132">IFERROR(_xlfn.IFNA($T231*J231,0),0)</f>
        <v>0</v>
      </c>
      <c r="Z231" s="25">
        <f t="shared" ref="Z231:Z255" si="133">IFERROR(_xlfn.IFNA(-$T231*K231,0),0)</f>
        <v>0</v>
      </c>
      <c r="AA231" s="25">
        <f t="shared" ref="AA231:AA255" si="134">IFERROR(_xlfn.IFNA(-$T231*L231,0),0)</f>
        <v>-119.61400318901346</v>
      </c>
      <c r="AB231" s="25">
        <f t="shared" si="124"/>
        <v>-13528.688306778804</v>
      </c>
      <c r="AC231" s="25">
        <f t="shared" ref="AC231:AC255" si="135">IFERROR(_xlfn.IFNA(SUM(Y231:AB231),0),0)</f>
        <v>-13648.302309967818</v>
      </c>
      <c r="AD231" s="25">
        <f t="shared" si="125"/>
        <v>51.475365312957592</v>
      </c>
      <c r="AE231" s="25">
        <f t="shared" ref="AE231:AE255" si="136">IFERROR(_xlfn.IFNA(SUM(AC231:AD231),0),0)</f>
        <v>-13596.82694465486</v>
      </c>
      <c r="AJ231" s="32"/>
      <c r="AK231" s="90"/>
      <c r="AL231" s="90"/>
      <c r="AM231" s="89"/>
      <c r="AN231" s="89"/>
    </row>
    <row r="232" spans="8:40" ht="15" x14ac:dyDescent="0.2">
      <c r="H232" s="9">
        <f t="shared" si="126"/>
        <v>97</v>
      </c>
      <c r="I232" s="32">
        <f t="shared" ref="I232:I255" si="137">IF(H232&lt;121, H232 )</f>
        <v>97</v>
      </c>
      <c r="J232" s="19">
        <v>0</v>
      </c>
      <c r="K232" s="19">
        <f t="shared" si="127"/>
        <v>0</v>
      </c>
      <c r="L232" s="20">
        <f t="shared" si="128"/>
        <v>2362.4990640953934</v>
      </c>
      <c r="M232" s="19">
        <f t="shared" si="129"/>
        <v>769177</v>
      </c>
      <c r="O232" s="21">
        <f>1000*VLOOKUP(I232, '[1]Mortality (No Interventions)'!$B$10:$O$129, 7)</f>
        <v>278.84371464202923</v>
      </c>
      <c r="P232" s="93">
        <v>0</v>
      </c>
      <c r="Q232" s="92">
        <f t="shared" ref="Q232:Q255" si="138">T231</f>
        <v>5.0630285957304261E-2</v>
      </c>
      <c r="R232" s="92">
        <f t="shared" ref="R232:R255" si="139">O232*Q232/1000</f>
        <v>1.4117937009722888E-2</v>
      </c>
      <c r="S232" s="92">
        <f t="shared" ref="S232:S255" si="140">MIN(P232*Q232,Q232-R232)</f>
        <v>0</v>
      </c>
      <c r="T232" s="91">
        <f t="shared" si="130"/>
        <v>3.6512348947581375E-2</v>
      </c>
      <c r="V232" s="25">
        <f t="shared" ref="V232:V255" si="141">W231</f>
        <v>389.43651461781423</v>
      </c>
      <c r="W232" s="25">
        <f t="shared" si="131"/>
        <v>280.844590264538</v>
      </c>
      <c r="Y232" s="25">
        <f t="shared" si="132"/>
        <v>0</v>
      </c>
      <c r="Z232" s="25">
        <f t="shared" si="133"/>
        <v>0</v>
      </c>
      <c r="AA232" s="25">
        <f t="shared" si="134"/>
        <v>-86.260390216585421</v>
      </c>
      <c r="AB232" s="25">
        <f t="shared" ref="AB232:AB255" si="142">IFERROR(_xlfn.IFNA(-M232*R232,0),0)</f>
        <v>-10859.192435327623</v>
      </c>
      <c r="AC232" s="25">
        <f t="shared" si="135"/>
        <v>-10945.452825544207</v>
      </c>
      <c r="AD232" s="25">
        <f t="shared" ref="AD232:AD255" si="143">IFERROR(_xlfn.IFNA($D$6*SUM(V232:V232,Y232:Z232),0),0)</f>
        <v>38.20372208400758</v>
      </c>
      <c r="AE232" s="25">
        <f t="shared" si="136"/>
        <v>-10907.249103460199</v>
      </c>
      <c r="AJ232" s="32"/>
      <c r="AK232" s="90"/>
      <c r="AL232" s="90"/>
      <c r="AM232" s="89"/>
      <c r="AN232" s="89"/>
    </row>
    <row r="233" spans="8:40" ht="15" x14ac:dyDescent="0.2">
      <c r="H233" s="9">
        <f t="shared" ref="H233:H255" si="144">H232+1</f>
        <v>98</v>
      </c>
      <c r="I233" s="32">
        <f t="shared" si="137"/>
        <v>98</v>
      </c>
      <c r="J233" s="19">
        <v>0</v>
      </c>
      <c r="K233" s="19">
        <f t="shared" ref="K233:K255" si="145">J233*$C$10</f>
        <v>0</v>
      </c>
      <c r="L233" s="20">
        <f t="shared" ref="L233:L255" si="146">$C$146</f>
        <v>2362.4990640953934</v>
      </c>
      <c r="M233" s="19">
        <f t="shared" si="129"/>
        <v>769177</v>
      </c>
      <c r="O233" s="21">
        <f>1000*VLOOKUP(I233, '[1]Mortality (No Interventions)'!$B$10:$O$129, 7)</f>
        <v>301.18186026743467</v>
      </c>
      <c r="P233" s="93">
        <v>0</v>
      </c>
      <c r="Q233" s="92">
        <f t="shared" si="138"/>
        <v>3.6512348947581375E-2</v>
      </c>
      <c r="R233" s="92">
        <f t="shared" si="139"/>
        <v>1.099685717876627E-2</v>
      </c>
      <c r="S233" s="92">
        <f t="shared" si="140"/>
        <v>0</v>
      </c>
      <c r="T233" s="91">
        <f t="shared" si="130"/>
        <v>2.5515491768815103E-2</v>
      </c>
      <c r="V233" s="25">
        <f t="shared" si="141"/>
        <v>280.844590264538</v>
      </c>
      <c r="W233" s="25">
        <f t="shared" si="131"/>
        <v>196.25929412261897</v>
      </c>
      <c r="Y233" s="25">
        <f t="shared" si="132"/>
        <v>0</v>
      </c>
      <c r="Z233" s="25">
        <f t="shared" si="133"/>
        <v>0</v>
      </c>
      <c r="AA233" s="25">
        <f t="shared" si="134"/>
        <v>-60.280325423759393</v>
      </c>
      <c r="AB233" s="25">
        <f t="shared" si="142"/>
        <v>-8458.5296141919025</v>
      </c>
      <c r="AC233" s="25">
        <f t="shared" si="135"/>
        <v>-8518.8099396156613</v>
      </c>
      <c r="AD233" s="25">
        <f t="shared" si="143"/>
        <v>27.55085430495118</v>
      </c>
      <c r="AE233" s="25">
        <f t="shared" si="136"/>
        <v>-8491.2590853107104</v>
      </c>
      <c r="AJ233" s="32"/>
      <c r="AK233" s="90"/>
      <c r="AL233" s="90"/>
      <c r="AM233" s="89"/>
      <c r="AN233" s="89"/>
    </row>
    <row r="234" spans="8:40" ht="15" x14ac:dyDescent="0.2">
      <c r="H234" s="9">
        <f t="shared" si="144"/>
        <v>99</v>
      </c>
      <c r="I234" s="32">
        <f t="shared" si="137"/>
        <v>99</v>
      </c>
      <c r="J234" s="19">
        <v>0</v>
      </c>
      <c r="K234" s="19">
        <f t="shared" si="145"/>
        <v>0</v>
      </c>
      <c r="L234" s="20">
        <f t="shared" si="146"/>
        <v>2362.4990640953934</v>
      </c>
      <c r="M234" s="19">
        <f t="shared" si="129"/>
        <v>769177</v>
      </c>
      <c r="O234" s="21">
        <f>1000*VLOOKUP(I234, '[1]Mortality (No Interventions)'!$B$10:$O$129, 7)</f>
        <v>324.0588080476216</v>
      </c>
      <c r="P234" s="93">
        <v>0</v>
      </c>
      <c r="Q234" s="92">
        <f t="shared" si="138"/>
        <v>2.5515491768815103E-2</v>
      </c>
      <c r="R234" s="92">
        <f t="shared" si="139"/>
        <v>8.2685198493511226E-3</v>
      </c>
      <c r="S234" s="92">
        <f t="shared" si="140"/>
        <v>0</v>
      </c>
      <c r="T234" s="91">
        <f t="shared" si="130"/>
        <v>1.724697191946398E-2</v>
      </c>
      <c r="V234" s="25">
        <f t="shared" si="141"/>
        <v>196.25929412261897</v>
      </c>
      <c r="W234" s="25">
        <f t="shared" si="131"/>
        <v>132.65974120097547</v>
      </c>
      <c r="Y234" s="25">
        <f t="shared" si="132"/>
        <v>0</v>
      </c>
      <c r="Z234" s="25">
        <f t="shared" si="133"/>
        <v>0</v>
      </c>
      <c r="AA234" s="25">
        <f t="shared" si="134"/>
        <v>-40.745955018213181</v>
      </c>
      <c r="AB234" s="25">
        <f t="shared" si="142"/>
        <v>-6359.9552921643481</v>
      </c>
      <c r="AC234" s="25">
        <f t="shared" si="135"/>
        <v>-6400.701247182561</v>
      </c>
      <c r="AD234" s="25">
        <f t="shared" si="143"/>
        <v>19.253036753428923</v>
      </c>
      <c r="AE234" s="25">
        <f t="shared" si="136"/>
        <v>-6381.4482104291319</v>
      </c>
      <c r="AJ234" s="32"/>
      <c r="AK234" s="90"/>
      <c r="AL234" s="90"/>
      <c r="AM234" s="89"/>
      <c r="AN234" s="89"/>
    </row>
    <row r="235" spans="8:40" ht="15" x14ac:dyDescent="0.2">
      <c r="H235" s="9">
        <f t="shared" si="144"/>
        <v>100</v>
      </c>
      <c r="I235" s="32">
        <f t="shared" si="137"/>
        <v>100</v>
      </c>
      <c r="J235" s="19">
        <v>0</v>
      </c>
      <c r="K235" s="19">
        <f t="shared" si="145"/>
        <v>0</v>
      </c>
      <c r="L235" s="20">
        <f t="shared" si="146"/>
        <v>2362.4990640953934</v>
      </c>
      <c r="M235" s="19">
        <f t="shared" si="129"/>
        <v>769177</v>
      </c>
      <c r="O235" s="21">
        <f>1000*VLOOKUP(I235, '[1]Mortality (No Interventions)'!$B$10:$O$129, 7)</f>
        <v>348.06945114117491</v>
      </c>
      <c r="P235" s="93">
        <v>0</v>
      </c>
      <c r="Q235" s="92">
        <f t="shared" si="138"/>
        <v>1.724697191946398E-2</v>
      </c>
      <c r="R235" s="92">
        <f t="shared" si="139"/>
        <v>6.0031440498550838E-3</v>
      </c>
      <c r="S235" s="92">
        <f t="shared" si="140"/>
        <v>0</v>
      </c>
      <c r="T235" s="91">
        <f t="shared" si="130"/>
        <v>1.1243827869608897E-2</v>
      </c>
      <c r="V235" s="25">
        <f t="shared" si="141"/>
        <v>132.65974120097547</v>
      </c>
      <c r="W235" s="25">
        <f t="shared" si="131"/>
        <v>86.48493789262163</v>
      </c>
      <c r="Y235" s="25">
        <f t="shared" si="132"/>
        <v>0</v>
      </c>
      <c r="Z235" s="25">
        <f t="shared" si="133"/>
        <v>0</v>
      </c>
      <c r="AA235" s="25">
        <f t="shared" si="134"/>
        <v>-26.56353281880072</v>
      </c>
      <c r="AB235" s="25">
        <f t="shared" si="142"/>
        <v>-4617.4803308353839</v>
      </c>
      <c r="AC235" s="25">
        <f t="shared" si="135"/>
        <v>-4644.0438636541849</v>
      </c>
      <c r="AD235" s="25">
        <f t="shared" si="143"/>
        <v>13.013920611815696</v>
      </c>
      <c r="AE235" s="25">
        <f t="shared" si="136"/>
        <v>-4631.0299430423693</v>
      </c>
      <c r="AJ235" s="32"/>
      <c r="AK235" s="90"/>
      <c r="AL235" s="90"/>
      <c r="AM235" s="89"/>
      <c r="AN235" s="89"/>
    </row>
    <row r="236" spans="8:40" ht="15" x14ac:dyDescent="0.2">
      <c r="H236" s="9">
        <f t="shared" si="144"/>
        <v>101</v>
      </c>
      <c r="I236" s="32">
        <f t="shared" si="137"/>
        <v>101</v>
      </c>
      <c r="J236" s="19">
        <v>0</v>
      </c>
      <c r="K236" s="19">
        <f t="shared" si="145"/>
        <v>0</v>
      </c>
      <c r="L236" s="20">
        <f t="shared" si="146"/>
        <v>2362.4990640953934</v>
      </c>
      <c r="M236" s="19">
        <f t="shared" si="129"/>
        <v>769177</v>
      </c>
      <c r="O236" s="21">
        <f>1000*VLOOKUP(I236, '[1]Mortality (No Interventions)'!$B$10:$O$129, 7)</f>
        <v>372.38550818895635</v>
      </c>
      <c r="P236" s="93">
        <v>0</v>
      </c>
      <c r="Q236" s="92">
        <f t="shared" si="138"/>
        <v>1.1243827869608897E-2</v>
      </c>
      <c r="R236" s="92">
        <f t="shared" si="139"/>
        <v>4.1870385552134591E-3</v>
      </c>
      <c r="S236" s="92">
        <f t="shared" si="140"/>
        <v>0</v>
      </c>
      <c r="T236" s="91">
        <f t="shared" si="130"/>
        <v>7.0567893143954376E-3</v>
      </c>
      <c r="V236" s="25">
        <f t="shared" si="141"/>
        <v>86.48493789262163</v>
      </c>
      <c r="W236" s="25">
        <f t="shared" si="131"/>
        <v>54.279200344787398</v>
      </c>
      <c r="Y236" s="25">
        <f t="shared" si="132"/>
        <v>0</v>
      </c>
      <c r="Z236" s="25">
        <f t="shared" si="133"/>
        <v>0</v>
      </c>
      <c r="AA236" s="25">
        <f t="shared" si="134"/>
        <v>-16.671658150777592</v>
      </c>
      <c r="AB236" s="25">
        <f t="shared" si="142"/>
        <v>-3220.5737547834228</v>
      </c>
      <c r="AC236" s="25">
        <f t="shared" si="135"/>
        <v>-3237.2454129342004</v>
      </c>
      <c r="AD236" s="25">
        <f t="shared" si="143"/>
        <v>8.4841724072661826</v>
      </c>
      <c r="AE236" s="25">
        <f t="shared" si="136"/>
        <v>-3228.7612405269342</v>
      </c>
      <c r="AJ236" s="32"/>
      <c r="AK236" s="90"/>
      <c r="AL236" s="90"/>
      <c r="AM236" s="89"/>
      <c r="AN236" s="89"/>
    </row>
    <row r="237" spans="8:40" ht="15" x14ac:dyDescent="0.2">
      <c r="H237" s="9">
        <f t="shared" si="144"/>
        <v>102</v>
      </c>
      <c r="I237" s="32">
        <f t="shared" si="137"/>
        <v>102</v>
      </c>
      <c r="J237" s="19">
        <v>0</v>
      </c>
      <c r="K237" s="19">
        <f t="shared" si="145"/>
        <v>0</v>
      </c>
      <c r="L237" s="20">
        <f t="shared" si="146"/>
        <v>2362.4990640953934</v>
      </c>
      <c r="M237" s="19">
        <f t="shared" si="129"/>
        <v>769177</v>
      </c>
      <c r="O237" s="21">
        <f>1000*VLOOKUP(I237, '[1]Mortality (No Interventions)'!$B$10:$O$129, 7)</f>
        <v>396.47379395593759</v>
      </c>
      <c r="P237" s="93">
        <v>0</v>
      </c>
      <c r="Q237" s="92">
        <f t="shared" si="138"/>
        <v>7.0567893143954376E-3</v>
      </c>
      <c r="R237" s="92">
        <f t="shared" si="139"/>
        <v>2.797832032626079E-3</v>
      </c>
      <c r="S237" s="92">
        <f t="shared" si="140"/>
        <v>0</v>
      </c>
      <c r="T237" s="91">
        <f t="shared" si="130"/>
        <v>4.2589572817693586E-3</v>
      </c>
      <c r="V237" s="25">
        <f t="shared" si="141"/>
        <v>54.279200344787398</v>
      </c>
      <c r="W237" s="25">
        <f t="shared" si="131"/>
        <v>32.758919851195103</v>
      </c>
      <c r="Y237" s="25">
        <f t="shared" si="132"/>
        <v>0</v>
      </c>
      <c r="Z237" s="25">
        <f t="shared" si="133"/>
        <v>0</v>
      </c>
      <c r="AA237" s="25">
        <f t="shared" si="134"/>
        <v>-10.06178259220237</v>
      </c>
      <c r="AB237" s="25">
        <f t="shared" si="142"/>
        <v>-2152.0280493592295</v>
      </c>
      <c r="AC237" s="25">
        <f t="shared" si="135"/>
        <v>-2162.0898319514317</v>
      </c>
      <c r="AD237" s="25">
        <f t="shared" si="143"/>
        <v>5.3247895538236438</v>
      </c>
      <c r="AE237" s="25">
        <f t="shared" si="136"/>
        <v>-2156.7650423976079</v>
      </c>
      <c r="AJ237" s="32"/>
      <c r="AK237" s="90"/>
      <c r="AL237" s="90"/>
      <c r="AM237" s="89"/>
      <c r="AN237" s="89"/>
    </row>
    <row r="238" spans="8:40" ht="15" x14ac:dyDescent="0.2">
      <c r="H238" s="9">
        <f t="shared" si="144"/>
        <v>103</v>
      </c>
      <c r="I238" s="32">
        <f t="shared" si="137"/>
        <v>103</v>
      </c>
      <c r="J238" s="19">
        <v>0</v>
      </c>
      <c r="K238" s="19">
        <f t="shared" si="145"/>
        <v>0</v>
      </c>
      <c r="L238" s="20">
        <f t="shared" si="146"/>
        <v>2362.4990640953934</v>
      </c>
      <c r="M238" s="19">
        <f t="shared" si="129"/>
        <v>769177</v>
      </c>
      <c r="O238" s="21">
        <f>1000*VLOOKUP(I238, '[1]Mortality (No Interventions)'!$B$10:$O$129, 7)</f>
        <v>421.25944714687296</v>
      </c>
      <c r="P238" s="93">
        <v>0</v>
      </c>
      <c r="Q238" s="92">
        <f t="shared" si="138"/>
        <v>4.2589572817693586E-3</v>
      </c>
      <c r="R238" s="92">
        <f t="shared" si="139"/>
        <v>1.7941259899403089E-3</v>
      </c>
      <c r="S238" s="92">
        <f t="shared" si="140"/>
        <v>0</v>
      </c>
      <c r="T238" s="91">
        <f t="shared" si="130"/>
        <v>2.4648312918290494E-3</v>
      </c>
      <c r="V238" s="25">
        <f t="shared" si="141"/>
        <v>32.758919851195103</v>
      </c>
      <c r="W238" s="25">
        <f t="shared" si="131"/>
        <v>18.958915385551929</v>
      </c>
      <c r="Y238" s="25">
        <f t="shared" si="132"/>
        <v>0</v>
      </c>
      <c r="Z238" s="25">
        <f t="shared" si="133"/>
        <v>0</v>
      </c>
      <c r="AA238" s="25">
        <f t="shared" si="134"/>
        <v>-5.8231616200991683</v>
      </c>
      <c r="AB238" s="25">
        <f t="shared" si="142"/>
        <v>-1380.0004465643169</v>
      </c>
      <c r="AC238" s="25">
        <f t="shared" si="135"/>
        <v>-1385.8236081844161</v>
      </c>
      <c r="AD238" s="25">
        <f t="shared" si="143"/>
        <v>3.2136500374022399</v>
      </c>
      <c r="AE238" s="25">
        <f t="shared" si="136"/>
        <v>-1382.6099581470139</v>
      </c>
      <c r="AJ238" s="32"/>
      <c r="AK238" s="90"/>
      <c r="AL238" s="90"/>
      <c r="AM238" s="89"/>
      <c r="AN238" s="89"/>
    </row>
    <row r="239" spans="8:40" ht="15" x14ac:dyDescent="0.2">
      <c r="H239" s="9">
        <f t="shared" si="144"/>
        <v>104</v>
      </c>
      <c r="I239" s="32">
        <f t="shared" si="137"/>
        <v>104</v>
      </c>
      <c r="J239" s="19">
        <v>0</v>
      </c>
      <c r="K239" s="19">
        <f t="shared" si="145"/>
        <v>0</v>
      </c>
      <c r="L239" s="20">
        <f t="shared" si="146"/>
        <v>2362.4990640953934</v>
      </c>
      <c r="M239" s="19">
        <f t="shared" si="129"/>
        <v>769177</v>
      </c>
      <c r="O239" s="21">
        <f>1000*VLOOKUP(I239, '[1]Mortality (No Interventions)'!$B$10:$O$129, 7)</f>
        <v>446.61061181212426</v>
      </c>
      <c r="P239" s="93">
        <v>0</v>
      </c>
      <c r="Q239" s="92">
        <f t="shared" si="138"/>
        <v>2.4648312918290494E-3</v>
      </c>
      <c r="R239" s="92">
        <f t="shared" si="139"/>
        <v>1.1008198112574404E-3</v>
      </c>
      <c r="S239" s="92">
        <f t="shared" si="140"/>
        <v>0</v>
      </c>
      <c r="T239" s="91">
        <f t="shared" si="130"/>
        <v>1.364011480571609E-3</v>
      </c>
      <c r="V239" s="25">
        <f t="shared" si="141"/>
        <v>18.958915385551929</v>
      </c>
      <c r="W239" s="25">
        <f t="shared" si="131"/>
        <v>10.491662585916286</v>
      </c>
      <c r="Y239" s="25">
        <f t="shared" si="132"/>
        <v>0</v>
      </c>
      <c r="Z239" s="25">
        <f t="shared" si="133"/>
        <v>0</v>
      </c>
      <c r="AA239" s="25">
        <f t="shared" si="134"/>
        <v>-3.2224758462657981</v>
      </c>
      <c r="AB239" s="25">
        <f t="shared" si="142"/>
        <v>-846.72527996356428</v>
      </c>
      <c r="AC239" s="25">
        <f t="shared" si="135"/>
        <v>-849.94775580983003</v>
      </c>
      <c r="AD239" s="25">
        <f t="shared" si="143"/>
        <v>1.8598695993226444</v>
      </c>
      <c r="AE239" s="25">
        <f t="shared" si="136"/>
        <v>-848.08788621050735</v>
      </c>
      <c r="AJ239" s="32"/>
      <c r="AK239" s="90"/>
      <c r="AL239" s="90"/>
      <c r="AM239" s="89"/>
      <c r="AN239" s="89"/>
    </row>
    <row r="240" spans="8:40" ht="15" x14ac:dyDescent="0.2">
      <c r="H240" s="9">
        <f t="shared" si="144"/>
        <v>105</v>
      </c>
      <c r="I240" s="32">
        <f t="shared" si="137"/>
        <v>105</v>
      </c>
      <c r="J240" s="19">
        <v>0</v>
      </c>
      <c r="K240" s="19">
        <f t="shared" si="145"/>
        <v>0</v>
      </c>
      <c r="L240" s="20">
        <f t="shared" si="146"/>
        <v>2362.4990640953934</v>
      </c>
      <c r="M240" s="19">
        <f t="shared" si="129"/>
        <v>769177</v>
      </c>
      <c r="O240" s="21">
        <f>1000*VLOOKUP(I240, '[1]Mortality (No Interventions)'!$B$10:$O$129, 7)</f>
        <v>472.37670634149129</v>
      </c>
      <c r="P240" s="93">
        <v>0</v>
      </c>
      <c r="Q240" s="92">
        <f t="shared" si="138"/>
        <v>1.364011480571609E-3</v>
      </c>
      <c r="R240" s="92">
        <f t="shared" si="139"/>
        <v>6.4432725060439768E-4</v>
      </c>
      <c r="S240" s="92">
        <f t="shared" si="140"/>
        <v>0</v>
      </c>
      <c r="T240" s="91">
        <f t="shared" si="130"/>
        <v>7.1968422996721135E-4</v>
      </c>
      <c r="V240" s="25">
        <f t="shared" si="141"/>
        <v>10.491662585916286</v>
      </c>
      <c r="W240" s="25">
        <f t="shared" si="131"/>
        <v>5.5356455695348972</v>
      </c>
      <c r="Y240" s="25">
        <f t="shared" si="132"/>
        <v>0</v>
      </c>
      <c r="Z240" s="25">
        <f t="shared" si="133"/>
        <v>0</v>
      </c>
      <c r="AA240" s="25">
        <f t="shared" si="134"/>
        <v>-1.7002533197417506</v>
      </c>
      <c r="AB240" s="25">
        <f t="shared" si="142"/>
        <v>-495.60170163813882</v>
      </c>
      <c r="AC240" s="25">
        <f t="shared" si="135"/>
        <v>-497.30195495788058</v>
      </c>
      <c r="AD240" s="25">
        <f t="shared" si="143"/>
        <v>1.0292320996783877</v>
      </c>
      <c r="AE240" s="25">
        <f t="shared" si="136"/>
        <v>-496.2727228582022</v>
      </c>
      <c r="AJ240" s="32"/>
      <c r="AK240" s="90"/>
      <c r="AL240" s="90"/>
      <c r="AM240" s="89"/>
      <c r="AN240" s="89"/>
    </row>
    <row r="241" spans="8:40" ht="15" x14ac:dyDescent="0.2">
      <c r="H241" s="9">
        <f t="shared" si="144"/>
        <v>106</v>
      </c>
      <c r="I241" s="32">
        <f t="shared" si="137"/>
        <v>106</v>
      </c>
      <c r="J241" s="19">
        <v>0</v>
      </c>
      <c r="K241" s="19">
        <f t="shared" si="145"/>
        <v>0</v>
      </c>
      <c r="L241" s="20">
        <f t="shared" si="146"/>
        <v>2362.4990640953934</v>
      </c>
      <c r="M241" s="19">
        <f t="shared" si="129"/>
        <v>769177</v>
      </c>
      <c r="O241" s="21">
        <f>1000*VLOOKUP(I241, '[1]Mortality (No Interventions)'!$B$10:$O$129, 7)</f>
        <v>498.40514743194484</v>
      </c>
      <c r="P241" s="93">
        <v>0</v>
      </c>
      <c r="Q241" s="92">
        <f t="shared" si="138"/>
        <v>7.1968422996721135E-4</v>
      </c>
      <c r="R241" s="92">
        <f t="shared" si="139"/>
        <v>3.586943247412537E-4</v>
      </c>
      <c r="S241" s="92">
        <f t="shared" si="140"/>
        <v>0</v>
      </c>
      <c r="T241" s="91">
        <f t="shared" si="130"/>
        <v>3.6098990522595765E-4</v>
      </c>
      <c r="V241" s="25">
        <f t="shared" si="141"/>
        <v>5.5356455695348972</v>
      </c>
      <c r="W241" s="25">
        <f t="shared" si="131"/>
        <v>2.7766513233198644</v>
      </c>
      <c r="Y241" s="25">
        <f t="shared" si="132"/>
        <v>0</v>
      </c>
      <c r="Z241" s="25">
        <f t="shared" si="133"/>
        <v>0</v>
      </c>
      <c r="AA241" s="25">
        <f t="shared" si="134"/>
        <v>-0.85283831324420967</v>
      </c>
      <c r="AB241" s="25">
        <f t="shared" si="142"/>
        <v>-275.89942462150327</v>
      </c>
      <c r="AC241" s="25">
        <f t="shared" si="135"/>
        <v>-276.75226293474748</v>
      </c>
      <c r="AD241" s="25">
        <f t="shared" si="143"/>
        <v>0.54304683037137347</v>
      </c>
      <c r="AE241" s="25">
        <f t="shared" si="136"/>
        <v>-276.20921610437608</v>
      </c>
      <c r="AJ241" s="32"/>
      <c r="AK241" s="90"/>
      <c r="AL241" s="90"/>
      <c r="AM241" s="89"/>
      <c r="AN241" s="89"/>
    </row>
    <row r="242" spans="8:40" ht="15" x14ac:dyDescent="0.2">
      <c r="H242" s="9">
        <f t="shared" si="144"/>
        <v>107</v>
      </c>
      <c r="I242" s="32">
        <f t="shared" si="137"/>
        <v>107</v>
      </c>
      <c r="J242" s="19">
        <v>0</v>
      </c>
      <c r="K242" s="19">
        <f t="shared" si="145"/>
        <v>0</v>
      </c>
      <c r="L242" s="20">
        <f t="shared" si="146"/>
        <v>2362.4990640953934</v>
      </c>
      <c r="M242" s="19">
        <f t="shared" si="129"/>
        <v>769177</v>
      </c>
      <c r="O242" s="21">
        <f>1000*VLOOKUP(I242, '[1]Mortality (No Interventions)'!$B$10:$O$129, 7)</f>
        <v>524.72173971773589</v>
      </c>
      <c r="P242" s="93">
        <v>0</v>
      </c>
      <c r="Q242" s="92">
        <f t="shared" si="138"/>
        <v>3.6098990522595765E-4</v>
      </c>
      <c r="R242" s="92">
        <f t="shared" si="139"/>
        <v>1.8941925109070508E-4</v>
      </c>
      <c r="S242" s="92">
        <f t="shared" si="140"/>
        <v>0</v>
      </c>
      <c r="T242" s="91">
        <f t="shared" si="130"/>
        <v>1.7157065413525257E-4</v>
      </c>
      <c r="V242" s="25">
        <f t="shared" si="141"/>
        <v>2.7766513233198644</v>
      </c>
      <c r="W242" s="25">
        <f t="shared" si="131"/>
        <v>1.3196820103579117</v>
      </c>
      <c r="Y242" s="25">
        <f t="shared" si="132"/>
        <v>0</v>
      </c>
      <c r="Z242" s="25">
        <f t="shared" si="133"/>
        <v>0</v>
      </c>
      <c r="AA242" s="25">
        <f t="shared" si="134"/>
        <v>-0.4053355098207686</v>
      </c>
      <c r="AB242" s="25">
        <f t="shared" si="142"/>
        <v>-145.69693129619526</v>
      </c>
      <c r="AC242" s="25">
        <f t="shared" si="135"/>
        <v>-146.10226680601602</v>
      </c>
      <c r="AD242" s="25">
        <f t="shared" si="143"/>
        <v>0.27238949481767871</v>
      </c>
      <c r="AE242" s="25">
        <f t="shared" si="136"/>
        <v>-145.82987731119835</v>
      </c>
      <c r="AJ242" s="32"/>
      <c r="AK242" s="90"/>
      <c r="AL242" s="90"/>
      <c r="AM242" s="89"/>
      <c r="AN242" s="89"/>
    </row>
    <row r="243" spans="8:40" ht="15" x14ac:dyDescent="0.2">
      <c r="H243" s="9">
        <f t="shared" si="144"/>
        <v>108</v>
      </c>
      <c r="I243" s="32">
        <f t="shared" si="137"/>
        <v>108</v>
      </c>
      <c r="J243" s="19">
        <v>0</v>
      </c>
      <c r="K243" s="19">
        <f t="shared" si="145"/>
        <v>0</v>
      </c>
      <c r="L243" s="20">
        <f t="shared" si="146"/>
        <v>2362.4990640953934</v>
      </c>
      <c r="M243" s="19">
        <f t="shared" si="129"/>
        <v>769177</v>
      </c>
      <c r="O243" s="21">
        <f>1000*VLOOKUP(I243, '[1]Mortality (No Interventions)'!$B$10:$O$129, 7)</f>
        <v>551.3744039407278</v>
      </c>
      <c r="P243" s="93">
        <v>0</v>
      </c>
      <c r="Q243" s="92">
        <f t="shared" si="138"/>
        <v>1.7157065413525257E-4</v>
      </c>
      <c r="R243" s="92">
        <f t="shared" si="139"/>
        <v>9.459966715754566E-5</v>
      </c>
      <c r="S243" s="92">
        <f t="shared" si="140"/>
        <v>0</v>
      </c>
      <c r="T243" s="91">
        <f t="shared" si="130"/>
        <v>7.6970986977706909E-5</v>
      </c>
      <c r="V243" s="25">
        <f t="shared" si="141"/>
        <v>1.3196820103579117</v>
      </c>
      <c r="W243" s="25">
        <f t="shared" si="131"/>
        <v>0.59204312850551666</v>
      </c>
      <c r="Y243" s="25">
        <f t="shared" si="132"/>
        <v>0</v>
      </c>
      <c r="Z243" s="25">
        <f t="shared" si="133"/>
        <v>0</v>
      </c>
      <c r="AA243" s="25">
        <f t="shared" si="134"/>
        <v>-0.18184388469733129</v>
      </c>
      <c r="AB243" s="25">
        <f t="shared" si="142"/>
        <v>-72.763888185239495</v>
      </c>
      <c r="AC243" s="25">
        <f t="shared" si="135"/>
        <v>-72.945732069936824</v>
      </c>
      <c r="AD243" s="25">
        <f t="shared" si="143"/>
        <v>0.12946080521611114</v>
      </c>
      <c r="AE243" s="25">
        <f t="shared" si="136"/>
        <v>-72.816271264720712</v>
      </c>
      <c r="AJ243" s="32"/>
      <c r="AK243" s="90"/>
      <c r="AL243" s="90"/>
      <c r="AM243" s="89"/>
      <c r="AN243" s="89"/>
    </row>
    <row r="244" spans="8:40" ht="15" x14ac:dyDescent="0.2">
      <c r="H244" s="9">
        <f t="shared" si="144"/>
        <v>109</v>
      </c>
      <c r="I244" s="32">
        <f t="shared" si="137"/>
        <v>109</v>
      </c>
      <c r="J244" s="19">
        <v>0</v>
      </c>
      <c r="K244" s="19">
        <f t="shared" si="145"/>
        <v>0</v>
      </c>
      <c r="L244" s="20">
        <f t="shared" si="146"/>
        <v>2362.4990640953934</v>
      </c>
      <c r="M244" s="19">
        <f t="shared" si="129"/>
        <v>769177</v>
      </c>
      <c r="O244" s="21">
        <f>1000*VLOOKUP(I244, '[1]Mortality (No Interventions)'!$B$10:$O$129, 7)</f>
        <v>578.22084999930246</v>
      </c>
      <c r="P244" s="93">
        <v>0</v>
      </c>
      <c r="Q244" s="92">
        <f t="shared" si="138"/>
        <v>7.6970986977706909E-5</v>
      </c>
      <c r="R244" s="92">
        <f t="shared" si="139"/>
        <v>4.4506229515534931E-5</v>
      </c>
      <c r="S244" s="92">
        <f t="shared" si="140"/>
        <v>0</v>
      </c>
      <c r="T244" s="91">
        <f t="shared" si="130"/>
        <v>3.2464757462171978E-5</v>
      </c>
      <c r="V244" s="25">
        <f t="shared" si="141"/>
        <v>0.59204312850551666</v>
      </c>
      <c r="W244" s="25">
        <f t="shared" si="131"/>
        <v>0.24971144750481056</v>
      </c>
      <c r="Y244" s="25">
        <f t="shared" si="132"/>
        <v>0</v>
      </c>
      <c r="Z244" s="25">
        <f t="shared" si="133"/>
        <v>0</v>
      </c>
      <c r="AA244" s="25">
        <f t="shared" si="134"/>
        <v>-7.6697959120465231E-2</v>
      </c>
      <c r="AB244" s="25">
        <f t="shared" si="142"/>
        <v>-34.233168100070614</v>
      </c>
      <c r="AC244" s="25">
        <f t="shared" si="135"/>
        <v>-34.30986605919108</v>
      </c>
      <c r="AD244" s="25">
        <f t="shared" si="143"/>
        <v>5.8079430906391186E-2</v>
      </c>
      <c r="AE244" s="25">
        <f t="shared" si="136"/>
        <v>-34.251786628284691</v>
      </c>
      <c r="AJ244" s="32"/>
      <c r="AK244" s="90"/>
      <c r="AL244" s="90"/>
      <c r="AM244" s="89"/>
      <c r="AN244" s="89"/>
    </row>
    <row r="245" spans="8:40" ht="15" x14ac:dyDescent="0.2">
      <c r="H245" s="9">
        <f t="shared" si="144"/>
        <v>110</v>
      </c>
      <c r="I245" s="32">
        <f t="shared" si="137"/>
        <v>110</v>
      </c>
      <c r="J245" s="19">
        <v>0</v>
      </c>
      <c r="K245" s="19">
        <f t="shared" si="145"/>
        <v>0</v>
      </c>
      <c r="L245" s="20">
        <f t="shared" si="146"/>
        <v>2362.4990640953934</v>
      </c>
      <c r="M245" s="19">
        <f t="shared" si="129"/>
        <v>769177</v>
      </c>
      <c r="O245" s="21">
        <f>1000*VLOOKUP(I245, '[1]Mortality (No Interventions)'!$B$10:$O$129, 7)</f>
        <v>605.11711748963012</v>
      </c>
      <c r="P245" s="93">
        <v>0</v>
      </c>
      <c r="Q245" s="92">
        <f t="shared" si="138"/>
        <v>3.2464757462171978E-5</v>
      </c>
      <c r="R245" s="92">
        <f t="shared" si="139"/>
        <v>1.9644980455509465E-5</v>
      </c>
      <c r="S245" s="92">
        <f t="shared" si="140"/>
        <v>0</v>
      </c>
      <c r="T245" s="91">
        <f t="shared" si="130"/>
        <v>1.2819777006662513E-5</v>
      </c>
      <c r="V245" s="25">
        <f t="shared" si="141"/>
        <v>0.24971144750481056</v>
      </c>
      <c r="W245" s="25">
        <f t="shared" si="131"/>
        <v>9.8606776186536529E-2</v>
      </c>
      <c r="Y245" s="25">
        <f t="shared" si="132"/>
        <v>0</v>
      </c>
      <c r="Z245" s="25">
        <f t="shared" si="133"/>
        <v>0</v>
      </c>
      <c r="AA245" s="25">
        <f t="shared" si="134"/>
        <v>-3.0286711180151832E-2</v>
      </c>
      <c r="AB245" s="25">
        <f t="shared" si="142"/>
        <v>-15.110467131827404</v>
      </c>
      <c r="AC245" s="25">
        <f t="shared" si="135"/>
        <v>-15.140753843007555</v>
      </c>
      <c r="AD245" s="25">
        <f t="shared" si="143"/>
        <v>2.4496693000221916E-2</v>
      </c>
      <c r="AE245" s="25">
        <f t="shared" si="136"/>
        <v>-15.116257150007334</v>
      </c>
      <c r="AJ245" s="32"/>
      <c r="AK245" s="90"/>
      <c r="AL245" s="90"/>
      <c r="AM245" s="89"/>
      <c r="AN245" s="89"/>
    </row>
    <row r="246" spans="8:40" ht="15" x14ac:dyDescent="0.2">
      <c r="H246" s="9">
        <f t="shared" si="144"/>
        <v>111</v>
      </c>
      <c r="I246" s="32">
        <f t="shared" si="137"/>
        <v>111</v>
      </c>
      <c r="J246" s="19">
        <v>0</v>
      </c>
      <c r="K246" s="19">
        <f t="shared" si="145"/>
        <v>0</v>
      </c>
      <c r="L246" s="20">
        <f t="shared" si="146"/>
        <v>2362.4990640953934</v>
      </c>
      <c r="M246" s="19">
        <f t="shared" si="129"/>
        <v>769177</v>
      </c>
      <c r="O246" s="21">
        <f>1000*VLOOKUP(I246, '[1]Mortality (No Interventions)'!$B$10:$O$129, 7)</f>
        <v>636.21789511526674</v>
      </c>
      <c r="P246" s="93">
        <v>0</v>
      </c>
      <c r="Q246" s="92">
        <f t="shared" si="138"/>
        <v>1.2819777006662513E-5</v>
      </c>
      <c r="R246" s="92">
        <f t="shared" si="139"/>
        <v>8.1561715430259198E-6</v>
      </c>
      <c r="S246" s="92">
        <f t="shared" si="140"/>
        <v>0</v>
      </c>
      <c r="T246" s="91">
        <f t="shared" si="130"/>
        <v>4.6636054636365933E-6</v>
      </c>
      <c r="V246" s="25">
        <f t="shared" si="141"/>
        <v>9.8606776186536529E-2</v>
      </c>
      <c r="W246" s="25">
        <f t="shared" si="131"/>
        <v>3.587138059703604E-2</v>
      </c>
      <c r="Y246" s="25">
        <f t="shared" si="132"/>
        <v>0</v>
      </c>
      <c r="Z246" s="25">
        <f t="shared" si="133"/>
        <v>0</v>
      </c>
      <c r="AA246" s="25">
        <f t="shared" si="134"/>
        <v>-1.1017763543151614E-2</v>
      </c>
      <c r="AB246" s="25">
        <f t="shared" si="142"/>
        <v>-6.2735395589500476</v>
      </c>
      <c r="AC246" s="25">
        <f t="shared" si="135"/>
        <v>-6.2845573224931988</v>
      </c>
      <c r="AD246" s="25">
        <f t="shared" si="143"/>
        <v>9.6733247438992344E-3</v>
      </c>
      <c r="AE246" s="25">
        <f t="shared" si="136"/>
        <v>-6.2748839977492992</v>
      </c>
      <c r="AJ246" s="32"/>
      <c r="AK246" s="90"/>
      <c r="AL246" s="90"/>
      <c r="AM246" s="89"/>
      <c r="AN246" s="89"/>
    </row>
    <row r="247" spans="8:40" ht="15" x14ac:dyDescent="0.2">
      <c r="H247" s="9">
        <f t="shared" si="144"/>
        <v>112</v>
      </c>
      <c r="I247" s="32">
        <f t="shared" si="137"/>
        <v>112</v>
      </c>
      <c r="J247" s="19">
        <v>0</v>
      </c>
      <c r="K247" s="19">
        <f t="shared" si="145"/>
        <v>0</v>
      </c>
      <c r="L247" s="20">
        <f t="shared" si="146"/>
        <v>2362.4990640953934</v>
      </c>
      <c r="M247" s="19">
        <f t="shared" si="129"/>
        <v>769177</v>
      </c>
      <c r="O247" s="21">
        <f>1000*VLOOKUP(I247, '[1]Mortality (No Interventions)'!$B$10:$O$129, 7)</f>
        <v>667.34477847174367</v>
      </c>
      <c r="P247" s="93">
        <v>0</v>
      </c>
      <c r="Q247" s="92">
        <f t="shared" si="138"/>
        <v>4.6636054636365933E-6</v>
      </c>
      <c r="R247" s="92">
        <f t="shared" si="139"/>
        <v>3.1122327550101758E-6</v>
      </c>
      <c r="S247" s="92">
        <f t="shared" si="140"/>
        <v>0</v>
      </c>
      <c r="T247" s="91">
        <f t="shared" si="130"/>
        <v>1.5513727086264175E-6</v>
      </c>
      <c r="V247" s="25">
        <f t="shared" si="141"/>
        <v>3.587138059703604E-2</v>
      </c>
      <c r="W247" s="25">
        <f t="shared" si="131"/>
        <v>1.193280205903142E-2</v>
      </c>
      <c r="Y247" s="25">
        <f t="shared" si="132"/>
        <v>0</v>
      </c>
      <c r="Z247" s="25">
        <f t="shared" si="133"/>
        <v>0</v>
      </c>
      <c r="AA247" s="25">
        <f t="shared" si="134"/>
        <v>-3.6651165721930468E-3</v>
      </c>
      <c r="AB247" s="25">
        <f t="shared" si="142"/>
        <v>-2.393857853800462</v>
      </c>
      <c r="AC247" s="25">
        <f t="shared" si="135"/>
        <v>-2.397522970372655</v>
      </c>
      <c r="AD247" s="25">
        <f t="shared" si="143"/>
        <v>3.5189824365692355E-3</v>
      </c>
      <c r="AE247" s="25">
        <f t="shared" si="136"/>
        <v>-2.3940039879360859</v>
      </c>
      <c r="AJ247" s="32"/>
      <c r="AK247" s="90"/>
      <c r="AL247" s="90"/>
      <c r="AM247" s="89"/>
      <c r="AN247" s="89"/>
    </row>
    <row r="248" spans="8:40" ht="15" x14ac:dyDescent="0.2">
      <c r="H248" s="9">
        <f t="shared" si="144"/>
        <v>113</v>
      </c>
      <c r="I248" s="32">
        <f t="shared" si="137"/>
        <v>113</v>
      </c>
      <c r="J248" s="19">
        <v>0</v>
      </c>
      <c r="K248" s="19">
        <f t="shared" si="145"/>
        <v>0</v>
      </c>
      <c r="L248" s="20">
        <f t="shared" si="146"/>
        <v>2362.4990640953934</v>
      </c>
      <c r="M248" s="19">
        <f t="shared" si="129"/>
        <v>769177</v>
      </c>
      <c r="O248" s="21">
        <f>1000*VLOOKUP(I248, '[1]Mortality (No Interventions)'!$B$10:$O$129, 7)</f>
        <v>698.4601648571911</v>
      </c>
      <c r="P248" s="93">
        <v>0</v>
      </c>
      <c r="Q248" s="92">
        <f t="shared" si="138"/>
        <v>1.5513727086264175E-6</v>
      </c>
      <c r="R248" s="92">
        <f t="shared" si="139"/>
        <v>1.0835720378221545E-6</v>
      </c>
      <c r="S248" s="92">
        <f t="shared" si="140"/>
        <v>0</v>
      </c>
      <c r="T248" s="91">
        <f t="shared" si="130"/>
        <v>4.6780067080426296E-7</v>
      </c>
      <c r="V248" s="25">
        <f t="shared" si="141"/>
        <v>1.193280205903142E-2</v>
      </c>
      <c r="W248" s="25">
        <f t="shared" si="131"/>
        <v>3.5982151656721059E-3</v>
      </c>
      <c r="Y248" s="25">
        <f t="shared" si="132"/>
        <v>0</v>
      </c>
      <c r="Z248" s="25">
        <f t="shared" si="133"/>
        <v>0</v>
      </c>
      <c r="AA248" s="25">
        <f t="shared" si="134"/>
        <v>-1.1051786469582685E-3</v>
      </c>
      <c r="AB248" s="25">
        <f t="shared" si="142"/>
        <v>-0.83345868933593137</v>
      </c>
      <c r="AC248" s="25">
        <f t="shared" si="135"/>
        <v>-0.83456386798288962</v>
      </c>
      <c r="AD248" s="25">
        <f t="shared" si="143"/>
        <v>1.1706078819909824E-3</v>
      </c>
      <c r="AE248" s="25">
        <f t="shared" si="136"/>
        <v>-0.83339326010089865</v>
      </c>
      <c r="AJ248" s="32"/>
      <c r="AK248" s="90"/>
      <c r="AL248" s="90"/>
      <c r="AM248" s="89"/>
      <c r="AN248" s="89"/>
    </row>
    <row r="249" spans="8:40" ht="15" x14ac:dyDescent="0.2">
      <c r="H249" s="9">
        <f t="shared" si="144"/>
        <v>114</v>
      </c>
      <c r="I249" s="32">
        <f t="shared" si="137"/>
        <v>114</v>
      </c>
      <c r="J249" s="19">
        <v>0</v>
      </c>
      <c r="K249" s="19">
        <f t="shared" si="145"/>
        <v>0</v>
      </c>
      <c r="L249" s="20">
        <f t="shared" si="146"/>
        <v>2362.4990640953934</v>
      </c>
      <c r="M249" s="19">
        <f t="shared" si="129"/>
        <v>769177</v>
      </c>
      <c r="O249" s="21">
        <f>1000*VLOOKUP(I249, '[1]Mortality (No Interventions)'!$B$10:$O$129, 7)</f>
        <v>729.52651328711443</v>
      </c>
      <c r="P249" s="93">
        <v>0</v>
      </c>
      <c r="Q249" s="92">
        <f t="shared" si="138"/>
        <v>4.6780067080426296E-7</v>
      </c>
      <c r="R249" s="92">
        <f t="shared" si="139"/>
        <v>3.412729922852072E-7</v>
      </c>
      <c r="S249" s="92">
        <f t="shared" si="140"/>
        <v>0</v>
      </c>
      <c r="T249" s="91">
        <f t="shared" si="130"/>
        <v>1.2652767851905576E-7</v>
      </c>
      <c r="V249" s="25">
        <f t="shared" si="141"/>
        <v>3.5982151656721059E-3</v>
      </c>
      <c r="W249" s="25">
        <f t="shared" si="131"/>
        <v>9.7322180180251753E-4</v>
      </c>
      <c r="Y249" s="25">
        <f t="shared" si="132"/>
        <v>0</v>
      </c>
      <c r="Z249" s="25">
        <f t="shared" si="133"/>
        <v>0</v>
      </c>
      <c r="AA249" s="25">
        <f t="shared" si="134"/>
        <v>-2.9892152208343205E-4</v>
      </c>
      <c r="AB249" s="25">
        <f t="shared" si="142"/>
        <v>-0.26249933638695883</v>
      </c>
      <c r="AC249" s="25">
        <f t="shared" si="135"/>
        <v>-0.26279825790904227</v>
      </c>
      <c r="AD249" s="25">
        <f t="shared" si="143"/>
        <v>3.5298490775243364E-4</v>
      </c>
      <c r="AE249" s="25">
        <f t="shared" si="136"/>
        <v>-0.26244527300128984</v>
      </c>
      <c r="AJ249" s="32"/>
      <c r="AK249" s="90"/>
      <c r="AL249" s="90"/>
      <c r="AM249" s="89"/>
      <c r="AN249" s="89"/>
    </row>
    <row r="250" spans="8:40" ht="15" x14ac:dyDescent="0.2">
      <c r="H250" s="9">
        <f t="shared" si="144"/>
        <v>115</v>
      </c>
      <c r="I250" s="32">
        <f t="shared" si="137"/>
        <v>115</v>
      </c>
      <c r="J250" s="19">
        <v>0</v>
      </c>
      <c r="K250" s="19">
        <f t="shared" si="145"/>
        <v>0</v>
      </c>
      <c r="L250" s="20">
        <f t="shared" si="146"/>
        <v>2362.4990640953934</v>
      </c>
      <c r="M250" s="19">
        <f t="shared" si="129"/>
        <v>769177</v>
      </c>
      <c r="O250" s="21">
        <f>1000*VLOOKUP(I250, '[1]Mortality (No Interventions)'!$B$10:$O$129, 7)</f>
        <v>760.5056608347229</v>
      </c>
      <c r="P250" s="93">
        <v>0</v>
      </c>
      <c r="Q250" s="92">
        <f t="shared" si="138"/>
        <v>1.2652767851905576E-7</v>
      </c>
      <c r="R250" s="92">
        <f t="shared" si="139"/>
        <v>9.6225015766017863E-8</v>
      </c>
      <c r="S250" s="92">
        <f t="shared" si="140"/>
        <v>0</v>
      </c>
      <c r="T250" s="91">
        <f t="shared" si="130"/>
        <v>3.0302662753037895E-8</v>
      </c>
      <c r="V250" s="25">
        <f t="shared" si="141"/>
        <v>9.7322180180251753E-4</v>
      </c>
      <c r="W250" s="25">
        <f t="shared" si="131"/>
        <v>2.3308111228393429E-4</v>
      </c>
      <c r="Y250" s="25">
        <f t="shared" si="132"/>
        <v>0</v>
      </c>
      <c r="Z250" s="25">
        <f t="shared" si="133"/>
        <v>0</v>
      </c>
      <c r="AA250" s="25">
        <f t="shared" si="134"/>
        <v>-7.1590012393650366E-5</v>
      </c>
      <c r="AB250" s="25">
        <f t="shared" si="142"/>
        <v>-7.4014068951858317E-2</v>
      </c>
      <c r="AC250" s="25">
        <f t="shared" si="135"/>
        <v>-7.4085658964251969E-2</v>
      </c>
      <c r="AD250" s="25">
        <f t="shared" si="143"/>
        <v>9.5473058756826972E-5</v>
      </c>
      <c r="AE250" s="25">
        <f t="shared" si="136"/>
        <v>-7.3990185905495137E-2</v>
      </c>
      <c r="AJ250" s="32"/>
      <c r="AK250" s="90"/>
      <c r="AL250" s="90"/>
      <c r="AM250" s="89"/>
      <c r="AN250" s="89"/>
    </row>
    <row r="251" spans="8:40" ht="15" x14ac:dyDescent="0.2">
      <c r="H251" s="9">
        <f t="shared" si="144"/>
        <v>116</v>
      </c>
      <c r="I251" s="32">
        <f t="shared" si="137"/>
        <v>116</v>
      </c>
      <c r="J251" s="19">
        <v>0</v>
      </c>
      <c r="K251" s="19">
        <f t="shared" si="145"/>
        <v>0</v>
      </c>
      <c r="L251" s="20">
        <f t="shared" si="146"/>
        <v>2362.4990640953934</v>
      </c>
      <c r="M251" s="19">
        <f t="shared" si="129"/>
        <v>769177</v>
      </c>
      <c r="O251" s="21">
        <f>1000*VLOOKUP(I251, '[1]Mortality (No Interventions)'!$B$10:$O$129, 7)</f>
        <v>791.51791086202479</v>
      </c>
      <c r="P251" s="93">
        <v>0</v>
      </c>
      <c r="Q251" s="92">
        <f t="shared" si="138"/>
        <v>3.0302662753037895E-8</v>
      </c>
      <c r="R251" s="92">
        <f t="shared" si="139"/>
        <v>2.3985100315841048E-8</v>
      </c>
      <c r="S251" s="92">
        <f t="shared" si="140"/>
        <v>0</v>
      </c>
      <c r="T251" s="91">
        <f t="shared" si="130"/>
        <v>6.3175624371968466E-9</v>
      </c>
      <c r="V251" s="25">
        <f t="shared" si="141"/>
        <v>2.3308111228393429E-4</v>
      </c>
      <c r="W251" s="25">
        <f t="shared" si="131"/>
        <v>4.8593237227557592E-5</v>
      </c>
      <c r="Y251" s="25">
        <f t="shared" si="132"/>
        <v>0</v>
      </c>
      <c r="Z251" s="25">
        <f t="shared" si="133"/>
        <v>0</v>
      </c>
      <c r="AA251" s="25">
        <f t="shared" si="134"/>
        <v>-1.4925235345241762E-5</v>
      </c>
      <c r="AB251" s="25">
        <f t="shared" si="142"/>
        <v>-1.8448787505637668E-2</v>
      </c>
      <c r="AC251" s="25">
        <f t="shared" si="135"/>
        <v>-1.8463712740982911E-2</v>
      </c>
      <c r="AD251" s="25">
        <f t="shared" si="143"/>
        <v>2.2865257115053954E-5</v>
      </c>
      <c r="AE251" s="25">
        <f t="shared" si="136"/>
        <v>-1.8440847483867855E-2</v>
      </c>
      <c r="AJ251" s="32"/>
      <c r="AK251" s="90"/>
      <c r="AL251" s="90"/>
      <c r="AM251" s="89"/>
      <c r="AN251" s="89"/>
    </row>
    <row r="252" spans="8:40" ht="15" x14ac:dyDescent="0.2">
      <c r="H252" s="9">
        <f t="shared" si="144"/>
        <v>117</v>
      </c>
      <c r="I252" s="32">
        <f t="shared" si="137"/>
        <v>117</v>
      </c>
      <c r="J252" s="19">
        <v>0</v>
      </c>
      <c r="K252" s="19">
        <f t="shared" si="145"/>
        <v>0</v>
      </c>
      <c r="L252" s="20">
        <f t="shared" si="146"/>
        <v>2362.4990640953934</v>
      </c>
      <c r="M252" s="19">
        <f t="shared" si="129"/>
        <v>769177</v>
      </c>
      <c r="O252" s="21">
        <f>1000*VLOOKUP(I252, '[1]Mortality (No Interventions)'!$B$10:$O$129, 7)</f>
        <v>822.70911896475729</v>
      </c>
      <c r="P252" s="93">
        <v>0</v>
      </c>
      <c r="Q252" s="92">
        <f t="shared" si="138"/>
        <v>6.3175624371968466E-9</v>
      </c>
      <c r="R252" s="92">
        <f t="shared" si="139"/>
        <v>5.1975162267110625E-9</v>
      </c>
      <c r="S252" s="92">
        <f t="shared" si="140"/>
        <v>0</v>
      </c>
      <c r="T252" s="91">
        <f t="shared" si="130"/>
        <v>1.1200462104857841E-9</v>
      </c>
      <c r="V252" s="25">
        <f t="shared" si="141"/>
        <v>4.8593237227557592E-5</v>
      </c>
      <c r="W252" s="25">
        <f t="shared" si="131"/>
        <v>8.6151378404282395E-6</v>
      </c>
      <c r="Y252" s="25">
        <f t="shared" si="132"/>
        <v>0</v>
      </c>
      <c r="Z252" s="25">
        <f t="shared" si="133"/>
        <v>0</v>
      </c>
      <c r="AA252" s="25">
        <f t="shared" si="134"/>
        <v>-2.6461081240162569E-6</v>
      </c>
      <c r="AB252" s="25">
        <f t="shared" si="142"/>
        <v>-3.9978099387129352E-3</v>
      </c>
      <c r="AC252" s="25">
        <f t="shared" si="135"/>
        <v>-4.0004560468369513E-3</v>
      </c>
      <c r="AD252" s="25">
        <f t="shared" si="143"/>
        <v>4.7669965720234002E-6</v>
      </c>
      <c r="AE252" s="25">
        <f t="shared" si="136"/>
        <v>-3.9956890502649278E-3</v>
      </c>
      <c r="AJ252" s="32"/>
      <c r="AK252" s="90"/>
      <c r="AL252" s="90"/>
      <c r="AM252" s="89"/>
      <c r="AN252" s="89"/>
    </row>
    <row r="253" spans="8:40" ht="15" x14ac:dyDescent="0.2">
      <c r="H253" s="9">
        <f t="shared" si="144"/>
        <v>118</v>
      </c>
      <c r="I253" s="32">
        <f t="shared" si="137"/>
        <v>118</v>
      </c>
      <c r="J253" s="19">
        <v>0</v>
      </c>
      <c r="K253" s="19">
        <f t="shared" si="145"/>
        <v>0</v>
      </c>
      <c r="L253" s="20">
        <f t="shared" si="146"/>
        <v>2362.4990640953934</v>
      </c>
      <c r="M253" s="19">
        <f t="shared" si="129"/>
        <v>769177</v>
      </c>
      <c r="O253" s="21">
        <f>1000*VLOOKUP(I253, '[1]Mortality (No Interventions)'!$B$10:$O$129, 7)</f>
        <v>854.07928514292075</v>
      </c>
      <c r="P253" s="93">
        <v>0</v>
      </c>
      <c r="Q253" s="92">
        <f t="shared" si="138"/>
        <v>1.1200462104857841E-9</v>
      </c>
      <c r="R253" s="92">
        <f t="shared" si="139"/>
        <v>9.5660826677873578E-10</v>
      </c>
      <c r="S253" s="92">
        <f t="shared" si="140"/>
        <v>0</v>
      </c>
      <c r="T253" s="91">
        <f t="shared" si="130"/>
        <v>1.6343794370704831E-10</v>
      </c>
      <c r="V253" s="25">
        <f t="shared" si="141"/>
        <v>8.6151378404282395E-6</v>
      </c>
      <c r="W253" s="25">
        <f t="shared" si="131"/>
        <v>1.257127072267563E-6</v>
      </c>
      <c r="Y253" s="25">
        <f t="shared" si="132"/>
        <v>0</v>
      </c>
      <c r="Z253" s="25">
        <f t="shared" si="133"/>
        <v>0</v>
      </c>
      <c r="AA253" s="25">
        <f t="shared" si="134"/>
        <v>-3.8612198904557724E-7</v>
      </c>
      <c r="AB253" s="25">
        <f t="shared" si="142"/>
        <v>-7.3580107681606762E-4</v>
      </c>
      <c r="AC253" s="25">
        <f t="shared" si="135"/>
        <v>-7.3618719880511323E-4</v>
      </c>
      <c r="AD253" s="25">
        <f t="shared" si="143"/>
        <v>8.4514502214601039E-7</v>
      </c>
      <c r="AE253" s="25">
        <f t="shared" si="136"/>
        <v>-7.3534205378296717E-4</v>
      </c>
      <c r="AJ253" s="32"/>
      <c r="AK253" s="90"/>
      <c r="AL253" s="90"/>
      <c r="AM253" s="89"/>
      <c r="AN253" s="89"/>
    </row>
    <row r="254" spans="8:40" ht="15" x14ac:dyDescent="0.2">
      <c r="H254" s="9">
        <f t="shared" si="144"/>
        <v>119</v>
      </c>
      <c r="I254" s="32">
        <f t="shared" si="137"/>
        <v>119</v>
      </c>
      <c r="J254" s="19">
        <v>0</v>
      </c>
      <c r="K254" s="19">
        <f t="shared" si="145"/>
        <v>0</v>
      </c>
      <c r="L254" s="20">
        <f t="shared" si="146"/>
        <v>2362.4990640953934</v>
      </c>
      <c r="M254" s="19">
        <f t="shared" si="129"/>
        <v>769177</v>
      </c>
      <c r="O254" s="21">
        <f>1000*VLOOKUP(I254, '[1]Mortality (No Interventions)'!$B$10:$O$129, 7)</f>
        <v>885.62840939651483</v>
      </c>
      <c r="P254" s="93">
        <v>0</v>
      </c>
      <c r="Q254" s="92">
        <f t="shared" si="138"/>
        <v>1.6343794370704831E-10</v>
      </c>
      <c r="R254" s="92">
        <f t="shared" si="139"/>
        <v>1.4474528612031034E-10</v>
      </c>
      <c r="S254" s="92">
        <f t="shared" si="140"/>
        <v>0</v>
      </c>
      <c r="T254" s="91">
        <f t="shared" si="130"/>
        <v>1.8692657586737967E-11</v>
      </c>
      <c r="V254" s="25">
        <f t="shared" si="141"/>
        <v>1.257127072267563E-6</v>
      </c>
      <c r="W254" s="25">
        <f t="shared" si="131"/>
        <v>1.4377962284594349E-7</v>
      </c>
      <c r="Y254" s="25">
        <f t="shared" si="132"/>
        <v>0</v>
      </c>
      <c r="Z254" s="25">
        <f t="shared" si="133"/>
        <v>0</v>
      </c>
      <c r="AA254" s="25">
        <f t="shared" si="134"/>
        <v>-4.41613860541241E-8</v>
      </c>
      <c r="AB254" s="25">
        <f t="shared" si="142"/>
        <v>-1.1133474494216195E-4</v>
      </c>
      <c r="AC254" s="25">
        <f t="shared" si="135"/>
        <v>-1.1137890632821608E-4</v>
      </c>
      <c r="AD254" s="25">
        <f t="shared" si="143"/>
        <v>1.2332416578944793E-7</v>
      </c>
      <c r="AE254" s="25">
        <f t="shared" si="136"/>
        <v>-1.1125558216242663E-4</v>
      </c>
      <c r="AJ254" s="32"/>
      <c r="AK254" s="90"/>
      <c r="AL254" s="90"/>
      <c r="AM254" s="89"/>
      <c r="AN254" s="89"/>
    </row>
    <row r="255" spans="8:40" ht="15" x14ac:dyDescent="0.2">
      <c r="H255" s="9">
        <f t="shared" si="144"/>
        <v>120</v>
      </c>
      <c r="I255" s="32">
        <f t="shared" si="137"/>
        <v>120</v>
      </c>
      <c r="J255" s="19">
        <v>0</v>
      </c>
      <c r="K255" s="19">
        <f t="shared" si="145"/>
        <v>0</v>
      </c>
      <c r="L255" s="20">
        <f t="shared" si="146"/>
        <v>2362.4990640953934</v>
      </c>
      <c r="M255" s="19">
        <f t="shared" si="129"/>
        <v>769177</v>
      </c>
      <c r="O255" s="21">
        <f>1000*VLOOKUP(I255, '[1]Mortality (No Interventions)'!$B$10:$O$129, 7)</f>
        <v>1000</v>
      </c>
      <c r="P255" s="93">
        <v>0</v>
      </c>
      <c r="Q255" s="92">
        <f t="shared" si="138"/>
        <v>1.8692657586737967E-11</v>
      </c>
      <c r="R255" s="92">
        <f t="shared" si="139"/>
        <v>1.8692657586737967E-11</v>
      </c>
      <c r="S255" s="92">
        <f t="shared" si="140"/>
        <v>0</v>
      </c>
      <c r="T255" s="91">
        <f t="shared" si="130"/>
        <v>0</v>
      </c>
      <c r="V255" s="25">
        <f t="shared" si="141"/>
        <v>1.4377962284594349E-7</v>
      </c>
      <c r="W255" s="25">
        <f t="shared" si="131"/>
        <v>0</v>
      </c>
      <c r="Y255" s="25">
        <f t="shared" si="132"/>
        <v>0</v>
      </c>
      <c r="Z255" s="25">
        <f t="shared" si="133"/>
        <v>0</v>
      </c>
      <c r="AA255" s="25">
        <f t="shared" si="134"/>
        <v>0</v>
      </c>
      <c r="AB255" s="25">
        <f t="shared" si="142"/>
        <v>-1.4377962284594349E-5</v>
      </c>
      <c r="AC255" s="25">
        <f t="shared" si="135"/>
        <v>-1.4377962284594349E-5</v>
      </c>
      <c r="AD255" s="25">
        <f t="shared" si="143"/>
        <v>1.4104781001187058E-8</v>
      </c>
      <c r="AE255" s="25">
        <f t="shared" si="136"/>
        <v>-1.4363857503593161E-5</v>
      </c>
      <c r="AJ255" s="32"/>
      <c r="AK255" s="90"/>
      <c r="AL255" s="90"/>
      <c r="AM255" s="89"/>
      <c r="AN255" s="89"/>
    </row>
    <row r="260" spans="1:40" x14ac:dyDescent="0.15">
      <c r="X260" s="61" t="s">
        <v>72</v>
      </c>
      <c r="Y260" s="62">
        <f t="shared" ref="Y260:AE260" si="147">SUM(Y135:Y255)</f>
        <v>472499.81281907868</v>
      </c>
      <c r="Z260" s="62">
        <f t="shared" si="147"/>
        <v>-11812.495320476968</v>
      </c>
      <c r="AA260" s="62">
        <f t="shared" si="147"/>
        <v>-190171.4152439755</v>
      </c>
      <c r="AB260" s="62">
        <f t="shared" si="147"/>
        <v>-769177.00000000012</v>
      </c>
      <c r="AC260" s="62">
        <f t="shared" si="147"/>
        <v>-498661.09774537414</v>
      </c>
      <c r="AD260" s="62">
        <f t="shared" si="147"/>
        <v>60736.498941111975</v>
      </c>
      <c r="AE260" s="62">
        <f t="shared" si="147"/>
        <v>-437924.598804262</v>
      </c>
    </row>
    <row r="261" spans="1:40" x14ac:dyDescent="0.15">
      <c r="X261" s="63"/>
    </row>
    <row r="262" spans="1:40" x14ac:dyDescent="0.15">
      <c r="X262" s="61" t="str">
        <f>"Present Value at "&amp;TEXT(D137,"0.00%")&amp;":"</f>
        <v>Present Value at 9.81%:</v>
      </c>
      <c r="Y262" s="62">
        <f t="shared" ref="Y262:AE262" si="148">Y135+NPV($D$6,Y136:Y255)</f>
        <v>472499.81281907868</v>
      </c>
      <c r="Z262" s="62">
        <f t="shared" si="148"/>
        <v>-11812.495320476968</v>
      </c>
      <c r="AA262" s="62">
        <f t="shared" si="148"/>
        <v>-26491.925434879384</v>
      </c>
      <c r="AB262" s="62">
        <f t="shared" si="148"/>
        <v>-4997.5331998822885</v>
      </c>
      <c r="AC262" s="62">
        <f t="shared" si="148"/>
        <v>429197.85886384</v>
      </c>
      <c r="AD262" s="62">
        <f t="shared" si="148"/>
        <v>7641.7946680011673</v>
      </c>
      <c r="AE262" s="62">
        <f t="shared" si="148"/>
        <v>436839.65353184118</v>
      </c>
    </row>
    <row r="264" spans="1:40" x14ac:dyDescent="0.15">
      <c r="X264" s="61" t="str">
        <f>"Present Value at "&amp;TEXT(D138,"0.00%")&amp;":"</f>
        <v>Present Value at 3.64%:</v>
      </c>
      <c r="Y264" s="62">
        <f t="shared" ref="Y264:AE264" si="149">Y135+NPV($D$7,Y136:Y255)</f>
        <v>472499.81281907868</v>
      </c>
      <c r="Z264" s="62">
        <f t="shared" si="149"/>
        <v>-11812.495320476968</v>
      </c>
      <c r="AA264" s="62">
        <f t="shared" si="149"/>
        <v>-62743.700869174645</v>
      </c>
      <c r="AB264" s="62">
        <f t="shared" si="149"/>
        <v>-52273.847498109943</v>
      </c>
      <c r="AC264" s="62">
        <f t="shared" si="149"/>
        <v>345669.76913131715</v>
      </c>
      <c r="AD264" s="62">
        <f t="shared" si="149"/>
        <v>19307.434970298338</v>
      </c>
      <c r="AE264" s="62">
        <f t="shared" si="149"/>
        <v>364977.20410161553</v>
      </c>
    </row>
    <row r="268" spans="1:40" ht="19" customHeight="1" x14ac:dyDescent="0.15">
      <c r="A268" s="8" t="s">
        <v>74</v>
      </c>
      <c r="G268" s="8" t="s">
        <v>36</v>
      </c>
      <c r="H268" s="105">
        <v>537535.23203055654</v>
      </c>
    </row>
    <row r="269" spans="1:40" ht="15" customHeight="1" x14ac:dyDescent="0.2">
      <c r="A269" s="12" t="s">
        <v>56</v>
      </c>
      <c r="B269" s="12">
        <v>1</v>
      </c>
      <c r="C269" s="12"/>
      <c r="D269" s="12"/>
      <c r="H269" s="9">
        <v>0</v>
      </c>
      <c r="I269" s="9">
        <v>0</v>
      </c>
      <c r="J269" s="19">
        <f>$H$268</f>
        <v>537535.23203055654</v>
      </c>
      <c r="K269" s="19">
        <f>J269*$C$10</f>
        <v>13438.380800763915</v>
      </c>
      <c r="L269" s="20">
        <f>$C$279</f>
        <v>5375.3523203055656</v>
      </c>
      <c r="M269" s="19">
        <f t="shared" ref="M269:M300" si="150">$E$11</f>
        <v>769177</v>
      </c>
      <c r="Q269" s="104">
        <v>1</v>
      </c>
      <c r="R269" s="91"/>
      <c r="S269" s="91"/>
      <c r="T269" s="91">
        <f t="shared" ref="T269:T300" si="151">Q269-SUM(R269:S269)</f>
        <v>1</v>
      </c>
      <c r="U269" s="103"/>
      <c r="V269" s="25"/>
      <c r="W269" s="25">
        <f t="shared" ref="W269:W300" si="152">$G$14*M269*T269</f>
        <v>7691.77</v>
      </c>
      <c r="X269" s="103"/>
      <c r="Y269" s="25">
        <f t="shared" ref="Y269:Y300" si="153">IFERROR(_xlfn.IFNA($T269*J269,0),0)</f>
        <v>537535.23203055654</v>
      </c>
      <c r="Z269" s="25">
        <f t="shared" ref="Z269:Z300" si="154">IFERROR(_xlfn.IFNA(-$T269*K269,0),0)</f>
        <v>-13438.380800763915</v>
      </c>
      <c r="AA269" s="25">
        <f t="shared" ref="AA269:AA300" si="155">IFERROR(_xlfn.IFNA(-$T269*L269,0),0)</f>
        <v>-5375.3523203055656</v>
      </c>
      <c r="AB269" s="25"/>
      <c r="AC269" s="25">
        <f t="shared" ref="AC269:AC300" si="156">IFERROR(_xlfn.IFNA(SUM(Y269:AB269),0),0)</f>
        <v>518721.4989094871</v>
      </c>
      <c r="AD269" s="25"/>
      <c r="AE269" s="25">
        <f t="shared" ref="AE269:AE300" si="157">IFERROR(_xlfn.IFNA(SUM(AC269:AD269),0),0)</f>
        <v>518721.4989094871</v>
      </c>
      <c r="AG269" s="102">
        <f>AE398</f>
        <v>408829.31047825044</v>
      </c>
      <c r="AJ269" s="9"/>
      <c r="AK269" s="90"/>
      <c r="AL269" s="90"/>
      <c r="AM269" s="89"/>
      <c r="AN269" s="89"/>
    </row>
    <row r="270" spans="1:40" ht="15" x14ac:dyDescent="0.2">
      <c r="H270" s="9">
        <f>$B$4</f>
        <v>1</v>
      </c>
      <c r="I270" s="32">
        <f t="shared" ref="I270:I301" si="158">IF(H270&lt;121, H270 )</f>
        <v>1</v>
      </c>
      <c r="J270" s="19"/>
      <c r="K270" s="19"/>
      <c r="L270" s="20"/>
      <c r="M270" s="19">
        <f t="shared" si="150"/>
        <v>769177</v>
      </c>
      <c r="N270" s="21"/>
      <c r="O270" s="21">
        <f>1000*VLOOKUP(I270, '[1]Mortality (No Interventions)'!$B$10:$O$129, 10)</f>
        <v>3.5467709367217282</v>
      </c>
      <c r="P270" s="93">
        <v>0</v>
      </c>
      <c r="Q270" s="92">
        <f t="shared" ref="Q270:Q301" si="159">T269</f>
        <v>1</v>
      </c>
      <c r="R270" s="92">
        <f t="shared" ref="R270:R301" si="160">O270*Q270/1000</f>
        <v>3.5467709367217283E-3</v>
      </c>
      <c r="S270" s="92">
        <f t="shared" ref="S270:S301" si="161">MIN(P270*Q270,Q270-R270)</f>
        <v>0</v>
      </c>
      <c r="T270" s="91">
        <f t="shared" si="151"/>
        <v>0.99645322906327827</v>
      </c>
      <c r="U270" s="94"/>
      <c r="V270" s="25">
        <f t="shared" ref="V270:V301" si="162">W269</f>
        <v>7691.77</v>
      </c>
      <c r="W270" s="25">
        <f t="shared" si="152"/>
        <v>7664.4890537120527</v>
      </c>
      <c r="X270" s="94"/>
      <c r="Y270" s="25">
        <f t="shared" si="153"/>
        <v>0</v>
      </c>
      <c r="Z270" s="25">
        <f t="shared" si="154"/>
        <v>0</v>
      </c>
      <c r="AA270" s="25">
        <f t="shared" si="155"/>
        <v>0</v>
      </c>
      <c r="AB270" s="25">
        <f t="shared" ref="AB270:AB301" si="163">IFERROR(_xlfn.IFNA(-M270*R270,0),0)</f>
        <v>-2728.0946287948086</v>
      </c>
      <c r="AC270" s="25">
        <f t="shared" si="156"/>
        <v>-2728.0946287948086</v>
      </c>
      <c r="AD270" s="25">
        <f t="shared" ref="AD270:AD301" si="164">IFERROR(_xlfn.IFNA($D$6*SUM(V270:V270,Y270:Z270),0),0)</f>
        <v>754.56263700000011</v>
      </c>
      <c r="AE270" s="25">
        <f t="shared" si="157"/>
        <v>-1973.5319917948086</v>
      </c>
      <c r="AG270" s="25"/>
      <c r="AJ270" s="32"/>
      <c r="AK270" s="90"/>
      <c r="AL270" s="90"/>
      <c r="AM270" s="89"/>
      <c r="AN270" s="89"/>
    </row>
    <row r="271" spans="1:40" ht="15" x14ac:dyDescent="0.2">
      <c r="A271" s="39" t="s">
        <v>58</v>
      </c>
      <c r="B271" s="39"/>
      <c r="C271" s="39"/>
      <c r="D271" s="40">
        <v>9.8100000000000007E-2</v>
      </c>
      <c r="E271" s="41"/>
      <c r="F271" s="41"/>
      <c r="G271" s="41"/>
      <c r="H271" s="9">
        <f t="shared" ref="H271:H302" si="165">H270+1</f>
        <v>2</v>
      </c>
      <c r="I271" s="32">
        <f t="shared" si="158"/>
        <v>2</v>
      </c>
      <c r="J271" s="19">
        <v>0</v>
      </c>
      <c r="K271" s="19">
        <v>0</v>
      </c>
      <c r="L271" s="20">
        <f t="shared" ref="L271:L302" si="166">$C$280</f>
        <v>2687.6761601527828</v>
      </c>
      <c r="M271" s="19">
        <f t="shared" si="150"/>
        <v>769177</v>
      </c>
      <c r="N271" s="21"/>
      <c r="O271" s="21">
        <f>1000*VLOOKUP(I271, '[1]Mortality (No Interventions)'!$B$10:$O$129, 10)</f>
        <v>0.33729701321473948</v>
      </c>
      <c r="P271" s="93">
        <v>0</v>
      </c>
      <c r="Q271" s="92">
        <f t="shared" si="159"/>
        <v>0.99645322906327827</v>
      </c>
      <c r="R271" s="92">
        <f t="shared" si="160"/>
        <v>3.3610069797122637E-4</v>
      </c>
      <c r="S271" s="92">
        <f t="shared" si="161"/>
        <v>0</v>
      </c>
      <c r="T271" s="91">
        <f t="shared" si="151"/>
        <v>0.99611712836530708</v>
      </c>
      <c r="U271" s="94"/>
      <c r="V271" s="25">
        <f t="shared" si="162"/>
        <v>7664.4890537120527</v>
      </c>
      <c r="W271" s="25">
        <f t="shared" si="152"/>
        <v>7661.9038444464186</v>
      </c>
      <c r="X271" s="94"/>
      <c r="Y271" s="25">
        <f t="shared" si="153"/>
        <v>0</v>
      </c>
      <c r="Z271" s="25">
        <f t="shared" si="154"/>
        <v>0</v>
      </c>
      <c r="AA271" s="25">
        <f t="shared" si="155"/>
        <v>-2677.2402586272851</v>
      </c>
      <c r="AB271" s="25">
        <f t="shared" si="163"/>
        <v>-258.52092656341398</v>
      </c>
      <c r="AC271" s="25">
        <f t="shared" si="156"/>
        <v>-2935.7611851906991</v>
      </c>
      <c r="AD271" s="25">
        <f t="shared" si="164"/>
        <v>751.88637616915241</v>
      </c>
      <c r="AE271" s="25">
        <f t="shared" si="157"/>
        <v>-2183.8748090215468</v>
      </c>
      <c r="AF271" s="8" t="s">
        <v>59</v>
      </c>
      <c r="AG271" s="101">
        <f>AE398/Y398</f>
        <v>0.76056281731317343</v>
      </c>
      <c r="AJ271" s="32"/>
      <c r="AK271" s="90"/>
      <c r="AL271" s="90"/>
      <c r="AM271" s="89"/>
      <c r="AN271" s="89"/>
    </row>
    <row r="272" spans="1:40" ht="15" x14ac:dyDescent="0.2">
      <c r="A272" s="12" t="s">
        <v>60</v>
      </c>
      <c r="B272" s="12"/>
      <c r="C272" s="44"/>
      <c r="D272" s="45">
        <f>(1.067)/(1.0295)- 1</f>
        <v>3.6425449247207142E-2</v>
      </c>
      <c r="E272" s="41"/>
      <c r="F272" s="41"/>
      <c r="G272" s="41"/>
      <c r="H272" s="9">
        <f t="shared" si="165"/>
        <v>3</v>
      </c>
      <c r="I272" s="32">
        <f t="shared" si="158"/>
        <v>3</v>
      </c>
      <c r="J272" s="19">
        <v>0</v>
      </c>
      <c r="K272" s="19">
        <v>0</v>
      </c>
      <c r="L272" s="20">
        <f t="shared" si="166"/>
        <v>2687.6761601527828</v>
      </c>
      <c r="M272" s="19">
        <f t="shared" si="150"/>
        <v>769177</v>
      </c>
      <c r="N272" s="21"/>
      <c r="O272" s="21">
        <f>1000*VLOOKUP(I272, '[1]Mortality (No Interventions)'!$B$10:$O$129, 10)</f>
        <v>0.24023107547649303</v>
      </c>
      <c r="P272" s="93">
        <v>0</v>
      </c>
      <c r="Q272" s="92">
        <f t="shared" si="159"/>
        <v>0.99611712836530708</v>
      </c>
      <c r="R272" s="92">
        <f t="shared" si="160"/>
        <v>2.3929828904775357E-4</v>
      </c>
      <c r="S272" s="92">
        <f t="shared" si="161"/>
        <v>0</v>
      </c>
      <c r="T272" s="91">
        <f t="shared" si="151"/>
        <v>0.9958778300762593</v>
      </c>
      <c r="U272" s="94"/>
      <c r="V272" s="25">
        <f t="shared" si="162"/>
        <v>7661.9038444464186</v>
      </c>
      <c r="W272" s="25">
        <f t="shared" si="152"/>
        <v>7660.0632170456693</v>
      </c>
      <c r="X272" s="94"/>
      <c r="Y272" s="25">
        <f t="shared" si="153"/>
        <v>0</v>
      </c>
      <c r="Z272" s="25">
        <f t="shared" si="154"/>
        <v>0</v>
      </c>
      <c r="AA272" s="25">
        <f t="shared" si="155"/>
        <v>-2676.5971023206462</v>
      </c>
      <c r="AB272" s="25">
        <f t="shared" si="163"/>
        <v>-184.06274007488395</v>
      </c>
      <c r="AC272" s="25">
        <f t="shared" si="156"/>
        <v>-2860.6598423955302</v>
      </c>
      <c r="AD272" s="25">
        <f t="shared" si="164"/>
        <v>751.63276714019366</v>
      </c>
      <c r="AE272" s="25">
        <f t="shared" si="157"/>
        <v>-2109.0270752553365</v>
      </c>
      <c r="AJ272" s="32"/>
      <c r="AK272" s="90"/>
      <c r="AL272" s="90"/>
      <c r="AM272" s="89"/>
      <c r="AN272" s="89"/>
    </row>
    <row r="273" spans="1:40" ht="15" x14ac:dyDescent="0.2">
      <c r="A273" s="12" t="s">
        <v>61</v>
      </c>
      <c r="B273" s="11"/>
      <c r="C273" s="44"/>
      <c r="D273" s="9"/>
      <c r="E273" s="9"/>
      <c r="F273" s="9"/>
      <c r="G273" s="9"/>
      <c r="H273" s="9">
        <f t="shared" si="165"/>
        <v>4</v>
      </c>
      <c r="I273" s="32">
        <f t="shared" si="158"/>
        <v>4</v>
      </c>
      <c r="J273" s="19">
        <v>0</v>
      </c>
      <c r="K273" s="19">
        <v>0</v>
      </c>
      <c r="L273" s="20">
        <f t="shared" si="166"/>
        <v>2687.6761601527828</v>
      </c>
      <c r="M273" s="19">
        <f t="shared" si="150"/>
        <v>769177</v>
      </c>
      <c r="N273" s="21"/>
      <c r="O273" s="21">
        <f>1000*VLOOKUP(I273, '[1]Mortality (No Interventions)'!$B$10:$O$129, 10)</f>
        <v>0.18043713926302415</v>
      </c>
      <c r="P273" s="93">
        <v>0</v>
      </c>
      <c r="Q273" s="92">
        <f t="shared" si="159"/>
        <v>0.9958778300762593</v>
      </c>
      <c r="R273" s="92">
        <f t="shared" si="160"/>
        <v>1.796933467144283E-4</v>
      </c>
      <c r="S273" s="92">
        <f t="shared" si="161"/>
        <v>0</v>
      </c>
      <c r="T273" s="91">
        <f t="shared" si="151"/>
        <v>0.99569813672954488</v>
      </c>
      <c r="U273" s="94"/>
      <c r="V273" s="25">
        <f t="shared" si="162"/>
        <v>7660.0632170456693</v>
      </c>
      <c r="W273" s="25">
        <f t="shared" si="152"/>
        <v>7658.6810571522119</v>
      </c>
      <c r="X273" s="94"/>
      <c r="Y273" s="25">
        <f t="shared" si="153"/>
        <v>0</v>
      </c>
      <c r="Z273" s="25">
        <f t="shared" si="154"/>
        <v>0</v>
      </c>
      <c r="AA273" s="25">
        <f t="shared" si="155"/>
        <v>-2676.1141447965438</v>
      </c>
      <c r="AB273" s="25">
        <f t="shared" si="163"/>
        <v>-138.21598934576383</v>
      </c>
      <c r="AC273" s="25">
        <f t="shared" si="156"/>
        <v>-2814.3301341423075</v>
      </c>
      <c r="AD273" s="25">
        <f t="shared" si="164"/>
        <v>751.45220159218024</v>
      </c>
      <c r="AE273" s="25">
        <f t="shared" si="157"/>
        <v>-2062.8779325501273</v>
      </c>
      <c r="AJ273" s="32"/>
      <c r="AK273" s="90"/>
      <c r="AL273" s="90"/>
      <c r="AM273" s="89"/>
      <c r="AN273" s="89"/>
    </row>
    <row r="274" spans="1:40" ht="15" x14ac:dyDescent="0.2">
      <c r="A274" s="12"/>
      <c r="B274" s="11" t="s">
        <v>62</v>
      </c>
      <c r="C274" s="11" t="s">
        <v>63</v>
      </c>
      <c r="E274" s="9"/>
      <c r="F274" s="9"/>
      <c r="G274" s="9"/>
      <c r="H274" s="9">
        <f t="shared" si="165"/>
        <v>5</v>
      </c>
      <c r="I274" s="32">
        <f t="shared" si="158"/>
        <v>5</v>
      </c>
      <c r="J274" s="19">
        <v>0</v>
      </c>
      <c r="K274" s="19">
        <v>0</v>
      </c>
      <c r="L274" s="20">
        <f t="shared" si="166"/>
        <v>2687.6761601527828</v>
      </c>
      <c r="M274" s="19">
        <f t="shared" si="150"/>
        <v>769177</v>
      </c>
      <c r="N274" s="21"/>
      <c r="O274" s="21">
        <f>1000*VLOOKUP(I274, '[1]Mortality (No Interventions)'!$B$10:$O$129, 10)</f>
        <v>0.1576638919949174</v>
      </c>
      <c r="P274" s="93">
        <v>0</v>
      </c>
      <c r="Q274" s="92">
        <f t="shared" si="159"/>
        <v>0.99569813672954488</v>
      </c>
      <c r="R274" s="92">
        <f t="shared" si="160"/>
        <v>1.5698564348886745E-4</v>
      </c>
      <c r="S274" s="92">
        <f t="shared" si="161"/>
        <v>0</v>
      </c>
      <c r="T274" s="91">
        <f t="shared" si="151"/>
        <v>0.99554115108605601</v>
      </c>
      <c r="U274" s="94"/>
      <c r="V274" s="25">
        <f t="shared" si="162"/>
        <v>7658.6810571522119</v>
      </c>
      <c r="W274" s="25">
        <f t="shared" si="152"/>
        <v>7657.4735596891933</v>
      </c>
      <c r="X274" s="94"/>
      <c r="Y274" s="25">
        <f t="shared" si="153"/>
        <v>0</v>
      </c>
      <c r="Z274" s="25">
        <f t="shared" si="154"/>
        <v>0</v>
      </c>
      <c r="AA274" s="25">
        <f t="shared" si="155"/>
        <v>-2675.6922182250523</v>
      </c>
      <c r="AB274" s="25">
        <f t="shared" si="163"/>
        <v>-120.74974630183659</v>
      </c>
      <c r="AC274" s="25">
        <f t="shared" si="156"/>
        <v>-2796.441964526889</v>
      </c>
      <c r="AD274" s="25">
        <f t="shared" si="164"/>
        <v>751.31661170663199</v>
      </c>
      <c r="AE274" s="25">
        <f t="shared" si="157"/>
        <v>-2045.1253528202569</v>
      </c>
      <c r="AJ274" s="32"/>
      <c r="AK274" s="90"/>
      <c r="AL274" s="90"/>
      <c r="AM274" s="89"/>
      <c r="AN274" s="89"/>
    </row>
    <row r="275" spans="1:40" ht="15" x14ac:dyDescent="0.2">
      <c r="A275" s="12"/>
      <c r="B275" s="11">
        <v>1</v>
      </c>
      <c r="C275" s="100">
        <v>2.5000000000000001E-2</v>
      </c>
      <c r="D275" s="9"/>
      <c r="E275" s="46" t="s">
        <v>64</v>
      </c>
      <c r="F275" s="11"/>
      <c r="G275" s="9"/>
      <c r="H275" s="9">
        <f t="shared" si="165"/>
        <v>6</v>
      </c>
      <c r="I275" s="32">
        <f t="shared" si="158"/>
        <v>6</v>
      </c>
      <c r="J275" s="19">
        <v>0</v>
      </c>
      <c r="K275" s="19">
        <v>0</v>
      </c>
      <c r="L275" s="20">
        <f t="shared" si="166"/>
        <v>2687.6761601527828</v>
      </c>
      <c r="M275" s="19">
        <f t="shared" si="150"/>
        <v>769177</v>
      </c>
      <c r="N275" s="21"/>
      <c r="O275" s="21">
        <f>1000*VLOOKUP(I275, '[1]Mortality (No Interventions)'!$B$10:$O$129, 10)</f>
        <v>0.1474379697585769</v>
      </c>
      <c r="P275" s="93">
        <v>0</v>
      </c>
      <c r="Q275" s="92">
        <f t="shared" si="159"/>
        <v>0.99554115108605601</v>
      </c>
      <c r="R275" s="92">
        <f t="shared" si="160"/>
        <v>1.4678056612724477E-4</v>
      </c>
      <c r="S275" s="92">
        <f t="shared" si="161"/>
        <v>0</v>
      </c>
      <c r="T275" s="91">
        <f t="shared" si="151"/>
        <v>0.99539437051992874</v>
      </c>
      <c r="U275" s="94"/>
      <c r="V275" s="25">
        <f t="shared" si="162"/>
        <v>7657.4735596891933</v>
      </c>
      <c r="W275" s="25">
        <f t="shared" si="152"/>
        <v>7656.3445573340723</v>
      </c>
      <c r="X275" s="94"/>
      <c r="Y275" s="25">
        <f t="shared" si="153"/>
        <v>0</v>
      </c>
      <c r="Z275" s="25">
        <f t="shared" si="154"/>
        <v>0</v>
      </c>
      <c r="AA275" s="25">
        <f t="shared" si="155"/>
        <v>-2675.2977195966982</v>
      </c>
      <c r="AB275" s="25">
        <f t="shared" si="163"/>
        <v>-112.90023551205576</v>
      </c>
      <c r="AC275" s="25">
        <f t="shared" si="156"/>
        <v>-2788.1979551087538</v>
      </c>
      <c r="AD275" s="25">
        <f t="shared" si="164"/>
        <v>751.19815620550992</v>
      </c>
      <c r="AE275" s="25">
        <f t="shared" si="157"/>
        <v>-2036.999798903244</v>
      </c>
      <c r="AJ275" s="32"/>
      <c r="AK275" s="90"/>
      <c r="AL275" s="90"/>
      <c r="AM275" s="89"/>
      <c r="AN275" s="89"/>
    </row>
    <row r="276" spans="1:40" ht="15" x14ac:dyDescent="0.2">
      <c r="A276" s="12"/>
      <c r="B276" s="47" t="s">
        <v>65</v>
      </c>
      <c r="C276" s="44">
        <v>0</v>
      </c>
      <c r="D276" s="9"/>
      <c r="E276" s="99">
        <v>769177</v>
      </c>
      <c r="F276" s="11"/>
      <c r="G276" s="9"/>
      <c r="H276" s="9">
        <f t="shared" si="165"/>
        <v>7</v>
      </c>
      <c r="I276" s="32">
        <f t="shared" si="158"/>
        <v>7</v>
      </c>
      <c r="J276" s="19">
        <v>0</v>
      </c>
      <c r="K276" s="19">
        <v>0</v>
      </c>
      <c r="L276" s="20">
        <f t="shared" si="166"/>
        <v>2687.6761601527828</v>
      </c>
      <c r="M276" s="19">
        <f t="shared" si="150"/>
        <v>769177</v>
      </c>
      <c r="N276" s="21"/>
      <c r="O276" s="21">
        <f>1000*VLOOKUP(I276, '[1]Mortality (No Interventions)'!$B$10:$O$129, 10)</f>
        <v>0.13814060864040664</v>
      </c>
      <c r="P276" s="93">
        <v>0</v>
      </c>
      <c r="Q276" s="92">
        <f t="shared" si="159"/>
        <v>0.99539437051992874</v>
      </c>
      <c r="R276" s="92">
        <f t="shared" si="160"/>
        <v>1.3750438418085739E-4</v>
      </c>
      <c r="S276" s="92">
        <f t="shared" si="161"/>
        <v>0</v>
      </c>
      <c r="T276" s="91">
        <f t="shared" si="151"/>
        <v>0.99525686613574793</v>
      </c>
      <c r="U276" s="94"/>
      <c r="V276" s="25">
        <f t="shared" si="162"/>
        <v>7656.3445573340723</v>
      </c>
      <c r="W276" s="25">
        <f t="shared" si="152"/>
        <v>7655.2869052369624</v>
      </c>
      <c r="X276" s="94"/>
      <c r="Y276" s="25">
        <f t="shared" si="153"/>
        <v>0</v>
      </c>
      <c r="Z276" s="25">
        <f t="shared" si="154"/>
        <v>0</v>
      </c>
      <c r="AA276" s="25">
        <f t="shared" si="155"/>
        <v>-2674.9281523414193</v>
      </c>
      <c r="AB276" s="25">
        <f t="shared" si="163"/>
        <v>-105.76520971107935</v>
      </c>
      <c r="AC276" s="25">
        <f t="shared" si="156"/>
        <v>-2780.6933620524987</v>
      </c>
      <c r="AD276" s="25">
        <f t="shared" si="164"/>
        <v>751.0874010744725</v>
      </c>
      <c r="AE276" s="25">
        <f t="shared" si="157"/>
        <v>-2029.6059609780264</v>
      </c>
      <c r="AJ276" s="32"/>
      <c r="AK276" s="90"/>
      <c r="AL276" s="90"/>
      <c r="AM276" s="89"/>
      <c r="AN276" s="89"/>
    </row>
    <row r="277" spans="1:40" ht="15" x14ac:dyDescent="0.2">
      <c r="A277" s="39" t="s">
        <v>66</v>
      </c>
      <c r="B277" s="49"/>
      <c r="C277" s="50"/>
      <c r="D277" s="9"/>
      <c r="E277" s="9"/>
      <c r="F277" s="9"/>
      <c r="G277" s="9"/>
      <c r="H277" s="9">
        <f t="shared" si="165"/>
        <v>8</v>
      </c>
      <c r="I277" s="32">
        <f t="shared" si="158"/>
        <v>8</v>
      </c>
      <c r="J277" s="19">
        <v>0</v>
      </c>
      <c r="K277" s="19">
        <v>0</v>
      </c>
      <c r="L277" s="20">
        <f t="shared" si="166"/>
        <v>2687.6761601527828</v>
      </c>
      <c r="M277" s="19">
        <f t="shared" si="150"/>
        <v>769177</v>
      </c>
      <c r="N277" s="21"/>
      <c r="O277" s="21">
        <f>1000*VLOOKUP(I277, '[1]Mortality (No Interventions)'!$B$10:$O$129, 10)</f>
        <v>0.12860488919949176</v>
      </c>
      <c r="P277" s="93">
        <v>0</v>
      </c>
      <c r="Q277" s="92">
        <f t="shared" si="159"/>
        <v>0.99525686613574793</v>
      </c>
      <c r="R277" s="92">
        <f t="shared" si="160"/>
        <v>1.2799489899442126E-4</v>
      </c>
      <c r="S277" s="92">
        <f t="shared" si="161"/>
        <v>0</v>
      </c>
      <c r="T277" s="91">
        <f t="shared" si="151"/>
        <v>0.99512887123675353</v>
      </c>
      <c r="U277" s="94"/>
      <c r="V277" s="25">
        <f t="shared" si="162"/>
        <v>7655.2869052369624</v>
      </c>
      <c r="W277" s="25">
        <f t="shared" si="152"/>
        <v>7654.3023979127238</v>
      </c>
      <c r="X277" s="94"/>
      <c r="Y277" s="25">
        <f t="shared" si="153"/>
        <v>0</v>
      </c>
      <c r="Z277" s="25">
        <f t="shared" si="154"/>
        <v>0</v>
      </c>
      <c r="AA277" s="25">
        <f t="shared" si="155"/>
        <v>-2674.584143502771</v>
      </c>
      <c r="AB277" s="25">
        <f t="shared" si="163"/>
        <v>-98.450732423831965</v>
      </c>
      <c r="AC277" s="25">
        <f t="shared" si="156"/>
        <v>-2773.034875926603</v>
      </c>
      <c r="AD277" s="25">
        <f t="shared" si="164"/>
        <v>750.9836454037461</v>
      </c>
      <c r="AE277" s="25">
        <f t="shared" si="157"/>
        <v>-2022.0512305228569</v>
      </c>
      <c r="AJ277" s="32"/>
      <c r="AK277" s="90"/>
      <c r="AL277" s="90"/>
      <c r="AM277" s="89"/>
      <c r="AN277" s="89"/>
    </row>
    <row r="278" spans="1:40" ht="15" x14ac:dyDescent="0.2">
      <c r="A278" s="39"/>
      <c r="B278" s="13" t="s">
        <v>62</v>
      </c>
      <c r="C278" s="13" t="s">
        <v>63</v>
      </c>
      <c r="D278" s="9"/>
      <c r="E278" s="9"/>
      <c r="F278" s="9"/>
      <c r="G278" s="9"/>
      <c r="H278" s="9">
        <f t="shared" si="165"/>
        <v>9</v>
      </c>
      <c r="I278" s="32">
        <f t="shared" si="158"/>
        <v>9</v>
      </c>
      <c r="J278" s="19">
        <v>0</v>
      </c>
      <c r="K278" s="19">
        <v>0</v>
      </c>
      <c r="L278" s="20">
        <f t="shared" si="166"/>
        <v>2687.6761601527828</v>
      </c>
      <c r="M278" s="19">
        <f t="shared" si="150"/>
        <v>769177</v>
      </c>
      <c r="N278" s="21"/>
      <c r="O278" s="21">
        <f>1000*VLOOKUP(I278, '[1]Mortality (No Interventions)'!$B$10:$O$129, 10)</f>
        <v>0.12627726836086406</v>
      </c>
      <c r="P278" s="93">
        <v>0</v>
      </c>
      <c r="Q278" s="92">
        <f t="shared" si="159"/>
        <v>0.99512887123675353</v>
      </c>
      <c r="R278" s="92">
        <f t="shared" si="160"/>
        <v>1.2566215552680727E-4</v>
      </c>
      <c r="S278" s="92">
        <f t="shared" si="161"/>
        <v>0</v>
      </c>
      <c r="T278" s="91">
        <f t="shared" si="151"/>
        <v>0.99500320908122675</v>
      </c>
      <c r="U278" s="94"/>
      <c r="V278" s="25">
        <f t="shared" si="162"/>
        <v>7654.3023979127238</v>
      </c>
      <c r="W278" s="25">
        <f t="shared" si="152"/>
        <v>7653.3358335147077</v>
      </c>
      <c r="X278" s="94"/>
      <c r="Y278" s="25">
        <f t="shared" si="153"/>
        <v>0</v>
      </c>
      <c r="Z278" s="25">
        <f t="shared" si="154"/>
        <v>0</v>
      </c>
      <c r="AA278" s="25">
        <f t="shared" si="155"/>
        <v>-2674.246404323128</v>
      </c>
      <c r="AB278" s="25">
        <f t="shared" si="163"/>
        <v>-96.656439801643032</v>
      </c>
      <c r="AC278" s="25">
        <f t="shared" si="156"/>
        <v>-2770.902844124771</v>
      </c>
      <c r="AD278" s="25">
        <f t="shared" si="164"/>
        <v>750.88706523523831</v>
      </c>
      <c r="AE278" s="25">
        <f t="shared" si="157"/>
        <v>-2020.0157788895326</v>
      </c>
      <c r="AJ278" s="32"/>
      <c r="AK278" s="90"/>
      <c r="AL278" s="90"/>
      <c r="AM278" s="89"/>
      <c r="AN278" s="89"/>
    </row>
    <row r="279" spans="1:40" ht="15" x14ac:dyDescent="0.2">
      <c r="A279" s="39"/>
      <c r="B279" s="13">
        <v>1</v>
      </c>
      <c r="C279" s="52">
        <f>$H$268*0.01</f>
        <v>5375.3523203055656</v>
      </c>
      <c r="D279" s="9"/>
      <c r="E279" s="53" t="s">
        <v>67</v>
      </c>
      <c r="F279" s="13"/>
      <c r="G279" s="98">
        <v>0.01</v>
      </c>
      <c r="H279" s="9">
        <f t="shared" si="165"/>
        <v>10</v>
      </c>
      <c r="I279" s="32">
        <f t="shared" si="158"/>
        <v>10</v>
      </c>
      <c r="J279" s="19">
        <v>0</v>
      </c>
      <c r="K279" s="19">
        <v>0</v>
      </c>
      <c r="L279" s="20">
        <f t="shared" si="166"/>
        <v>2687.6761601527828</v>
      </c>
      <c r="M279" s="19">
        <f t="shared" si="150"/>
        <v>769177</v>
      </c>
      <c r="N279" s="21"/>
      <c r="O279" s="21">
        <f>1000*VLOOKUP(I279, '[1]Mortality (No Interventions)'!$B$10:$O$129, 10)</f>
        <v>0.12500360584498094</v>
      </c>
      <c r="P279" s="93">
        <v>0</v>
      </c>
      <c r="Q279" s="92">
        <f t="shared" si="159"/>
        <v>0.99500320908122675</v>
      </c>
      <c r="R279" s="92">
        <f t="shared" si="160"/>
        <v>1.2437898896248083E-4</v>
      </c>
      <c r="S279" s="92">
        <f t="shared" si="161"/>
        <v>0</v>
      </c>
      <c r="T279" s="91">
        <f t="shared" si="151"/>
        <v>0.9948788300922643</v>
      </c>
      <c r="U279" s="94"/>
      <c r="V279" s="25">
        <f t="shared" si="162"/>
        <v>7653.3358335147077</v>
      </c>
      <c r="W279" s="25">
        <f t="shared" si="152"/>
        <v>7652.3791389387761</v>
      </c>
      <c r="X279" s="94"/>
      <c r="Y279" s="25">
        <f t="shared" si="153"/>
        <v>0</v>
      </c>
      <c r="Z279" s="25">
        <f t="shared" si="154"/>
        <v>0</v>
      </c>
      <c r="AA279" s="25">
        <f t="shared" si="155"/>
        <v>-2673.91211387967</v>
      </c>
      <c r="AB279" s="25">
        <f t="shared" si="163"/>
        <v>-95.669457593194124</v>
      </c>
      <c r="AC279" s="25">
        <f t="shared" si="156"/>
        <v>-2769.5815714728642</v>
      </c>
      <c r="AD279" s="25">
        <f t="shared" si="164"/>
        <v>750.79224526779285</v>
      </c>
      <c r="AE279" s="25">
        <f t="shared" si="157"/>
        <v>-2018.7893262050713</v>
      </c>
      <c r="AJ279" s="32"/>
      <c r="AK279" s="90"/>
      <c r="AL279" s="90"/>
      <c r="AM279" s="89"/>
      <c r="AN279" s="89"/>
    </row>
    <row r="280" spans="1:40" ht="15" x14ac:dyDescent="0.2">
      <c r="A280" s="39"/>
      <c r="B280" s="49" t="s">
        <v>65</v>
      </c>
      <c r="C280" s="52">
        <f>$H$268*0.005</f>
        <v>2687.6761601527828</v>
      </c>
      <c r="D280" s="9"/>
      <c r="E280" s="9"/>
      <c r="F280" s="9"/>
      <c r="G280" s="9"/>
      <c r="H280" s="9">
        <f t="shared" si="165"/>
        <v>11</v>
      </c>
      <c r="I280" s="32">
        <f t="shared" si="158"/>
        <v>11</v>
      </c>
      <c r="J280" s="19">
        <v>0</v>
      </c>
      <c r="K280" s="19">
        <v>0</v>
      </c>
      <c r="L280" s="20">
        <f t="shared" si="166"/>
        <v>2687.6761601527828</v>
      </c>
      <c r="M280" s="19">
        <f t="shared" si="150"/>
        <v>769177</v>
      </c>
      <c r="N280" s="21"/>
      <c r="O280" s="21">
        <f>1000*VLOOKUP(I280, '[1]Mortality (No Interventions)'!$B$10:$O$129, 10)</f>
        <v>0.13696678500635326</v>
      </c>
      <c r="P280" s="93">
        <v>0</v>
      </c>
      <c r="Q280" s="92">
        <f t="shared" si="159"/>
        <v>0.9948788300922643</v>
      </c>
      <c r="R280" s="92">
        <f t="shared" si="160"/>
        <v>1.3626535482861942E-4</v>
      </c>
      <c r="S280" s="92">
        <f t="shared" si="161"/>
        <v>0</v>
      </c>
      <c r="T280" s="91">
        <f t="shared" si="151"/>
        <v>0.99474256473743572</v>
      </c>
      <c r="U280" s="94"/>
      <c r="V280" s="25">
        <f t="shared" si="162"/>
        <v>7652.3791389387761</v>
      </c>
      <c r="W280" s="25">
        <f t="shared" si="152"/>
        <v>7651.3310171704661</v>
      </c>
      <c r="X280" s="94"/>
      <c r="Y280" s="25">
        <f t="shared" si="153"/>
        <v>0</v>
      </c>
      <c r="Z280" s="25">
        <f t="shared" si="154"/>
        <v>0</v>
      </c>
      <c r="AA280" s="25">
        <f t="shared" si="155"/>
        <v>-2673.5458767340424</v>
      </c>
      <c r="AB280" s="25">
        <f t="shared" si="163"/>
        <v>-104.81217683101301</v>
      </c>
      <c r="AC280" s="25">
        <f t="shared" si="156"/>
        <v>-2778.3580535650553</v>
      </c>
      <c r="AD280" s="25">
        <f t="shared" si="164"/>
        <v>750.69839352989402</v>
      </c>
      <c r="AE280" s="25">
        <f t="shared" si="157"/>
        <v>-2027.6596600351613</v>
      </c>
      <c r="AJ280" s="32"/>
      <c r="AK280" s="90"/>
      <c r="AL280" s="90"/>
      <c r="AM280" s="89"/>
      <c r="AN280" s="89"/>
    </row>
    <row r="281" spans="1:40" ht="15" x14ac:dyDescent="0.2">
      <c r="D281" s="9"/>
      <c r="E281" s="9"/>
      <c r="F281" s="9"/>
      <c r="G281" s="56"/>
      <c r="H281" s="9">
        <f t="shared" si="165"/>
        <v>12</v>
      </c>
      <c r="I281" s="32">
        <f t="shared" si="158"/>
        <v>12</v>
      </c>
      <c r="J281" s="19">
        <v>0</v>
      </c>
      <c r="K281" s="19">
        <v>0</v>
      </c>
      <c r="L281" s="20">
        <f t="shared" si="166"/>
        <v>2687.6761601527828</v>
      </c>
      <c r="M281" s="19">
        <f t="shared" si="150"/>
        <v>769177</v>
      </c>
      <c r="N281" s="21"/>
      <c r="O281" s="21">
        <f>1000*VLOOKUP(I281, '[1]Mortality (No Interventions)'!$B$10:$O$129, 10)</f>
        <v>0.14521640584498094</v>
      </c>
      <c r="P281" s="93">
        <v>0</v>
      </c>
      <c r="Q281" s="92">
        <f t="shared" si="159"/>
        <v>0.99474256473743572</v>
      </c>
      <c r="R281" s="92">
        <f t="shared" si="160"/>
        <v>1.4445293999218871E-4</v>
      </c>
      <c r="S281" s="92">
        <f t="shared" si="161"/>
        <v>0</v>
      </c>
      <c r="T281" s="91">
        <f t="shared" si="151"/>
        <v>0.99459811179744351</v>
      </c>
      <c r="U281" s="94"/>
      <c r="V281" s="25">
        <f t="shared" si="162"/>
        <v>7651.3310171704661</v>
      </c>
      <c r="W281" s="25">
        <f t="shared" si="152"/>
        <v>7650.2199183802222</v>
      </c>
      <c r="X281" s="94"/>
      <c r="Y281" s="25">
        <f t="shared" si="153"/>
        <v>0</v>
      </c>
      <c r="Z281" s="25">
        <f t="shared" si="154"/>
        <v>0</v>
      </c>
      <c r="AA281" s="25">
        <f t="shared" si="155"/>
        <v>-2673.1576340109614</v>
      </c>
      <c r="AB281" s="25">
        <f t="shared" si="163"/>
        <v>-111.10987902437174</v>
      </c>
      <c r="AC281" s="25">
        <f t="shared" si="156"/>
        <v>-2784.2675130353332</v>
      </c>
      <c r="AD281" s="25">
        <f t="shared" si="164"/>
        <v>750.59557278442276</v>
      </c>
      <c r="AE281" s="25">
        <f t="shared" si="157"/>
        <v>-2033.6719402509104</v>
      </c>
      <c r="AJ281" s="32"/>
      <c r="AK281" s="90"/>
      <c r="AL281" s="90"/>
      <c r="AM281" s="89"/>
      <c r="AN281" s="89"/>
    </row>
    <row r="282" spans="1:40" ht="15" x14ac:dyDescent="0.2">
      <c r="D282" s="9"/>
      <c r="E282" s="9"/>
      <c r="F282" s="9"/>
      <c r="G282" s="56"/>
      <c r="H282" s="9">
        <f t="shared" si="165"/>
        <v>13</v>
      </c>
      <c r="I282" s="32">
        <f t="shared" si="158"/>
        <v>13</v>
      </c>
      <c r="J282" s="19">
        <v>0</v>
      </c>
      <c r="K282" s="19">
        <v>0</v>
      </c>
      <c r="L282" s="20">
        <f t="shared" si="166"/>
        <v>2687.6761601527828</v>
      </c>
      <c r="M282" s="19">
        <f t="shared" si="150"/>
        <v>769177</v>
      </c>
      <c r="N282" s="21"/>
      <c r="O282" s="21">
        <f>1000*VLOOKUP(I282, '[1]Mortality (No Interventions)'!$B$10:$O$129, 10)</f>
        <v>0.16118866836086404</v>
      </c>
      <c r="P282" s="93">
        <v>0</v>
      </c>
      <c r="Q282" s="92">
        <f t="shared" si="159"/>
        <v>0.99459811179744351</v>
      </c>
      <c r="R282" s="92">
        <f t="shared" si="160"/>
        <v>1.6031794519485971E-4</v>
      </c>
      <c r="S282" s="92">
        <f t="shared" si="161"/>
        <v>0</v>
      </c>
      <c r="T282" s="91">
        <f t="shared" si="151"/>
        <v>0.99443779385224862</v>
      </c>
      <c r="U282" s="94"/>
      <c r="V282" s="25">
        <f t="shared" si="162"/>
        <v>7650.2199183802222</v>
      </c>
      <c r="W282" s="25">
        <f t="shared" si="152"/>
        <v>7648.9867896189107</v>
      </c>
      <c r="X282" s="94"/>
      <c r="Y282" s="25">
        <f t="shared" si="153"/>
        <v>0</v>
      </c>
      <c r="Z282" s="25">
        <f t="shared" si="154"/>
        <v>0</v>
      </c>
      <c r="AA282" s="25">
        <f t="shared" si="155"/>
        <v>-2672.726751291616</v>
      </c>
      <c r="AB282" s="25">
        <f t="shared" si="163"/>
        <v>-123.31287613114661</v>
      </c>
      <c r="AC282" s="25">
        <f t="shared" si="156"/>
        <v>-2796.0396274227628</v>
      </c>
      <c r="AD282" s="25">
        <f t="shared" si="164"/>
        <v>750.4865739930998</v>
      </c>
      <c r="AE282" s="25">
        <f t="shared" si="157"/>
        <v>-2045.5530534296631</v>
      </c>
      <c r="AJ282" s="32"/>
      <c r="AK282" s="90"/>
      <c r="AL282" s="90"/>
      <c r="AM282" s="89"/>
      <c r="AN282" s="89"/>
    </row>
    <row r="283" spans="1:40" ht="15" x14ac:dyDescent="0.2">
      <c r="D283" s="9"/>
      <c r="E283" s="9"/>
      <c r="F283" s="9"/>
      <c r="G283" s="9"/>
      <c r="H283" s="9">
        <f t="shared" si="165"/>
        <v>14</v>
      </c>
      <c r="I283" s="32">
        <f t="shared" si="158"/>
        <v>14</v>
      </c>
      <c r="J283" s="19">
        <v>0</v>
      </c>
      <c r="K283" s="19">
        <v>0</v>
      </c>
      <c r="L283" s="20">
        <f t="shared" si="166"/>
        <v>2687.6761601527828</v>
      </c>
      <c r="M283" s="19">
        <f t="shared" si="150"/>
        <v>769177</v>
      </c>
      <c r="N283" s="21"/>
      <c r="O283" s="21">
        <f>1000*VLOOKUP(I283, '[1]Mortality (No Interventions)'!$B$10:$O$129, 10)</f>
        <v>0.18100057255400254</v>
      </c>
      <c r="P283" s="93">
        <v>0</v>
      </c>
      <c r="Q283" s="92">
        <f t="shared" si="159"/>
        <v>0.99443779385224862</v>
      </c>
      <c r="R283" s="92">
        <f t="shared" si="160"/>
        <v>1.7999381005659614E-4</v>
      </c>
      <c r="S283" s="92">
        <f t="shared" si="161"/>
        <v>0</v>
      </c>
      <c r="T283" s="91">
        <f t="shared" si="151"/>
        <v>0.994257800042192</v>
      </c>
      <c r="U283" s="94"/>
      <c r="V283" s="25">
        <f t="shared" si="162"/>
        <v>7648.9867896189107</v>
      </c>
      <c r="W283" s="25">
        <f t="shared" si="152"/>
        <v>7647.602318630532</v>
      </c>
      <c r="X283" s="94"/>
      <c r="Y283" s="25">
        <f t="shared" si="153"/>
        <v>0</v>
      </c>
      <c r="Z283" s="25">
        <f t="shared" si="154"/>
        <v>0</v>
      </c>
      <c r="AA283" s="25">
        <f t="shared" si="155"/>
        <v>-2672.2429862193521</v>
      </c>
      <c r="AB283" s="25">
        <f t="shared" si="163"/>
        <v>-138.44709883790244</v>
      </c>
      <c r="AC283" s="25">
        <f t="shared" si="156"/>
        <v>-2810.6900850572547</v>
      </c>
      <c r="AD283" s="25">
        <f t="shared" si="164"/>
        <v>750.36560406161516</v>
      </c>
      <c r="AE283" s="25">
        <f t="shared" si="157"/>
        <v>-2060.3244809956395</v>
      </c>
      <c r="AJ283" s="32"/>
      <c r="AK283" s="90"/>
      <c r="AL283" s="90"/>
      <c r="AM283" s="89"/>
      <c r="AN283" s="89"/>
    </row>
    <row r="284" spans="1:40" ht="15" x14ac:dyDescent="0.2">
      <c r="D284" s="9"/>
      <c r="E284" s="9"/>
      <c r="F284" s="9"/>
      <c r="G284" s="56"/>
      <c r="H284" s="9">
        <f t="shared" si="165"/>
        <v>15</v>
      </c>
      <c r="I284" s="32">
        <f t="shared" si="158"/>
        <v>15</v>
      </c>
      <c r="J284" s="19">
        <v>0</v>
      </c>
      <c r="K284" s="19">
        <v>0</v>
      </c>
      <c r="L284" s="20">
        <f t="shared" si="166"/>
        <v>2687.6761601527828</v>
      </c>
      <c r="M284" s="19">
        <f t="shared" si="150"/>
        <v>769177</v>
      </c>
      <c r="N284" s="21"/>
      <c r="O284" s="21">
        <f>1000*VLOOKUP(I284, '[1]Mortality (No Interventions)'!$B$10:$O$129, 10)</f>
        <v>0.21694796289707752</v>
      </c>
      <c r="P284" s="93">
        <v>0</v>
      </c>
      <c r="Q284" s="92">
        <f t="shared" si="159"/>
        <v>0.994257800042192</v>
      </c>
      <c r="R284" s="92">
        <f t="shared" si="160"/>
        <v>2.1570220431368339E-4</v>
      </c>
      <c r="S284" s="92">
        <f t="shared" si="161"/>
        <v>0</v>
      </c>
      <c r="T284" s="91">
        <f t="shared" si="151"/>
        <v>0.99404209783787834</v>
      </c>
      <c r="U284" s="94"/>
      <c r="V284" s="25">
        <f t="shared" si="162"/>
        <v>7647.602318630532</v>
      </c>
      <c r="W284" s="25">
        <f t="shared" si="152"/>
        <v>7645.9431868864576</v>
      </c>
      <c r="X284" s="94"/>
      <c r="Y284" s="25">
        <f t="shared" si="153"/>
        <v>0</v>
      </c>
      <c r="Z284" s="25">
        <f t="shared" si="154"/>
        <v>0</v>
      </c>
      <c r="AA284" s="25">
        <f t="shared" si="155"/>
        <v>-2671.6632485471255</v>
      </c>
      <c r="AB284" s="25">
        <f t="shared" si="163"/>
        <v>-165.91317440738604</v>
      </c>
      <c r="AC284" s="25">
        <f t="shared" si="156"/>
        <v>-2837.5764229545116</v>
      </c>
      <c r="AD284" s="25">
        <f t="shared" si="164"/>
        <v>750.22978745765522</v>
      </c>
      <c r="AE284" s="25">
        <f t="shared" si="157"/>
        <v>-2087.3466354968564</v>
      </c>
      <c r="AJ284" s="32"/>
      <c r="AK284" s="90"/>
      <c r="AL284" s="90"/>
      <c r="AM284" s="89"/>
      <c r="AN284" s="89"/>
    </row>
    <row r="285" spans="1:40" ht="15" x14ac:dyDescent="0.2">
      <c r="D285" s="9"/>
      <c r="E285" s="9"/>
      <c r="F285" s="9"/>
      <c r="G285" s="9"/>
      <c r="H285" s="9">
        <f t="shared" si="165"/>
        <v>16</v>
      </c>
      <c r="I285" s="32">
        <f t="shared" si="158"/>
        <v>16</v>
      </c>
      <c r="J285" s="19">
        <v>0</v>
      </c>
      <c r="K285" s="19">
        <v>0</v>
      </c>
      <c r="L285" s="20">
        <f t="shared" si="166"/>
        <v>2687.6761601527828</v>
      </c>
      <c r="M285" s="19">
        <f t="shared" si="150"/>
        <v>769177</v>
      </c>
      <c r="N285" s="21"/>
      <c r="O285" s="21">
        <f>1000*VLOOKUP(I285, '[1]Mortality (No Interventions)'!$B$10:$O$129, 10)</f>
        <v>0.26258807827191871</v>
      </c>
      <c r="P285" s="93">
        <v>0</v>
      </c>
      <c r="Q285" s="92">
        <f t="shared" si="159"/>
        <v>0.99404209783787834</v>
      </c>
      <c r="R285" s="92">
        <f t="shared" si="160"/>
        <v>2.6102360419263509E-4</v>
      </c>
      <c r="S285" s="92">
        <f t="shared" si="161"/>
        <v>0</v>
      </c>
      <c r="T285" s="91">
        <f t="shared" si="151"/>
        <v>0.99378107423368567</v>
      </c>
      <c r="U285" s="94"/>
      <c r="V285" s="25">
        <f t="shared" si="162"/>
        <v>7645.9431868864576</v>
      </c>
      <c r="W285" s="25">
        <f t="shared" si="152"/>
        <v>7643.9354533584365</v>
      </c>
      <c r="X285" s="94"/>
      <c r="Y285" s="25">
        <f t="shared" si="153"/>
        <v>0</v>
      </c>
      <c r="Z285" s="25">
        <f t="shared" si="154"/>
        <v>0</v>
      </c>
      <c r="AA285" s="25">
        <f t="shared" si="155"/>
        <v>-2670.9617016288998</v>
      </c>
      <c r="AB285" s="25">
        <f t="shared" si="163"/>
        <v>-200.77335280207848</v>
      </c>
      <c r="AC285" s="25">
        <f t="shared" si="156"/>
        <v>-2871.7350544309784</v>
      </c>
      <c r="AD285" s="25">
        <f t="shared" si="164"/>
        <v>750.06702663356157</v>
      </c>
      <c r="AE285" s="25">
        <f t="shared" si="157"/>
        <v>-2121.6680277974169</v>
      </c>
      <c r="AJ285" s="32"/>
      <c r="AK285" s="90"/>
      <c r="AL285" s="90"/>
      <c r="AM285" s="89"/>
      <c r="AN285" s="89"/>
    </row>
    <row r="286" spans="1:40" ht="15" x14ac:dyDescent="0.2">
      <c r="B286" s="97"/>
      <c r="C286" s="96"/>
      <c r="D286" s="9"/>
      <c r="E286" s="9"/>
      <c r="F286" s="9"/>
      <c r="G286" s="56"/>
      <c r="H286" s="9">
        <f t="shared" si="165"/>
        <v>17</v>
      </c>
      <c r="I286" s="32">
        <f t="shared" si="158"/>
        <v>17</v>
      </c>
      <c r="J286" s="19">
        <v>0</v>
      </c>
      <c r="K286" s="19">
        <v>0</v>
      </c>
      <c r="L286" s="20">
        <f t="shared" si="166"/>
        <v>2687.6761601527828</v>
      </c>
      <c r="M286" s="19">
        <f t="shared" si="150"/>
        <v>769177</v>
      </c>
      <c r="N286" s="21"/>
      <c r="O286" s="21">
        <f>1000*VLOOKUP(I286, '[1]Mortality (No Interventions)'!$B$10:$O$129, 10)</f>
        <v>0.31455799364675985</v>
      </c>
      <c r="P286" s="93">
        <v>0</v>
      </c>
      <c r="Q286" s="92">
        <f t="shared" si="159"/>
        <v>0.99378107423368567</v>
      </c>
      <c r="R286" s="92">
        <f t="shared" si="160"/>
        <v>3.1260178083506991E-4</v>
      </c>
      <c r="S286" s="92">
        <f t="shared" si="161"/>
        <v>0</v>
      </c>
      <c r="T286" s="91">
        <f t="shared" si="151"/>
        <v>0.99346847245285064</v>
      </c>
      <c r="U286" s="94"/>
      <c r="V286" s="25">
        <f t="shared" si="162"/>
        <v>7643.9354533584365</v>
      </c>
      <c r="W286" s="25">
        <f t="shared" si="152"/>
        <v>7641.5309923586638</v>
      </c>
      <c r="X286" s="94"/>
      <c r="Y286" s="25">
        <f t="shared" si="153"/>
        <v>0</v>
      </c>
      <c r="Z286" s="25">
        <f t="shared" si="154"/>
        <v>0</v>
      </c>
      <c r="AA286" s="25">
        <f t="shared" si="155"/>
        <v>-2670.1215292749284</v>
      </c>
      <c r="AB286" s="25">
        <f t="shared" si="163"/>
        <v>-240.44609997737658</v>
      </c>
      <c r="AC286" s="25">
        <f t="shared" si="156"/>
        <v>-2910.5676292523049</v>
      </c>
      <c r="AD286" s="25">
        <f t="shared" si="164"/>
        <v>749.8700679744627</v>
      </c>
      <c r="AE286" s="25">
        <f t="shared" si="157"/>
        <v>-2160.6975612778424</v>
      </c>
      <c r="AJ286" s="32"/>
      <c r="AK286" s="90"/>
      <c r="AL286" s="90"/>
      <c r="AM286" s="89"/>
      <c r="AN286" s="89"/>
    </row>
    <row r="287" spans="1:40" ht="15" x14ac:dyDescent="0.2">
      <c r="B287" s="9"/>
      <c r="C287" s="9"/>
      <c r="D287" s="9"/>
      <c r="F287" s="9"/>
      <c r="G287" s="9"/>
      <c r="H287" s="9">
        <f t="shared" si="165"/>
        <v>18</v>
      </c>
      <c r="I287" s="32">
        <f t="shared" si="158"/>
        <v>18</v>
      </c>
      <c r="J287" s="19">
        <v>0</v>
      </c>
      <c r="K287" s="19">
        <v>0</v>
      </c>
      <c r="L287" s="20">
        <f t="shared" si="166"/>
        <v>2687.6761601527828</v>
      </c>
      <c r="M287" s="19">
        <f t="shared" si="150"/>
        <v>769177</v>
      </c>
      <c r="N287" s="21"/>
      <c r="O287" s="21">
        <f>1000*VLOOKUP(I287, '[1]Mortality (No Interventions)'!$B$10:$O$129, 10)</f>
        <v>0.37621994790343077</v>
      </c>
      <c r="P287" s="93">
        <v>0</v>
      </c>
      <c r="Q287" s="92">
        <f t="shared" si="159"/>
        <v>0.99346847245285064</v>
      </c>
      <c r="R287" s="92">
        <f t="shared" si="160"/>
        <v>3.7376265694991242E-4</v>
      </c>
      <c r="S287" s="92">
        <f t="shared" si="161"/>
        <v>0</v>
      </c>
      <c r="T287" s="91">
        <f t="shared" si="151"/>
        <v>0.99309470979590075</v>
      </c>
      <c r="U287" s="94"/>
      <c r="V287" s="25">
        <f t="shared" si="162"/>
        <v>7641.5309923586638</v>
      </c>
      <c r="W287" s="25">
        <f t="shared" si="152"/>
        <v>7638.6560959668159</v>
      </c>
      <c r="X287" s="94"/>
      <c r="Y287" s="25">
        <f t="shared" si="153"/>
        <v>0</v>
      </c>
      <c r="Z287" s="25">
        <f t="shared" si="154"/>
        <v>0</v>
      </c>
      <c r="AA287" s="25">
        <f t="shared" si="155"/>
        <v>-2669.1169762922887</v>
      </c>
      <c r="AB287" s="25">
        <f t="shared" si="163"/>
        <v>-287.48963918476278</v>
      </c>
      <c r="AC287" s="25">
        <f t="shared" si="156"/>
        <v>-2956.6066154770515</v>
      </c>
      <c r="AD287" s="25">
        <f t="shared" si="164"/>
        <v>749.63419035038498</v>
      </c>
      <c r="AE287" s="25">
        <f t="shared" si="157"/>
        <v>-2206.9724251266666</v>
      </c>
      <c r="AJ287" s="32"/>
      <c r="AK287" s="90"/>
      <c r="AL287" s="90"/>
      <c r="AM287" s="89"/>
      <c r="AN287" s="89"/>
    </row>
    <row r="288" spans="1:40" ht="15" x14ac:dyDescent="0.2">
      <c r="B288" s="9"/>
      <c r="C288" s="9"/>
      <c r="D288" s="9"/>
      <c r="F288" s="9"/>
      <c r="G288" s="9"/>
      <c r="H288" s="9">
        <f t="shared" si="165"/>
        <v>19</v>
      </c>
      <c r="I288" s="32">
        <f t="shared" si="158"/>
        <v>19</v>
      </c>
      <c r="J288" s="19">
        <v>0</v>
      </c>
      <c r="K288" s="19">
        <v>0</v>
      </c>
      <c r="L288" s="20">
        <f t="shared" si="166"/>
        <v>2687.6761601527828</v>
      </c>
      <c r="M288" s="19">
        <f t="shared" si="150"/>
        <v>769177</v>
      </c>
      <c r="N288" s="21"/>
      <c r="O288" s="21">
        <f>1000*VLOOKUP(I288, '[1]Mortality (No Interventions)'!$B$10:$O$129, 10)</f>
        <v>0.45749616173770652</v>
      </c>
      <c r="P288" s="93">
        <v>0</v>
      </c>
      <c r="Q288" s="92">
        <f t="shared" si="159"/>
        <v>0.99309470979590075</v>
      </c>
      <c r="R288" s="92">
        <f t="shared" si="160"/>
        <v>4.5433701797364614E-4</v>
      </c>
      <c r="S288" s="92">
        <f t="shared" si="161"/>
        <v>0</v>
      </c>
      <c r="T288" s="91">
        <f t="shared" si="151"/>
        <v>0.99264037277792716</v>
      </c>
      <c r="U288" s="94"/>
      <c r="V288" s="25">
        <f t="shared" si="162"/>
        <v>7638.6560959668159</v>
      </c>
      <c r="W288" s="25">
        <f t="shared" si="152"/>
        <v>7635.1614401220768</v>
      </c>
      <c r="X288" s="94"/>
      <c r="Y288" s="25">
        <f t="shared" si="153"/>
        <v>0</v>
      </c>
      <c r="Z288" s="25">
        <f t="shared" si="154"/>
        <v>0</v>
      </c>
      <c r="AA288" s="25">
        <f t="shared" si="155"/>
        <v>-2667.895865520406</v>
      </c>
      <c r="AB288" s="25">
        <f t="shared" si="163"/>
        <v>-349.46558447391521</v>
      </c>
      <c r="AC288" s="25">
        <f t="shared" si="156"/>
        <v>-3017.3614499943214</v>
      </c>
      <c r="AD288" s="25">
        <f t="shared" si="164"/>
        <v>749.35216301434468</v>
      </c>
      <c r="AE288" s="25">
        <f t="shared" si="157"/>
        <v>-2268.0092869799769</v>
      </c>
      <c r="AJ288" s="32"/>
      <c r="AK288" s="90"/>
      <c r="AL288" s="90"/>
      <c r="AM288" s="89"/>
      <c r="AN288" s="89"/>
    </row>
    <row r="289" spans="2:40" ht="15" x14ac:dyDescent="0.2">
      <c r="B289" s="9"/>
      <c r="C289" s="9"/>
      <c r="D289" s="9"/>
      <c r="F289" s="9"/>
      <c r="G289" s="9"/>
      <c r="H289" s="9">
        <f t="shared" si="165"/>
        <v>20</v>
      </c>
      <c r="I289" s="32">
        <f t="shared" si="158"/>
        <v>20</v>
      </c>
      <c r="J289" s="19">
        <v>0</v>
      </c>
      <c r="K289" s="19">
        <v>0</v>
      </c>
      <c r="L289" s="20">
        <f t="shared" si="166"/>
        <v>2687.6761601527828</v>
      </c>
      <c r="M289" s="19">
        <f t="shared" si="150"/>
        <v>769177</v>
      </c>
      <c r="N289" s="21"/>
      <c r="O289" s="21">
        <f>1000*VLOOKUP(I289, '[1]Mortality (No Interventions)'!$B$10:$O$129, 10)</f>
        <v>0.53308915542364987</v>
      </c>
      <c r="P289" s="93">
        <v>0</v>
      </c>
      <c r="Q289" s="92">
        <f t="shared" si="159"/>
        <v>0.99264037277792716</v>
      </c>
      <c r="R289" s="92">
        <f t="shared" si="160"/>
        <v>5.2916581796360219E-4</v>
      </c>
      <c r="S289" s="92">
        <f t="shared" si="161"/>
        <v>0</v>
      </c>
      <c r="T289" s="91">
        <f t="shared" si="151"/>
        <v>0.99211120695996358</v>
      </c>
      <c r="U289" s="94"/>
      <c r="V289" s="25">
        <f t="shared" si="162"/>
        <v>7635.1614401220768</v>
      </c>
      <c r="W289" s="25">
        <f t="shared" si="152"/>
        <v>7631.0912183584396</v>
      </c>
      <c r="X289" s="94"/>
      <c r="Y289" s="25">
        <f t="shared" si="153"/>
        <v>0</v>
      </c>
      <c r="Z289" s="25">
        <f t="shared" si="154"/>
        <v>0</v>
      </c>
      <c r="AA289" s="25">
        <f t="shared" si="155"/>
        <v>-2666.4736391666979</v>
      </c>
      <c r="AB289" s="25">
        <f t="shared" si="163"/>
        <v>-407.02217636378964</v>
      </c>
      <c r="AC289" s="25">
        <f t="shared" si="156"/>
        <v>-3073.4958155304876</v>
      </c>
      <c r="AD289" s="25">
        <f t="shared" si="164"/>
        <v>749.00933727597578</v>
      </c>
      <c r="AE289" s="25">
        <f t="shared" si="157"/>
        <v>-2324.4864782545119</v>
      </c>
      <c r="AJ289" s="32"/>
      <c r="AK289" s="90"/>
      <c r="AL289" s="90"/>
      <c r="AM289" s="89"/>
      <c r="AN289" s="89"/>
    </row>
    <row r="290" spans="2:40" ht="15" x14ac:dyDescent="0.2">
      <c r="B290" s="9"/>
      <c r="C290" s="58"/>
      <c r="D290" s="56"/>
      <c r="F290" s="9"/>
      <c r="G290" s="58"/>
      <c r="H290" s="9">
        <f t="shared" si="165"/>
        <v>21</v>
      </c>
      <c r="I290" s="32">
        <f t="shared" si="158"/>
        <v>21</v>
      </c>
      <c r="J290" s="19">
        <v>0</v>
      </c>
      <c r="K290" s="19">
        <v>0</v>
      </c>
      <c r="L290" s="20">
        <f t="shared" si="166"/>
        <v>2687.6761601527828</v>
      </c>
      <c r="M290" s="19">
        <f t="shared" si="150"/>
        <v>769177</v>
      </c>
      <c r="N290" s="21"/>
      <c r="O290" s="21">
        <f>1000*VLOOKUP(I290, '[1]Mortality (No Interventions)'!$B$10:$O$129, 10)</f>
        <v>0.6150895409949293</v>
      </c>
      <c r="P290" s="93">
        <v>0</v>
      </c>
      <c r="Q290" s="92">
        <f t="shared" si="159"/>
        <v>0.99211120695996358</v>
      </c>
      <c r="R290" s="92">
        <f t="shared" si="160"/>
        <v>6.1023722690492933E-4</v>
      </c>
      <c r="S290" s="92">
        <f t="shared" si="161"/>
        <v>0</v>
      </c>
      <c r="T290" s="91">
        <f t="shared" si="151"/>
        <v>0.99150096973305868</v>
      </c>
      <c r="U290" s="94"/>
      <c r="V290" s="25">
        <f t="shared" si="162"/>
        <v>7631.0912183584396</v>
      </c>
      <c r="W290" s="25">
        <f t="shared" si="152"/>
        <v>7626.3974139636493</v>
      </c>
      <c r="X290" s="94"/>
      <c r="Y290" s="25">
        <f t="shared" si="153"/>
        <v>0</v>
      </c>
      <c r="Z290" s="25">
        <f t="shared" si="154"/>
        <v>0</v>
      </c>
      <c r="AA290" s="25">
        <f t="shared" si="155"/>
        <v>-2664.8335191199076</v>
      </c>
      <c r="AB290" s="25">
        <f t="shared" si="163"/>
        <v>-469.38043947905282</v>
      </c>
      <c r="AC290" s="25">
        <f t="shared" si="156"/>
        <v>-3134.2139585989603</v>
      </c>
      <c r="AD290" s="25">
        <f t="shared" si="164"/>
        <v>748.61004852096301</v>
      </c>
      <c r="AE290" s="25">
        <f t="shared" si="157"/>
        <v>-2385.6039100779972</v>
      </c>
      <c r="AG290" s="95"/>
      <c r="AJ290" s="32"/>
      <c r="AK290" s="90"/>
      <c r="AL290" s="90"/>
      <c r="AM290" s="89"/>
      <c r="AN290" s="89"/>
    </row>
    <row r="291" spans="2:40" ht="15" x14ac:dyDescent="0.2">
      <c r="B291" s="32"/>
      <c r="C291" s="58"/>
      <c r="D291" s="56"/>
      <c r="E291" s="56"/>
      <c r="F291" s="32"/>
      <c r="G291" s="58"/>
      <c r="H291" s="9">
        <f t="shared" si="165"/>
        <v>22</v>
      </c>
      <c r="I291" s="32">
        <f t="shared" si="158"/>
        <v>22</v>
      </c>
      <c r="J291" s="19">
        <v>0</v>
      </c>
      <c r="K291" s="19">
        <v>0</v>
      </c>
      <c r="L291" s="20">
        <f t="shared" si="166"/>
        <v>2687.6761601527828</v>
      </c>
      <c r="M291" s="19">
        <f t="shared" si="150"/>
        <v>769177</v>
      </c>
      <c r="N291" s="21"/>
      <c r="O291" s="21">
        <f>1000*VLOOKUP(I291, '[1]Mortality (No Interventions)'!$B$10:$O$129, 10)</f>
        <v>0.68774985082684248</v>
      </c>
      <c r="P291" s="93">
        <v>0</v>
      </c>
      <c r="Q291" s="92">
        <f t="shared" si="159"/>
        <v>0.99150096973305868</v>
      </c>
      <c r="R291" s="92">
        <f t="shared" si="160"/>
        <v>6.8190464402858079E-4</v>
      </c>
      <c r="S291" s="92">
        <f t="shared" si="161"/>
        <v>0</v>
      </c>
      <c r="T291" s="91">
        <f t="shared" si="151"/>
        <v>0.99081906508903006</v>
      </c>
      <c r="U291" s="94"/>
      <c r="V291" s="25">
        <f t="shared" si="162"/>
        <v>7626.3974139636493</v>
      </c>
      <c r="W291" s="25">
        <f t="shared" si="152"/>
        <v>7621.1523602798488</v>
      </c>
      <c r="X291" s="94"/>
      <c r="Y291" s="25">
        <f t="shared" si="153"/>
        <v>0</v>
      </c>
      <c r="Z291" s="25">
        <f t="shared" si="154"/>
        <v>0</v>
      </c>
      <c r="AA291" s="25">
        <f t="shared" si="155"/>
        <v>-2663.0007802646546</v>
      </c>
      <c r="AB291" s="25">
        <f t="shared" si="163"/>
        <v>-524.50536837997163</v>
      </c>
      <c r="AC291" s="25">
        <f t="shared" si="156"/>
        <v>-3187.5061486446261</v>
      </c>
      <c r="AD291" s="25">
        <f t="shared" si="164"/>
        <v>748.14958630983404</v>
      </c>
      <c r="AE291" s="25">
        <f t="shared" si="157"/>
        <v>-2439.3565623347922</v>
      </c>
      <c r="AG291" s="95"/>
      <c r="AJ291" s="32"/>
      <c r="AK291" s="90"/>
      <c r="AL291" s="90"/>
      <c r="AM291" s="89"/>
      <c r="AN291" s="89"/>
    </row>
    <row r="292" spans="2:40" ht="15" x14ac:dyDescent="0.2">
      <c r="B292" s="32"/>
      <c r="C292" s="58"/>
      <c r="D292" s="56"/>
      <c r="E292" s="56"/>
      <c r="F292" s="32"/>
      <c r="G292" s="58"/>
      <c r="H292" s="9">
        <f t="shared" si="165"/>
        <v>23</v>
      </c>
      <c r="I292" s="32">
        <f t="shared" si="158"/>
        <v>23</v>
      </c>
      <c r="J292" s="19">
        <v>0</v>
      </c>
      <c r="K292" s="19">
        <v>0</v>
      </c>
      <c r="L292" s="20">
        <f t="shared" si="166"/>
        <v>2687.6761601527828</v>
      </c>
      <c r="M292" s="19">
        <f t="shared" si="150"/>
        <v>769177</v>
      </c>
      <c r="N292" s="21"/>
      <c r="O292" s="21">
        <f>1000*VLOOKUP(I292, '[1]Mortality (No Interventions)'!$B$10:$O$129, 10)</f>
        <v>0.75709395402297086</v>
      </c>
      <c r="P292" s="93">
        <v>0</v>
      </c>
      <c r="Q292" s="92">
        <f t="shared" si="159"/>
        <v>0.99081906508903006</v>
      </c>
      <c r="R292" s="92">
        <f t="shared" si="160"/>
        <v>7.5014312370959714E-4</v>
      </c>
      <c r="S292" s="92">
        <f t="shared" si="161"/>
        <v>0</v>
      </c>
      <c r="T292" s="91">
        <f t="shared" si="151"/>
        <v>0.99006892196532048</v>
      </c>
      <c r="U292" s="94"/>
      <c r="V292" s="25">
        <f t="shared" si="162"/>
        <v>7621.1523602798488</v>
      </c>
      <c r="W292" s="25">
        <f t="shared" si="152"/>
        <v>7615.3824319051937</v>
      </c>
      <c r="X292" s="94"/>
      <c r="Y292" s="25">
        <f t="shared" si="153"/>
        <v>0</v>
      </c>
      <c r="Z292" s="25">
        <f t="shared" si="154"/>
        <v>0</v>
      </c>
      <c r="AA292" s="25">
        <f t="shared" si="155"/>
        <v>-2660.9846384743578</v>
      </c>
      <c r="AB292" s="25">
        <f t="shared" si="163"/>
        <v>-576.99283746557683</v>
      </c>
      <c r="AC292" s="25">
        <f t="shared" si="156"/>
        <v>-3237.9774759399347</v>
      </c>
      <c r="AD292" s="25">
        <f t="shared" si="164"/>
        <v>747.6350465434532</v>
      </c>
      <c r="AE292" s="25">
        <f t="shared" si="157"/>
        <v>-2490.3424293964817</v>
      </c>
      <c r="AG292" s="95"/>
      <c r="AJ292" s="32"/>
      <c r="AK292" s="90"/>
      <c r="AL292" s="90"/>
      <c r="AM292" s="89"/>
      <c r="AN292" s="89"/>
    </row>
    <row r="293" spans="2:40" ht="15" x14ac:dyDescent="0.2">
      <c r="B293" s="32"/>
      <c r="C293" s="58"/>
      <c r="D293" s="56"/>
      <c r="E293" s="56"/>
      <c r="F293" s="32"/>
      <c r="G293" s="58"/>
      <c r="H293" s="9">
        <f t="shared" si="165"/>
        <v>24</v>
      </c>
      <c r="I293" s="32">
        <f t="shared" si="158"/>
        <v>24</v>
      </c>
      <c r="J293" s="19">
        <v>0</v>
      </c>
      <c r="K293" s="19">
        <v>0</v>
      </c>
      <c r="L293" s="20">
        <f t="shared" si="166"/>
        <v>2687.6761601527828</v>
      </c>
      <c r="M293" s="19">
        <f t="shared" si="150"/>
        <v>769177</v>
      </c>
      <c r="N293" s="21"/>
      <c r="O293" s="21">
        <f>1000*VLOOKUP(I293, '[1]Mortality (No Interventions)'!$B$10:$O$129, 10)</f>
        <v>0.8035447059507862</v>
      </c>
      <c r="P293" s="93">
        <v>0</v>
      </c>
      <c r="Q293" s="92">
        <f t="shared" si="159"/>
        <v>0.99006892196532048</v>
      </c>
      <c r="R293" s="92">
        <f t="shared" si="160"/>
        <v>7.9556464077163531E-4</v>
      </c>
      <c r="S293" s="92">
        <f t="shared" si="161"/>
        <v>0</v>
      </c>
      <c r="T293" s="91">
        <f t="shared" si="151"/>
        <v>0.9892733573245488</v>
      </c>
      <c r="U293" s="94"/>
      <c r="V293" s="25">
        <f t="shared" si="162"/>
        <v>7615.3824319051937</v>
      </c>
      <c r="W293" s="25">
        <f t="shared" si="152"/>
        <v>7609.2631316682455</v>
      </c>
      <c r="X293" s="94"/>
      <c r="Y293" s="25">
        <f t="shared" si="153"/>
        <v>0</v>
      </c>
      <c r="Z293" s="25">
        <f t="shared" si="154"/>
        <v>0</v>
      </c>
      <c r="AA293" s="25">
        <f t="shared" si="155"/>
        <v>-2658.8464183554952</v>
      </c>
      <c r="AB293" s="25">
        <f t="shared" si="163"/>
        <v>-611.93002369480416</v>
      </c>
      <c r="AC293" s="25">
        <f t="shared" si="156"/>
        <v>-3270.7764420502995</v>
      </c>
      <c r="AD293" s="25">
        <f t="shared" si="164"/>
        <v>747.06901656989953</v>
      </c>
      <c r="AE293" s="25">
        <f t="shared" si="157"/>
        <v>-2523.7074254804002</v>
      </c>
      <c r="AG293" s="95"/>
      <c r="AJ293" s="32"/>
      <c r="AK293" s="90"/>
      <c r="AL293" s="90"/>
      <c r="AM293" s="89"/>
      <c r="AN293" s="89"/>
    </row>
    <row r="294" spans="2:40" ht="15" x14ac:dyDescent="0.2">
      <c r="B294" s="32"/>
      <c r="C294" s="58"/>
      <c r="D294" s="56"/>
      <c r="E294" s="56"/>
      <c r="F294" s="32"/>
      <c r="G294" s="58"/>
      <c r="H294" s="9">
        <f t="shared" si="165"/>
        <v>25</v>
      </c>
      <c r="I294" s="32">
        <f t="shared" si="158"/>
        <v>25</v>
      </c>
      <c r="J294" s="19">
        <v>0</v>
      </c>
      <c r="K294" s="19">
        <v>0</v>
      </c>
      <c r="L294" s="20">
        <f t="shared" si="166"/>
        <v>2687.6761601527828</v>
      </c>
      <c r="M294" s="19">
        <f t="shared" si="150"/>
        <v>769177</v>
      </c>
      <c r="N294" s="21"/>
      <c r="O294" s="21">
        <f>1000*VLOOKUP(I294, '[1]Mortality (No Interventions)'!$B$10:$O$129, 10)</f>
        <v>0.85143041115628582</v>
      </c>
      <c r="P294" s="93">
        <v>0</v>
      </c>
      <c r="Q294" s="92">
        <f t="shared" si="159"/>
        <v>0.9892733573245488</v>
      </c>
      <c r="R294" s="92">
        <f t="shared" si="160"/>
        <v>8.4229742137279981E-4</v>
      </c>
      <c r="S294" s="92">
        <f t="shared" si="161"/>
        <v>0</v>
      </c>
      <c r="T294" s="91">
        <f t="shared" si="151"/>
        <v>0.98843105990317603</v>
      </c>
      <c r="U294" s="94"/>
      <c r="V294" s="25">
        <f t="shared" si="162"/>
        <v>7609.2631316682455</v>
      </c>
      <c r="W294" s="25">
        <f t="shared" si="152"/>
        <v>7602.7843736314526</v>
      </c>
      <c r="X294" s="94"/>
      <c r="Y294" s="25">
        <f t="shared" si="153"/>
        <v>0</v>
      </c>
      <c r="Z294" s="25">
        <f t="shared" si="154"/>
        <v>0</v>
      </c>
      <c r="AA294" s="25">
        <f t="shared" si="155"/>
        <v>-2656.5825956563135</v>
      </c>
      <c r="AB294" s="25">
        <f t="shared" si="163"/>
        <v>-647.87580367926603</v>
      </c>
      <c r="AC294" s="25">
        <f t="shared" si="156"/>
        <v>-3304.4583993355795</v>
      </c>
      <c r="AD294" s="25">
        <f t="shared" si="164"/>
        <v>746.46871321665492</v>
      </c>
      <c r="AE294" s="25">
        <f t="shared" si="157"/>
        <v>-2557.9896861189245</v>
      </c>
      <c r="AG294" s="95"/>
      <c r="AJ294" s="32"/>
      <c r="AK294" s="90"/>
      <c r="AL294" s="90"/>
      <c r="AM294" s="89"/>
      <c r="AN294" s="89"/>
    </row>
    <row r="295" spans="2:40" ht="15" x14ac:dyDescent="0.2">
      <c r="B295" s="32"/>
      <c r="C295" s="58"/>
      <c r="D295" s="56"/>
      <c r="E295" s="56"/>
      <c r="F295" s="32"/>
      <c r="G295" s="58"/>
      <c r="H295" s="9">
        <f t="shared" si="165"/>
        <v>26</v>
      </c>
      <c r="I295" s="32">
        <f t="shared" si="158"/>
        <v>26</v>
      </c>
      <c r="J295" s="19">
        <v>0</v>
      </c>
      <c r="K295" s="19">
        <v>0</v>
      </c>
      <c r="L295" s="20">
        <f t="shared" si="166"/>
        <v>2687.6761601527828</v>
      </c>
      <c r="M295" s="19">
        <f t="shared" si="150"/>
        <v>769177</v>
      </c>
      <c r="N295" s="21"/>
      <c r="O295" s="21">
        <f>1000*VLOOKUP(I295, '[1]Mortality (No Interventions)'!$B$10:$O$129, 10)</f>
        <v>0.91237022886127694</v>
      </c>
      <c r="P295" s="93">
        <v>0</v>
      </c>
      <c r="Q295" s="92">
        <f t="shared" si="159"/>
        <v>0.98843105990317603</v>
      </c>
      <c r="R295" s="92">
        <f t="shared" si="160"/>
        <v>9.0181507233745529E-4</v>
      </c>
      <c r="S295" s="92">
        <f t="shared" si="161"/>
        <v>0</v>
      </c>
      <c r="T295" s="91">
        <f t="shared" si="151"/>
        <v>0.98752924483083859</v>
      </c>
      <c r="U295" s="94"/>
      <c r="V295" s="25">
        <f t="shared" si="162"/>
        <v>7602.7843736314526</v>
      </c>
      <c r="W295" s="25">
        <f t="shared" si="152"/>
        <v>7595.8478195124999</v>
      </c>
      <c r="X295" s="94"/>
      <c r="Y295" s="25">
        <f t="shared" si="153"/>
        <v>0</v>
      </c>
      <c r="Z295" s="25">
        <f t="shared" si="154"/>
        <v>0</v>
      </c>
      <c r="AA295" s="25">
        <f t="shared" si="155"/>
        <v>-2654.1588087855257</v>
      </c>
      <c r="AB295" s="25">
        <f t="shared" si="163"/>
        <v>-693.65541189530688</v>
      </c>
      <c r="AC295" s="25">
        <f t="shared" si="156"/>
        <v>-3347.8142206808325</v>
      </c>
      <c r="AD295" s="25">
        <f t="shared" si="164"/>
        <v>745.83314705324551</v>
      </c>
      <c r="AE295" s="25">
        <f t="shared" si="157"/>
        <v>-2601.9810736275867</v>
      </c>
      <c r="AG295" s="95"/>
      <c r="AJ295" s="32"/>
      <c r="AK295" s="90"/>
      <c r="AL295" s="90"/>
      <c r="AM295" s="89"/>
      <c r="AN295" s="89"/>
    </row>
    <row r="296" spans="2:40" ht="15" x14ac:dyDescent="0.2">
      <c r="B296" s="32"/>
      <c r="C296" s="58"/>
      <c r="D296" s="56"/>
      <c r="E296" s="56"/>
      <c r="F296" s="32"/>
      <c r="G296" s="58"/>
      <c r="H296" s="9">
        <f t="shared" si="165"/>
        <v>27</v>
      </c>
      <c r="I296" s="32">
        <f t="shared" si="158"/>
        <v>27</v>
      </c>
      <c r="J296" s="19">
        <v>0</v>
      </c>
      <c r="K296" s="19">
        <v>0</v>
      </c>
      <c r="L296" s="20">
        <f t="shared" si="166"/>
        <v>2687.6761601527828</v>
      </c>
      <c r="M296" s="19">
        <f t="shared" si="150"/>
        <v>769177</v>
      </c>
      <c r="N296" s="21"/>
      <c r="O296" s="21">
        <f>1000*VLOOKUP(I296, '[1]Mortality (No Interventions)'!$B$10:$O$129, 10)</f>
        <v>0.9326869771522871</v>
      </c>
      <c r="P296" s="93">
        <v>0</v>
      </c>
      <c r="Q296" s="92">
        <f t="shared" si="159"/>
        <v>0.98752924483083859</v>
      </c>
      <c r="R296" s="92">
        <f t="shared" si="160"/>
        <v>9.2105566621075578E-4</v>
      </c>
      <c r="S296" s="92">
        <f t="shared" si="161"/>
        <v>0</v>
      </c>
      <c r="T296" s="91">
        <f t="shared" si="151"/>
        <v>0.98660818916462789</v>
      </c>
      <c r="U296" s="94"/>
      <c r="V296" s="25">
        <f t="shared" si="162"/>
        <v>7595.8478195124999</v>
      </c>
      <c r="W296" s="25">
        <f t="shared" si="152"/>
        <v>7588.7632711708102</v>
      </c>
      <c r="X296" s="94"/>
      <c r="Y296" s="25">
        <f t="shared" si="153"/>
        <v>0</v>
      </c>
      <c r="Z296" s="25">
        <f t="shared" si="154"/>
        <v>0</v>
      </c>
      <c r="AA296" s="25">
        <f t="shared" si="155"/>
        <v>-2651.6833094292774</v>
      </c>
      <c r="AB296" s="25">
        <f t="shared" si="163"/>
        <v>-708.45483416899049</v>
      </c>
      <c r="AC296" s="25">
        <f t="shared" si="156"/>
        <v>-3360.138143598268</v>
      </c>
      <c r="AD296" s="25">
        <f t="shared" si="164"/>
        <v>745.1526710941763</v>
      </c>
      <c r="AE296" s="25">
        <f t="shared" si="157"/>
        <v>-2614.9854725040918</v>
      </c>
      <c r="AG296" s="95"/>
      <c r="AJ296" s="32"/>
      <c r="AK296" s="90"/>
      <c r="AL296" s="90"/>
      <c r="AM296" s="89"/>
      <c r="AN296" s="89"/>
    </row>
    <row r="297" spans="2:40" ht="15" x14ac:dyDescent="0.2">
      <c r="B297" s="32"/>
      <c r="C297" s="58"/>
      <c r="D297" s="56"/>
      <c r="E297" s="56"/>
      <c r="F297" s="32"/>
      <c r="G297" s="58"/>
      <c r="H297" s="9">
        <f t="shared" si="165"/>
        <v>28</v>
      </c>
      <c r="I297" s="32">
        <f t="shared" si="158"/>
        <v>28</v>
      </c>
      <c r="J297" s="19">
        <v>0</v>
      </c>
      <c r="K297" s="19">
        <v>0</v>
      </c>
      <c r="L297" s="20">
        <f t="shared" si="166"/>
        <v>2687.6761601527828</v>
      </c>
      <c r="M297" s="19">
        <f t="shared" si="150"/>
        <v>769177</v>
      </c>
      <c r="N297" s="21"/>
      <c r="O297" s="21">
        <f>1000*VLOOKUP(I297, '[1]Mortality (No Interventions)'!$B$10:$O$129, 10)</f>
        <v>0.95681401795663912</v>
      </c>
      <c r="P297" s="93">
        <v>0</v>
      </c>
      <c r="Q297" s="92">
        <f t="shared" si="159"/>
        <v>0.98660818916462789</v>
      </c>
      <c r="R297" s="92">
        <f t="shared" si="160"/>
        <v>9.4400054562353156E-4</v>
      </c>
      <c r="S297" s="92">
        <f t="shared" si="161"/>
        <v>0</v>
      </c>
      <c r="T297" s="91">
        <f t="shared" si="151"/>
        <v>0.9856641886190044</v>
      </c>
      <c r="U297" s="94"/>
      <c r="V297" s="25">
        <f t="shared" si="162"/>
        <v>7588.7632711708102</v>
      </c>
      <c r="W297" s="25">
        <f t="shared" si="152"/>
        <v>7581.5022360940002</v>
      </c>
      <c r="X297" s="94"/>
      <c r="Y297" s="25">
        <f t="shared" si="153"/>
        <v>0</v>
      </c>
      <c r="Z297" s="25">
        <f t="shared" si="154"/>
        <v>0</v>
      </c>
      <c r="AA297" s="25">
        <f t="shared" si="155"/>
        <v>-2649.1461416676339</v>
      </c>
      <c r="AB297" s="25">
        <f t="shared" si="163"/>
        <v>-726.10350768107116</v>
      </c>
      <c r="AC297" s="25">
        <f t="shared" si="156"/>
        <v>-3375.2496493487051</v>
      </c>
      <c r="AD297" s="25">
        <f t="shared" si="164"/>
        <v>744.45767690185653</v>
      </c>
      <c r="AE297" s="25">
        <f t="shared" si="157"/>
        <v>-2630.7919724468484</v>
      </c>
      <c r="AG297" s="95"/>
      <c r="AJ297" s="32"/>
      <c r="AK297" s="90"/>
      <c r="AL297" s="90"/>
      <c r="AM297" s="89"/>
      <c r="AN297" s="89"/>
    </row>
    <row r="298" spans="2:40" ht="15" x14ac:dyDescent="0.2">
      <c r="B298" s="32"/>
      <c r="C298" s="58"/>
      <c r="D298" s="56"/>
      <c r="E298" s="56"/>
      <c r="F298" s="32"/>
      <c r="G298" s="58"/>
      <c r="H298" s="9">
        <f t="shared" si="165"/>
        <v>29</v>
      </c>
      <c r="I298" s="32">
        <f t="shared" si="158"/>
        <v>29</v>
      </c>
      <c r="J298" s="19">
        <v>0</v>
      </c>
      <c r="K298" s="19">
        <v>0</v>
      </c>
      <c r="L298" s="20">
        <f t="shared" si="166"/>
        <v>2687.6761601527828</v>
      </c>
      <c r="M298" s="19">
        <f t="shared" si="150"/>
        <v>769177</v>
      </c>
      <c r="N298" s="21"/>
      <c r="O298" s="21">
        <f>1000*VLOOKUP(I298, '[1]Mortality (No Interventions)'!$B$10:$O$129, 10)</f>
        <v>0.98285641115832267</v>
      </c>
      <c r="P298" s="93">
        <v>0</v>
      </c>
      <c r="Q298" s="92">
        <f t="shared" si="159"/>
        <v>0.9856641886190044</v>
      </c>
      <c r="R298" s="92">
        <f t="shared" si="160"/>
        <v>9.6876636703335469E-4</v>
      </c>
      <c r="S298" s="92">
        <f t="shared" si="161"/>
        <v>0</v>
      </c>
      <c r="T298" s="91">
        <f t="shared" si="151"/>
        <v>0.98469542225197104</v>
      </c>
      <c r="U298" s="94"/>
      <c r="V298" s="25">
        <f t="shared" si="162"/>
        <v>7581.5022360940002</v>
      </c>
      <c r="W298" s="25">
        <f t="shared" si="152"/>
        <v>7574.0507080150437</v>
      </c>
      <c r="X298" s="94"/>
      <c r="Y298" s="25">
        <f t="shared" si="153"/>
        <v>0</v>
      </c>
      <c r="Z298" s="25">
        <f t="shared" si="154"/>
        <v>0</v>
      </c>
      <c r="AA298" s="25">
        <f t="shared" si="155"/>
        <v>-2646.5424113982008</v>
      </c>
      <c r="AB298" s="25">
        <f t="shared" si="163"/>
        <v>-745.15280789561461</v>
      </c>
      <c r="AC298" s="25">
        <f t="shared" si="156"/>
        <v>-3391.6952192938152</v>
      </c>
      <c r="AD298" s="25">
        <f t="shared" si="164"/>
        <v>743.74536936082143</v>
      </c>
      <c r="AE298" s="25">
        <f t="shared" si="157"/>
        <v>-2647.9498499329939</v>
      </c>
      <c r="AG298" s="95"/>
      <c r="AJ298" s="32"/>
      <c r="AK298" s="90"/>
      <c r="AL298" s="90"/>
      <c r="AM298" s="89"/>
      <c r="AN298" s="89"/>
    </row>
    <row r="299" spans="2:40" ht="15" x14ac:dyDescent="0.2">
      <c r="B299" s="32"/>
      <c r="C299" s="58"/>
      <c r="D299" s="56"/>
      <c r="E299" s="56"/>
      <c r="F299" s="32"/>
      <c r="G299" s="58"/>
      <c r="H299" s="9">
        <f t="shared" si="165"/>
        <v>30</v>
      </c>
      <c r="I299" s="32">
        <f t="shared" si="158"/>
        <v>30</v>
      </c>
      <c r="J299" s="19">
        <v>0</v>
      </c>
      <c r="K299" s="19">
        <v>0</v>
      </c>
      <c r="L299" s="20">
        <f t="shared" si="166"/>
        <v>2687.6761601527828</v>
      </c>
      <c r="M299" s="19">
        <f t="shared" si="150"/>
        <v>769177</v>
      </c>
      <c r="N299" s="21"/>
      <c r="O299" s="21">
        <f>1000*VLOOKUP(I299, '[1]Mortality (No Interventions)'!$B$10:$O$129, 10)</f>
        <v>1.016550007808672</v>
      </c>
      <c r="P299" s="93">
        <v>0</v>
      </c>
      <c r="Q299" s="92">
        <f t="shared" si="159"/>
        <v>0.98469542225197104</v>
      </c>
      <c r="R299" s="92">
        <f t="shared" si="160"/>
        <v>1.0009921391794048E-3</v>
      </c>
      <c r="S299" s="92">
        <f t="shared" si="161"/>
        <v>0</v>
      </c>
      <c r="T299" s="91">
        <f t="shared" si="151"/>
        <v>0.98369443011279167</v>
      </c>
      <c r="U299" s="94"/>
      <c r="V299" s="25">
        <f t="shared" si="162"/>
        <v>7574.0507080150437</v>
      </c>
      <c r="W299" s="25">
        <f t="shared" si="152"/>
        <v>7566.3513067086678</v>
      </c>
      <c r="X299" s="94"/>
      <c r="Y299" s="25">
        <f t="shared" si="153"/>
        <v>0</v>
      </c>
      <c r="Z299" s="25">
        <f t="shared" si="154"/>
        <v>0</v>
      </c>
      <c r="AA299" s="25">
        <f t="shared" si="155"/>
        <v>-2643.852068689228</v>
      </c>
      <c r="AB299" s="25">
        <f t="shared" si="163"/>
        <v>-769.94013063759701</v>
      </c>
      <c r="AC299" s="25">
        <f t="shared" si="156"/>
        <v>-3413.7921993268251</v>
      </c>
      <c r="AD299" s="25">
        <f t="shared" si="164"/>
        <v>743.01437445627585</v>
      </c>
      <c r="AE299" s="25">
        <f t="shared" si="157"/>
        <v>-2670.777824870549</v>
      </c>
      <c r="AG299" s="95"/>
      <c r="AJ299" s="32"/>
      <c r="AK299" s="90"/>
      <c r="AL299" s="90"/>
      <c r="AM299" s="89"/>
      <c r="AN299" s="89"/>
    </row>
    <row r="300" spans="2:40" ht="15" x14ac:dyDescent="0.2">
      <c r="B300" s="32"/>
      <c r="C300" s="58"/>
      <c r="D300" s="56"/>
      <c r="E300" s="56"/>
      <c r="F300" s="32"/>
      <c r="G300" s="58"/>
      <c r="H300" s="9">
        <f t="shared" si="165"/>
        <v>31</v>
      </c>
      <c r="I300" s="32">
        <f t="shared" si="158"/>
        <v>31</v>
      </c>
      <c r="J300" s="19">
        <v>0</v>
      </c>
      <c r="K300" s="19">
        <v>0</v>
      </c>
      <c r="L300" s="20">
        <f t="shared" si="166"/>
        <v>2687.6761601527828</v>
      </c>
      <c r="M300" s="19">
        <f t="shared" si="150"/>
        <v>769177</v>
      </c>
      <c r="N300" s="21"/>
      <c r="O300" s="21">
        <f>1000*VLOOKUP(I300, '[1]Mortality (No Interventions)'!$B$10:$O$129, 10)</f>
        <v>1.066780678658672</v>
      </c>
      <c r="P300" s="93">
        <v>0</v>
      </c>
      <c r="Q300" s="92">
        <f t="shared" si="159"/>
        <v>0.98369443011279167</v>
      </c>
      <c r="R300" s="92">
        <f t="shared" si="160"/>
        <v>1.0493862117484797E-3</v>
      </c>
      <c r="S300" s="92">
        <f t="shared" si="161"/>
        <v>0</v>
      </c>
      <c r="T300" s="91">
        <f t="shared" si="151"/>
        <v>0.98264504390104324</v>
      </c>
      <c r="U300" s="94"/>
      <c r="V300" s="25">
        <f t="shared" si="162"/>
        <v>7566.3513067086678</v>
      </c>
      <c r="W300" s="25">
        <f t="shared" si="152"/>
        <v>7558.2796693267273</v>
      </c>
      <c r="X300" s="94"/>
      <c r="Y300" s="25">
        <f t="shared" si="153"/>
        <v>0</v>
      </c>
      <c r="Z300" s="25">
        <f t="shared" si="154"/>
        <v>0</v>
      </c>
      <c r="AA300" s="25">
        <f t="shared" si="155"/>
        <v>-2641.0316583851186</v>
      </c>
      <c r="AB300" s="25">
        <f t="shared" si="163"/>
        <v>-807.16373819406033</v>
      </c>
      <c r="AC300" s="25">
        <f t="shared" si="156"/>
        <v>-3448.195396579179</v>
      </c>
      <c r="AD300" s="25">
        <f t="shared" si="164"/>
        <v>742.25906318812031</v>
      </c>
      <c r="AE300" s="25">
        <f t="shared" si="157"/>
        <v>-2705.9363333910587</v>
      </c>
      <c r="AG300" s="95"/>
      <c r="AJ300" s="32"/>
      <c r="AK300" s="90"/>
      <c r="AL300" s="90"/>
      <c r="AM300" s="89"/>
      <c r="AN300" s="89"/>
    </row>
    <row r="301" spans="2:40" ht="15" x14ac:dyDescent="0.2">
      <c r="B301" s="32"/>
      <c r="C301" s="58"/>
      <c r="D301" s="56"/>
      <c r="E301" s="56"/>
      <c r="F301" s="32"/>
      <c r="G301" s="58"/>
      <c r="H301" s="9">
        <f t="shared" si="165"/>
        <v>32</v>
      </c>
      <c r="I301" s="32">
        <f t="shared" si="158"/>
        <v>32</v>
      </c>
      <c r="J301" s="19">
        <v>0</v>
      </c>
      <c r="K301" s="19">
        <v>0</v>
      </c>
      <c r="L301" s="20">
        <f t="shared" si="166"/>
        <v>2687.6761601527828</v>
      </c>
      <c r="M301" s="19">
        <f t="shared" ref="M301:M332" si="167">$E$11</f>
        <v>769177</v>
      </c>
      <c r="N301" s="21"/>
      <c r="O301" s="21">
        <f>1000*VLOOKUP(I301, '[1]Mortality (No Interventions)'!$B$10:$O$129, 10)</f>
        <v>1.1272053072876747</v>
      </c>
      <c r="P301" s="93">
        <v>0</v>
      </c>
      <c r="Q301" s="92">
        <f t="shared" si="159"/>
        <v>0.98264504390104324</v>
      </c>
      <c r="R301" s="92">
        <f t="shared" si="160"/>
        <v>1.1076427086651858E-3</v>
      </c>
      <c r="S301" s="92">
        <f t="shared" si="161"/>
        <v>0</v>
      </c>
      <c r="T301" s="91">
        <f t="shared" ref="T301:T332" si="168">Q301-SUM(R301:S301)</f>
        <v>0.98153740119237809</v>
      </c>
      <c r="U301" s="94"/>
      <c r="V301" s="25">
        <f t="shared" si="162"/>
        <v>7558.2796693267273</v>
      </c>
      <c r="W301" s="25">
        <f t="shared" ref="W301:W332" si="169">$G$14*M301*T301</f>
        <v>7549.7599363694981</v>
      </c>
      <c r="X301" s="94"/>
      <c r="Y301" s="25">
        <f t="shared" ref="Y301:Y332" si="170">IFERROR(_xlfn.IFNA($T301*J301,0),0)</f>
        <v>0</v>
      </c>
      <c r="Z301" s="25">
        <f t="shared" ref="Z301:Z332" si="171">IFERROR(_xlfn.IFNA(-$T301*K301,0),0)</f>
        <v>0</v>
      </c>
      <c r="AA301" s="25">
        <f t="shared" ref="AA301:AA332" si="172">IFERROR(_xlfn.IFNA(-$T301*L301,0),0)</f>
        <v>-2638.0546734830723</v>
      </c>
      <c r="AB301" s="25">
        <f t="shared" si="163"/>
        <v>-851.97329572296167</v>
      </c>
      <c r="AC301" s="25">
        <f t="shared" ref="AC301:AC332" si="173">IFERROR(_xlfn.IFNA(SUM(Y301:AB301),0),0)</f>
        <v>-3490.027969206034</v>
      </c>
      <c r="AD301" s="25">
        <f t="shared" si="164"/>
        <v>741.46723556095196</v>
      </c>
      <c r="AE301" s="25">
        <f t="shared" ref="AE301:AE332" si="174">IFERROR(_xlfn.IFNA(SUM(AC301:AD301),0),0)</f>
        <v>-2748.5607336450821</v>
      </c>
      <c r="AG301" s="95"/>
      <c r="AJ301" s="32"/>
      <c r="AK301" s="90"/>
      <c r="AL301" s="90"/>
      <c r="AM301" s="89"/>
      <c r="AN301" s="89"/>
    </row>
    <row r="302" spans="2:40" ht="15" x14ac:dyDescent="0.2">
      <c r="B302" s="32"/>
      <c r="C302" s="58"/>
      <c r="D302" s="56"/>
      <c r="E302" s="56"/>
      <c r="F302" s="32"/>
      <c r="G302" s="58"/>
      <c r="H302" s="9">
        <f t="shared" si="165"/>
        <v>33</v>
      </c>
      <c r="I302" s="32">
        <f t="shared" ref="I302:I333" si="175">IF(H302&lt;121, H302 )</f>
        <v>33</v>
      </c>
      <c r="J302" s="19">
        <v>0</v>
      </c>
      <c r="K302" s="19">
        <v>0</v>
      </c>
      <c r="L302" s="20">
        <f t="shared" si="166"/>
        <v>2687.6761601527828</v>
      </c>
      <c r="M302" s="19">
        <f t="shared" si="167"/>
        <v>769177</v>
      </c>
      <c r="N302" s="21"/>
      <c r="O302" s="21">
        <f>1000*VLOOKUP(I302, '[1]Mortality (No Interventions)'!$B$10:$O$129, 10)</f>
        <v>1.187527023998348</v>
      </c>
      <c r="P302" s="93">
        <v>0</v>
      </c>
      <c r="Q302" s="92">
        <f t="shared" ref="Q302:Q333" si="176">T301</f>
        <v>0.98153740119237809</v>
      </c>
      <c r="R302" s="92">
        <f t="shared" ref="R302:R333" si="177">O302*Q302/1000</f>
        <v>1.1656021889810573E-3</v>
      </c>
      <c r="S302" s="92">
        <f t="shared" ref="S302:S333" si="178">MIN(P302*Q302,Q302-R302)</f>
        <v>0</v>
      </c>
      <c r="T302" s="91">
        <f t="shared" si="168"/>
        <v>0.98037179900339699</v>
      </c>
      <c r="U302" s="94"/>
      <c r="V302" s="25">
        <f t="shared" ref="V302:V333" si="179">W301</f>
        <v>7549.7599363694981</v>
      </c>
      <c r="W302" s="25">
        <f t="shared" si="169"/>
        <v>7540.7943924203591</v>
      </c>
      <c r="X302" s="94"/>
      <c r="Y302" s="25">
        <f t="shared" si="170"/>
        <v>0</v>
      </c>
      <c r="Z302" s="25">
        <f t="shared" si="171"/>
        <v>0</v>
      </c>
      <c r="AA302" s="25">
        <f t="shared" si="172"/>
        <v>-2634.9219122675258</v>
      </c>
      <c r="AB302" s="25">
        <f t="shared" ref="AB302:AB333" si="180">IFERROR(_xlfn.IFNA(-M302*R302,0),0)</f>
        <v>-896.55439491388267</v>
      </c>
      <c r="AC302" s="25">
        <f t="shared" si="173"/>
        <v>-3531.4763071814086</v>
      </c>
      <c r="AD302" s="25">
        <f t="shared" ref="AD302:AD333" si="181">IFERROR(_xlfn.IFNA($D$6*SUM(V302:V302,Y302:Z302),0),0)</f>
        <v>740.6314497578478</v>
      </c>
      <c r="AE302" s="25">
        <f t="shared" si="174"/>
        <v>-2790.8448574235608</v>
      </c>
      <c r="AG302" s="95"/>
      <c r="AJ302" s="32"/>
      <c r="AK302" s="90"/>
      <c r="AL302" s="90"/>
      <c r="AM302" s="89"/>
      <c r="AN302" s="89"/>
    </row>
    <row r="303" spans="2:40" ht="15" x14ac:dyDescent="0.2">
      <c r="B303" s="32"/>
      <c r="C303" s="58"/>
      <c r="D303" s="56"/>
      <c r="E303" s="56"/>
      <c r="F303" s="32"/>
      <c r="G303" s="58"/>
      <c r="H303" s="9">
        <f t="shared" ref="H303:H334" si="182">H302+1</f>
        <v>34</v>
      </c>
      <c r="I303" s="32">
        <f t="shared" si="175"/>
        <v>34</v>
      </c>
      <c r="J303" s="19">
        <v>0</v>
      </c>
      <c r="K303" s="19">
        <v>0</v>
      </c>
      <c r="L303" s="20">
        <f t="shared" ref="L303:L334" si="183">$C$280</f>
        <v>2687.6761601527828</v>
      </c>
      <c r="M303" s="19">
        <f t="shared" si="167"/>
        <v>769177</v>
      </c>
      <c r="N303" s="21"/>
      <c r="O303" s="21">
        <f>1000*VLOOKUP(I303, '[1]Mortality (No Interventions)'!$B$10:$O$129, 10)</f>
        <v>1.2626150495040345</v>
      </c>
      <c r="P303" s="93">
        <v>0</v>
      </c>
      <c r="Q303" s="92">
        <f t="shared" si="176"/>
        <v>0.98037179900339699</v>
      </c>
      <c r="R303" s="92">
        <f t="shared" si="177"/>
        <v>1.2378321875310334E-3</v>
      </c>
      <c r="S303" s="92">
        <f t="shared" si="178"/>
        <v>0</v>
      </c>
      <c r="T303" s="91">
        <f t="shared" si="168"/>
        <v>0.97913396681586595</v>
      </c>
      <c r="U303" s="94"/>
      <c r="V303" s="25">
        <f t="shared" si="179"/>
        <v>7540.7943924203591</v>
      </c>
      <c r="W303" s="25">
        <f t="shared" si="169"/>
        <v>7531.2732719352734</v>
      </c>
      <c r="X303" s="94"/>
      <c r="Y303" s="25">
        <f t="shared" si="170"/>
        <v>0</v>
      </c>
      <c r="Z303" s="25">
        <f t="shared" si="171"/>
        <v>0</v>
      </c>
      <c r="AA303" s="25">
        <f t="shared" si="172"/>
        <v>-2631.5950202068288</v>
      </c>
      <c r="AB303" s="25">
        <f t="shared" si="180"/>
        <v>-952.11204850855768</v>
      </c>
      <c r="AC303" s="25">
        <f t="shared" si="173"/>
        <v>-3583.7070687153864</v>
      </c>
      <c r="AD303" s="25">
        <f t="shared" si="181"/>
        <v>739.75192989643733</v>
      </c>
      <c r="AE303" s="25">
        <f t="shared" si="174"/>
        <v>-2843.9551388189493</v>
      </c>
      <c r="AG303" s="95"/>
      <c r="AJ303" s="32"/>
      <c r="AK303" s="90"/>
      <c r="AL303" s="90"/>
      <c r="AM303" s="89"/>
      <c r="AN303" s="89"/>
    </row>
    <row r="304" spans="2:40" ht="15" x14ac:dyDescent="0.2">
      <c r="B304" s="32"/>
      <c r="C304" s="58"/>
      <c r="D304" s="56"/>
      <c r="E304" s="56"/>
      <c r="F304" s="32"/>
      <c r="G304" s="58"/>
      <c r="H304" s="9">
        <f t="shared" si="182"/>
        <v>35</v>
      </c>
      <c r="I304" s="32">
        <f t="shared" si="175"/>
        <v>35</v>
      </c>
      <c r="J304" s="19">
        <v>0</v>
      </c>
      <c r="K304" s="19">
        <v>0</v>
      </c>
      <c r="L304" s="20">
        <f t="shared" si="183"/>
        <v>2687.6761601527828</v>
      </c>
      <c r="M304" s="19">
        <f t="shared" si="167"/>
        <v>769177</v>
      </c>
      <c r="N304" s="21"/>
      <c r="O304" s="21">
        <f>1000*VLOOKUP(I304, '[1]Mortality (No Interventions)'!$B$10:$O$129, 10)</f>
        <v>1.3412250440493965</v>
      </c>
      <c r="P304" s="93">
        <v>0</v>
      </c>
      <c r="Q304" s="92">
        <f t="shared" si="176"/>
        <v>0.97913396681586595</v>
      </c>
      <c r="R304" s="92">
        <f t="shared" si="177"/>
        <v>1.31323899777287E-3</v>
      </c>
      <c r="S304" s="92">
        <f t="shared" si="178"/>
        <v>0</v>
      </c>
      <c r="T304" s="91">
        <f t="shared" si="168"/>
        <v>0.97782072781809304</v>
      </c>
      <c r="U304" s="94"/>
      <c r="V304" s="25">
        <f t="shared" si="179"/>
        <v>7531.2732719352734</v>
      </c>
      <c r="W304" s="25">
        <f t="shared" si="169"/>
        <v>7521.1721396093735</v>
      </c>
      <c r="X304" s="94"/>
      <c r="Y304" s="25">
        <f t="shared" si="170"/>
        <v>0</v>
      </c>
      <c r="Z304" s="25">
        <f t="shared" si="171"/>
        <v>0</v>
      </c>
      <c r="AA304" s="25">
        <f t="shared" si="172"/>
        <v>-2628.0654590599315</v>
      </c>
      <c r="AB304" s="25">
        <f t="shared" si="180"/>
        <v>-1010.1132325899428</v>
      </c>
      <c r="AC304" s="25">
        <f t="shared" si="173"/>
        <v>-3638.1786916498741</v>
      </c>
      <c r="AD304" s="25">
        <f t="shared" si="181"/>
        <v>738.81790797685039</v>
      </c>
      <c r="AE304" s="25">
        <f t="shared" si="174"/>
        <v>-2899.3607836730234</v>
      </c>
      <c r="AG304" s="95"/>
      <c r="AJ304" s="32"/>
      <c r="AK304" s="90"/>
      <c r="AL304" s="90"/>
      <c r="AM304" s="89"/>
      <c r="AN304" s="89"/>
    </row>
    <row r="305" spans="2:40" ht="15" x14ac:dyDescent="0.2">
      <c r="B305" s="32"/>
      <c r="C305" s="58"/>
      <c r="D305" s="56"/>
      <c r="E305" s="56"/>
      <c r="F305" s="32"/>
      <c r="G305" s="58"/>
      <c r="H305" s="9">
        <f t="shared" si="182"/>
        <v>36</v>
      </c>
      <c r="I305" s="32">
        <f t="shared" si="175"/>
        <v>36</v>
      </c>
      <c r="J305" s="19">
        <v>0</v>
      </c>
      <c r="K305" s="19">
        <v>0</v>
      </c>
      <c r="L305" s="20">
        <f t="shared" si="183"/>
        <v>2687.6761601527828</v>
      </c>
      <c r="M305" s="19">
        <f t="shared" si="167"/>
        <v>769177</v>
      </c>
      <c r="N305" s="21"/>
      <c r="O305" s="21">
        <f>1000*VLOOKUP(I305, '[1]Mortality (No Interventions)'!$B$10:$O$129, 10)</f>
        <v>1.4335509654134371</v>
      </c>
      <c r="P305" s="93">
        <v>0</v>
      </c>
      <c r="Q305" s="92">
        <f t="shared" si="176"/>
        <v>0.97782072781809304</v>
      </c>
      <c r="R305" s="92">
        <f t="shared" si="177"/>
        <v>1.401755848364897E-3</v>
      </c>
      <c r="S305" s="92">
        <f t="shared" si="178"/>
        <v>0</v>
      </c>
      <c r="T305" s="91">
        <f t="shared" si="168"/>
        <v>0.97641897196972816</v>
      </c>
      <c r="U305" s="94"/>
      <c r="V305" s="25">
        <f t="shared" si="179"/>
        <v>7521.1721396093735</v>
      </c>
      <c r="W305" s="25">
        <f t="shared" si="169"/>
        <v>7510.3901560275963</v>
      </c>
      <c r="X305" s="94"/>
      <c r="Y305" s="25">
        <f t="shared" si="170"/>
        <v>0</v>
      </c>
      <c r="Z305" s="25">
        <f t="shared" si="171"/>
        <v>0</v>
      </c>
      <c r="AA305" s="25">
        <f t="shared" si="172"/>
        <v>-2624.2979932839266</v>
      </c>
      <c r="AB305" s="25">
        <f t="shared" si="180"/>
        <v>-1078.1983581777663</v>
      </c>
      <c r="AC305" s="25">
        <f t="shared" si="173"/>
        <v>-3702.4963514616929</v>
      </c>
      <c r="AD305" s="25">
        <f t="shared" si="181"/>
        <v>737.82698689567962</v>
      </c>
      <c r="AE305" s="25">
        <f t="shared" si="174"/>
        <v>-2964.6693645660134</v>
      </c>
      <c r="AG305" s="95"/>
      <c r="AJ305" s="32"/>
      <c r="AK305" s="90"/>
      <c r="AL305" s="90"/>
      <c r="AM305" s="89"/>
      <c r="AN305" s="89"/>
    </row>
    <row r="306" spans="2:40" ht="15" x14ac:dyDescent="0.2">
      <c r="B306" s="32"/>
      <c r="C306" s="58"/>
      <c r="D306" s="56"/>
      <c r="E306" s="56"/>
      <c r="F306" s="32"/>
      <c r="G306" s="58"/>
      <c r="H306" s="9">
        <f t="shared" si="182"/>
        <v>37</v>
      </c>
      <c r="I306" s="32">
        <f t="shared" si="175"/>
        <v>37</v>
      </c>
      <c r="J306" s="19">
        <v>0</v>
      </c>
      <c r="K306" s="19">
        <v>0</v>
      </c>
      <c r="L306" s="20">
        <f t="shared" si="183"/>
        <v>2687.6761601527828</v>
      </c>
      <c r="M306" s="19">
        <f t="shared" si="167"/>
        <v>769177</v>
      </c>
      <c r="N306" s="21"/>
      <c r="O306" s="21">
        <f>1000*VLOOKUP(I306, '[1]Mortality (No Interventions)'!$B$10:$O$129, 10)</f>
        <v>1.5591259648738247</v>
      </c>
      <c r="P306" s="93">
        <v>0</v>
      </c>
      <c r="Q306" s="92">
        <f t="shared" si="176"/>
        <v>0.97641897196972816</v>
      </c>
      <c r="R306" s="92">
        <f t="shared" si="177"/>
        <v>1.5223601717934104E-3</v>
      </c>
      <c r="S306" s="92">
        <f t="shared" si="178"/>
        <v>0</v>
      </c>
      <c r="T306" s="91">
        <f t="shared" si="168"/>
        <v>0.97489661179793474</v>
      </c>
      <c r="U306" s="94"/>
      <c r="V306" s="25">
        <f t="shared" si="179"/>
        <v>7510.3901560275963</v>
      </c>
      <c r="W306" s="25">
        <f t="shared" si="169"/>
        <v>7498.6805117290005</v>
      </c>
      <c r="X306" s="94"/>
      <c r="Y306" s="25">
        <f t="shared" si="170"/>
        <v>0</v>
      </c>
      <c r="Z306" s="25">
        <f t="shared" si="171"/>
        <v>0</v>
      </c>
      <c r="AA306" s="25">
        <f t="shared" si="172"/>
        <v>-2620.2063821430315</v>
      </c>
      <c r="AB306" s="25">
        <f t="shared" si="180"/>
        <v>-1170.9644298595401</v>
      </c>
      <c r="AC306" s="25">
        <f t="shared" si="173"/>
        <v>-3791.1708120025714</v>
      </c>
      <c r="AD306" s="25">
        <f t="shared" si="181"/>
        <v>736.76927430630724</v>
      </c>
      <c r="AE306" s="25">
        <f t="shared" si="174"/>
        <v>-3054.4015376962643</v>
      </c>
      <c r="AG306" s="95"/>
      <c r="AJ306" s="32"/>
      <c r="AK306" s="90"/>
      <c r="AL306" s="90"/>
      <c r="AM306" s="89"/>
      <c r="AN306" s="89"/>
    </row>
    <row r="307" spans="2:40" ht="15" x14ac:dyDescent="0.2">
      <c r="B307" s="32"/>
      <c r="C307" s="58"/>
      <c r="D307" s="56"/>
      <c r="E307" s="56"/>
      <c r="F307" s="32"/>
      <c r="G307" s="58"/>
      <c r="H307" s="9">
        <f t="shared" si="182"/>
        <v>38</v>
      </c>
      <c r="I307" s="32">
        <f t="shared" si="175"/>
        <v>38</v>
      </c>
      <c r="J307" s="19">
        <v>0</v>
      </c>
      <c r="K307" s="19">
        <v>0</v>
      </c>
      <c r="L307" s="20">
        <f t="shared" si="183"/>
        <v>2687.6761601527828</v>
      </c>
      <c r="M307" s="19">
        <f t="shared" si="167"/>
        <v>769177</v>
      </c>
      <c r="N307" s="21"/>
      <c r="O307" s="21">
        <f>1000*VLOOKUP(I307, '[1]Mortality (No Interventions)'!$B$10:$O$129, 10)</f>
        <v>1.7052538791662326</v>
      </c>
      <c r="P307" s="93">
        <v>0</v>
      </c>
      <c r="Q307" s="92">
        <f t="shared" si="176"/>
        <v>0.97489661179793474</v>
      </c>
      <c r="R307" s="92">
        <f t="shared" si="177"/>
        <v>1.662446229054445E-3</v>
      </c>
      <c r="S307" s="92">
        <f t="shared" si="178"/>
        <v>0</v>
      </c>
      <c r="T307" s="91">
        <f t="shared" si="168"/>
        <v>0.97323416556888032</v>
      </c>
      <c r="U307" s="94"/>
      <c r="V307" s="25">
        <f t="shared" si="179"/>
        <v>7498.6805117290005</v>
      </c>
      <c r="W307" s="25">
        <f t="shared" si="169"/>
        <v>7485.893357697747</v>
      </c>
      <c r="X307" s="94"/>
      <c r="Y307" s="25">
        <f t="shared" si="170"/>
        <v>0</v>
      </c>
      <c r="Z307" s="25">
        <f t="shared" si="171"/>
        <v>0</v>
      </c>
      <c r="AA307" s="25">
        <f t="shared" si="172"/>
        <v>-2615.7382650456661</v>
      </c>
      <c r="AB307" s="25">
        <f t="shared" si="180"/>
        <v>-1278.7154031254108</v>
      </c>
      <c r="AC307" s="25">
        <f t="shared" si="173"/>
        <v>-3894.453668171077</v>
      </c>
      <c r="AD307" s="25">
        <f t="shared" si="181"/>
        <v>735.62055820061505</v>
      </c>
      <c r="AE307" s="25">
        <f t="shared" si="174"/>
        <v>-3158.8331099704619</v>
      </c>
      <c r="AG307" s="95"/>
      <c r="AJ307" s="32"/>
      <c r="AK307" s="90"/>
      <c r="AL307" s="90"/>
      <c r="AM307" s="89"/>
      <c r="AN307" s="89"/>
    </row>
    <row r="308" spans="2:40" ht="15" x14ac:dyDescent="0.2">
      <c r="B308" s="32"/>
      <c r="C308" s="58"/>
      <c r="D308" s="56"/>
      <c r="E308" s="56"/>
      <c r="F308" s="32"/>
      <c r="G308" s="58"/>
      <c r="H308" s="9">
        <f t="shared" si="182"/>
        <v>39</v>
      </c>
      <c r="I308" s="32">
        <f t="shared" si="175"/>
        <v>39</v>
      </c>
      <c r="J308" s="19">
        <v>0</v>
      </c>
      <c r="K308" s="19">
        <v>0</v>
      </c>
      <c r="L308" s="20">
        <f t="shared" si="183"/>
        <v>2687.6761601527828</v>
      </c>
      <c r="M308" s="19">
        <f t="shared" si="167"/>
        <v>769177</v>
      </c>
      <c r="N308" s="21"/>
      <c r="O308" s="21">
        <f>1000*VLOOKUP(I308, '[1]Mortality (No Interventions)'!$B$10:$O$129, 10)</f>
        <v>1.8553774975273192</v>
      </c>
      <c r="P308" s="93">
        <v>0</v>
      </c>
      <c r="Q308" s="92">
        <f t="shared" si="176"/>
        <v>0.97323416556888032</v>
      </c>
      <c r="R308" s="92">
        <f t="shared" si="177"/>
        <v>1.8057167706212777E-3</v>
      </c>
      <c r="S308" s="92">
        <f t="shared" si="178"/>
        <v>0</v>
      </c>
      <c r="T308" s="91">
        <f t="shared" si="168"/>
        <v>0.97142844879825907</v>
      </c>
      <c r="U308" s="94"/>
      <c r="V308" s="25">
        <f t="shared" si="179"/>
        <v>7485.893357697747</v>
      </c>
      <c r="W308" s="25">
        <f t="shared" si="169"/>
        <v>7472.0041996129858</v>
      </c>
      <c r="X308" s="94"/>
      <c r="Y308" s="25">
        <f t="shared" si="170"/>
        <v>0</v>
      </c>
      <c r="Z308" s="25">
        <f t="shared" si="171"/>
        <v>0</v>
      </c>
      <c r="AA308" s="25">
        <f t="shared" si="172"/>
        <v>-2610.8850831292793</v>
      </c>
      <c r="AB308" s="25">
        <f t="shared" si="180"/>
        <v>-1388.9158084761625</v>
      </c>
      <c r="AC308" s="25">
        <f t="shared" si="173"/>
        <v>-3999.8008916054418</v>
      </c>
      <c r="AD308" s="25">
        <f t="shared" si="181"/>
        <v>734.36613839014899</v>
      </c>
      <c r="AE308" s="25">
        <f t="shared" si="174"/>
        <v>-3265.4347532152929</v>
      </c>
      <c r="AG308" s="95"/>
      <c r="AJ308" s="32"/>
      <c r="AK308" s="90"/>
      <c r="AL308" s="90"/>
      <c r="AM308" s="89"/>
      <c r="AN308" s="89"/>
    </row>
    <row r="309" spans="2:40" ht="15" x14ac:dyDescent="0.2">
      <c r="B309" s="32"/>
      <c r="C309" s="58"/>
      <c r="D309" s="56"/>
      <c r="E309" s="56"/>
      <c r="F309" s="32"/>
      <c r="G309" s="58"/>
      <c r="H309" s="9">
        <f t="shared" si="182"/>
        <v>40</v>
      </c>
      <c r="I309" s="32">
        <f t="shared" si="175"/>
        <v>40</v>
      </c>
      <c r="J309" s="19">
        <v>0</v>
      </c>
      <c r="K309" s="19">
        <v>0</v>
      </c>
      <c r="L309" s="20">
        <f t="shared" si="183"/>
        <v>2687.6761601527828</v>
      </c>
      <c r="M309" s="19">
        <f t="shared" si="167"/>
        <v>769177</v>
      </c>
      <c r="N309" s="21"/>
      <c r="O309" s="21">
        <f>1000*VLOOKUP(I309, '[1]Mortality (No Interventions)'!$B$10:$O$129, 10)</f>
        <v>2.0119990254424081</v>
      </c>
      <c r="P309" s="93">
        <v>0</v>
      </c>
      <c r="Q309" s="92">
        <f t="shared" si="176"/>
        <v>0.97142844879825907</v>
      </c>
      <c r="R309" s="92">
        <f t="shared" si="177"/>
        <v>1.9545130922691274E-3</v>
      </c>
      <c r="S309" s="92">
        <f t="shared" si="178"/>
        <v>0</v>
      </c>
      <c r="T309" s="91">
        <f t="shared" si="168"/>
        <v>0.96947393570598994</v>
      </c>
      <c r="U309" s="94"/>
      <c r="V309" s="25">
        <f t="shared" si="179"/>
        <v>7472.0041996129858</v>
      </c>
      <c r="W309" s="25">
        <f t="shared" si="169"/>
        <v>7456.9705344452623</v>
      </c>
      <c r="X309" s="94"/>
      <c r="Y309" s="25">
        <f t="shared" si="170"/>
        <v>0</v>
      </c>
      <c r="Z309" s="25">
        <f t="shared" si="171"/>
        <v>0</v>
      </c>
      <c r="AA309" s="25">
        <f t="shared" si="172"/>
        <v>-2605.631984886481</v>
      </c>
      <c r="AB309" s="25">
        <f t="shared" si="180"/>
        <v>-1503.3665167722907</v>
      </c>
      <c r="AC309" s="25">
        <f t="shared" si="173"/>
        <v>-4108.9985016587716</v>
      </c>
      <c r="AD309" s="25">
        <f t="shared" si="181"/>
        <v>733.00361198203393</v>
      </c>
      <c r="AE309" s="25">
        <f t="shared" si="174"/>
        <v>-3375.9948896767378</v>
      </c>
      <c r="AG309" s="95"/>
      <c r="AJ309" s="32"/>
      <c r="AK309" s="90"/>
      <c r="AL309" s="90"/>
      <c r="AM309" s="89"/>
      <c r="AN309" s="89"/>
    </row>
    <row r="310" spans="2:40" ht="15" x14ac:dyDescent="0.2">
      <c r="B310" s="32"/>
      <c r="C310" s="58"/>
      <c r="D310" s="56"/>
      <c r="E310" s="56"/>
      <c r="F310" s="32"/>
      <c r="G310" s="58"/>
      <c r="H310" s="9">
        <f t="shared" si="182"/>
        <v>41</v>
      </c>
      <c r="I310" s="32">
        <f t="shared" si="175"/>
        <v>41</v>
      </c>
      <c r="J310" s="19">
        <v>0</v>
      </c>
      <c r="K310" s="19">
        <v>0</v>
      </c>
      <c r="L310" s="20">
        <f t="shared" si="183"/>
        <v>2687.6761601527828</v>
      </c>
      <c r="M310" s="19">
        <f t="shared" si="167"/>
        <v>769177</v>
      </c>
      <c r="N310" s="21"/>
      <c r="O310" s="21">
        <f>1000*VLOOKUP(I310, '[1]Mortality (No Interventions)'!$B$10:$O$129, 10)</f>
        <v>2.194548702270839</v>
      </c>
      <c r="P310" s="93">
        <v>0</v>
      </c>
      <c r="Q310" s="92">
        <f t="shared" si="176"/>
        <v>0.96947393570598994</v>
      </c>
      <c r="R310" s="92">
        <f t="shared" si="177"/>
        <v>2.1275577674889829E-3</v>
      </c>
      <c r="S310" s="92">
        <f t="shared" si="178"/>
        <v>0</v>
      </c>
      <c r="T310" s="91">
        <f t="shared" si="168"/>
        <v>0.96734637793850098</v>
      </c>
      <c r="U310" s="94"/>
      <c r="V310" s="25">
        <f t="shared" si="179"/>
        <v>7456.9705344452623</v>
      </c>
      <c r="W310" s="25">
        <f t="shared" si="169"/>
        <v>7440.6058494360241</v>
      </c>
      <c r="X310" s="94"/>
      <c r="Y310" s="25">
        <f t="shared" si="170"/>
        <v>0</v>
      </c>
      <c r="Z310" s="25">
        <f t="shared" si="171"/>
        <v>0</v>
      </c>
      <c r="AA310" s="25">
        <f t="shared" si="172"/>
        <v>-2599.913798595453</v>
      </c>
      <c r="AB310" s="25">
        <f t="shared" si="180"/>
        <v>-1636.4685009238735</v>
      </c>
      <c r="AC310" s="25">
        <f t="shared" si="173"/>
        <v>-4236.3822995193268</v>
      </c>
      <c r="AD310" s="25">
        <f t="shared" si="181"/>
        <v>731.5288094290803</v>
      </c>
      <c r="AE310" s="25">
        <f t="shared" si="174"/>
        <v>-3504.8534900902464</v>
      </c>
      <c r="AG310" s="95"/>
      <c r="AJ310" s="32"/>
      <c r="AK310" s="90"/>
      <c r="AL310" s="90"/>
      <c r="AM310" s="89"/>
      <c r="AN310" s="89"/>
    </row>
    <row r="311" spans="2:40" ht="15" x14ac:dyDescent="0.2">
      <c r="B311" s="32"/>
      <c r="C311" s="58"/>
      <c r="D311" s="56"/>
      <c r="E311" s="56"/>
      <c r="F311" s="32"/>
      <c r="G311" s="58"/>
      <c r="H311" s="9">
        <f t="shared" si="182"/>
        <v>42</v>
      </c>
      <c r="I311" s="32">
        <f t="shared" si="175"/>
        <v>42</v>
      </c>
      <c r="J311" s="19">
        <v>0</v>
      </c>
      <c r="K311" s="19">
        <v>0</v>
      </c>
      <c r="L311" s="20">
        <f t="shared" si="183"/>
        <v>2687.6761601527828</v>
      </c>
      <c r="M311" s="19">
        <f t="shared" si="167"/>
        <v>769177</v>
      </c>
      <c r="N311" s="21"/>
      <c r="O311" s="21">
        <f>1000*VLOOKUP(I311, '[1]Mortality (No Interventions)'!$B$10:$O$129, 10)</f>
        <v>2.3757800859305913</v>
      </c>
      <c r="P311" s="93">
        <v>0</v>
      </c>
      <c r="Q311" s="92">
        <f t="shared" si="176"/>
        <v>0.96734637793850098</v>
      </c>
      <c r="R311" s="92">
        <f t="shared" si="177"/>
        <v>2.2982022609033784E-3</v>
      </c>
      <c r="S311" s="92">
        <f t="shared" si="178"/>
        <v>0</v>
      </c>
      <c r="T311" s="91">
        <f t="shared" si="168"/>
        <v>0.9650481756775976</v>
      </c>
      <c r="U311" s="94"/>
      <c r="V311" s="25">
        <f t="shared" si="179"/>
        <v>7440.6058494360241</v>
      </c>
      <c r="W311" s="25">
        <f t="shared" si="169"/>
        <v>7422.9286062316751</v>
      </c>
      <c r="X311" s="94"/>
      <c r="Y311" s="25">
        <f t="shared" si="170"/>
        <v>0</v>
      </c>
      <c r="Z311" s="25">
        <f t="shared" si="171"/>
        <v>0</v>
      </c>
      <c r="AA311" s="25">
        <f t="shared" si="172"/>
        <v>-2593.7369751676138</v>
      </c>
      <c r="AB311" s="25">
        <f t="shared" si="180"/>
        <v>-1767.7243204348779</v>
      </c>
      <c r="AC311" s="25">
        <f t="shared" si="173"/>
        <v>-4361.4612956024921</v>
      </c>
      <c r="AD311" s="25">
        <f t="shared" si="181"/>
        <v>729.92343382967397</v>
      </c>
      <c r="AE311" s="25">
        <f t="shared" si="174"/>
        <v>-3631.5378617728184</v>
      </c>
      <c r="AG311" s="95"/>
      <c r="AJ311" s="32"/>
      <c r="AK311" s="90"/>
      <c r="AL311" s="90"/>
      <c r="AM311" s="89"/>
      <c r="AN311" s="89"/>
    </row>
    <row r="312" spans="2:40" ht="15" x14ac:dyDescent="0.2">
      <c r="B312" s="32"/>
      <c r="C312" s="58"/>
      <c r="D312" s="56"/>
      <c r="E312" s="56"/>
      <c r="F312" s="32"/>
      <c r="G312" s="58"/>
      <c r="H312" s="9">
        <f t="shared" si="182"/>
        <v>43</v>
      </c>
      <c r="I312" s="32">
        <f t="shared" si="175"/>
        <v>43</v>
      </c>
      <c r="J312" s="19">
        <v>0</v>
      </c>
      <c r="K312" s="19">
        <v>0</v>
      </c>
      <c r="L312" s="20">
        <f t="shared" si="183"/>
        <v>2687.6761601527828</v>
      </c>
      <c r="M312" s="19">
        <f t="shared" si="167"/>
        <v>769177</v>
      </c>
      <c r="N312" s="21"/>
      <c r="O312" s="21">
        <f>1000*VLOOKUP(I312, '[1]Mortality (No Interventions)'!$B$10:$O$129, 10)</f>
        <v>2.5824658834746823</v>
      </c>
      <c r="P312" s="93">
        <v>0</v>
      </c>
      <c r="Q312" s="92">
        <f t="shared" si="176"/>
        <v>0.9650481756775976</v>
      </c>
      <c r="R312" s="92">
        <f t="shared" si="177"/>
        <v>2.4922039895968777E-3</v>
      </c>
      <c r="S312" s="92">
        <f t="shared" si="178"/>
        <v>0</v>
      </c>
      <c r="T312" s="91">
        <f t="shared" si="168"/>
        <v>0.96255597168800067</v>
      </c>
      <c r="U312" s="94"/>
      <c r="V312" s="25">
        <f t="shared" si="179"/>
        <v>7422.9286062316751</v>
      </c>
      <c r="W312" s="25">
        <f t="shared" si="169"/>
        <v>7403.7591463506133</v>
      </c>
      <c r="X312" s="94"/>
      <c r="Y312" s="25">
        <f t="shared" si="170"/>
        <v>0</v>
      </c>
      <c r="Z312" s="25">
        <f t="shared" si="171"/>
        <v>0</v>
      </c>
      <c r="AA312" s="25">
        <f t="shared" si="172"/>
        <v>-2587.0387379185363</v>
      </c>
      <c r="AB312" s="25">
        <f t="shared" si="180"/>
        <v>-1916.9459881061575</v>
      </c>
      <c r="AC312" s="25">
        <f t="shared" si="173"/>
        <v>-4503.9847260246934</v>
      </c>
      <c r="AD312" s="25">
        <f t="shared" si="181"/>
        <v>728.18929627132741</v>
      </c>
      <c r="AE312" s="25">
        <f t="shared" si="174"/>
        <v>-3775.7954297533661</v>
      </c>
      <c r="AG312" s="95"/>
      <c r="AJ312" s="32"/>
      <c r="AK312" s="90"/>
      <c r="AL312" s="90"/>
      <c r="AM312" s="89"/>
      <c r="AN312" s="89"/>
    </row>
    <row r="313" spans="2:40" ht="15" x14ac:dyDescent="0.2">
      <c r="B313" s="32"/>
      <c r="C313" s="58"/>
      <c r="D313" s="56"/>
      <c r="E313" s="56"/>
      <c r="F313" s="32"/>
      <c r="G313" s="58"/>
      <c r="H313" s="9">
        <f t="shared" si="182"/>
        <v>44</v>
      </c>
      <c r="I313" s="32">
        <f t="shared" si="175"/>
        <v>44</v>
      </c>
      <c r="J313" s="19">
        <v>0</v>
      </c>
      <c r="K313" s="19">
        <v>0</v>
      </c>
      <c r="L313" s="20">
        <f t="shared" si="183"/>
        <v>2687.6761601527828</v>
      </c>
      <c r="M313" s="19">
        <f t="shared" si="167"/>
        <v>769177</v>
      </c>
      <c r="N313" s="21"/>
      <c r="O313" s="21">
        <f>1000*VLOOKUP(I313, '[1]Mortality (No Interventions)'!$B$10:$O$129, 10)</f>
        <v>2.8049887840714423</v>
      </c>
      <c r="P313" s="93">
        <v>0</v>
      </c>
      <c r="Q313" s="92">
        <f t="shared" si="176"/>
        <v>0.96255597168800067</v>
      </c>
      <c r="R313" s="92">
        <f t="shared" si="177"/>
        <v>2.6999587046258305E-3</v>
      </c>
      <c r="S313" s="92">
        <f t="shared" si="178"/>
        <v>0</v>
      </c>
      <c r="T313" s="91">
        <f t="shared" si="168"/>
        <v>0.95985601298337486</v>
      </c>
      <c r="U313" s="94"/>
      <c r="V313" s="25">
        <f t="shared" si="179"/>
        <v>7403.7591463506133</v>
      </c>
      <c r="W313" s="25">
        <f t="shared" si="169"/>
        <v>7382.9916849851334</v>
      </c>
      <c r="X313" s="94"/>
      <c r="Y313" s="25">
        <f t="shared" si="170"/>
        <v>0</v>
      </c>
      <c r="Z313" s="25">
        <f t="shared" si="171"/>
        <v>0</v>
      </c>
      <c r="AA313" s="25">
        <f t="shared" si="172"/>
        <v>-2579.7821232747165</v>
      </c>
      <c r="AB313" s="25">
        <f t="shared" si="180"/>
        <v>-2076.7461365479826</v>
      </c>
      <c r="AC313" s="25">
        <f t="shared" si="173"/>
        <v>-4656.5282598226986</v>
      </c>
      <c r="AD313" s="25">
        <f t="shared" si="181"/>
        <v>726.30877225699521</v>
      </c>
      <c r="AE313" s="25">
        <f t="shared" si="174"/>
        <v>-3930.2194875657033</v>
      </c>
      <c r="AG313" s="95"/>
      <c r="AJ313" s="32"/>
      <c r="AK313" s="90"/>
      <c r="AL313" s="90"/>
      <c r="AM313" s="89"/>
      <c r="AN313" s="89"/>
    </row>
    <row r="314" spans="2:40" ht="15" x14ac:dyDescent="0.2">
      <c r="B314" s="32"/>
      <c r="C314" s="58"/>
      <c r="F314" s="32"/>
      <c r="G314" s="58"/>
      <c r="H314" s="9">
        <f t="shared" si="182"/>
        <v>45</v>
      </c>
      <c r="I314" s="32">
        <f t="shared" si="175"/>
        <v>45</v>
      </c>
      <c r="J314" s="19">
        <v>0</v>
      </c>
      <c r="K314" s="19">
        <v>0</v>
      </c>
      <c r="L314" s="20">
        <f t="shared" si="183"/>
        <v>2687.6761601527828</v>
      </c>
      <c r="M314" s="19">
        <f t="shared" si="167"/>
        <v>769177</v>
      </c>
      <c r="N314" s="21"/>
      <c r="O314" s="21">
        <f>1000*VLOOKUP(I314, '[1]Mortality (No Interventions)'!$B$10:$O$129, 10)</f>
        <v>3.0476010706118806</v>
      </c>
      <c r="P314" s="93">
        <v>0</v>
      </c>
      <c r="Q314" s="92">
        <f t="shared" si="176"/>
        <v>0.95985601298337486</v>
      </c>
      <c r="R314" s="92">
        <f t="shared" si="177"/>
        <v>2.9252582128013846E-3</v>
      </c>
      <c r="S314" s="92">
        <f t="shared" si="178"/>
        <v>0</v>
      </c>
      <c r="T314" s="91">
        <f t="shared" si="168"/>
        <v>0.95693075477057343</v>
      </c>
      <c r="U314" s="94"/>
      <c r="V314" s="25">
        <f t="shared" si="179"/>
        <v>7382.9916849851334</v>
      </c>
      <c r="W314" s="25">
        <f t="shared" si="169"/>
        <v>7360.4912716216541</v>
      </c>
      <c r="X314" s="94"/>
      <c r="Y314" s="25">
        <f t="shared" si="170"/>
        <v>0</v>
      </c>
      <c r="Z314" s="25">
        <f t="shared" si="171"/>
        <v>0</v>
      </c>
      <c r="AA314" s="25">
        <f t="shared" si="172"/>
        <v>-2571.9199765138792</v>
      </c>
      <c r="AB314" s="25">
        <f t="shared" si="180"/>
        <v>-2250.0413363479306</v>
      </c>
      <c r="AC314" s="25">
        <f t="shared" si="173"/>
        <v>-4821.9613128618093</v>
      </c>
      <c r="AD314" s="25">
        <f t="shared" si="181"/>
        <v>724.27148429704164</v>
      </c>
      <c r="AE314" s="25">
        <f t="shared" si="174"/>
        <v>-4097.6898285647676</v>
      </c>
      <c r="AJ314" s="32"/>
      <c r="AK314" s="90"/>
      <c r="AL314" s="90"/>
      <c r="AM314" s="89"/>
      <c r="AN314" s="89"/>
    </row>
    <row r="315" spans="2:40" ht="15" x14ac:dyDescent="0.2">
      <c r="B315" s="32"/>
      <c r="C315" s="58"/>
      <c r="F315" s="32"/>
      <c r="G315" s="58"/>
      <c r="H315" s="9">
        <f t="shared" si="182"/>
        <v>46</v>
      </c>
      <c r="I315" s="32">
        <f t="shared" si="175"/>
        <v>46</v>
      </c>
      <c r="J315" s="19">
        <v>0</v>
      </c>
      <c r="K315" s="19">
        <v>0</v>
      </c>
      <c r="L315" s="20">
        <f t="shared" si="183"/>
        <v>2687.6761601527828</v>
      </c>
      <c r="M315" s="19">
        <f t="shared" si="167"/>
        <v>769177</v>
      </c>
      <c r="N315" s="21"/>
      <c r="O315" s="21">
        <f>1000*VLOOKUP(I315, '[1]Mortality (No Interventions)'!$B$10:$O$129, 10)</f>
        <v>3.3060300479236662</v>
      </c>
      <c r="P315" s="93">
        <v>0</v>
      </c>
      <c r="Q315" s="92">
        <f t="shared" si="176"/>
        <v>0.95693075477057343</v>
      </c>
      <c r="R315" s="92">
        <f t="shared" si="177"/>
        <v>3.1636418290537888E-3</v>
      </c>
      <c r="S315" s="92">
        <f t="shared" si="178"/>
        <v>0</v>
      </c>
      <c r="T315" s="91">
        <f t="shared" si="168"/>
        <v>0.95376711294151961</v>
      </c>
      <c r="U315" s="94"/>
      <c r="V315" s="25">
        <f t="shared" si="179"/>
        <v>7360.4912716216541</v>
      </c>
      <c r="W315" s="25">
        <f t="shared" si="169"/>
        <v>7336.1572663101924</v>
      </c>
      <c r="X315" s="94"/>
      <c r="Y315" s="25">
        <f t="shared" si="170"/>
        <v>0</v>
      </c>
      <c r="Z315" s="25">
        <f t="shared" si="171"/>
        <v>0</v>
      </c>
      <c r="AA315" s="25">
        <f t="shared" si="172"/>
        <v>-2563.4171317906689</v>
      </c>
      <c r="AB315" s="25">
        <f t="shared" si="180"/>
        <v>-2433.400531146106</v>
      </c>
      <c r="AC315" s="25">
        <f t="shared" si="173"/>
        <v>-4996.8176629367754</v>
      </c>
      <c r="AD315" s="25">
        <f t="shared" si="181"/>
        <v>722.06419374608436</v>
      </c>
      <c r="AE315" s="25">
        <f t="shared" si="174"/>
        <v>-4274.7534691906912</v>
      </c>
      <c r="AJ315" s="32"/>
      <c r="AK315" s="90"/>
      <c r="AL315" s="90"/>
      <c r="AM315" s="89"/>
      <c r="AN315" s="89"/>
    </row>
    <row r="316" spans="2:40" ht="15" x14ac:dyDescent="0.2">
      <c r="B316" s="32"/>
      <c r="C316" s="58"/>
      <c r="F316" s="32"/>
      <c r="G316" s="58"/>
      <c r="H316" s="9">
        <f t="shared" si="182"/>
        <v>47</v>
      </c>
      <c r="I316" s="32">
        <f t="shared" si="175"/>
        <v>47</v>
      </c>
      <c r="J316" s="19">
        <v>0</v>
      </c>
      <c r="K316" s="19">
        <v>0</v>
      </c>
      <c r="L316" s="20">
        <f t="shared" si="183"/>
        <v>2687.6761601527828</v>
      </c>
      <c r="M316" s="19">
        <f t="shared" si="167"/>
        <v>769177</v>
      </c>
      <c r="N316" s="21"/>
      <c r="O316" s="21">
        <f>1000*VLOOKUP(I316, '[1]Mortality (No Interventions)'!$B$10:$O$129, 10)</f>
        <v>3.6086845318947902</v>
      </c>
      <c r="P316" s="93">
        <v>0</v>
      </c>
      <c r="Q316" s="92">
        <f t="shared" si="176"/>
        <v>0.95376711294151961</v>
      </c>
      <c r="R316" s="92">
        <f t="shared" si="177"/>
        <v>3.4418446275020134E-3</v>
      </c>
      <c r="S316" s="92">
        <f t="shared" si="178"/>
        <v>0</v>
      </c>
      <c r="T316" s="91">
        <f t="shared" si="168"/>
        <v>0.95032526831401765</v>
      </c>
      <c r="U316" s="94"/>
      <c r="V316" s="25">
        <f t="shared" si="179"/>
        <v>7336.1572663101924</v>
      </c>
      <c r="W316" s="25">
        <f t="shared" si="169"/>
        <v>7309.6833890597118</v>
      </c>
      <c r="X316" s="94"/>
      <c r="Y316" s="25">
        <f t="shared" si="170"/>
        <v>0</v>
      </c>
      <c r="Z316" s="25">
        <f t="shared" si="171"/>
        <v>0</v>
      </c>
      <c r="AA316" s="25">
        <f t="shared" si="172"/>
        <v>-2554.1665680383821</v>
      </c>
      <c r="AB316" s="25">
        <f t="shared" si="180"/>
        <v>-2647.387725048116</v>
      </c>
      <c r="AC316" s="25">
        <f t="shared" si="173"/>
        <v>-5201.5542930864976</v>
      </c>
      <c r="AD316" s="25">
        <f t="shared" si="181"/>
        <v>719.67702782502988</v>
      </c>
      <c r="AE316" s="25">
        <f t="shared" si="174"/>
        <v>-4481.877265261468</v>
      </c>
      <c r="AJ316" s="32"/>
      <c r="AK316" s="90"/>
      <c r="AL316" s="90"/>
      <c r="AM316" s="89"/>
      <c r="AN316" s="89"/>
    </row>
    <row r="317" spans="2:40" ht="15" x14ac:dyDescent="0.2">
      <c r="B317" s="32"/>
      <c r="C317" s="58"/>
      <c r="F317" s="32"/>
      <c r="G317" s="58"/>
      <c r="H317" s="9">
        <f t="shared" si="182"/>
        <v>48</v>
      </c>
      <c r="I317" s="32">
        <f t="shared" si="175"/>
        <v>48</v>
      </c>
      <c r="J317" s="19">
        <v>0</v>
      </c>
      <c r="K317" s="19">
        <v>0</v>
      </c>
      <c r="L317" s="20">
        <f t="shared" si="183"/>
        <v>2687.6761601527828</v>
      </c>
      <c r="M317" s="19">
        <f t="shared" si="167"/>
        <v>769177</v>
      </c>
      <c r="N317" s="21"/>
      <c r="O317" s="21">
        <f>1000*VLOOKUP(I317, '[1]Mortality (No Interventions)'!$B$10:$O$129, 10)</f>
        <v>3.9565437372345937</v>
      </c>
      <c r="P317" s="93">
        <v>0</v>
      </c>
      <c r="Q317" s="92">
        <f t="shared" si="176"/>
        <v>0.95032526831401765</v>
      </c>
      <c r="R317" s="92">
        <f t="shared" si="177"/>
        <v>3.7600034886836114E-3</v>
      </c>
      <c r="S317" s="92">
        <f t="shared" si="178"/>
        <v>0</v>
      </c>
      <c r="T317" s="91">
        <f t="shared" si="168"/>
        <v>0.94656526482533399</v>
      </c>
      <c r="U317" s="94"/>
      <c r="V317" s="25">
        <f t="shared" si="179"/>
        <v>7309.6833890597118</v>
      </c>
      <c r="W317" s="25">
        <f t="shared" si="169"/>
        <v>7280.7623070255595</v>
      </c>
      <c r="X317" s="94"/>
      <c r="Y317" s="25">
        <f t="shared" si="170"/>
        <v>0</v>
      </c>
      <c r="Z317" s="25">
        <f t="shared" si="171"/>
        <v>0</v>
      </c>
      <c r="AA317" s="25">
        <f t="shared" si="172"/>
        <v>-2544.0608962997558</v>
      </c>
      <c r="AB317" s="25">
        <f t="shared" si="180"/>
        <v>-2892.1082034151941</v>
      </c>
      <c r="AC317" s="25">
        <f t="shared" si="173"/>
        <v>-5436.1690997149499</v>
      </c>
      <c r="AD317" s="25">
        <f t="shared" si="181"/>
        <v>717.07994046675776</v>
      </c>
      <c r="AE317" s="25">
        <f t="shared" si="174"/>
        <v>-4719.0891592481921</v>
      </c>
      <c r="AJ317" s="32"/>
      <c r="AK317" s="90"/>
      <c r="AL317" s="90"/>
      <c r="AM317" s="89"/>
      <c r="AN317" s="89"/>
    </row>
    <row r="318" spans="2:40" ht="15" x14ac:dyDescent="0.2">
      <c r="B318" s="32"/>
      <c r="C318" s="58"/>
      <c r="F318" s="32"/>
      <c r="G318" s="58"/>
      <c r="H318" s="9">
        <f t="shared" si="182"/>
        <v>49</v>
      </c>
      <c r="I318" s="32">
        <f t="shared" si="175"/>
        <v>49</v>
      </c>
      <c r="J318" s="19">
        <v>0</v>
      </c>
      <c r="K318" s="19">
        <v>0</v>
      </c>
      <c r="L318" s="20">
        <f t="shared" si="183"/>
        <v>2687.6761601527828</v>
      </c>
      <c r="M318" s="19">
        <f t="shared" si="167"/>
        <v>769177</v>
      </c>
      <c r="N318" s="21"/>
      <c r="O318" s="21">
        <f>1000*VLOOKUP(I318, '[1]Mortality (No Interventions)'!$B$10:$O$129, 10)</f>
        <v>4.32519342589441</v>
      </c>
      <c r="P318" s="93">
        <v>0</v>
      </c>
      <c r="Q318" s="92">
        <f t="shared" si="176"/>
        <v>0.94656526482533399</v>
      </c>
      <c r="R318" s="92">
        <f t="shared" si="177"/>
        <v>4.0940778606025352E-3</v>
      </c>
      <c r="S318" s="92">
        <f t="shared" si="178"/>
        <v>0</v>
      </c>
      <c r="T318" s="91">
        <f t="shared" si="168"/>
        <v>0.94247118696473142</v>
      </c>
      <c r="U318" s="94"/>
      <c r="V318" s="25">
        <f t="shared" si="179"/>
        <v>7280.7623070255595</v>
      </c>
      <c r="W318" s="25">
        <f t="shared" si="169"/>
        <v>7249.2716017597122</v>
      </c>
      <c r="X318" s="94"/>
      <c r="Y318" s="25">
        <f t="shared" si="170"/>
        <v>0</v>
      </c>
      <c r="Z318" s="25">
        <f t="shared" si="171"/>
        <v>0</v>
      </c>
      <c r="AA318" s="25">
        <f t="shared" si="172"/>
        <v>-2533.0573408360046</v>
      </c>
      <c r="AB318" s="25">
        <f t="shared" si="180"/>
        <v>-3149.0705265846764</v>
      </c>
      <c r="AC318" s="25">
        <f t="shared" si="173"/>
        <v>-5682.1278674206806</v>
      </c>
      <c r="AD318" s="25">
        <f t="shared" si="181"/>
        <v>714.24278231920744</v>
      </c>
      <c r="AE318" s="25">
        <f t="shared" si="174"/>
        <v>-4967.8850851014731</v>
      </c>
      <c r="AJ318" s="32"/>
      <c r="AK318" s="90"/>
      <c r="AL318" s="90"/>
      <c r="AM318" s="89"/>
      <c r="AN318" s="89"/>
    </row>
    <row r="319" spans="2:40" ht="15" x14ac:dyDescent="0.2">
      <c r="B319" s="32"/>
      <c r="C319" s="58"/>
      <c r="F319" s="32"/>
      <c r="G319" s="58"/>
      <c r="H319" s="9">
        <f t="shared" si="182"/>
        <v>50</v>
      </c>
      <c r="I319" s="32">
        <f t="shared" si="175"/>
        <v>50</v>
      </c>
      <c r="J319" s="19">
        <v>0</v>
      </c>
      <c r="K319" s="19">
        <v>0</v>
      </c>
      <c r="L319" s="20">
        <f t="shared" si="183"/>
        <v>2687.6761601527828</v>
      </c>
      <c r="M319" s="19">
        <f t="shared" si="167"/>
        <v>769177</v>
      </c>
      <c r="N319" s="21"/>
      <c r="O319" s="21">
        <f>1000*VLOOKUP(I319, '[1]Mortality (No Interventions)'!$B$10:$O$129, 10)</f>
        <v>4.7291524077582281</v>
      </c>
      <c r="P319" s="93">
        <v>0</v>
      </c>
      <c r="Q319" s="92">
        <f t="shared" si="176"/>
        <v>0.94247118696473142</v>
      </c>
      <c r="R319" s="92">
        <f t="shared" si="177"/>
        <v>4.4570898830770152E-3</v>
      </c>
      <c r="S319" s="92">
        <f t="shared" si="178"/>
        <v>0</v>
      </c>
      <c r="T319" s="91">
        <f t="shared" si="168"/>
        <v>0.9380140970816544</v>
      </c>
      <c r="U319" s="94"/>
      <c r="V319" s="25">
        <f t="shared" si="179"/>
        <v>7249.2716017597122</v>
      </c>
      <c r="W319" s="25">
        <f t="shared" si="169"/>
        <v>7214.9886915097577</v>
      </c>
      <c r="X319" s="94"/>
      <c r="Y319" s="25">
        <f t="shared" si="170"/>
        <v>0</v>
      </c>
      <c r="Z319" s="25">
        <f t="shared" si="171"/>
        <v>0</v>
      </c>
      <c r="AA319" s="25">
        <f t="shared" si="172"/>
        <v>-2521.0781266136005</v>
      </c>
      <c r="AB319" s="25">
        <f t="shared" si="180"/>
        <v>-3428.2910249955294</v>
      </c>
      <c r="AC319" s="25">
        <f t="shared" si="173"/>
        <v>-5949.3691516091294</v>
      </c>
      <c r="AD319" s="25">
        <f t="shared" si="181"/>
        <v>711.15354413262787</v>
      </c>
      <c r="AE319" s="25">
        <f t="shared" si="174"/>
        <v>-5238.2156074765016</v>
      </c>
      <c r="AJ319" s="32"/>
      <c r="AK319" s="90"/>
      <c r="AL319" s="90"/>
      <c r="AM319" s="89"/>
      <c r="AN319" s="89"/>
    </row>
    <row r="320" spans="2:40" ht="15" x14ac:dyDescent="0.2">
      <c r="B320" s="32"/>
      <c r="C320" s="58"/>
      <c r="F320" s="32"/>
      <c r="G320" s="58"/>
      <c r="H320" s="9">
        <f t="shared" si="182"/>
        <v>51</v>
      </c>
      <c r="I320" s="32">
        <f t="shared" si="175"/>
        <v>51</v>
      </c>
      <c r="J320" s="19">
        <v>0</v>
      </c>
      <c r="K320" s="19">
        <v>0</v>
      </c>
      <c r="L320" s="20">
        <f t="shared" si="183"/>
        <v>2687.6761601527828</v>
      </c>
      <c r="M320" s="19">
        <f t="shared" si="167"/>
        <v>769177</v>
      </c>
      <c r="N320" s="21"/>
      <c r="O320" s="21">
        <f>1000*VLOOKUP(I320, '[1]Mortality (No Interventions)'!$B$10:$O$129, 10)</f>
        <v>5.1621600660424081</v>
      </c>
      <c r="P320" s="93">
        <v>0</v>
      </c>
      <c r="Q320" s="92">
        <f t="shared" si="176"/>
        <v>0.9380140970816544</v>
      </c>
      <c r="R320" s="92">
        <f t="shared" si="177"/>
        <v>4.8421789133397432E-3</v>
      </c>
      <c r="S320" s="92">
        <f t="shared" si="178"/>
        <v>0</v>
      </c>
      <c r="T320" s="91">
        <f t="shared" si="168"/>
        <v>0.93317191816831468</v>
      </c>
      <c r="U320" s="94"/>
      <c r="V320" s="25">
        <f t="shared" si="179"/>
        <v>7214.9886915097577</v>
      </c>
      <c r="W320" s="25">
        <f t="shared" si="169"/>
        <v>7177.743765009498</v>
      </c>
      <c r="X320" s="94"/>
      <c r="Y320" s="25">
        <f t="shared" si="170"/>
        <v>0</v>
      </c>
      <c r="Z320" s="25">
        <f t="shared" si="171"/>
        <v>0</v>
      </c>
      <c r="AA320" s="25">
        <f t="shared" si="172"/>
        <v>-2508.063917785023</v>
      </c>
      <c r="AB320" s="25">
        <f t="shared" si="180"/>
        <v>-3724.4926500259235</v>
      </c>
      <c r="AC320" s="25">
        <f t="shared" si="173"/>
        <v>-6232.5565678109469</v>
      </c>
      <c r="AD320" s="25">
        <f t="shared" si="181"/>
        <v>707.79039063710729</v>
      </c>
      <c r="AE320" s="25">
        <f t="shared" si="174"/>
        <v>-5524.7661771738394</v>
      </c>
      <c r="AJ320" s="32"/>
      <c r="AK320" s="90"/>
      <c r="AL320" s="90"/>
      <c r="AM320" s="89"/>
      <c r="AN320" s="89"/>
    </row>
    <row r="321" spans="2:40" ht="15" x14ac:dyDescent="0.2">
      <c r="B321" s="32"/>
      <c r="C321" s="58"/>
      <c r="F321" s="32"/>
      <c r="G321" s="58"/>
      <c r="H321" s="9">
        <f t="shared" si="182"/>
        <v>52</v>
      </c>
      <c r="I321" s="32">
        <f t="shared" si="175"/>
        <v>52</v>
      </c>
      <c r="J321" s="19">
        <v>0</v>
      </c>
      <c r="K321" s="19">
        <v>0</v>
      </c>
      <c r="L321" s="20">
        <f t="shared" si="183"/>
        <v>2687.6761601527828</v>
      </c>
      <c r="M321" s="19">
        <f t="shared" si="167"/>
        <v>769177</v>
      </c>
      <c r="N321" s="21"/>
      <c r="O321" s="21">
        <f>1000*VLOOKUP(I321, '[1]Mortality (No Interventions)'!$B$10:$O$129, 10)</f>
        <v>5.6606475189119134</v>
      </c>
      <c r="P321" s="93">
        <v>0</v>
      </c>
      <c r="Q321" s="92">
        <f t="shared" si="176"/>
        <v>0.93317191816831468</v>
      </c>
      <c r="R321" s="92">
        <f t="shared" si="177"/>
        <v>5.2823573032977416E-3</v>
      </c>
      <c r="S321" s="92">
        <f t="shared" si="178"/>
        <v>0</v>
      </c>
      <c r="T321" s="91">
        <f t="shared" si="168"/>
        <v>0.92788956086501695</v>
      </c>
      <c r="U321" s="94"/>
      <c r="V321" s="25">
        <f t="shared" si="179"/>
        <v>7177.743765009498</v>
      </c>
      <c r="W321" s="25">
        <f t="shared" si="169"/>
        <v>7137.1130875747122</v>
      </c>
      <c r="X321" s="94"/>
      <c r="Y321" s="25">
        <f t="shared" si="170"/>
        <v>0</v>
      </c>
      <c r="Z321" s="25">
        <f t="shared" si="171"/>
        <v>0</v>
      </c>
      <c r="AA321" s="25">
        <f t="shared" si="172"/>
        <v>-2493.8666519915405</v>
      </c>
      <c r="AB321" s="25">
        <f t="shared" si="180"/>
        <v>-4063.0677434786471</v>
      </c>
      <c r="AC321" s="25">
        <f t="shared" si="173"/>
        <v>-6556.9343954701872</v>
      </c>
      <c r="AD321" s="25">
        <f t="shared" si="181"/>
        <v>704.13666334743175</v>
      </c>
      <c r="AE321" s="25">
        <f t="shared" si="174"/>
        <v>-5852.7977321227554</v>
      </c>
      <c r="AJ321" s="32"/>
      <c r="AK321" s="90"/>
      <c r="AL321" s="90"/>
      <c r="AM321" s="89"/>
      <c r="AN321" s="89"/>
    </row>
    <row r="322" spans="2:40" ht="15" x14ac:dyDescent="0.2">
      <c r="H322" s="9">
        <f t="shared" si="182"/>
        <v>53</v>
      </c>
      <c r="I322" s="32">
        <f t="shared" si="175"/>
        <v>53</v>
      </c>
      <c r="J322" s="19">
        <v>0</v>
      </c>
      <c r="K322" s="19">
        <v>0</v>
      </c>
      <c r="L322" s="20">
        <f t="shared" si="183"/>
        <v>2687.6761601527828</v>
      </c>
      <c r="M322" s="19">
        <f t="shared" si="167"/>
        <v>769177</v>
      </c>
      <c r="N322" s="21"/>
      <c r="O322" s="21">
        <f>1000*VLOOKUP(I322, '[1]Mortality (No Interventions)'!$B$10:$O$129, 10)</f>
        <v>6.2296710585524142</v>
      </c>
      <c r="P322" s="93">
        <v>0</v>
      </c>
      <c r="Q322" s="92">
        <f t="shared" si="176"/>
        <v>0.92788956086501695</v>
      </c>
      <c r="R322" s="92">
        <f t="shared" si="177"/>
        <v>5.7804467428537055E-3</v>
      </c>
      <c r="S322" s="92">
        <f t="shared" si="178"/>
        <v>0</v>
      </c>
      <c r="T322" s="91">
        <f t="shared" si="168"/>
        <v>0.92210911412216323</v>
      </c>
      <c r="U322" s="94"/>
      <c r="V322" s="25">
        <f t="shared" si="179"/>
        <v>7137.1130875747122</v>
      </c>
      <c r="W322" s="25">
        <f t="shared" si="169"/>
        <v>7092.6512207314317</v>
      </c>
      <c r="X322" s="94"/>
      <c r="Y322" s="25">
        <f t="shared" si="170"/>
        <v>0</v>
      </c>
      <c r="Z322" s="25">
        <f t="shared" si="171"/>
        <v>0</v>
      </c>
      <c r="AA322" s="25">
        <f t="shared" si="172"/>
        <v>-2478.33068308574</v>
      </c>
      <c r="AB322" s="25">
        <f t="shared" si="180"/>
        <v>-4446.1866843279849</v>
      </c>
      <c r="AC322" s="25">
        <f t="shared" si="173"/>
        <v>-6924.517367413725</v>
      </c>
      <c r="AD322" s="25">
        <f t="shared" si="181"/>
        <v>700.15079389107927</v>
      </c>
      <c r="AE322" s="25">
        <f t="shared" si="174"/>
        <v>-6224.3665735226459</v>
      </c>
      <c r="AJ322" s="32"/>
      <c r="AK322" s="90"/>
      <c r="AL322" s="90"/>
      <c r="AM322" s="89"/>
      <c r="AN322" s="89"/>
    </row>
    <row r="323" spans="2:40" ht="15" x14ac:dyDescent="0.2">
      <c r="H323" s="9">
        <f t="shared" si="182"/>
        <v>54</v>
      </c>
      <c r="I323" s="32">
        <f t="shared" si="175"/>
        <v>54</v>
      </c>
      <c r="J323" s="19">
        <v>0</v>
      </c>
      <c r="K323" s="19">
        <v>0</v>
      </c>
      <c r="L323" s="20">
        <f t="shared" si="183"/>
        <v>2687.6761601527828</v>
      </c>
      <c r="M323" s="19">
        <f t="shared" si="167"/>
        <v>769177</v>
      </c>
      <c r="N323" s="21"/>
      <c r="O323" s="21">
        <f>1000*VLOOKUP(I323, '[1]Mortality (No Interventions)'!$B$10:$O$129, 10)</f>
        <v>6.8571823359139135</v>
      </c>
      <c r="P323" s="93">
        <v>0</v>
      </c>
      <c r="Q323" s="92">
        <f t="shared" si="176"/>
        <v>0.92210911412216323</v>
      </c>
      <c r="R323" s="92">
        <f t="shared" si="177"/>
        <v>6.3230703291437245E-3</v>
      </c>
      <c r="S323" s="92">
        <f t="shared" si="178"/>
        <v>0</v>
      </c>
      <c r="T323" s="91">
        <f t="shared" si="168"/>
        <v>0.91578604379301953</v>
      </c>
      <c r="U323" s="94"/>
      <c r="V323" s="25">
        <f t="shared" si="179"/>
        <v>7092.6512207314317</v>
      </c>
      <c r="W323" s="25">
        <f t="shared" si="169"/>
        <v>7044.0156180658341</v>
      </c>
      <c r="X323" s="94"/>
      <c r="Y323" s="25">
        <f t="shared" si="170"/>
        <v>0</v>
      </c>
      <c r="Z323" s="25">
        <f t="shared" si="171"/>
        <v>0</v>
      </c>
      <c r="AA323" s="25">
        <f t="shared" si="172"/>
        <v>-2461.336317703131</v>
      </c>
      <c r="AB323" s="25">
        <f t="shared" si="180"/>
        <v>-4863.5602665597826</v>
      </c>
      <c r="AC323" s="25">
        <f t="shared" si="173"/>
        <v>-7324.8965842629132</v>
      </c>
      <c r="AD323" s="25">
        <f t="shared" si="181"/>
        <v>695.78908475375351</v>
      </c>
      <c r="AE323" s="25">
        <f t="shared" si="174"/>
        <v>-6629.1074995091594</v>
      </c>
      <c r="AJ323" s="32"/>
      <c r="AK323" s="90"/>
      <c r="AL323" s="90"/>
      <c r="AM323" s="89"/>
      <c r="AN323" s="89"/>
    </row>
    <row r="324" spans="2:40" ht="15" x14ac:dyDescent="0.2">
      <c r="H324" s="9">
        <f t="shared" si="182"/>
        <v>55</v>
      </c>
      <c r="I324" s="32">
        <f t="shared" si="175"/>
        <v>55</v>
      </c>
      <c r="J324" s="19">
        <v>0</v>
      </c>
      <c r="K324" s="19">
        <v>0</v>
      </c>
      <c r="L324" s="20">
        <f t="shared" si="183"/>
        <v>2687.6761601527828</v>
      </c>
      <c r="M324" s="19">
        <f t="shared" si="167"/>
        <v>769177</v>
      </c>
      <c r="N324" s="21"/>
      <c r="O324" s="21">
        <f>1000*VLOOKUP(I324, '[1]Mortality (No Interventions)'!$B$10:$O$129, 10)</f>
        <v>7.5718180806669952</v>
      </c>
      <c r="P324" s="93">
        <v>0</v>
      </c>
      <c r="Q324" s="92">
        <f t="shared" si="176"/>
        <v>0.91578604379301953</v>
      </c>
      <c r="R324" s="92">
        <f t="shared" si="177"/>
        <v>6.9341653244144822E-3</v>
      </c>
      <c r="S324" s="92">
        <f t="shared" si="178"/>
        <v>0</v>
      </c>
      <c r="T324" s="91">
        <f t="shared" si="168"/>
        <v>0.90885187846860505</v>
      </c>
      <c r="U324" s="94"/>
      <c r="V324" s="25">
        <f t="shared" si="179"/>
        <v>7044.0156180658341</v>
      </c>
      <c r="W324" s="25">
        <f t="shared" si="169"/>
        <v>6990.6796132484624</v>
      </c>
      <c r="X324" s="94"/>
      <c r="Y324" s="25">
        <f t="shared" si="170"/>
        <v>0</v>
      </c>
      <c r="Z324" s="25">
        <f t="shared" si="171"/>
        <v>0</v>
      </c>
      <c r="AA324" s="25">
        <f t="shared" si="172"/>
        <v>-2442.6995268701439</v>
      </c>
      <c r="AB324" s="25">
        <f t="shared" si="180"/>
        <v>-5333.6004817371586</v>
      </c>
      <c r="AC324" s="25">
        <f t="shared" si="173"/>
        <v>-7776.3000086073025</v>
      </c>
      <c r="AD324" s="25">
        <f t="shared" si="181"/>
        <v>691.01793213225835</v>
      </c>
      <c r="AE324" s="25">
        <f t="shared" si="174"/>
        <v>-7085.2820764750441</v>
      </c>
      <c r="AJ324" s="32"/>
      <c r="AK324" s="90"/>
      <c r="AL324" s="90"/>
      <c r="AM324" s="89"/>
      <c r="AN324" s="89"/>
    </row>
    <row r="325" spans="2:40" ht="15" x14ac:dyDescent="0.2">
      <c r="H325" s="9">
        <f t="shared" si="182"/>
        <v>56</v>
      </c>
      <c r="I325" s="32">
        <f t="shared" si="175"/>
        <v>56</v>
      </c>
      <c r="J325" s="19">
        <v>0</v>
      </c>
      <c r="K325" s="19">
        <v>0</v>
      </c>
      <c r="L325" s="20">
        <f t="shared" si="183"/>
        <v>2687.6761601527828</v>
      </c>
      <c r="M325" s="19">
        <f t="shared" si="167"/>
        <v>769177</v>
      </c>
      <c r="N325" s="21"/>
      <c r="O325" s="21">
        <f>1000*VLOOKUP(I325, '[1]Mortality (No Interventions)'!$B$10:$O$129, 10)</f>
        <v>8.380209456988343</v>
      </c>
      <c r="P325" s="93">
        <v>0</v>
      </c>
      <c r="Q325" s="92">
        <f t="shared" si="176"/>
        <v>0.90885187846860505</v>
      </c>
      <c r="R325" s="92">
        <f t="shared" si="177"/>
        <v>7.6163691069442239E-3</v>
      </c>
      <c r="S325" s="92">
        <f t="shared" si="178"/>
        <v>0</v>
      </c>
      <c r="T325" s="91">
        <f t="shared" si="168"/>
        <v>0.90123550936166086</v>
      </c>
      <c r="U325" s="94"/>
      <c r="V325" s="25">
        <f t="shared" si="179"/>
        <v>6990.6796132484624</v>
      </c>
      <c r="W325" s="25">
        <f t="shared" si="169"/>
        <v>6932.096253842743</v>
      </c>
      <c r="X325" s="94"/>
      <c r="Y325" s="25">
        <f t="shared" si="170"/>
        <v>0</v>
      </c>
      <c r="Z325" s="25">
        <f t="shared" si="171"/>
        <v>0</v>
      </c>
      <c r="AA325" s="25">
        <f t="shared" si="172"/>
        <v>-2422.229193194486</v>
      </c>
      <c r="AB325" s="25">
        <f t="shared" si="180"/>
        <v>-5858.3359405720375</v>
      </c>
      <c r="AC325" s="25">
        <f t="shared" si="173"/>
        <v>-8280.565133766524</v>
      </c>
      <c r="AD325" s="25">
        <f t="shared" si="181"/>
        <v>685.7856700596742</v>
      </c>
      <c r="AE325" s="25">
        <f t="shared" si="174"/>
        <v>-7594.77946370685</v>
      </c>
      <c r="AJ325" s="32"/>
      <c r="AK325" s="90"/>
      <c r="AL325" s="90"/>
      <c r="AM325" s="89"/>
      <c r="AN325" s="89"/>
    </row>
    <row r="326" spans="2:40" ht="15" x14ac:dyDescent="0.2">
      <c r="H326" s="9">
        <f t="shared" si="182"/>
        <v>57</v>
      </c>
      <c r="I326" s="32">
        <f t="shared" si="175"/>
        <v>57</v>
      </c>
      <c r="J326" s="19">
        <v>0</v>
      </c>
      <c r="K326" s="19">
        <v>0</v>
      </c>
      <c r="L326" s="20">
        <f t="shared" si="183"/>
        <v>2687.6761601527828</v>
      </c>
      <c r="M326" s="19">
        <f t="shared" si="167"/>
        <v>769177</v>
      </c>
      <c r="N326" s="21"/>
      <c r="O326" s="21">
        <f>1000*VLOOKUP(I326, '[1]Mortality (No Interventions)'!$B$10:$O$129, 10)</f>
        <v>9.2245077605364383</v>
      </c>
      <c r="P326" s="93">
        <v>0</v>
      </c>
      <c r="Q326" s="92">
        <f t="shared" si="176"/>
        <v>0.90123550936166086</v>
      </c>
      <c r="R326" s="92">
        <f t="shared" si="177"/>
        <v>8.313453950177652E-3</v>
      </c>
      <c r="S326" s="92">
        <f t="shared" si="178"/>
        <v>0</v>
      </c>
      <c r="T326" s="91">
        <f t="shared" si="168"/>
        <v>0.89292205541148317</v>
      </c>
      <c r="U326" s="94"/>
      <c r="V326" s="25">
        <f t="shared" si="179"/>
        <v>6932.096253842743</v>
      </c>
      <c r="W326" s="25">
        <f t="shared" si="169"/>
        <v>6868.1510781523839</v>
      </c>
      <c r="X326" s="94"/>
      <c r="Y326" s="25">
        <f t="shared" si="170"/>
        <v>0</v>
      </c>
      <c r="Z326" s="25">
        <f t="shared" si="171"/>
        <v>0</v>
      </c>
      <c r="AA326" s="25">
        <f t="shared" si="172"/>
        <v>-2399.8853212040653</v>
      </c>
      <c r="AB326" s="25">
        <f t="shared" si="180"/>
        <v>-6394.5175690357955</v>
      </c>
      <c r="AC326" s="25">
        <f t="shared" si="173"/>
        <v>-8794.4028902398604</v>
      </c>
      <c r="AD326" s="25">
        <f t="shared" si="181"/>
        <v>680.03864250197319</v>
      </c>
      <c r="AE326" s="25">
        <f t="shared" si="174"/>
        <v>-8114.3642477378871</v>
      </c>
      <c r="AJ326" s="32"/>
      <c r="AK326" s="90"/>
      <c r="AL326" s="90"/>
      <c r="AM326" s="89"/>
      <c r="AN326" s="89"/>
    </row>
    <row r="327" spans="2:40" ht="15" x14ac:dyDescent="0.2">
      <c r="H327" s="9">
        <f t="shared" si="182"/>
        <v>58</v>
      </c>
      <c r="I327" s="32">
        <f t="shared" si="175"/>
        <v>58</v>
      </c>
      <c r="J327" s="19">
        <v>0</v>
      </c>
      <c r="K327" s="19">
        <v>0</v>
      </c>
      <c r="L327" s="20">
        <f t="shared" si="183"/>
        <v>2687.6761601527828</v>
      </c>
      <c r="M327" s="19">
        <f t="shared" si="167"/>
        <v>769177</v>
      </c>
      <c r="N327" s="21"/>
      <c r="O327" s="21">
        <f>1000*VLOOKUP(I327, '[1]Mortality (No Interventions)'!$B$10:$O$129, 10)</f>
        <v>10.127758456923223</v>
      </c>
      <c r="P327" s="93">
        <v>0</v>
      </c>
      <c r="Q327" s="92">
        <f t="shared" si="176"/>
        <v>0.89292205541148317</v>
      </c>
      <c r="R327" s="92">
        <f t="shared" si="177"/>
        <v>9.0432988980669159E-3</v>
      </c>
      <c r="S327" s="92">
        <f t="shared" si="178"/>
        <v>0</v>
      </c>
      <c r="T327" s="91">
        <f t="shared" si="168"/>
        <v>0.8838787565134163</v>
      </c>
      <c r="U327" s="94"/>
      <c r="V327" s="25">
        <f t="shared" si="179"/>
        <v>6868.1510781523839</v>
      </c>
      <c r="W327" s="25">
        <f t="shared" si="169"/>
        <v>6798.5921029872006</v>
      </c>
      <c r="X327" s="94"/>
      <c r="Y327" s="25">
        <f t="shared" si="170"/>
        <v>0</v>
      </c>
      <c r="Z327" s="25">
        <f t="shared" si="171"/>
        <v>0</v>
      </c>
      <c r="AA327" s="25">
        <f t="shared" si="172"/>
        <v>-2375.5798623465953</v>
      </c>
      <c r="AB327" s="25">
        <f t="shared" si="180"/>
        <v>-6955.8975165184165</v>
      </c>
      <c r="AC327" s="25">
        <f t="shared" si="173"/>
        <v>-9331.4773788650127</v>
      </c>
      <c r="AD327" s="25">
        <f t="shared" si="181"/>
        <v>673.76562076674895</v>
      </c>
      <c r="AE327" s="25">
        <f t="shared" si="174"/>
        <v>-8657.7117580982631</v>
      </c>
      <c r="AJ327" s="32"/>
      <c r="AK327" s="90"/>
      <c r="AL327" s="90"/>
      <c r="AM327" s="89"/>
      <c r="AN327" s="89"/>
    </row>
    <row r="328" spans="2:40" ht="15" x14ac:dyDescent="0.2">
      <c r="H328" s="9">
        <f t="shared" si="182"/>
        <v>59</v>
      </c>
      <c r="I328" s="32">
        <f t="shared" si="175"/>
        <v>59</v>
      </c>
      <c r="J328" s="19">
        <v>0</v>
      </c>
      <c r="K328" s="19">
        <v>0</v>
      </c>
      <c r="L328" s="20">
        <f t="shared" si="183"/>
        <v>2687.6761601527828</v>
      </c>
      <c r="M328" s="19">
        <f t="shared" si="167"/>
        <v>769177</v>
      </c>
      <c r="N328" s="21"/>
      <c r="O328" s="21">
        <f>1000*VLOOKUP(I328, '[1]Mortality (No Interventions)'!$B$10:$O$129, 10)</f>
        <v>11.121501095684371</v>
      </c>
      <c r="P328" s="93">
        <v>0</v>
      </c>
      <c r="Q328" s="92">
        <f t="shared" si="176"/>
        <v>0.8838787565134163</v>
      </c>
      <c r="R328" s="92">
        <f t="shared" si="177"/>
        <v>9.8300585590160982E-3</v>
      </c>
      <c r="S328" s="92">
        <f t="shared" si="178"/>
        <v>0</v>
      </c>
      <c r="T328" s="91">
        <f t="shared" si="168"/>
        <v>0.87404869795440021</v>
      </c>
      <c r="U328" s="94"/>
      <c r="V328" s="25">
        <f t="shared" si="179"/>
        <v>6798.5921029872006</v>
      </c>
      <c r="W328" s="25">
        <f t="shared" si="169"/>
        <v>6722.9815534647169</v>
      </c>
      <c r="X328" s="94"/>
      <c r="Y328" s="25">
        <f t="shared" si="170"/>
        <v>0</v>
      </c>
      <c r="Z328" s="25">
        <f t="shared" si="171"/>
        <v>0</v>
      </c>
      <c r="AA328" s="25">
        <f t="shared" si="172"/>
        <v>-2349.1598483046218</v>
      </c>
      <c r="AB328" s="25">
        <f t="shared" si="180"/>
        <v>-7561.0549522483252</v>
      </c>
      <c r="AC328" s="25">
        <f t="shared" si="173"/>
        <v>-9910.2148005529471</v>
      </c>
      <c r="AD328" s="25">
        <f t="shared" si="181"/>
        <v>666.94188530304439</v>
      </c>
      <c r="AE328" s="25">
        <f t="shared" si="174"/>
        <v>-9243.2729152499032</v>
      </c>
      <c r="AJ328" s="32"/>
      <c r="AK328" s="90"/>
      <c r="AL328" s="90"/>
      <c r="AM328" s="89"/>
      <c r="AN328" s="89"/>
    </row>
    <row r="329" spans="2:40" ht="15" x14ac:dyDescent="0.2">
      <c r="H329" s="9">
        <f t="shared" si="182"/>
        <v>60</v>
      </c>
      <c r="I329" s="32">
        <f t="shared" si="175"/>
        <v>60</v>
      </c>
      <c r="J329" s="19">
        <v>0</v>
      </c>
      <c r="K329" s="19">
        <v>0</v>
      </c>
      <c r="L329" s="20">
        <f t="shared" si="183"/>
        <v>2687.6761601527828</v>
      </c>
      <c r="M329" s="19">
        <f t="shared" si="167"/>
        <v>769177</v>
      </c>
      <c r="N329" s="21"/>
      <c r="O329" s="21">
        <f>1000*VLOOKUP(I329, '[1]Mortality (No Interventions)'!$B$10:$O$129, 10)</f>
        <v>12.311958707358166</v>
      </c>
      <c r="P329" s="93">
        <v>0</v>
      </c>
      <c r="Q329" s="92">
        <f t="shared" si="176"/>
        <v>0.87404869795440021</v>
      </c>
      <c r="R329" s="92">
        <f t="shared" si="177"/>
        <v>1.0761251477434746E-2</v>
      </c>
      <c r="S329" s="92">
        <f t="shared" si="178"/>
        <v>0</v>
      </c>
      <c r="T329" s="91">
        <f t="shared" si="168"/>
        <v>0.86328744647696543</v>
      </c>
      <c r="U329" s="94"/>
      <c r="V329" s="25">
        <f t="shared" si="179"/>
        <v>6722.9815534647169</v>
      </c>
      <c r="W329" s="25">
        <f t="shared" si="169"/>
        <v>6640.208482188129</v>
      </c>
      <c r="X329" s="94"/>
      <c r="Y329" s="25">
        <f t="shared" si="170"/>
        <v>0</v>
      </c>
      <c r="Z329" s="25">
        <f t="shared" si="171"/>
        <v>0</v>
      </c>
      <c r="AA329" s="25">
        <f t="shared" si="172"/>
        <v>-2320.2370892553113</v>
      </c>
      <c r="AB329" s="25">
        <f t="shared" si="180"/>
        <v>-8277.3071276588253</v>
      </c>
      <c r="AC329" s="25">
        <f t="shared" si="173"/>
        <v>-10597.544216914137</v>
      </c>
      <c r="AD329" s="25">
        <f t="shared" si="181"/>
        <v>659.52449039488874</v>
      </c>
      <c r="AE329" s="25">
        <f t="shared" si="174"/>
        <v>-9938.0197265192473</v>
      </c>
      <c r="AJ329" s="32"/>
      <c r="AK329" s="90"/>
      <c r="AL329" s="90"/>
      <c r="AM329" s="89"/>
      <c r="AN329" s="89"/>
    </row>
    <row r="330" spans="2:40" ht="15" x14ac:dyDescent="0.2">
      <c r="H330" s="9">
        <f t="shared" si="182"/>
        <v>61</v>
      </c>
      <c r="I330" s="32">
        <f t="shared" si="175"/>
        <v>61</v>
      </c>
      <c r="J330" s="19">
        <v>0</v>
      </c>
      <c r="K330" s="19">
        <v>0</v>
      </c>
      <c r="L330" s="20">
        <f t="shared" si="183"/>
        <v>2687.6761601527828</v>
      </c>
      <c r="M330" s="19">
        <f t="shared" si="167"/>
        <v>769177</v>
      </c>
      <c r="N330" s="21"/>
      <c r="O330" s="21">
        <f>1000*VLOOKUP(I330, '[1]Mortality (No Interventions)'!$B$10:$O$129, 10)</f>
        <v>13.581172003440535</v>
      </c>
      <c r="P330" s="93">
        <v>0</v>
      </c>
      <c r="Q330" s="92">
        <f t="shared" si="176"/>
        <v>0.86328744647696543</v>
      </c>
      <c r="R330" s="92">
        <f t="shared" si="177"/>
        <v>1.1724455299014632E-2</v>
      </c>
      <c r="S330" s="92">
        <f t="shared" si="178"/>
        <v>0</v>
      </c>
      <c r="T330" s="91">
        <f t="shared" si="168"/>
        <v>0.85156299117795076</v>
      </c>
      <c r="U330" s="94"/>
      <c r="V330" s="25">
        <f t="shared" si="179"/>
        <v>6640.208482188129</v>
      </c>
      <c r="W330" s="25">
        <f t="shared" si="169"/>
        <v>6550.0266686528266</v>
      </c>
      <c r="X330" s="94"/>
      <c r="Y330" s="25">
        <f t="shared" si="170"/>
        <v>0</v>
      </c>
      <c r="Z330" s="25">
        <f t="shared" si="171"/>
        <v>0</v>
      </c>
      <c r="AA330" s="25">
        <f t="shared" si="172"/>
        <v>-2288.7255502573726</v>
      </c>
      <c r="AB330" s="25">
        <f t="shared" si="180"/>
        <v>-9018.1813535301771</v>
      </c>
      <c r="AC330" s="25">
        <f t="shared" si="173"/>
        <v>-11306.906903787549</v>
      </c>
      <c r="AD330" s="25">
        <f t="shared" si="181"/>
        <v>651.40445210265545</v>
      </c>
      <c r="AE330" s="25">
        <f t="shared" si="174"/>
        <v>-10655.502451684893</v>
      </c>
      <c r="AJ330" s="32"/>
      <c r="AK330" s="90"/>
      <c r="AL330" s="90"/>
      <c r="AM330" s="89"/>
      <c r="AN330" s="89"/>
    </row>
    <row r="331" spans="2:40" ht="15" x14ac:dyDescent="0.2">
      <c r="H331" s="9">
        <f t="shared" si="182"/>
        <v>62</v>
      </c>
      <c r="I331" s="32">
        <f t="shared" si="175"/>
        <v>62</v>
      </c>
      <c r="J331" s="19">
        <v>0</v>
      </c>
      <c r="K331" s="19">
        <v>0</v>
      </c>
      <c r="L331" s="20">
        <f t="shared" si="183"/>
        <v>2687.6761601527828</v>
      </c>
      <c r="M331" s="19">
        <f t="shared" si="167"/>
        <v>769177</v>
      </c>
      <c r="N331" s="21"/>
      <c r="O331" s="21">
        <f>1000*VLOOKUP(I331, '[1]Mortality (No Interventions)'!$B$10:$O$129, 10)</f>
        <v>14.843799464826272</v>
      </c>
      <c r="P331" s="93">
        <v>0</v>
      </c>
      <c r="Q331" s="92">
        <f t="shared" si="176"/>
        <v>0.85156299117795076</v>
      </c>
      <c r="R331" s="92">
        <f t="shared" si="177"/>
        <v>1.2640430272713126E-2</v>
      </c>
      <c r="S331" s="92">
        <f t="shared" si="178"/>
        <v>0</v>
      </c>
      <c r="T331" s="91">
        <f t="shared" si="168"/>
        <v>0.83892256090523765</v>
      </c>
      <c r="U331" s="94"/>
      <c r="V331" s="25">
        <f t="shared" si="179"/>
        <v>6550.0266686528266</v>
      </c>
      <c r="W331" s="25">
        <f t="shared" si="169"/>
        <v>6452.7993862940803</v>
      </c>
      <c r="X331" s="94"/>
      <c r="Y331" s="25">
        <f t="shared" si="170"/>
        <v>0</v>
      </c>
      <c r="Z331" s="25">
        <f t="shared" si="171"/>
        <v>0</v>
      </c>
      <c r="AA331" s="25">
        <f t="shared" si="172"/>
        <v>-2254.7521671593281</v>
      </c>
      <c r="AB331" s="25">
        <f t="shared" si="180"/>
        <v>-9722.7282358746634</v>
      </c>
      <c r="AC331" s="25">
        <f t="shared" si="173"/>
        <v>-11977.480403033991</v>
      </c>
      <c r="AD331" s="25">
        <f t="shared" si="181"/>
        <v>642.55761619484235</v>
      </c>
      <c r="AE331" s="25">
        <f t="shared" si="174"/>
        <v>-11334.922786839148</v>
      </c>
      <c r="AJ331" s="32"/>
      <c r="AK331" s="90"/>
      <c r="AL331" s="90"/>
      <c r="AM331" s="89"/>
      <c r="AN331" s="89"/>
    </row>
    <row r="332" spans="2:40" ht="15" x14ac:dyDescent="0.2">
      <c r="H332" s="9">
        <f t="shared" si="182"/>
        <v>63</v>
      </c>
      <c r="I332" s="32">
        <f t="shared" si="175"/>
        <v>63</v>
      </c>
      <c r="J332" s="19">
        <v>0</v>
      </c>
      <c r="K332" s="19">
        <v>0</v>
      </c>
      <c r="L332" s="20">
        <f t="shared" si="183"/>
        <v>2687.6761601527828</v>
      </c>
      <c r="M332" s="19">
        <f t="shared" si="167"/>
        <v>769177</v>
      </c>
      <c r="N332" s="21"/>
      <c r="O332" s="21">
        <f>1000*VLOOKUP(I332, '[1]Mortality (No Interventions)'!$B$10:$O$129, 10)</f>
        <v>16.234166155568904</v>
      </c>
      <c r="P332" s="93">
        <v>0</v>
      </c>
      <c r="Q332" s="92">
        <f t="shared" si="176"/>
        <v>0.83892256090523765</v>
      </c>
      <c r="R332" s="92">
        <f t="shared" si="177"/>
        <v>1.3619208245391E-2</v>
      </c>
      <c r="S332" s="92">
        <f t="shared" si="178"/>
        <v>0</v>
      </c>
      <c r="T332" s="91">
        <f t="shared" si="168"/>
        <v>0.82530335265984667</v>
      </c>
      <c r="U332" s="94"/>
      <c r="V332" s="25">
        <f t="shared" si="179"/>
        <v>6452.7993862940803</v>
      </c>
      <c r="W332" s="25">
        <f t="shared" si="169"/>
        <v>6348.043568888429</v>
      </c>
      <c r="X332" s="94"/>
      <c r="Y332" s="25">
        <f t="shared" si="170"/>
        <v>0</v>
      </c>
      <c r="Z332" s="25">
        <f t="shared" si="171"/>
        <v>0</v>
      </c>
      <c r="AA332" s="25">
        <f t="shared" si="172"/>
        <v>-2218.1481458380345</v>
      </c>
      <c r="AB332" s="25">
        <f t="shared" si="180"/>
        <v>-10475.581740565112</v>
      </c>
      <c r="AC332" s="25">
        <f t="shared" si="173"/>
        <v>-12693.729886403147</v>
      </c>
      <c r="AD332" s="25">
        <f t="shared" si="181"/>
        <v>633.01961979544933</v>
      </c>
      <c r="AE332" s="25">
        <f t="shared" si="174"/>
        <v>-12060.710266607697</v>
      </c>
      <c r="AJ332" s="32"/>
      <c r="AK332" s="90"/>
      <c r="AL332" s="90"/>
      <c r="AM332" s="89"/>
      <c r="AN332" s="89"/>
    </row>
    <row r="333" spans="2:40" ht="15" x14ac:dyDescent="0.2">
      <c r="H333" s="9">
        <f t="shared" si="182"/>
        <v>64</v>
      </c>
      <c r="I333" s="32">
        <f t="shared" si="175"/>
        <v>64</v>
      </c>
      <c r="J333" s="19">
        <v>0</v>
      </c>
      <c r="K333" s="19">
        <v>0</v>
      </c>
      <c r="L333" s="20">
        <f t="shared" si="183"/>
        <v>2687.6761601527828</v>
      </c>
      <c r="M333" s="19">
        <f t="shared" ref="M333:M364" si="184">$E$11</f>
        <v>769177</v>
      </c>
      <c r="N333" s="21"/>
      <c r="O333" s="21">
        <f>1000*VLOOKUP(I333, '[1]Mortality (No Interventions)'!$B$10:$O$129, 10)</f>
        <v>17.71340826497935</v>
      </c>
      <c r="P333" s="93">
        <v>0</v>
      </c>
      <c r="Q333" s="92">
        <f t="shared" si="176"/>
        <v>0.82530335265984667</v>
      </c>
      <c r="R333" s="92">
        <f t="shared" si="177"/>
        <v>1.4618935228120095E-2</v>
      </c>
      <c r="S333" s="92">
        <f t="shared" si="178"/>
        <v>0</v>
      </c>
      <c r="T333" s="91">
        <f t="shared" ref="T333:T364" si="185">Q333-SUM(R333:S333)</f>
        <v>0.81068441743172659</v>
      </c>
      <c r="U333" s="94"/>
      <c r="V333" s="25">
        <f t="shared" si="179"/>
        <v>6348.043568888429</v>
      </c>
      <c r="W333" s="25">
        <f t="shared" ref="W333:W364" si="186">$G$14*M333*T333</f>
        <v>6235.5980814688319</v>
      </c>
      <c r="X333" s="94"/>
      <c r="Y333" s="25">
        <f t="shared" ref="Y333:Y364" si="187">IFERROR(_xlfn.IFNA($T333*J333,0),0)</f>
        <v>0</v>
      </c>
      <c r="Z333" s="25">
        <f t="shared" ref="Z333:Z364" si="188">IFERROR(_xlfn.IFNA(-$T333*K333,0),0)</f>
        <v>0</v>
      </c>
      <c r="AA333" s="25">
        <f t="shared" ref="AA333:AA364" si="189">IFERROR(_xlfn.IFNA(-$T333*L333,0),0)</f>
        <v>-2178.8571821385985</v>
      </c>
      <c r="AB333" s="25">
        <f t="shared" si="180"/>
        <v>-11244.54874195973</v>
      </c>
      <c r="AC333" s="25">
        <f t="shared" ref="AC333:AC364" si="190">IFERROR(_xlfn.IFNA(SUM(Y333:AB333),0),0)</f>
        <v>-13423.40592409833</v>
      </c>
      <c r="AD333" s="25">
        <f t="shared" si="181"/>
        <v>622.74307410795495</v>
      </c>
      <c r="AE333" s="25">
        <f t="shared" ref="AE333:AE364" si="191">IFERROR(_xlfn.IFNA(SUM(AC333:AD333),0),0)</f>
        <v>-12800.662849990375</v>
      </c>
      <c r="AJ333" s="32"/>
      <c r="AK333" s="90"/>
      <c r="AL333" s="90"/>
      <c r="AM333" s="89"/>
      <c r="AN333" s="89"/>
    </row>
    <row r="334" spans="2:40" ht="15" x14ac:dyDescent="0.2">
      <c r="H334" s="9">
        <f t="shared" si="182"/>
        <v>65</v>
      </c>
      <c r="I334" s="32">
        <f t="shared" ref="I334:I365" si="192">IF(H334&lt;121, H334 )</f>
        <v>65</v>
      </c>
      <c r="J334" s="19">
        <v>0</v>
      </c>
      <c r="K334" s="19">
        <v>0</v>
      </c>
      <c r="L334" s="20">
        <f t="shared" si="183"/>
        <v>2687.6761601527828</v>
      </c>
      <c r="M334" s="19">
        <f t="shared" si="184"/>
        <v>769177</v>
      </c>
      <c r="N334" s="21"/>
      <c r="O334" s="21">
        <f>1000*VLOOKUP(I334, '[1]Mortality (No Interventions)'!$B$10:$O$129, 10)</f>
        <v>19.359702853777794</v>
      </c>
      <c r="P334" s="93">
        <v>0</v>
      </c>
      <c r="Q334" s="92">
        <f t="shared" ref="Q334:Q365" si="193">T333</f>
        <v>0.81068441743172659</v>
      </c>
      <c r="R334" s="92">
        <f t="shared" ref="R334:R365" si="194">O334*Q334/1000</f>
        <v>1.5694609429666186E-2</v>
      </c>
      <c r="S334" s="92">
        <f t="shared" ref="S334:S365" si="195">MIN(P334*Q334,Q334-R334)</f>
        <v>0</v>
      </c>
      <c r="T334" s="91">
        <f t="shared" si="185"/>
        <v>0.79498980800206043</v>
      </c>
      <c r="U334" s="94"/>
      <c r="V334" s="25">
        <f t="shared" ref="V334:V365" si="196">W333</f>
        <v>6235.5980814688319</v>
      </c>
      <c r="W334" s="25">
        <f t="shared" si="186"/>
        <v>6114.878755496009</v>
      </c>
      <c r="X334" s="94"/>
      <c r="Y334" s="25">
        <f t="shared" si="187"/>
        <v>0</v>
      </c>
      <c r="Z334" s="25">
        <f t="shared" si="188"/>
        <v>0</v>
      </c>
      <c r="AA334" s="25">
        <f t="shared" si="189"/>
        <v>-2136.675154531576</v>
      </c>
      <c r="AB334" s="25">
        <f t="shared" ref="AB334:AB365" si="197">IFERROR(_xlfn.IFNA(-M334*R334,0),0)</f>
        <v>-12071.932597282348</v>
      </c>
      <c r="AC334" s="25">
        <f t="shared" si="190"/>
        <v>-14208.607751813925</v>
      </c>
      <c r="AD334" s="25">
        <f t="shared" ref="AD334:AD365" si="198">IFERROR(_xlfn.IFNA($D$6*SUM(V334:V334,Y334:Z334),0),0)</f>
        <v>611.71217179209248</v>
      </c>
      <c r="AE334" s="25">
        <f t="shared" si="191"/>
        <v>-13596.895580021832</v>
      </c>
      <c r="AJ334" s="32"/>
      <c r="AK334" s="90"/>
      <c r="AL334" s="90"/>
      <c r="AM334" s="89"/>
      <c r="AN334" s="89"/>
    </row>
    <row r="335" spans="2:40" ht="15" x14ac:dyDescent="0.2">
      <c r="H335" s="9">
        <f t="shared" ref="H335:H366" si="199">H334+1</f>
        <v>66</v>
      </c>
      <c r="I335" s="32">
        <f t="shared" si="192"/>
        <v>66</v>
      </c>
      <c r="J335" s="19">
        <v>0</v>
      </c>
      <c r="K335" s="19">
        <v>0</v>
      </c>
      <c r="L335" s="20">
        <f t="shared" ref="L335:L366" si="200">$C$280</f>
        <v>2687.6761601527828</v>
      </c>
      <c r="M335" s="19">
        <f t="shared" si="184"/>
        <v>769177</v>
      </c>
      <c r="N335" s="21"/>
      <c r="O335" s="21">
        <f>1000*VLOOKUP(I335, '[1]Mortality (No Interventions)'!$B$10:$O$129, 10)</f>
        <v>21.108802160444593</v>
      </c>
      <c r="P335" s="93">
        <v>0</v>
      </c>
      <c r="Q335" s="92">
        <f t="shared" si="193"/>
        <v>0.79498980800206043</v>
      </c>
      <c r="R335" s="92">
        <f t="shared" si="194"/>
        <v>1.6781282576685326E-2</v>
      </c>
      <c r="S335" s="92">
        <f t="shared" si="195"/>
        <v>0</v>
      </c>
      <c r="T335" s="91">
        <f t="shared" si="185"/>
        <v>0.77820852542537511</v>
      </c>
      <c r="U335" s="94"/>
      <c r="V335" s="25">
        <f t="shared" si="196"/>
        <v>6114.878755496009</v>
      </c>
      <c r="W335" s="25">
        <f t="shared" si="186"/>
        <v>5985.800989611138</v>
      </c>
      <c r="X335" s="94"/>
      <c r="Y335" s="25">
        <f t="shared" si="187"/>
        <v>0</v>
      </c>
      <c r="Z335" s="25">
        <f t="shared" si="188"/>
        <v>0</v>
      </c>
      <c r="AA335" s="25">
        <f t="shared" si="189"/>
        <v>-2091.5725014134314</v>
      </c>
      <c r="AB335" s="25">
        <f t="shared" si="197"/>
        <v>-12907.77658848709</v>
      </c>
      <c r="AC335" s="25">
        <f t="shared" si="190"/>
        <v>-14999.349089900521</v>
      </c>
      <c r="AD335" s="25">
        <f t="shared" si="198"/>
        <v>599.86960591415857</v>
      </c>
      <c r="AE335" s="25">
        <f t="shared" si="191"/>
        <v>-14399.479483986363</v>
      </c>
      <c r="AJ335" s="32"/>
      <c r="AK335" s="90"/>
      <c r="AL335" s="90"/>
      <c r="AM335" s="89"/>
      <c r="AN335" s="89"/>
    </row>
    <row r="336" spans="2:40" ht="15" x14ac:dyDescent="0.2">
      <c r="H336" s="9">
        <f t="shared" si="199"/>
        <v>67</v>
      </c>
      <c r="I336" s="32">
        <f t="shared" si="192"/>
        <v>67</v>
      </c>
      <c r="J336" s="19">
        <v>0</v>
      </c>
      <c r="K336" s="19">
        <v>0</v>
      </c>
      <c r="L336" s="20">
        <f t="shared" si="200"/>
        <v>2687.6761601527828</v>
      </c>
      <c r="M336" s="19">
        <f t="shared" si="184"/>
        <v>769177</v>
      </c>
      <c r="N336" s="21"/>
      <c r="O336" s="21">
        <f>1000*VLOOKUP(I336, '[1]Mortality (No Interventions)'!$B$10:$O$129, 10)</f>
        <v>22.957932488863925</v>
      </c>
      <c r="P336" s="93">
        <v>0</v>
      </c>
      <c r="Q336" s="92">
        <f t="shared" si="193"/>
        <v>0.77820852542537511</v>
      </c>
      <c r="R336" s="92">
        <f t="shared" si="194"/>
        <v>1.7866058788974109E-2</v>
      </c>
      <c r="S336" s="92">
        <f t="shared" si="195"/>
        <v>0</v>
      </c>
      <c r="T336" s="91">
        <f t="shared" si="185"/>
        <v>0.76034246663640104</v>
      </c>
      <c r="U336" s="94"/>
      <c r="V336" s="25">
        <f t="shared" si="196"/>
        <v>5985.800989611138</v>
      </c>
      <c r="W336" s="25">
        <f t="shared" si="186"/>
        <v>5848.379374599871</v>
      </c>
      <c r="X336" s="94"/>
      <c r="Y336" s="25">
        <f t="shared" si="187"/>
        <v>0</v>
      </c>
      <c r="Z336" s="25">
        <f t="shared" si="188"/>
        <v>0</v>
      </c>
      <c r="AA336" s="25">
        <f t="shared" si="189"/>
        <v>-2043.5543211304177</v>
      </c>
      <c r="AB336" s="25">
        <f t="shared" si="197"/>
        <v>-13742.161501126739</v>
      </c>
      <c r="AC336" s="25">
        <f t="shared" si="190"/>
        <v>-15785.715822257156</v>
      </c>
      <c r="AD336" s="25">
        <f t="shared" si="198"/>
        <v>587.20707708085263</v>
      </c>
      <c r="AE336" s="25">
        <f t="shared" si="191"/>
        <v>-15198.508745176303</v>
      </c>
      <c r="AJ336" s="32"/>
      <c r="AK336" s="90"/>
      <c r="AL336" s="90"/>
      <c r="AM336" s="89"/>
      <c r="AN336" s="89"/>
    </row>
    <row r="337" spans="8:40" ht="15" x14ac:dyDescent="0.2">
      <c r="H337" s="9">
        <f t="shared" si="199"/>
        <v>68</v>
      </c>
      <c r="I337" s="32">
        <f t="shared" si="192"/>
        <v>68</v>
      </c>
      <c r="J337" s="19">
        <v>0</v>
      </c>
      <c r="K337" s="19">
        <v>0</v>
      </c>
      <c r="L337" s="20">
        <f t="shared" si="200"/>
        <v>2687.6761601527828</v>
      </c>
      <c r="M337" s="19">
        <f t="shared" si="184"/>
        <v>769177</v>
      </c>
      <c r="N337" s="21"/>
      <c r="O337" s="21">
        <f>1000*VLOOKUP(I337, '[1]Mortality (No Interventions)'!$B$10:$O$129, 10)</f>
        <v>24.904675208658585</v>
      </c>
      <c r="P337" s="93">
        <v>0</v>
      </c>
      <c r="Q337" s="92">
        <f t="shared" si="193"/>
        <v>0.76034246663640104</v>
      </c>
      <c r="R337" s="92">
        <f t="shared" si="194"/>
        <v>1.8936082178929895E-2</v>
      </c>
      <c r="S337" s="92">
        <f t="shared" si="195"/>
        <v>0</v>
      </c>
      <c r="T337" s="91">
        <f t="shared" si="185"/>
        <v>0.74140638445747109</v>
      </c>
      <c r="U337" s="94"/>
      <c r="V337" s="25">
        <f t="shared" si="196"/>
        <v>5848.379374599871</v>
      </c>
      <c r="W337" s="25">
        <f t="shared" si="186"/>
        <v>5702.727385778443</v>
      </c>
      <c r="X337" s="94"/>
      <c r="Y337" s="25">
        <f t="shared" si="187"/>
        <v>0</v>
      </c>
      <c r="Z337" s="25">
        <f t="shared" si="188"/>
        <v>0</v>
      </c>
      <c r="AA337" s="25">
        <f t="shared" si="189"/>
        <v>-1992.6602644914137</v>
      </c>
      <c r="AB337" s="25">
        <f t="shared" si="197"/>
        <v>-14565.19888214276</v>
      </c>
      <c r="AC337" s="25">
        <f t="shared" si="190"/>
        <v>-16557.859146634175</v>
      </c>
      <c r="AD337" s="25">
        <f t="shared" si="198"/>
        <v>573.72601664824742</v>
      </c>
      <c r="AE337" s="25">
        <f t="shared" si="191"/>
        <v>-15984.133129985927</v>
      </c>
      <c r="AJ337" s="32"/>
      <c r="AK337" s="90"/>
      <c r="AL337" s="90"/>
      <c r="AM337" s="89"/>
      <c r="AN337" s="89"/>
    </row>
    <row r="338" spans="8:40" ht="15" x14ac:dyDescent="0.2">
      <c r="H338" s="9">
        <f t="shared" si="199"/>
        <v>69</v>
      </c>
      <c r="I338" s="32">
        <f t="shared" si="192"/>
        <v>69</v>
      </c>
      <c r="J338" s="19">
        <v>0</v>
      </c>
      <c r="K338" s="19">
        <v>0</v>
      </c>
      <c r="L338" s="20">
        <f t="shared" si="200"/>
        <v>2687.6761601527828</v>
      </c>
      <c r="M338" s="19">
        <f t="shared" si="184"/>
        <v>769177</v>
      </c>
      <c r="N338" s="21"/>
      <c r="O338" s="21">
        <f>1000*VLOOKUP(I338, '[1]Mortality (No Interventions)'!$B$10:$O$129, 10)</f>
        <v>27.083964191409656</v>
      </c>
      <c r="P338" s="93">
        <v>0</v>
      </c>
      <c r="Q338" s="92">
        <f t="shared" si="193"/>
        <v>0.74140638445747109</v>
      </c>
      <c r="R338" s="92">
        <f t="shared" si="194"/>
        <v>2.0080223967928645E-2</v>
      </c>
      <c r="S338" s="92">
        <f t="shared" si="195"/>
        <v>0</v>
      </c>
      <c r="T338" s="91">
        <f t="shared" si="185"/>
        <v>0.72132616048954246</v>
      </c>
      <c r="U338" s="94"/>
      <c r="V338" s="25">
        <f t="shared" si="196"/>
        <v>5702.727385778443</v>
      </c>
      <c r="W338" s="25">
        <f t="shared" si="186"/>
        <v>5548.2749214686482</v>
      </c>
      <c r="X338" s="94"/>
      <c r="Y338" s="25">
        <f t="shared" si="187"/>
        <v>0</v>
      </c>
      <c r="Z338" s="25">
        <f t="shared" si="188"/>
        <v>0</v>
      </c>
      <c r="AA338" s="25">
        <f t="shared" si="189"/>
        <v>-1938.6911252422835</v>
      </c>
      <c r="AB338" s="25">
        <f t="shared" si="197"/>
        <v>-15445.24643097945</v>
      </c>
      <c r="AC338" s="25">
        <f t="shared" si="190"/>
        <v>-17383.937556221736</v>
      </c>
      <c r="AD338" s="25">
        <f t="shared" si="198"/>
        <v>559.43755654486529</v>
      </c>
      <c r="AE338" s="25">
        <f t="shared" si="191"/>
        <v>-16824.499999676871</v>
      </c>
      <c r="AJ338" s="32"/>
      <c r="AK338" s="90"/>
      <c r="AL338" s="90"/>
      <c r="AM338" s="89"/>
      <c r="AN338" s="89"/>
    </row>
    <row r="339" spans="8:40" ht="15" x14ac:dyDescent="0.2">
      <c r="H339" s="9">
        <f t="shared" si="199"/>
        <v>70</v>
      </c>
      <c r="I339" s="32">
        <f t="shared" si="192"/>
        <v>70</v>
      </c>
      <c r="J339" s="19">
        <v>0</v>
      </c>
      <c r="K339" s="19">
        <v>0</v>
      </c>
      <c r="L339" s="20">
        <f t="shared" si="200"/>
        <v>2687.6761601527828</v>
      </c>
      <c r="M339" s="19">
        <f t="shared" si="184"/>
        <v>769177</v>
      </c>
      <c r="N339" s="21"/>
      <c r="O339" s="21">
        <f>1000*VLOOKUP(I339, '[1]Mortality (No Interventions)'!$B$10:$O$129, 10)</f>
        <v>29.527015902976899</v>
      </c>
      <c r="P339" s="93">
        <v>0</v>
      </c>
      <c r="Q339" s="92">
        <f t="shared" si="193"/>
        <v>0.72132616048954246</v>
      </c>
      <c r="R339" s="92">
        <f t="shared" si="194"/>
        <v>2.1298609012007988E-2</v>
      </c>
      <c r="S339" s="92">
        <f t="shared" si="195"/>
        <v>0</v>
      </c>
      <c r="T339" s="91">
        <f t="shared" si="185"/>
        <v>0.70002755147753448</v>
      </c>
      <c r="U339" s="94"/>
      <c r="V339" s="25">
        <f t="shared" si="196"/>
        <v>5548.2749214686482</v>
      </c>
      <c r="W339" s="25">
        <f t="shared" si="186"/>
        <v>5384.4509196283561</v>
      </c>
      <c r="X339" s="94"/>
      <c r="Y339" s="25">
        <f t="shared" si="187"/>
        <v>0</v>
      </c>
      <c r="Z339" s="25">
        <f t="shared" si="188"/>
        <v>0</v>
      </c>
      <c r="AA339" s="25">
        <f t="shared" si="189"/>
        <v>-1881.4473615562945</v>
      </c>
      <c r="AB339" s="25">
        <f t="shared" si="197"/>
        <v>-16382.400184029268</v>
      </c>
      <c r="AC339" s="25">
        <f t="shared" si="190"/>
        <v>-18263.847545585562</v>
      </c>
      <c r="AD339" s="25">
        <f t="shared" si="198"/>
        <v>544.28576979607442</v>
      </c>
      <c r="AE339" s="25">
        <f t="shared" si="191"/>
        <v>-17719.561775789487</v>
      </c>
      <c r="AJ339" s="32"/>
      <c r="AK339" s="90"/>
      <c r="AL339" s="90"/>
      <c r="AM339" s="89"/>
      <c r="AN339" s="89"/>
    </row>
    <row r="340" spans="8:40" ht="15" x14ac:dyDescent="0.2">
      <c r="H340" s="9">
        <f t="shared" si="199"/>
        <v>71</v>
      </c>
      <c r="I340" s="32">
        <f t="shared" si="192"/>
        <v>71</v>
      </c>
      <c r="J340" s="19">
        <v>0</v>
      </c>
      <c r="K340" s="19">
        <v>0</v>
      </c>
      <c r="L340" s="20">
        <f t="shared" si="200"/>
        <v>2687.6761601527828</v>
      </c>
      <c r="M340" s="19">
        <f t="shared" si="184"/>
        <v>769177</v>
      </c>
      <c r="N340" s="21"/>
      <c r="O340" s="21">
        <f>1000*VLOOKUP(I340, '[1]Mortality (No Interventions)'!$B$10:$O$129, 10)</f>
        <v>32.312032366017498</v>
      </c>
      <c r="P340" s="93">
        <v>0</v>
      </c>
      <c r="Q340" s="92">
        <f t="shared" si="193"/>
        <v>0.70002755147753448</v>
      </c>
      <c r="R340" s="92">
        <f t="shared" si="194"/>
        <v>2.2619312900446074E-2</v>
      </c>
      <c r="S340" s="92">
        <f t="shared" si="195"/>
        <v>0</v>
      </c>
      <c r="T340" s="91">
        <f t="shared" si="185"/>
        <v>0.67740823857708843</v>
      </c>
      <c r="U340" s="94"/>
      <c r="V340" s="25">
        <f t="shared" si="196"/>
        <v>5384.4509196283561</v>
      </c>
      <c r="W340" s="25">
        <f t="shared" si="186"/>
        <v>5210.4683672400915</v>
      </c>
      <c r="X340" s="94"/>
      <c r="Y340" s="25">
        <f t="shared" si="187"/>
        <v>0</v>
      </c>
      <c r="Z340" s="25">
        <f t="shared" si="188"/>
        <v>0</v>
      </c>
      <c r="AA340" s="25">
        <f t="shared" si="189"/>
        <v>-1820.6539735147292</v>
      </c>
      <c r="AB340" s="25">
        <f t="shared" si="197"/>
        <v>-17398.255238826408</v>
      </c>
      <c r="AC340" s="25">
        <f t="shared" si="190"/>
        <v>-19218.909212341139</v>
      </c>
      <c r="AD340" s="25">
        <f t="shared" si="198"/>
        <v>528.21463521554176</v>
      </c>
      <c r="AE340" s="25">
        <f t="shared" si="191"/>
        <v>-18690.694577125596</v>
      </c>
      <c r="AJ340" s="32"/>
      <c r="AK340" s="90"/>
      <c r="AL340" s="90"/>
      <c r="AM340" s="89"/>
      <c r="AN340" s="89"/>
    </row>
    <row r="341" spans="8:40" ht="15" x14ac:dyDescent="0.2">
      <c r="H341" s="9">
        <f t="shared" si="199"/>
        <v>72</v>
      </c>
      <c r="I341" s="32">
        <f t="shared" si="192"/>
        <v>72</v>
      </c>
      <c r="J341" s="19">
        <v>0</v>
      </c>
      <c r="K341" s="19">
        <v>0</v>
      </c>
      <c r="L341" s="20">
        <f t="shared" si="200"/>
        <v>2687.6761601527828</v>
      </c>
      <c r="M341" s="19">
        <f t="shared" si="184"/>
        <v>769177</v>
      </c>
      <c r="N341" s="21"/>
      <c r="O341" s="21">
        <f>1000*VLOOKUP(I341, '[1]Mortality (No Interventions)'!$B$10:$O$129, 10)</f>
        <v>35.5087889395719</v>
      </c>
      <c r="P341" s="93">
        <v>0</v>
      </c>
      <c r="Q341" s="92">
        <f t="shared" si="193"/>
        <v>0.67740823857708843</v>
      </c>
      <c r="R341" s="92">
        <f t="shared" si="194"/>
        <v>2.4053946169561E-2</v>
      </c>
      <c r="S341" s="92">
        <f t="shared" si="195"/>
        <v>0</v>
      </c>
      <c r="T341" s="91">
        <f t="shared" si="185"/>
        <v>0.6533542924075274</v>
      </c>
      <c r="U341" s="94"/>
      <c r="V341" s="25">
        <f t="shared" si="196"/>
        <v>5210.4683672400915</v>
      </c>
      <c r="W341" s="25">
        <f t="shared" si="186"/>
        <v>5025.4509457114473</v>
      </c>
      <c r="X341" s="94"/>
      <c r="Y341" s="25">
        <f t="shared" si="187"/>
        <v>0</v>
      </c>
      <c r="Z341" s="25">
        <f t="shared" si="188"/>
        <v>0</v>
      </c>
      <c r="AA341" s="25">
        <f t="shared" si="189"/>
        <v>-1756.0047558372016</v>
      </c>
      <c r="AB341" s="25">
        <f t="shared" si="197"/>
        <v>-18501.742152864423</v>
      </c>
      <c r="AC341" s="25">
        <f t="shared" si="190"/>
        <v>-20257.746908701625</v>
      </c>
      <c r="AD341" s="25">
        <f t="shared" si="198"/>
        <v>511.14694682625304</v>
      </c>
      <c r="AE341" s="25">
        <f t="shared" si="191"/>
        <v>-19746.59996187537</v>
      </c>
      <c r="AJ341" s="32"/>
      <c r="AK341" s="90"/>
      <c r="AL341" s="90"/>
      <c r="AM341" s="89"/>
      <c r="AN341" s="89"/>
    </row>
    <row r="342" spans="8:40" ht="15" x14ac:dyDescent="0.2">
      <c r="H342" s="9">
        <f t="shared" si="199"/>
        <v>73</v>
      </c>
      <c r="I342" s="32">
        <f t="shared" si="192"/>
        <v>73</v>
      </c>
      <c r="J342" s="19">
        <v>0</v>
      </c>
      <c r="K342" s="19">
        <v>0</v>
      </c>
      <c r="L342" s="20">
        <f t="shared" si="200"/>
        <v>2687.6761601527828</v>
      </c>
      <c r="M342" s="19">
        <f t="shared" si="184"/>
        <v>769177</v>
      </c>
      <c r="N342" s="21"/>
      <c r="O342" s="21">
        <f>1000*VLOOKUP(I342, '[1]Mortality (No Interventions)'!$B$10:$O$129, 10)</f>
        <v>39.177890853852709</v>
      </c>
      <c r="P342" s="93">
        <v>0</v>
      </c>
      <c r="Q342" s="92">
        <f t="shared" si="193"/>
        <v>0.6533542924075274</v>
      </c>
      <c r="R342" s="92">
        <f t="shared" si="194"/>
        <v>2.5597043156838275E-2</v>
      </c>
      <c r="S342" s="92">
        <f t="shared" si="195"/>
        <v>0</v>
      </c>
      <c r="T342" s="91">
        <f t="shared" si="185"/>
        <v>0.6277572492506891</v>
      </c>
      <c r="U342" s="94"/>
      <c r="V342" s="25">
        <f t="shared" si="196"/>
        <v>5025.4509457114473</v>
      </c>
      <c r="W342" s="25">
        <f t="shared" si="186"/>
        <v>4828.564377068973</v>
      </c>
      <c r="X342" s="94"/>
      <c r="Y342" s="25">
        <f t="shared" si="187"/>
        <v>0</v>
      </c>
      <c r="Z342" s="25">
        <f t="shared" si="188"/>
        <v>0</v>
      </c>
      <c r="AA342" s="25">
        <f t="shared" si="189"/>
        <v>-1687.2081931741654</v>
      </c>
      <c r="AB342" s="25">
        <f t="shared" si="197"/>
        <v>-19688.656864247394</v>
      </c>
      <c r="AC342" s="25">
        <f t="shared" si="190"/>
        <v>-21375.865057421561</v>
      </c>
      <c r="AD342" s="25">
        <f t="shared" si="198"/>
        <v>492.99673777429302</v>
      </c>
      <c r="AE342" s="25">
        <f t="shared" si="191"/>
        <v>-20882.868319647267</v>
      </c>
      <c r="AJ342" s="32"/>
      <c r="AK342" s="90"/>
      <c r="AL342" s="90"/>
      <c r="AM342" s="89"/>
      <c r="AN342" s="89"/>
    </row>
    <row r="343" spans="8:40" ht="15" x14ac:dyDescent="0.2">
      <c r="H343" s="9">
        <f t="shared" si="199"/>
        <v>74</v>
      </c>
      <c r="I343" s="32">
        <f t="shared" si="192"/>
        <v>74</v>
      </c>
      <c r="J343" s="19">
        <v>0</v>
      </c>
      <c r="K343" s="19">
        <v>0</v>
      </c>
      <c r="L343" s="20">
        <f t="shared" si="200"/>
        <v>2687.6761601527828</v>
      </c>
      <c r="M343" s="19">
        <f t="shared" si="184"/>
        <v>769177</v>
      </c>
      <c r="N343" s="21"/>
      <c r="O343" s="21">
        <f>1000*VLOOKUP(I343, '[1]Mortality (No Interventions)'!$B$10:$O$129, 10)</f>
        <v>43.53336495854164</v>
      </c>
      <c r="P343" s="93">
        <v>0</v>
      </c>
      <c r="Q343" s="92">
        <f t="shared" si="193"/>
        <v>0.6277572492506891</v>
      </c>
      <c r="R343" s="92">
        <f t="shared" si="194"/>
        <v>2.7328385437000439E-2</v>
      </c>
      <c r="S343" s="92">
        <f t="shared" si="195"/>
        <v>0</v>
      </c>
      <c r="T343" s="91">
        <f t="shared" si="185"/>
        <v>0.60042886381368865</v>
      </c>
      <c r="U343" s="94"/>
      <c r="V343" s="25">
        <f t="shared" si="196"/>
        <v>4828.564377068973</v>
      </c>
      <c r="W343" s="25">
        <f t="shared" si="186"/>
        <v>4618.360721816216</v>
      </c>
      <c r="X343" s="94"/>
      <c r="Y343" s="25">
        <f t="shared" si="187"/>
        <v>0</v>
      </c>
      <c r="Z343" s="25">
        <f t="shared" si="188"/>
        <v>0</v>
      </c>
      <c r="AA343" s="25">
        <f t="shared" si="189"/>
        <v>-1613.7583431396729</v>
      </c>
      <c r="AB343" s="25">
        <f t="shared" si="197"/>
        <v>-21020.365525275687</v>
      </c>
      <c r="AC343" s="25">
        <f t="shared" si="190"/>
        <v>-22634.123868415361</v>
      </c>
      <c r="AD343" s="25">
        <f t="shared" si="198"/>
        <v>473.68216539046631</v>
      </c>
      <c r="AE343" s="25">
        <f t="shared" si="191"/>
        <v>-22160.441703024895</v>
      </c>
      <c r="AJ343" s="32"/>
      <c r="AK343" s="90"/>
      <c r="AL343" s="90"/>
      <c r="AM343" s="89"/>
      <c r="AN343" s="89"/>
    </row>
    <row r="344" spans="8:40" ht="15" x14ac:dyDescent="0.2">
      <c r="H344" s="9">
        <f t="shared" si="199"/>
        <v>75</v>
      </c>
      <c r="I344" s="32">
        <f t="shared" si="192"/>
        <v>75</v>
      </c>
      <c r="J344" s="19">
        <v>0</v>
      </c>
      <c r="K344" s="19">
        <v>0</v>
      </c>
      <c r="L344" s="20">
        <f t="shared" si="200"/>
        <v>2687.6761601527828</v>
      </c>
      <c r="M344" s="19">
        <f t="shared" si="184"/>
        <v>769177</v>
      </c>
      <c r="N344" s="21"/>
      <c r="O344" s="21">
        <f>1000*VLOOKUP(I344, '[1]Mortality (No Interventions)'!$B$10:$O$129, 10)</f>
        <v>48.525281093238284</v>
      </c>
      <c r="P344" s="93">
        <v>0</v>
      </c>
      <c r="Q344" s="92">
        <f t="shared" si="193"/>
        <v>0.60042886381368865</v>
      </c>
      <c r="R344" s="92">
        <f t="shared" si="194"/>
        <v>2.913597939305293E-2</v>
      </c>
      <c r="S344" s="92">
        <f t="shared" si="195"/>
        <v>0</v>
      </c>
      <c r="T344" s="91">
        <f t="shared" si="185"/>
        <v>0.57129288442063575</v>
      </c>
      <c r="U344" s="94"/>
      <c r="V344" s="25">
        <f t="shared" si="196"/>
        <v>4618.360721816216</v>
      </c>
      <c r="W344" s="25">
        <f t="shared" si="186"/>
        <v>4394.2534696001139</v>
      </c>
      <c r="X344" s="94"/>
      <c r="Y344" s="25">
        <f t="shared" si="187"/>
        <v>0</v>
      </c>
      <c r="Z344" s="25">
        <f t="shared" si="188"/>
        <v>0</v>
      </c>
      <c r="AA344" s="25">
        <f t="shared" si="189"/>
        <v>-1535.4502659222619</v>
      </c>
      <c r="AB344" s="25">
        <f t="shared" si="197"/>
        <v>-22410.725221610275</v>
      </c>
      <c r="AC344" s="25">
        <f t="shared" si="190"/>
        <v>-23946.175487532539</v>
      </c>
      <c r="AD344" s="25">
        <f t="shared" si="198"/>
        <v>453.0611868101708</v>
      </c>
      <c r="AE344" s="25">
        <f t="shared" si="191"/>
        <v>-23493.114300722369</v>
      </c>
      <c r="AJ344" s="32"/>
      <c r="AK344" s="90"/>
      <c r="AL344" s="90"/>
      <c r="AM344" s="89"/>
      <c r="AN344" s="89"/>
    </row>
    <row r="345" spans="8:40" ht="15" x14ac:dyDescent="0.2">
      <c r="H345" s="9">
        <f t="shared" si="199"/>
        <v>76</v>
      </c>
      <c r="I345" s="32">
        <f t="shared" si="192"/>
        <v>76</v>
      </c>
      <c r="J345" s="19">
        <v>0</v>
      </c>
      <c r="K345" s="19">
        <v>0</v>
      </c>
      <c r="L345" s="20">
        <f t="shared" si="200"/>
        <v>2687.6761601527828</v>
      </c>
      <c r="M345" s="19">
        <f t="shared" si="184"/>
        <v>769177</v>
      </c>
      <c r="O345" s="21">
        <f>1000*VLOOKUP(I345, '[1]Mortality (No Interventions)'!$B$10:$O$129, 10)</f>
        <v>54.220283933801795</v>
      </c>
      <c r="P345" s="93">
        <v>0</v>
      </c>
      <c r="Q345" s="92">
        <f t="shared" si="193"/>
        <v>0.57129288442063575</v>
      </c>
      <c r="R345" s="92">
        <f t="shared" si="194"/>
        <v>3.0975662402647482E-2</v>
      </c>
      <c r="S345" s="92">
        <f t="shared" si="195"/>
        <v>0</v>
      </c>
      <c r="T345" s="91">
        <f t="shared" si="185"/>
        <v>0.54031722201798826</v>
      </c>
      <c r="V345" s="25">
        <f t="shared" si="196"/>
        <v>4394.2534696001139</v>
      </c>
      <c r="W345" s="25">
        <f t="shared" si="186"/>
        <v>4155.995798801302</v>
      </c>
      <c r="Y345" s="25">
        <f t="shared" si="187"/>
        <v>0</v>
      </c>
      <c r="Z345" s="25">
        <f t="shared" si="188"/>
        <v>0</v>
      </c>
      <c r="AA345" s="25">
        <f t="shared" si="189"/>
        <v>-1452.1977165377252</v>
      </c>
      <c r="AB345" s="25">
        <f t="shared" si="197"/>
        <v>-23825.767079881181</v>
      </c>
      <c r="AC345" s="25">
        <f t="shared" si="190"/>
        <v>-25277.964796418906</v>
      </c>
      <c r="AD345" s="25">
        <f t="shared" si="198"/>
        <v>431.07626536777121</v>
      </c>
      <c r="AE345" s="25">
        <f t="shared" si="191"/>
        <v>-24846.888531051136</v>
      </c>
      <c r="AJ345" s="32"/>
      <c r="AK345" s="90"/>
      <c r="AL345" s="90"/>
      <c r="AM345" s="89"/>
      <c r="AN345" s="89"/>
    </row>
    <row r="346" spans="8:40" ht="15" x14ac:dyDescent="0.2">
      <c r="H346" s="9">
        <f t="shared" si="199"/>
        <v>77</v>
      </c>
      <c r="I346" s="32">
        <f t="shared" si="192"/>
        <v>77</v>
      </c>
      <c r="J346" s="19">
        <v>0</v>
      </c>
      <c r="K346" s="19">
        <v>0</v>
      </c>
      <c r="L346" s="20">
        <f t="shared" si="200"/>
        <v>2687.6761601527828</v>
      </c>
      <c r="M346" s="19">
        <f t="shared" si="184"/>
        <v>769177</v>
      </c>
      <c r="O346" s="21">
        <f>1000*VLOOKUP(I346, '[1]Mortality (No Interventions)'!$B$10:$O$129, 10)</f>
        <v>60.75569639632284</v>
      </c>
      <c r="P346" s="93">
        <v>0</v>
      </c>
      <c r="Q346" s="92">
        <f t="shared" si="193"/>
        <v>0.54031722201798826</v>
      </c>
      <c r="R346" s="92">
        <f t="shared" si="194"/>
        <v>3.2827349098629457E-2</v>
      </c>
      <c r="S346" s="92">
        <f t="shared" si="195"/>
        <v>0</v>
      </c>
      <c r="T346" s="91">
        <f t="shared" si="185"/>
        <v>0.50748987291935876</v>
      </c>
      <c r="V346" s="25">
        <f t="shared" si="196"/>
        <v>4155.995798801302</v>
      </c>
      <c r="W346" s="25">
        <f t="shared" si="186"/>
        <v>3903.4953798249362</v>
      </c>
      <c r="Y346" s="25">
        <f t="shared" si="187"/>
        <v>0</v>
      </c>
      <c r="Z346" s="25">
        <f t="shared" si="188"/>
        <v>0</v>
      </c>
      <c r="AA346" s="25">
        <f t="shared" si="189"/>
        <v>-1363.968432964326</v>
      </c>
      <c r="AB346" s="25">
        <f t="shared" si="197"/>
        <v>-25250.041897636511</v>
      </c>
      <c r="AC346" s="25">
        <f t="shared" si="190"/>
        <v>-26614.010330600839</v>
      </c>
      <c r="AD346" s="25">
        <f t="shared" si="198"/>
        <v>407.70318786240773</v>
      </c>
      <c r="AE346" s="25">
        <f t="shared" si="191"/>
        <v>-26206.307142738431</v>
      </c>
      <c r="AJ346" s="32"/>
      <c r="AK346" s="90"/>
      <c r="AL346" s="90"/>
      <c r="AM346" s="89"/>
      <c r="AN346" s="89"/>
    </row>
    <row r="347" spans="8:40" ht="15" x14ac:dyDescent="0.2">
      <c r="H347" s="9">
        <f t="shared" si="199"/>
        <v>78</v>
      </c>
      <c r="I347" s="32">
        <f t="shared" si="192"/>
        <v>78</v>
      </c>
      <c r="J347" s="19">
        <v>0</v>
      </c>
      <c r="K347" s="19">
        <v>0</v>
      </c>
      <c r="L347" s="20">
        <f t="shared" si="200"/>
        <v>2687.6761601527828</v>
      </c>
      <c r="M347" s="19">
        <f t="shared" si="184"/>
        <v>769177</v>
      </c>
      <c r="O347" s="21">
        <f>1000*VLOOKUP(I347, '[1]Mortality (No Interventions)'!$B$10:$O$129, 10)</f>
        <v>67.998405120973189</v>
      </c>
      <c r="P347" s="93">
        <v>0</v>
      </c>
      <c r="Q347" s="92">
        <f t="shared" si="193"/>
        <v>0.50748987291935876</v>
      </c>
      <c r="R347" s="92">
        <f t="shared" si="194"/>
        <v>3.4508501973561756E-2</v>
      </c>
      <c r="S347" s="92">
        <f t="shared" si="195"/>
        <v>0</v>
      </c>
      <c r="T347" s="91">
        <f t="shared" si="185"/>
        <v>0.47298137094579701</v>
      </c>
      <c r="V347" s="25">
        <f t="shared" si="196"/>
        <v>3903.4953798249362</v>
      </c>
      <c r="W347" s="25">
        <f t="shared" si="186"/>
        <v>3638.0639195997533</v>
      </c>
      <c r="Y347" s="25">
        <f t="shared" si="187"/>
        <v>0</v>
      </c>
      <c r="Z347" s="25">
        <f t="shared" si="188"/>
        <v>0</v>
      </c>
      <c r="AA347" s="25">
        <f t="shared" si="189"/>
        <v>-1271.2207548873987</v>
      </c>
      <c r="AB347" s="25">
        <f t="shared" si="197"/>
        <v>-26543.146022518311</v>
      </c>
      <c r="AC347" s="25">
        <f t="shared" si="190"/>
        <v>-27814.36677740571</v>
      </c>
      <c r="AD347" s="25">
        <f t="shared" si="198"/>
        <v>382.93289676082628</v>
      </c>
      <c r="AE347" s="25">
        <f t="shared" si="191"/>
        <v>-27431.433880644883</v>
      </c>
      <c r="AJ347" s="32"/>
      <c r="AK347" s="90"/>
      <c r="AL347" s="90"/>
      <c r="AM347" s="89"/>
      <c r="AN347" s="89"/>
    </row>
    <row r="348" spans="8:40" ht="15" x14ac:dyDescent="0.2">
      <c r="H348" s="9">
        <f t="shared" si="199"/>
        <v>79</v>
      </c>
      <c r="I348" s="32">
        <f t="shared" si="192"/>
        <v>79</v>
      </c>
      <c r="J348" s="19">
        <v>0</v>
      </c>
      <c r="K348" s="19">
        <v>0</v>
      </c>
      <c r="L348" s="20">
        <f t="shared" si="200"/>
        <v>2687.6761601527828</v>
      </c>
      <c r="M348" s="19">
        <f t="shared" si="184"/>
        <v>769177</v>
      </c>
      <c r="O348" s="21">
        <f>1000*VLOOKUP(I348, '[1]Mortality (No Interventions)'!$B$10:$O$129, 10)</f>
        <v>75.983877534947808</v>
      </c>
      <c r="P348" s="93">
        <v>0</v>
      </c>
      <c r="Q348" s="92">
        <f t="shared" si="193"/>
        <v>0.47298137094579701</v>
      </c>
      <c r="R348" s="92">
        <f t="shared" si="194"/>
        <v>3.5938958566257166E-2</v>
      </c>
      <c r="S348" s="92">
        <f t="shared" si="195"/>
        <v>0</v>
      </c>
      <c r="T348" s="91">
        <f t="shared" si="185"/>
        <v>0.43704241237953984</v>
      </c>
      <c r="V348" s="25">
        <f t="shared" si="196"/>
        <v>3638.0639195997533</v>
      </c>
      <c r="W348" s="25">
        <f t="shared" si="186"/>
        <v>3361.6297162685732</v>
      </c>
      <c r="Y348" s="25">
        <f t="shared" si="187"/>
        <v>0</v>
      </c>
      <c r="Z348" s="25">
        <f t="shared" si="188"/>
        <v>0</v>
      </c>
      <c r="AA348" s="25">
        <f t="shared" si="189"/>
        <v>-1174.6284727281507</v>
      </c>
      <c r="AB348" s="25">
        <f t="shared" si="197"/>
        <v>-27643.420333117989</v>
      </c>
      <c r="AC348" s="25">
        <f t="shared" si="190"/>
        <v>-28818.048805846138</v>
      </c>
      <c r="AD348" s="25">
        <f t="shared" si="198"/>
        <v>356.89407051273582</v>
      </c>
      <c r="AE348" s="25">
        <f t="shared" si="191"/>
        <v>-28461.154735333403</v>
      </c>
      <c r="AJ348" s="32"/>
      <c r="AK348" s="90"/>
      <c r="AL348" s="90"/>
      <c r="AM348" s="89"/>
      <c r="AN348" s="89"/>
    </row>
    <row r="349" spans="8:40" ht="15" x14ac:dyDescent="0.2">
      <c r="H349" s="9">
        <f t="shared" si="199"/>
        <v>80</v>
      </c>
      <c r="I349" s="32">
        <f t="shared" si="192"/>
        <v>80</v>
      </c>
      <c r="J349" s="19">
        <v>0</v>
      </c>
      <c r="K349" s="19">
        <v>0</v>
      </c>
      <c r="L349" s="20">
        <f t="shared" si="200"/>
        <v>2687.6761601527828</v>
      </c>
      <c r="M349" s="19">
        <f t="shared" si="184"/>
        <v>769177</v>
      </c>
      <c r="O349" s="21">
        <f>1000*VLOOKUP(I349, '[1]Mortality (No Interventions)'!$B$10:$O$129, 10)</f>
        <v>84.608091058411617</v>
      </c>
      <c r="P349" s="93">
        <v>0</v>
      </c>
      <c r="Q349" s="92">
        <f t="shared" si="193"/>
        <v>0.43704241237953984</v>
      </c>
      <c r="R349" s="92">
        <f t="shared" si="194"/>
        <v>3.6977324222995989E-2</v>
      </c>
      <c r="S349" s="92">
        <f t="shared" si="195"/>
        <v>0</v>
      </c>
      <c r="T349" s="91">
        <f t="shared" si="185"/>
        <v>0.40006508815654385</v>
      </c>
      <c r="V349" s="25">
        <f t="shared" si="196"/>
        <v>3361.6297162685732</v>
      </c>
      <c r="W349" s="25">
        <f t="shared" si="186"/>
        <v>3077.2086431298594</v>
      </c>
      <c r="Y349" s="25">
        <f t="shared" si="187"/>
        <v>0</v>
      </c>
      <c r="Z349" s="25">
        <f t="shared" si="188"/>
        <v>0</v>
      </c>
      <c r="AA349" s="25">
        <f t="shared" si="189"/>
        <v>-1075.2453999477643</v>
      </c>
      <c r="AB349" s="25">
        <f t="shared" si="197"/>
        <v>-28442.107313871387</v>
      </c>
      <c r="AC349" s="25">
        <f t="shared" si="190"/>
        <v>-29517.352713819153</v>
      </c>
      <c r="AD349" s="25">
        <f t="shared" si="198"/>
        <v>329.77587516594707</v>
      </c>
      <c r="AE349" s="25">
        <f t="shared" si="191"/>
        <v>-29187.576838653207</v>
      </c>
      <c r="AJ349" s="32"/>
      <c r="AK349" s="90"/>
      <c r="AL349" s="90"/>
      <c r="AM349" s="89"/>
      <c r="AN349" s="89"/>
    </row>
    <row r="350" spans="8:40" ht="15" x14ac:dyDescent="0.2">
      <c r="H350" s="9">
        <f t="shared" si="199"/>
        <v>81</v>
      </c>
      <c r="I350" s="32">
        <f t="shared" si="192"/>
        <v>81</v>
      </c>
      <c r="J350" s="19">
        <v>0</v>
      </c>
      <c r="K350" s="19">
        <v>0</v>
      </c>
      <c r="L350" s="20">
        <f t="shared" si="200"/>
        <v>2687.6761601527828</v>
      </c>
      <c r="M350" s="19">
        <f t="shared" si="184"/>
        <v>769177</v>
      </c>
      <c r="O350" s="21">
        <f>1000*VLOOKUP(I350, '[1]Mortality (No Interventions)'!$B$10:$O$129, 10)</f>
        <v>93.993708807799734</v>
      </c>
      <c r="P350" s="93">
        <v>0</v>
      </c>
      <c r="Q350" s="92">
        <f t="shared" si="193"/>
        <v>0.40006508815654385</v>
      </c>
      <c r="R350" s="92">
        <f t="shared" si="194"/>
        <v>3.7603601400352918E-2</v>
      </c>
      <c r="S350" s="92">
        <f t="shared" si="195"/>
        <v>0</v>
      </c>
      <c r="T350" s="91">
        <f t="shared" si="185"/>
        <v>0.36246148675619094</v>
      </c>
      <c r="V350" s="25">
        <f t="shared" si="196"/>
        <v>3077.2086431298594</v>
      </c>
      <c r="W350" s="25">
        <f t="shared" si="186"/>
        <v>2787.9703899866668</v>
      </c>
      <c r="Y350" s="25">
        <f t="shared" si="187"/>
        <v>0</v>
      </c>
      <c r="Z350" s="25">
        <f t="shared" si="188"/>
        <v>0</v>
      </c>
      <c r="AA350" s="25">
        <f t="shared" si="189"/>
        <v>-974.17909692814806</v>
      </c>
      <c r="AB350" s="25">
        <f t="shared" si="197"/>
        <v>-28923.825314319256</v>
      </c>
      <c r="AC350" s="25">
        <f t="shared" si="190"/>
        <v>-29898.004411247402</v>
      </c>
      <c r="AD350" s="25">
        <f t="shared" si="198"/>
        <v>301.87416789103924</v>
      </c>
      <c r="AE350" s="25">
        <f t="shared" si="191"/>
        <v>-29596.130243356361</v>
      </c>
      <c r="AJ350" s="32"/>
      <c r="AK350" s="90"/>
      <c r="AL350" s="90"/>
      <c r="AM350" s="89"/>
      <c r="AN350" s="89"/>
    </row>
    <row r="351" spans="8:40" ht="15" x14ac:dyDescent="0.2">
      <c r="H351" s="9">
        <f t="shared" si="199"/>
        <v>82</v>
      </c>
      <c r="I351" s="32">
        <f t="shared" si="192"/>
        <v>82</v>
      </c>
      <c r="J351" s="19">
        <v>0</v>
      </c>
      <c r="K351" s="19">
        <v>0</v>
      </c>
      <c r="L351" s="20">
        <f t="shared" si="200"/>
        <v>2687.6761601527828</v>
      </c>
      <c r="M351" s="19">
        <f t="shared" si="184"/>
        <v>769177</v>
      </c>
      <c r="O351" s="21">
        <f>1000*VLOOKUP(I351, '[1]Mortality (No Interventions)'!$B$10:$O$129, 10)</f>
        <v>104.46585725683163</v>
      </c>
      <c r="P351" s="93">
        <v>0</v>
      </c>
      <c r="Q351" s="92">
        <f t="shared" si="193"/>
        <v>0.36246148675619094</v>
      </c>
      <c r="R351" s="92">
        <f t="shared" si="194"/>
        <v>3.7864849936571209E-2</v>
      </c>
      <c r="S351" s="92">
        <f t="shared" si="195"/>
        <v>0</v>
      </c>
      <c r="T351" s="91">
        <f t="shared" si="185"/>
        <v>0.32459663681961975</v>
      </c>
      <c r="V351" s="25">
        <f t="shared" si="196"/>
        <v>2787.9703899866668</v>
      </c>
      <c r="W351" s="25">
        <f t="shared" si="186"/>
        <v>2496.7226731900469</v>
      </c>
      <c r="Y351" s="25">
        <f t="shared" si="187"/>
        <v>0</v>
      </c>
      <c r="Z351" s="25">
        <f t="shared" si="188"/>
        <v>0</v>
      </c>
      <c r="AA351" s="25">
        <f t="shared" si="189"/>
        <v>-872.410642445863</v>
      </c>
      <c r="AB351" s="25">
        <f t="shared" si="197"/>
        <v>-29124.771679662033</v>
      </c>
      <c r="AC351" s="25">
        <f t="shared" si="190"/>
        <v>-29997.182322107896</v>
      </c>
      <c r="AD351" s="25">
        <f t="shared" si="198"/>
        <v>273.499895257692</v>
      </c>
      <c r="AE351" s="25">
        <f t="shared" si="191"/>
        <v>-29723.682426850202</v>
      </c>
      <c r="AJ351" s="32"/>
      <c r="AK351" s="90"/>
      <c r="AL351" s="90"/>
      <c r="AM351" s="89"/>
      <c r="AN351" s="89"/>
    </row>
    <row r="352" spans="8:40" ht="15" x14ac:dyDescent="0.2">
      <c r="H352" s="9">
        <f t="shared" si="199"/>
        <v>83</v>
      </c>
      <c r="I352" s="32">
        <f t="shared" si="192"/>
        <v>83</v>
      </c>
      <c r="J352" s="19">
        <v>0</v>
      </c>
      <c r="K352" s="19">
        <v>0</v>
      </c>
      <c r="L352" s="20">
        <f t="shared" si="200"/>
        <v>2687.6761601527828</v>
      </c>
      <c r="M352" s="19">
        <f t="shared" si="184"/>
        <v>769177</v>
      </c>
      <c r="O352" s="21">
        <f>1000*VLOOKUP(I352, '[1]Mortality (No Interventions)'!$B$10:$O$129, 10)</f>
        <v>116.13359783740032</v>
      </c>
      <c r="P352" s="93">
        <v>0</v>
      </c>
      <c r="Q352" s="92">
        <f t="shared" si="193"/>
        <v>0.32459663681961975</v>
      </c>
      <c r="R352" s="92">
        <f t="shared" si="194"/>
        <v>3.7696575279782409E-2</v>
      </c>
      <c r="S352" s="92">
        <f t="shared" si="195"/>
        <v>0</v>
      </c>
      <c r="T352" s="91">
        <f t="shared" si="185"/>
        <v>0.28690006153983733</v>
      </c>
      <c r="V352" s="25">
        <f t="shared" si="196"/>
        <v>2496.7226731900469</v>
      </c>
      <c r="W352" s="25">
        <f t="shared" si="186"/>
        <v>2206.7692863502748</v>
      </c>
      <c r="Y352" s="25">
        <f t="shared" si="187"/>
        <v>0</v>
      </c>
      <c r="Z352" s="25">
        <f t="shared" si="188"/>
        <v>0</v>
      </c>
      <c r="AA352" s="25">
        <f t="shared" si="189"/>
        <v>-771.09445574698702</v>
      </c>
      <c r="AB352" s="25">
        <f t="shared" si="197"/>
        <v>-28995.338683977192</v>
      </c>
      <c r="AC352" s="25">
        <f t="shared" si="190"/>
        <v>-29766.43313972418</v>
      </c>
      <c r="AD352" s="25">
        <f t="shared" si="198"/>
        <v>244.9284942399436</v>
      </c>
      <c r="AE352" s="25">
        <f t="shared" si="191"/>
        <v>-29521.504645484238</v>
      </c>
      <c r="AJ352" s="32"/>
      <c r="AK352" s="90"/>
      <c r="AL352" s="90"/>
      <c r="AM352" s="89"/>
      <c r="AN352" s="89"/>
    </row>
    <row r="353" spans="8:40" ht="15" x14ac:dyDescent="0.2">
      <c r="H353" s="9">
        <f t="shared" si="199"/>
        <v>84</v>
      </c>
      <c r="I353" s="32">
        <f t="shared" si="192"/>
        <v>84</v>
      </c>
      <c r="J353" s="19">
        <v>0</v>
      </c>
      <c r="K353" s="19">
        <v>0</v>
      </c>
      <c r="L353" s="20">
        <f t="shared" si="200"/>
        <v>2687.6761601527828</v>
      </c>
      <c r="M353" s="19">
        <f t="shared" si="184"/>
        <v>769177</v>
      </c>
      <c r="O353" s="21">
        <f>1000*VLOOKUP(I353, '[1]Mortality (No Interventions)'!$B$10:$O$129, 10)</f>
        <v>129.18348267627258</v>
      </c>
      <c r="P353" s="93">
        <v>0</v>
      </c>
      <c r="Q353" s="92">
        <f t="shared" si="193"/>
        <v>0.28690006153983733</v>
      </c>
      <c r="R353" s="92">
        <f t="shared" si="194"/>
        <v>3.706274912975311E-2</v>
      </c>
      <c r="S353" s="92">
        <f t="shared" si="195"/>
        <v>0</v>
      </c>
      <c r="T353" s="91">
        <f t="shared" si="185"/>
        <v>0.24983731241008422</v>
      </c>
      <c r="V353" s="25">
        <f t="shared" si="196"/>
        <v>2206.7692863502748</v>
      </c>
      <c r="W353" s="25">
        <f t="shared" si="186"/>
        <v>1921.6911444765137</v>
      </c>
      <c r="Y353" s="25">
        <f t="shared" si="187"/>
        <v>0</v>
      </c>
      <c r="Z353" s="25">
        <f t="shared" si="188"/>
        <v>0</v>
      </c>
      <c r="AA353" s="25">
        <f t="shared" si="189"/>
        <v>-671.48178848122632</v>
      </c>
      <c r="AB353" s="25">
        <f t="shared" si="197"/>
        <v>-28507.814187376109</v>
      </c>
      <c r="AC353" s="25">
        <f t="shared" si="190"/>
        <v>-29179.295975857334</v>
      </c>
      <c r="AD353" s="25">
        <f t="shared" si="198"/>
        <v>216.48406699096196</v>
      </c>
      <c r="AE353" s="25">
        <f t="shared" si="191"/>
        <v>-28962.811908866373</v>
      </c>
      <c r="AJ353" s="32"/>
      <c r="AK353" s="90"/>
      <c r="AL353" s="90"/>
      <c r="AM353" s="89"/>
      <c r="AN353" s="89"/>
    </row>
    <row r="354" spans="8:40" ht="15" x14ac:dyDescent="0.2">
      <c r="H354" s="9">
        <f t="shared" si="199"/>
        <v>85</v>
      </c>
      <c r="I354" s="32">
        <f t="shared" si="192"/>
        <v>85</v>
      </c>
      <c r="J354" s="19">
        <v>0</v>
      </c>
      <c r="K354" s="19">
        <v>0</v>
      </c>
      <c r="L354" s="20">
        <f t="shared" si="200"/>
        <v>2687.6761601527828</v>
      </c>
      <c r="M354" s="19">
        <f t="shared" si="184"/>
        <v>769177</v>
      </c>
      <c r="O354" s="21">
        <f>1000*VLOOKUP(I354, '[1]Mortality (No Interventions)'!$B$10:$O$129, 10)</f>
        <v>143.11802472530246</v>
      </c>
      <c r="P354" s="93">
        <v>0</v>
      </c>
      <c r="Q354" s="92">
        <f t="shared" si="193"/>
        <v>0.24983731241008422</v>
      </c>
      <c r="R354" s="92">
        <f t="shared" si="194"/>
        <v>3.5756222654809551E-2</v>
      </c>
      <c r="S354" s="92">
        <f t="shared" si="195"/>
        <v>0</v>
      </c>
      <c r="T354" s="91">
        <f t="shared" si="185"/>
        <v>0.21408108975527468</v>
      </c>
      <c r="V354" s="25">
        <f t="shared" si="196"/>
        <v>1921.6911444765137</v>
      </c>
      <c r="W354" s="25">
        <f t="shared" si="186"/>
        <v>1646.6625037469291</v>
      </c>
      <c r="Y354" s="25">
        <f t="shared" si="187"/>
        <v>0</v>
      </c>
      <c r="Z354" s="25">
        <f t="shared" si="188"/>
        <v>0</v>
      </c>
      <c r="AA354" s="25">
        <f t="shared" si="189"/>
        <v>-575.38064127477992</v>
      </c>
      <c r="AB354" s="25">
        <f t="shared" si="197"/>
        <v>-27502.864072958448</v>
      </c>
      <c r="AC354" s="25">
        <f t="shared" si="190"/>
        <v>-28078.244714233228</v>
      </c>
      <c r="AD354" s="25">
        <f t="shared" si="198"/>
        <v>188.51790127314601</v>
      </c>
      <c r="AE354" s="25">
        <f t="shared" si="191"/>
        <v>-27889.726812960082</v>
      </c>
      <c r="AJ354" s="32"/>
      <c r="AK354" s="90"/>
      <c r="AL354" s="90"/>
      <c r="AM354" s="89"/>
      <c r="AN354" s="89"/>
    </row>
    <row r="355" spans="8:40" ht="15" x14ac:dyDescent="0.2">
      <c r="H355" s="9">
        <f t="shared" si="199"/>
        <v>86</v>
      </c>
      <c r="I355" s="32">
        <f t="shared" si="192"/>
        <v>86</v>
      </c>
      <c r="J355" s="19">
        <v>0</v>
      </c>
      <c r="K355" s="19">
        <v>0</v>
      </c>
      <c r="L355" s="20">
        <f t="shared" si="200"/>
        <v>2687.6761601527828</v>
      </c>
      <c r="M355" s="19">
        <f t="shared" si="184"/>
        <v>769177</v>
      </c>
      <c r="O355" s="21">
        <f>1000*VLOOKUP(I355, '[1]Mortality (No Interventions)'!$B$10:$O$129, 10)</f>
        <v>157.47258660277194</v>
      </c>
      <c r="P355" s="93">
        <v>0</v>
      </c>
      <c r="Q355" s="92">
        <f t="shared" si="193"/>
        <v>0.21408108975527468</v>
      </c>
      <c r="R355" s="92">
        <f t="shared" si="194"/>
        <v>3.3711902946503287E-2</v>
      </c>
      <c r="S355" s="92">
        <f t="shared" si="195"/>
        <v>0</v>
      </c>
      <c r="T355" s="91">
        <f t="shared" si="185"/>
        <v>0.1803691868087714</v>
      </c>
      <c r="V355" s="25">
        <f t="shared" si="196"/>
        <v>1646.6625037469291</v>
      </c>
      <c r="W355" s="25">
        <f t="shared" si="186"/>
        <v>1387.3583000201036</v>
      </c>
      <c r="Y355" s="25">
        <f t="shared" si="187"/>
        <v>0</v>
      </c>
      <c r="Z355" s="25">
        <f t="shared" si="188"/>
        <v>0</v>
      </c>
      <c r="AA355" s="25">
        <f t="shared" si="189"/>
        <v>-484.77396341207867</v>
      </c>
      <c r="AB355" s="25">
        <f t="shared" si="197"/>
        <v>-25930.420372682558</v>
      </c>
      <c r="AC355" s="25">
        <f t="shared" si="190"/>
        <v>-26415.194336094635</v>
      </c>
      <c r="AD355" s="25">
        <f t="shared" si="198"/>
        <v>161.53759161757375</v>
      </c>
      <c r="AE355" s="25">
        <f t="shared" si="191"/>
        <v>-26253.656744477063</v>
      </c>
      <c r="AJ355" s="32"/>
      <c r="AK355" s="90"/>
      <c r="AL355" s="90"/>
      <c r="AM355" s="89"/>
      <c r="AN355" s="89"/>
    </row>
    <row r="356" spans="8:40" ht="15" x14ac:dyDescent="0.2">
      <c r="H356" s="9">
        <f t="shared" si="199"/>
        <v>87</v>
      </c>
      <c r="I356" s="32">
        <f t="shared" si="192"/>
        <v>87</v>
      </c>
      <c r="J356" s="19">
        <v>0</v>
      </c>
      <c r="K356" s="19">
        <v>0</v>
      </c>
      <c r="L356" s="20">
        <f t="shared" si="200"/>
        <v>2687.6761601527828</v>
      </c>
      <c r="M356" s="19">
        <f t="shared" si="184"/>
        <v>769177</v>
      </c>
      <c r="O356" s="21">
        <f>1000*VLOOKUP(I356, '[1]Mortality (No Interventions)'!$B$10:$O$129, 10)</f>
        <v>172.97801009008785</v>
      </c>
      <c r="P356" s="93">
        <v>0</v>
      </c>
      <c r="Q356" s="92">
        <f t="shared" si="193"/>
        <v>0.1803691868087714</v>
      </c>
      <c r="R356" s="92">
        <f t="shared" si="194"/>
        <v>3.1199903015748601E-2</v>
      </c>
      <c r="S356" s="92">
        <f t="shared" si="195"/>
        <v>0</v>
      </c>
      <c r="T356" s="91">
        <f t="shared" si="185"/>
        <v>0.1491692837930228</v>
      </c>
      <c r="V356" s="25">
        <f t="shared" si="196"/>
        <v>1387.3583000201036</v>
      </c>
      <c r="W356" s="25">
        <f t="shared" si="186"/>
        <v>1147.3758220006591</v>
      </c>
      <c r="Y356" s="25">
        <f t="shared" si="187"/>
        <v>0</v>
      </c>
      <c r="Z356" s="25">
        <f t="shared" si="188"/>
        <v>0</v>
      </c>
      <c r="AA356" s="25">
        <f t="shared" si="189"/>
        <v>-400.91872787757228</v>
      </c>
      <c r="AB356" s="25">
        <f t="shared" si="197"/>
        <v>-23998.247801944461</v>
      </c>
      <c r="AC356" s="25">
        <f t="shared" si="190"/>
        <v>-24399.166529822032</v>
      </c>
      <c r="AD356" s="25">
        <f t="shared" si="198"/>
        <v>136.09984923197217</v>
      </c>
      <c r="AE356" s="25">
        <f t="shared" si="191"/>
        <v>-24263.066680590062</v>
      </c>
      <c r="AJ356" s="32"/>
      <c r="AK356" s="90"/>
      <c r="AL356" s="90"/>
      <c r="AM356" s="89"/>
      <c r="AN356" s="89"/>
    </row>
    <row r="357" spans="8:40" ht="15" x14ac:dyDescent="0.2">
      <c r="H357" s="9">
        <f t="shared" si="199"/>
        <v>88</v>
      </c>
      <c r="I357" s="32">
        <f t="shared" si="192"/>
        <v>88</v>
      </c>
      <c r="J357" s="19">
        <v>0</v>
      </c>
      <c r="K357" s="19">
        <v>0</v>
      </c>
      <c r="L357" s="20">
        <f t="shared" si="200"/>
        <v>2687.6761601527828</v>
      </c>
      <c r="M357" s="19">
        <f t="shared" si="184"/>
        <v>769177</v>
      </c>
      <c r="O357" s="21">
        <f>1000*VLOOKUP(I357, '[1]Mortality (No Interventions)'!$B$10:$O$129, 10)</f>
        <v>189.53952535502484</v>
      </c>
      <c r="P357" s="93">
        <v>0</v>
      </c>
      <c r="Q357" s="92">
        <f t="shared" si="193"/>
        <v>0.1491692837930228</v>
      </c>
      <c r="R357" s="92">
        <f t="shared" si="194"/>
        <v>2.827347524767854E-2</v>
      </c>
      <c r="S357" s="92">
        <f t="shared" si="195"/>
        <v>0</v>
      </c>
      <c r="T357" s="91">
        <f t="shared" si="185"/>
        <v>0.12089580854534426</v>
      </c>
      <c r="V357" s="25">
        <f t="shared" si="196"/>
        <v>1147.3758220006591</v>
      </c>
      <c r="W357" s="25">
        <f t="shared" si="186"/>
        <v>929.90275329482267</v>
      </c>
      <c r="Y357" s="25">
        <f t="shared" si="187"/>
        <v>0</v>
      </c>
      <c r="Z357" s="25">
        <f t="shared" si="188"/>
        <v>0</v>
      </c>
      <c r="AA357" s="25">
        <f t="shared" si="189"/>
        <v>-324.92878248971687</v>
      </c>
      <c r="AB357" s="25">
        <f t="shared" si="197"/>
        <v>-21747.306870583638</v>
      </c>
      <c r="AC357" s="25">
        <f t="shared" si="190"/>
        <v>-22072.235653073356</v>
      </c>
      <c r="AD357" s="25">
        <f t="shared" si="198"/>
        <v>112.55756813826467</v>
      </c>
      <c r="AE357" s="25">
        <f t="shared" si="191"/>
        <v>-21959.678084935091</v>
      </c>
      <c r="AJ357" s="32"/>
      <c r="AK357" s="90"/>
      <c r="AL357" s="90"/>
      <c r="AM357" s="89"/>
      <c r="AN357" s="89"/>
    </row>
    <row r="358" spans="8:40" ht="15" x14ac:dyDescent="0.2">
      <c r="H358" s="9">
        <f t="shared" si="199"/>
        <v>89</v>
      </c>
      <c r="I358" s="32">
        <f t="shared" si="192"/>
        <v>89</v>
      </c>
      <c r="J358" s="19">
        <v>0</v>
      </c>
      <c r="K358" s="19">
        <v>0</v>
      </c>
      <c r="L358" s="20">
        <f t="shared" si="200"/>
        <v>2687.6761601527828</v>
      </c>
      <c r="M358" s="19">
        <f t="shared" si="184"/>
        <v>769177</v>
      </c>
      <c r="O358" s="21">
        <f>1000*VLOOKUP(I358, '[1]Mortality (No Interventions)'!$B$10:$O$129, 10)</f>
        <v>207.61478513468458</v>
      </c>
      <c r="P358" s="93">
        <v>0</v>
      </c>
      <c r="Q358" s="92">
        <f t="shared" si="193"/>
        <v>0.12089580854534426</v>
      </c>
      <c r="R358" s="92">
        <f t="shared" si="194"/>
        <v>2.5099757314825614E-2</v>
      </c>
      <c r="S358" s="92">
        <f t="shared" si="195"/>
        <v>0</v>
      </c>
      <c r="T358" s="91">
        <f t="shared" si="185"/>
        <v>9.5796051230518653E-2</v>
      </c>
      <c r="V358" s="25">
        <f t="shared" si="196"/>
        <v>929.90275329482267</v>
      </c>
      <c r="W358" s="25">
        <f t="shared" si="186"/>
        <v>736.84119297336645</v>
      </c>
      <c r="Y358" s="25">
        <f t="shared" si="187"/>
        <v>0</v>
      </c>
      <c r="Z358" s="25">
        <f t="shared" si="188"/>
        <v>0</v>
      </c>
      <c r="AA358" s="25">
        <f t="shared" si="189"/>
        <v>-257.46876312903964</v>
      </c>
      <c r="AB358" s="25">
        <f t="shared" si="197"/>
        <v>-19306.15603214562</v>
      </c>
      <c r="AC358" s="25">
        <f t="shared" si="190"/>
        <v>-19563.62479527466</v>
      </c>
      <c r="AD358" s="25">
        <f t="shared" si="198"/>
        <v>91.223460098222105</v>
      </c>
      <c r="AE358" s="25">
        <f t="shared" si="191"/>
        <v>-19472.401335176437</v>
      </c>
      <c r="AJ358" s="32"/>
      <c r="AK358" s="90"/>
      <c r="AL358" s="90"/>
      <c r="AM358" s="89"/>
      <c r="AN358" s="89"/>
    </row>
    <row r="359" spans="8:40" ht="15" x14ac:dyDescent="0.2">
      <c r="H359" s="9">
        <f t="shared" si="199"/>
        <v>90</v>
      </c>
      <c r="I359" s="32">
        <f t="shared" si="192"/>
        <v>90</v>
      </c>
      <c r="J359" s="19">
        <v>0</v>
      </c>
      <c r="K359" s="19">
        <v>0</v>
      </c>
      <c r="L359" s="20">
        <f t="shared" si="200"/>
        <v>2687.6761601527828</v>
      </c>
      <c r="M359" s="19">
        <f t="shared" si="184"/>
        <v>769177</v>
      </c>
      <c r="O359" s="21">
        <f>1000*VLOOKUP(I359, '[1]Mortality (No Interventions)'!$B$10:$O$129, 10)</f>
        <v>227.41816398771289</v>
      </c>
      <c r="P359" s="93">
        <v>0</v>
      </c>
      <c r="Q359" s="92">
        <f t="shared" si="193"/>
        <v>9.5796051230518653E-2</v>
      </c>
      <c r="R359" s="92">
        <f t="shared" si="194"/>
        <v>2.1785762088117437E-2</v>
      </c>
      <c r="S359" s="92">
        <f t="shared" si="195"/>
        <v>0</v>
      </c>
      <c r="T359" s="91">
        <f t="shared" si="185"/>
        <v>7.4010289142401209E-2</v>
      </c>
      <c r="V359" s="25">
        <f t="shared" si="196"/>
        <v>736.84119297336645</v>
      </c>
      <c r="W359" s="25">
        <f t="shared" si="186"/>
        <v>569.27012171684737</v>
      </c>
      <c r="Y359" s="25">
        <f t="shared" si="187"/>
        <v>0</v>
      </c>
      <c r="Z359" s="25">
        <f t="shared" si="188"/>
        <v>0</v>
      </c>
      <c r="AA359" s="25">
        <f t="shared" si="189"/>
        <v>-198.91568973404608</v>
      </c>
      <c r="AB359" s="25">
        <f t="shared" si="197"/>
        <v>-16757.107125651906</v>
      </c>
      <c r="AC359" s="25">
        <f t="shared" si="190"/>
        <v>-16956.022815385953</v>
      </c>
      <c r="AD359" s="25">
        <f t="shared" si="198"/>
        <v>72.28412103068726</v>
      </c>
      <c r="AE359" s="25">
        <f t="shared" si="191"/>
        <v>-16883.738694355266</v>
      </c>
      <c r="AJ359" s="32"/>
      <c r="AK359" s="90"/>
      <c r="AL359" s="90"/>
      <c r="AM359" s="89"/>
      <c r="AN359" s="89"/>
    </row>
    <row r="360" spans="8:40" ht="15" x14ac:dyDescent="0.2">
      <c r="H360" s="9">
        <f t="shared" si="199"/>
        <v>91</v>
      </c>
      <c r="I360" s="32">
        <f t="shared" si="192"/>
        <v>91</v>
      </c>
      <c r="J360" s="19">
        <v>0</v>
      </c>
      <c r="K360" s="19">
        <v>0</v>
      </c>
      <c r="L360" s="20">
        <f t="shared" si="200"/>
        <v>2687.6761601527828</v>
      </c>
      <c r="M360" s="19">
        <f t="shared" si="184"/>
        <v>769177</v>
      </c>
      <c r="O360" s="21">
        <f>1000*VLOOKUP(I360, '[1]Mortality (No Interventions)'!$B$10:$O$129, 10)</f>
        <v>246.70383407290763</v>
      </c>
      <c r="P360" s="93">
        <v>0</v>
      </c>
      <c r="Q360" s="92">
        <f t="shared" si="193"/>
        <v>7.4010289142401209E-2</v>
      </c>
      <c r="R360" s="92">
        <f t="shared" si="194"/>
        <v>1.8258622092274867E-2</v>
      </c>
      <c r="S360" s="92">
        <f t="shared" si="195"/>
        <v>0</v>
      </c>
      <c r="T360" s="91">
        <f t="shared" si="185"/>
        <v>5.5751667050126338E-2</v>
      </c>
      <c r="V360" s="25">
        <f t="shared" si="196"/>
        <v>569.27012171684737</v>
      </c>
      <c r="W360" s="25">
        <f t="shared" si="186"/>
        <v>428.82900006615029</v>
      </c>
      <c r="Y360" s="25">
        <f t="shared" si="187"/>
        <v>0</v>
      </c>
      <c r="Z360" s="25">
        <f t="shared" si="188"/>
        <v>0</v>
      </c>
      <c r="AA360" s="25">
        <f t="shared" si="189"/>
        <v>-149.84242641939997</v>
      </c>
      <c r="AB360" s="25">
        <f t="shared" si="197"/>
        <v>-14044.112165069706</v>
      </c>
      <c r="AC360" s="25">
        <f t="shared" si="190"/>
        <v>-14193.954591489106</v>
      </c>
      <c r="AD360" s="25">
        <f t="shared" si="198"/>
        <v>55.845398940422733</v>
      </c>
      <c r="AE360" s="25">
        <f t="shared" si="191"/>
        <v>-14138.109192548683</v>
      </c>
      <c r="AJ360" s="32"/>
      <c r="AK360" s="90"/>
      <c r="AL360" s="90"/>
      <c r="AM360" s="89"/>
      <c r="AN360" s="89"/>
    </row>
    <row r="361" spans="8:40" ht="15" x14ac:dyDescent="0.2">
      <c r="H361" s="9">
        <f t="shared" si="199"/>
        <v>92</v>
      </c>
      <c r="I361" s="32">
        <f t="shared" si="192"/>
        <v>92</v>
      </c>
      <c r="J361" s="19">
        <v>0</v>
      </c>
      <c r="K361" s="19">
        <v>0</v>
      </c>
      <c r="L361" s="20">
        <f t="shared" si="200"/>
        <v>2687.6761601527828</v>
      </c>
      <c r="M361" s="19">
        <f t="shared" si="184"/>
        <v>769177</v>
      </c>
      <c r="O361" s="21">
        <f>1000*VLOOKUP(I361, '[1]Mortality (No Interventions)'!$B$10:$O$129, 10)</f>
        <v>267.3035883787133</v>
      </c>
      <c r="P361" s="93">
        <v>0</v>
      </c>
      <c r="Q361" s="92">
        <f t="shared" si="193"/>
        <v>5.5751667050126338E-2</v>
      </c>
      <c r="R361" s="92">
        <f t="shared" si="194"/>
        <v>1.4902620660594045E-2</v>
      </c>
      <c r="S361" s="92">
        <f t="shared" si="195"/>
        <v>0</v>
      </c>
      <c r="T361" s="91">
        <f t="shared" si="185"/>
        <v>4.0849046389532295E-2</v>
      </c>
      <c r="V361" s="25">
        <f t="shared" si="196"/>
        <v>428.82900006615029</v>
      </c>
      <c r="W361" s="25">
        <f t="shared" si="186"/>
        <v>314.20146954761282</v>
      </c>
      <c r="Y361" s="25">
        <f t="shared" si="187"/>
        <v>0</v>
      </c>
      <c r="Z361" s="25">
        <f t="shared" si="188"/>
        <v>0</v>
      </c>
      <c r="AA361" s="25">
        <f t="shared" si="189"/>
        <v>-109.78900814612106</v>
      </c>
      <c r="AB361" s="25">
        <f t="shared" si="197"/>
        <v>-11462.753051853746</v>
      </c>
      <c r="AC361" s="25">
        <f t="shared" si="190"/>
        <v>-11572.542059999867</v>
      </c>
      <c r="AD361" s="25">
        <f t="shared" si="198"/>
        <v>42.068124906489345</v>
      </c>
      <c r="AE361" s="25">
        <f t="shared" si="191"/>
        <v>-11530.473935093378</v>
      </c>
      <c r="AJ361" s="32"/>
      <c r="AK361" s="90"/>
      <c r="AL361" s="90"/>
      <c r="AM361" s="89"/>
      <c r="AN361" s="89"/>
    </row>
    <row r="362" spans="8:40" ht="15" x14ac:dyDescent="0.2">
      <c r="H362" s="9">
        <f t="shared" si="199"/>
        <v>93</v>
      </c>
      <c r="I362" s="32">
        <f t="shared" si="192"/>
        <v>93</v>
      </c>
      <c r="J362" s="19">
        <v>0</v>
      </c>
      <c r="K362" s="19">
        <v>0</v>
      </c>
      <c r="L362" s="20">
        <f t="shared" si="200"/>
        <v>2687.6761601527828</v>
      </c>
      <c r="M362" s="19">
        <f t="shared" si="184"/>
        <v>769177</v>
      </c>
      <c r="O362" s="21">
        <f>1000*VLOOKUP(I362, '[1]Mortality (No Interventions)'!$B$10:$O$129, 10)</f>
        <v>288.58238684263824</v>
      </c>
      <c r="P362" s="93">
        <v>0</v>
      </c>
      <c r="Q362" s="92">
        <f t="shared" si="193"/>
        <v>4.0849046389532295E-2</v>
      </c>
      <c r="R362" s="92">
        <f t="shared" si="194"/>
        <v>1.1788315307336884E-2</v>
      </c>
      <c r="S362" s="92">
        <f t="shared" si="195"/>
        <v>0</v>
      </c>
      <c r="T362" s="91">
        <f t="shared" si="185"/>
        <v>2.906073108219541E-2</v>
      </c>
      <c r="V362" s="25">
        <f t="shared" si="196"/>
        <v>314.20146954761282</v>
      </c>
      <c r="W362" s="25">
        <f t="shared" si="186"/>
        <v>223.5284595160982</v>
      </c>
      <c r="Y362" s="25">
        <f t="shared" si="187"/>
        <v>0</v>
      </c>
      <c r="Z362" s="25">
        <f t="shared" si="188"/>
        <v>0</v>
      </c>
      <c r="AA362" s="25">
        <f t="shared" si="189"/>
        <v>-78.105834126227577</v>
      </c>
      <c r="AB362" s="25">
        <f t="shared" si="197"/>
        <v>-9067.3010031514623</v>
      </c>
      <c r="AC362" s="25">
        <f t="shared" si="190"/>
        <v>-9145.4068372776892</v>
      </c>
      <c r="AD362" s="25">
        <f t="shared" si="198"/>
        <v>30.82316416262082</v>
      </c>
      <c r="AE362" s="25">
        <f t="shared" si="191"/>
        <v>-9114.5836731150684</v>
      </c>
      <c r="AJ362" s="32"/>
      <c r="AK362" s="90"/>
      <c r="AL362" s="90"/>
      <c r="AM362" s="89"/>
      <c r="AN362" s="89"/>
    </row>
    <row r="363" spans="8:40" ht="15" x14ac:dyDescent="0.2">
      <c r="H363" s="9">
        <f t="shared" si="199"/>
        <v>94</v>
      </c>
      <c r="I363" s="32">
        <f t="shared" si="192"/>
        <v>94</v>
      </c>
      <c r="J363" s="19">
        <v>0</v>
      </c>
      <c r="K363" s="19">
        <v>0</v>
      </c>
      <c r="L363" s="20">
        <f t="shared" si="200"/>
        <v>2687.6761601527828</v>
      </c>
      <c r="M363" s="19">
        <f t="shared" si="184"/>
        <v>769177</v>
      </c>
      <c r="O363" s="21">
        <f>1000*VLOOKUP(I363, '[1]Mortality (No Interventions)'!$B$10:$O$129, 10)</f>
        <v>310.21965001718144</v>
      </c>
      <c r="P363" s="93">
        <v>0</v>
      </c>
      <c r="Q363" s="92">
        <f t="shared" si="193"/>
        <v>2.906073108219541E-2</v>
      </c>
      <c r="R363" s="92">
        <f t="shared" si="194"/>
        <v>9.0152098255620872E-3</v>
      </c>
      <c r="S363" s="92">
        <f t="shared" si="195"/>
        <v>0</v>
      </c>
      <c r="T363" s="91">
        <f t="shared" si="185"/>
        <v>2.0045521256633322E-2</v>
      </c>
      <c r="V363" s="25">
        <f t="shared" si="196"/>
        <v>223.5284595160982</v>
      </c>
      <c r="W363" s="25">
        <f t="shared" si="186"/>
        <v>154.18553903613449</v>
      </c>
      <c r="Y363" s="25">
        <f t="shared" si="187"/>
        <v>0</v>
      </c>
      <c r="Z363" s="25">
        <f t="shared" si="188"/>
        <v>0</v>
      </c>
      <c r="AA363" s="25">
        <f t="shared" si="189"/>
        <v>-53.875869599289231</v>
      </c>
      <c r="AB363" s="25">
        <f t="shared" si="197"/>
        <v>-6934.2920479963695</v>
      </c>
      <c r="AC363" s="25">
        <f t="shared" si="190"/>
        <v>-6988.1679175956588</v>
      </c>
      <c r="AD363" s="25">
        <f t="shared" si="198"/>
        <v>21.928141878529235</v>
      </c>
      <c r="AE363" s="25">
        <f t="shared" si="191"/>
        <v>-6966.2397757171293</v>
      </c>
      <c r="AJ363" s="32"/>
      <c r="AK363" s="90"/>
      <c r="AL363" s="90"/>
      <c r="AM363" s="89"/>
      <c r="AN363" s="89"/>
    </row>
    <row r="364" spans="8:40" ht="15" x14ac:dyDescent="0.2">
      <c r="H364" s="9">
        <f t="shared" si="199"/>
        <v>95</v>
      </c>
      <c r="I364" s="32">
        <f t="shared" si="192"/>
        <v>95</v>
      </c>
      <c r="J364" s="19">
        <v>0</v>
      </c>
      <c r="K364" s="19">
        <v>0</v>
      </c>
      <c r="L364" s="20">
        <f t="shared" si="200"/>
        <v>2687.6761601527828</v>
      </c>
      <c r="M364" s="19">
        <f t="shared" si="184"/>
        <v>769177</v>
      </c>
      <c r="O364" s="21">
        <f>1000*VLOOKUP(I364, '[1]Mortality (No Interventions)'!$B$10:$O$129, 10)</f>
        <v>333.17255100085606</v>
      </c>
      <c r="P364" s="93">
        <v>0</v>
      </c>
      <c r="Q364" s="92">
        <f t="shared" si="193"/>
        <v>2.0045521256633322E-2</v>
      </c>
      <c r="R364" s="92">
        <f t="shared" si="194"/>
        <v>6.67861745321441E-3</v>
      </c>
      <c r="S364" s="92">
        <f t="shared" si="195"/>
        <v>0</v>
      </c>
      <c r="T364" s="91">
        <f t="shared" si="185"/>
        <v>1.3366903803418912E-2</v>
      </c>
      <c r="V364" s="25">
        <f t="shared" si="196"/>
        <v>154.18553903613449</v>
      </c>
      <c r="W364" s="25">
        <f t="shared" si="186"/>
        <v>102.81514966802349</v>
      </c>
      <c r="Y364" s="25">
        <f t="shared" si="187"/>
        <v>0</v>
      </c>
      <c r="Z364" s="25">
        <f t="shared" si="188"/>
        <v>0</v>
      </c>
      <c r="AA364" s="25">
        <f t="shared" si="189"/>
        <v>-35.925908687504574</v>
      </c>
      <c r="AB364" s="25">
        <f t="shared" si="197"/>
        <v>-5137.0389368111</v>
      </c>
      <c r="AC364" s="25">
        <f t="shared" si="190"/>
        <v>-5172.9648454986045</v>
      </c>
      <c r="AD364" s="25">
        <f t="shared" si="198"/>
        <v>15.125601379444793</v>
      </c>
      <c r="AE364" s="25">
        <f t="shared" si="191"/>
        <v>-5157.83924411916</v>
      </c>
      <c r="AJ364" s="32"/>
      <c r="AK364" s="90"/>
      <c r="AL364" s="90"/>
      <c r="AM364" s="89"/>
      <c r="AN364" s="89"/>
    </row>
    <row r="365" spans="8:40" ht="15" x14ac:dyDescent="0.2">
      <c r="H365" s="9">
        <f t="shared" si="199"/>
        <v>96</v>
      </c>
      <c r="I365" s="32">
        <f t="shared" si="192"/>
        <v>96</v>
      </c>
      <c r="J365" s="19">
        <v>0</v>
      </c>
      <c r="K365" s="19">
        <v>0</v>
      </c>
      <c r="L365" s="20">
        <f t="shared" si="200"/>
        <v>2687.6761601527828</v>
      </c>
      <c r="M365" s="19">
        <f t="shared" ref="M365:M389" si="201">$E$11</f>
        <v>769177</v>
      </c>
      <c r="O365" s="21">
        <f>1000*VLOOKUP(I365, '[1]Mortality (No Interventions)'!$B$10:$O$129, 10)</f>
        <v>356.38747728569098</v>
      </c>
      <c r="P365" s="93">
        <v>0</v>
      </c>
      <c r="Q365" s="92">
        <f t="shared" si="193"/>
        <v>1.3366903803418912E-2</v>
      </c>
      <c r="R365" s="92">
        <f t="shared" si="194"/>
        <v>4.7637971256209747E-3</v>
      </c>
      <c r="S365" s="92">
        <f t="shared" si="195"/>
        <v>0</v>
      </c>
      <c r="T365" s="91">
        <f t="shared" ref="T365:T389" si="202">Q365-SUM(R365:S365)</f>
        <v>8.6031066777979386E-3</v>
      </c>
      <c r="V365" s="25">
        <f t="shared" si="196"/>
        <v>102.81514966802349</v>
      </c>
      <c r="W365" s="25">
        <f t="shared" ref="W365:W389" si="203">$G$14*M365*T365</f>
        <v>66.173117851085848</v>
      </c>
      <c r="Y365" s="25">
        <f t="shared" ref="Y365:Y389" si="204">IFERROR(_xlfn.IFNA($T365*J365,0),0)</f>
        <v>0</v>
      </c>
      <c r="Z365" s="25">
        <f t="shared" ref="Z365:Z389" si="205">IFERROR(_xlfn.IFNA(-$T365*K365,0),0)</f>
        <v>0</v>
      </c>
      <c r="AA365" s="25">
        <f t="shared" ref="AA365:AA389" si="206">IFERROR(_xlfn.IFNA(-$T365*L365,0),0)</f>
        <v>-23.122364721168729</v>
      </c>
      <c r="AB365" s="25">
        <f t="shared" si="197"/>
        <v>-3664.2031816937647</v>
      </c>
      <c r="AC365" s="25">
        <f t="shared" ref="AC365:AC389" si="207">IFERROR(_xlfn.IFNA(SUM(Y365:AB365),0),0)</f>
        <v>-3687.3255464149333</v>
      </c>
      <c r="AD365" s="25">
        <f t="shared" si="198"/>
        <v>10.086166182433105</v>
      </c>
      <c r="AE365" s="25">
        <f t="shared" ref="AE365:AE389" si="208">IFERROR(_xlfn.IFNA(SUM(AC365:AD365),0),0)</f>
        <v>-3677.2393802325</v>
      </c>
      <c r="AJ365" s="32"/>
      <c r="AK365" s="90"/>
      <c r="AL365" s="90"/>
      <c r="AM365" s="89"/>
      <c r="AN365" s="89"/>
    </row>
    <row r="366" spans="8:40" ht="15" x14ac:dyDescent="0.2">
      <c r="H366" s="9">
        <f t="shared" si="199"/>
        <v>97</v>
      </c>
      <c r="I366" s="32">
        <f t="shared" ref="I366:I389" si="209">IF(H366&lt;121, H366 )</f>
        <v>97</v>
      </c>
      <c r="J366" s="19">
        <v>0</v>
      </c>
      <c r="K366" s="19">
        <v>0</v>
      </c>
      <c r="L366" s="20">
        <f t="shared" si="200"/>
        <v>2687.6761601527828</v>
      </c>
      <c r="M366" s="19">
        <f t="shared" si="201"/>
        <v>769177</v>
      </c>
      <c r="O366" s="21">
        <f>1000*VLOOKUP(I366, '[1]Mortality (No Interventions)'!$B$10:$O$129, 10)</f>
        <v>380.66009455355976</v>
      </c>
      <c r="P366" s="93">
        <v>0</v>
      </c>
      <c r="Q366" s="92">
        <f t="shared" ref="Q366:Q389" si="210">T365</f>
        <v>8.6031066777979386E-3</v>
      </c>
      <c r="R366" s="92">
        <f t="shared" ref="R366:R389" si="211">O366*Q366/1000</f>
        <v>3.2748594014249247E-3</v>
      </c>
      <c r="S366" s="92">
        <f t="shared" ref="S366:S389" si="212">MIN(P366*Q366,Q366-R366)</f>
        <v>0</v>
      </c>
      <c r="T366" s="91">
        <f t="shared" si="202"/>
        <v>5.3282472763730142E-3</v>
      </c>
      <c r="V366" s="25">
        <f t="shared" ref="V366:V389" si="213">W365</f>
        <v>66.173117851085848</v>
      </c>
      <c r="W366" s="25">
        <f t="shared" si="203"/>
        <v>40.983652552987664</v>
      </c>
      <c r="Y366" s="25">
        <f t="shared" si="204"/>
        <v>0</v>
      </c>
      <c r="Z366" s="25">
        <f t="shared" si="205"/>
        <v>0</v>
      </c>
      <c r="AA366" s="25">
        <f t="shared" si="206"/>
        <v>-14.320603180106746</v>
      </c>
      <c r="AB366" s="25">
        <f t="shared" ref="AB366:AB389" si="214">IFERROR(_xlfn.IFNA(-M366*R366,0),0)</f>
        <v>-2518.9465298098194</v>
      </c>
      <c r="AC366" s="25">
        <f t="shared" si="207"/>
        <v>-2533.2671329899263</v>
      </c>
      <c r="AD366" s="25">
        <f t="shared" ref="AD366:AD389" si="215">IFERROR(_xlfn.IFNA($D$6*SUM(V366:V366,Y366:Z366),0),0)</f>
        <v>6.4915828611915218</v>
      </c>
      <c r="AE366" s="25">
        <f t="shared" si="208"/>
        <v>-2526.7755501287347</v>
      </c>
      <c r="AJ366" s="32"/>
      <c r="AK366" s="90"/>
      <c r="AL366" s="90"/>
      <c r="AM366" s="89"/>
      <c r="AN366" s="89"/>
    </row>
    <row r="367" spans="8:40" ht="15" x14ac:dyDescent="0.2">
      <c r="H367" s="9">
        <f t="shared" ref="H367:H389" si="216">H366+1</f>
        <v>98</v>
      </c>
      <c r="I367" s="32">
        <f t="shared" si="209"/>
        <v>98</v>
      </c>
      <c r="J367" s="19">
        <v>0</v>
      </c>
      <c r="K367" s="19">
        <v>0</v>
      </c>
      <c r="L367" s="20">
        <f t="shared" ref="L367:L389" si="217">$C$280</f>
        <v>2687.6761601527828</v>
      </c>
      <c r="M367" s="19">
        <f t="shared" si="201"/>
        <v>769177</v>
      </c>
      <c r="O367" s="21">
        <f>1000*VLOOKUP(I367, '[1]Mortality (No Interventions)'!$B$10:$O$129, 10)</f>
        <v>406.02492444262685</v>
      </c>
      <c r="P367" s="93">
        <v>0</v>
      </c>
      <c r="Q367" s="92">
        <f t="shared" si="210"/>
        <v>5.3282472763730142E-3</v>
      </c>
      <c r="R367" s="92">
        <f t="shared" si="211"/>
        <v>2.1634011978009854E-3</v>
      </c>
      <c r="S367" s="92">
        <f t="shared" si="212"/>
        <v>0</v>
      </c>
      <c r="T367" s="91">
        <f t="shared" si="202"/>
        <v>3.1648460785720289E-3</v>
      </c>
      <c r="V367" s="25">
        <f t="shared" si="213"/>
        <v>40.983652552987664</v>
      </c>
      <c r="W367" s="25">
        <f t="shared" si="203"/>
        <v>24.343268121777974</v>
      </c>
      <c r="Y367" s="25">
        <f t="shared" si="204"/>
        <v>0</v>
      </c>
      <c r="Z367" s="25">
        <f t="shared" si="205"/>
        <v>0</v>
      </c>
      <c r="AA367" s="25">
        <f t="shared" si="206"/>
        <v>-8.5060813559310624</v>
      </c>
      <c r="AB367" s="25">
        <f t="shared" si="214"/>
        <v>-1664.0384431209686</v>
      </c>
      <c r="AC367" s="25">
        <f t="shared" si="207"/>
        <v>-1672.5445244768996</v>
      </c>
      <c r="AD367" s="25">
        <f t="shared" si="215"/>
        <v>4.0204963154480904</v>
      </c>
      <c r="AE367" s="25">
        <f t="shared" si="208"/>
        <v>-1668.5240281614515</v>
      </c>
      <c r="AJ367" s="32"/>
      <c r="AK367" s="90"/>
      <c r="AL367" s="90"/>
      <c r="AM367" s="89"/>
      <c r="AN367" s="89"/>
    </row>
    <row r="368" spans="8:40" ht="15" x14ac:dyDescent="0.2">
      <c r="H368" s="9">
        <f t="shared" si="216"/>
        <v>99</v>
      </c>
      <c r="I368" s="32">
        <f t="shared" si="209"/>
        <v>99</v>
      </c>
      <c r="J368" s="19">
        <v>0</v>
      </c>
      <c r="K368" s="19">
        <v>0</v>
      </c>
      <c r="L368" s="20">
        <f t="shared" si="217"/>
        <v>2687.6761601527828</v>
      </c>
      <c r="M368" s="19">
        <f t="shared" si="201"/>
        <v>769177</v>
      </c>
      <c r="O368" s="21">
        <f>1000*VLOOKUP(I368, '[1]Mortality (No Interventions)'!$B$10:$O$129, 10)</f>
        <v>431.38243940624761</v>
      </c>
      <c r="P368" s="93">
        <v>0</v>
      </c>
      <c r="Q368" s="92">
        <f t="shared" si="210"/>
        <v>3.1648460785720289E-3</v>
      </c>
      <c r="R368" s="92">
        <f t="shared" si="211"/>
        <v>1.3652590217196987E-3</v>
      </c>
      <c r="S368" s="92">
        <f t="shared" si="212"/>
        <v>0</v>
      </c>
      <c r="T368" s="91">
        <f t="shared" si="202"/>
        <v>1.7995870568523302E-3</v>
      </c>
      <c r="V368" s="25">
        <f t="shared" si="213"/>
        <v>24.343268121777974</v>
      </c>
      <c r="W368" s="25">
        <f t="shared" si="203"/>
        <v>13.842009736285048</v>
      </c>
      <c r="Y368" s="25">
        <f t="shared" si="204"/>
        <v>0</v>
      </c>
      <c r="Z368" s="25">
        <f t="shared" si="205"/>
        <v>0</v>
      </c>
      <c r="AA368" s="25">
        <f t="shared" si="206"/>
        <v>-4.8367072308215189</v>
      </c>
      <c r="AB368" s="25">
        <f t="shared" si="214"/>
        <v>-1050.1258385492927</v>
      </c>
      <c r="AC368" s="25">
        <f t="shared" si="207"/>
        <v>-1054.9625457801142</v>
      </c>
      <c r="AD368" s="25">
        <f t="shared" si="215"/>
        <v>2.3880746027464195</v>
      </c>
      <c r="AE368" s="25">
        <f t="shared" si="208"/>
        <v>-1052.5744711773677</v>
      </c>
      <c r="AJ368" s="32"/>
      <c r="AK368" s="90"/>
      <c r="AL368" s="90"/>
      <c r="AM368" s="89"/>
      <c r="AN368" s="89"/>
    </row>
    <row r="369" spans="8:40" ht="15" x14ac:dyDescent="0.2">
      <c r="H369" s="9">
        <f t="shared" si="216"/>
        <v>100</v>
      </c>
      <c r="I369" s="32">
        <f t="shared" si="209"/>
        <v>100</v>
      </c>
      <c r="J369" s="19">
        <v>0</v>
      </c>
      <c r="K369" s="19">
        <v>0</v>
      </c>
      <c r="L369" s="20">
        <f t="shared" si="217"/>
        <v>2687.6761601527828</v>
      </c>
      <c r="M369" s="19">
        <f t="shared" si="201"/>
        <v>769177</v>
      </c>
      <c r="O369" s="21">
        <f>1000*VLOOKUP(I369, '[1]Mortality (No Interventions)'!$B$10:$O$129, 10)</f>
        <v>457.49453576975998</v>
      </c>
      <c r="P369" s="93">
        <v>0</v>
      </c>
      <c r="Q369" s="92">
        <f t="shared" si="210"/>
        <v>1.7995870568523302E-3</v>
      </c>
      <c r="R369" s="92">
        <f t="shared" si="211"/>
        <v>8.2330124515192548E-4</v>
      </c>
      <c r="S369" s="92">
        <f t="shared" si="212"/>
        <v>0</v>
      </c>
      <c r="T369" s="91">
        <f t="shared" si="202"/>
        <v>9.7628581170040472E-4</v>
      </c>
      <c r="V369" s="25">
        <f t="shared" si="213"/>
        <v>13.842009736285048</v>
      </c>
      <c r="W369" s="25">
        <f t="shared" si="203"/>
        <v>7.509365917862822</v>
      </c>
      <c r="Y369" s="25">
        <f t="shared" si="204"/>
        <v>0</v>
      </c>
      <c r="Z369" s="25">
        <f t="shared" si="205"/>
        <v>0</v>
      </c>
      <c r="AA369" s="25">
        <f t="shared" si="206"/>
        <v>-2.6239401016025865</v>
      </c>
      <c r="AB369" s="25">
        <f t="shared" si="214"/>
        <v>-633.26438184222263</v>
      </c>
      <c r="AC369" s="25">
        <f t="shared" si="207"/>
        <v>-635.88832194382519</v>
      </c>
      <c r="AD369" s="25">
        <f t="shared" si="215"/>
        <v>1.3579011551295632</v>
      </c>
      <c r="AE369" s="25">
        <f t="shared" si="208"/>
        <v>-634.53042078869566</v>
      </c>
      <c r="AJ369" s="32"/>
      <c r="AK369" s="90"/>
      <c r="AL369" s="90"/>
      <c r="AM369" s="89"/>
      <c r="AN369" s="89"/>
    </row>
    <row r="370" spans="8:40" ht="15" x14ac:dyDescent="0.2">
      <c r="H370" s="9">
        <f t="shared" si="216"/>
        <v>101</v>
      </c>
      <c r="I370" s="32">
        <f t="shared" si="209"/>
        <v>101</v>
      </c>
      <c r="J370" s="19">
        <v>0</v>
      </c>
      <c r="K370" s="19">
        <v>0</v>
      </c>
      <c r="L370" s="20">
        <f t="shared" si="217"/>
        <v>2687.6761601527828</v>
      </c>
      <c r="M370" s="19">
        <f t="shared" si="201"/>
        <v>769177</v>
      </c>
      <c r="O370" s="21">
        <f>1000*VLOOKUP(I370, '[1]Mortality (No Interventions)'!$B$10:$O$129, 10)</f>
        <v>483.23681417298837</v>
      </c>
      <c r="P370" s="93">
        <v>0</v>
      </c>
      <c r="Q370" s="92">
        <f t="shared" si="210"/>
        <v>9.7628581170040472E-4</v>
      </c>
      <c r="R370" s="92">
        <f t="shared" si="211"/>
        <v>4.7177724536839362E-4</v>
      </c>
      <c r="S370" s="92">
        <f t="shared" si="212"/>
        <v>0</v>
      </c>
      <c r="T370" s="91">
        <f t="shared" si="202"/>
        <v>5.045085663320111E-4</v>
      </c>
      <c r="V370" s="25">
        <f t="shared" si="213"/>
        <v>7.509365917862822</v>
      </c>
      <c r="W370" s="25">
        <f t="shared" si="203"/>
        <v>3.8805638552555735</v>
      </c>
      <c r="Y370" s="25">
        <f t="shared" si="204"/>
        <v>0</v>
      </c>
      <c r="Z370" s="25">
        <f t="shared" si="205"/>
        <v>0</v>
      </c>
      <c r="AA370" s="25">
        <f t="shared" si="206"/>
        <v>-1.355955646323405</v>
      </c>
      <c r="AB370" s="25">
        <f t="shared" si="214"/>
        <v>-362.88020626072489</v>
      </c>
      <c r="AC370" s="25">
        <f t="shared" si="207"/>
        <v>-364.23616190704831</v>
      </c>
      <c r="AD370" s="25">
        <f t="shared" si="215"/>
        <v>0.73666879654234285</v>
      </c>
      <c r="AE370" s="25">
        <f t="shared" si="208"/>
        <v>-363.49949311050597</v>
      </c>
      <c r="AJ370" s="32"/>
      <c r="AK370" s="90"/>
      <c r="AL370" s="90"/>
      <c r="AM370" s="89"/>
      <c r="AN370" s="89"/>
    </row>
    <row r="371" spans="8:40" ht="15" x14ac:dyDescent="0.2">
      <c r="H371" s="9">
        <f t="shared" si="216"/>
        <v>102</v>
      </c>
      <c r="I371" s="32">
        <f t="shared" si="209"/>
        <v>102</v>
      </c>
      <c r="J371" s="19">
        <v>0</v>
      </c>
      <c r="K371" s="19">
        <v>0</v>
      </c>
      <c r="L371" s="20">
        <f t="shared" si="217"/>
        <v>2687.6761601527828</v>
      </c>
      <c r="M371" s="19">
        <f t="shared" si="201"/>
        <v>769177</v>
      </c>
      <c r="O371" s="21">
        <f>1000*VLOOKUP(I371, '[1]Mortality (No Interventions)'!$B$10:$O$129, 10)</f>
        <v>507.91852959003955</v>
      </c>
      <c r="P371" s="93">
        <v>0</v>
      </c>
      <c r="Q371" s="92">
        <f t="shared" si="210"/>
        <v>5.045085663320111E-4</v>
      </c>
      <c r="R371" s="92">
        <f t="shared" si="211"/>
        <v>2.5624924917693403E-4</v>
      </c>
      <c r="S371" s="92">
        <f t="shared" si="212"/>
        <v>0</v>
      </c>
      <c r="T371" s="91">
        <f t="shared" si="202"/>
        <v>2.4825931715507707E-4</v>
      </c>
      <c r="V371" s="25">
        <f t="shared" si="213"/>
        <v>3.8805638552555735</v>
      </c>
      <c r="W371" s="25">
        <f t="shared" si="203"/>
        <v>1.9095535679139073</v>
      </c>
      <c r="Y371" s="25">
        <f t="shared" si="204"/>
        <v>0</v>
      </c>
      <c r="Z371" s="25">
        <f t="shared" si="205"/>
        <v>0</v>
      </c>
      <c r="AA371" s="25">
        <f t="shared" si="206"/>
        <v>-0.66724064825350937</v>
      </c>
      <c r="AB371" s="25">
        <f t="shared" si="214"/>
        <v>-197.10102873416659</v>
      </c>
      <c r="AC371" s="25">
        <f t="shared" si="207"/>
        <v>-197.7682693824201</v>
      </c>
      <c r="AD371" s="25">
        <f t="shared" si="215"/>
        <v>0.38068331420057178</v>
      </c>
      <c r="AE371" s="25">
        <f t="shared" si="208"/>
        <v>-197.38758606821952</v>
      </c>
      <c r="AJ371" s="32"/>
      <c r="AK371" s="90"/>
      <c r="AL371" s="90"/>
      <c r="AM371" s="89"/>
      <c r="AN371" s="89"/>
    </row>
    <row r="372" spans="8:40" ht="15" x14ac:dyDescent="0.2">
      <c r="H372" s="9">
        <f t="shared" si="216"/>
        <v>103</v>
      </c>
      <c r="I372" s="32">
        <f t="shared" si="209"/>
        <v>103</v>
      </c>
      <c r="J372" s="19">
        <v>0</v>
      </c>
      <c r="K372" s="19">
        <v>0</v>
      </c>
      <c r="L372" s="20">
        <f t="shared" si="217"/>
        <v>2687.6761601527828</v>
      </c>
      <c r="M372" s="19">
        <f t="shared" si="201"/>
        <v>769177</v>
      </c>
      <c r="O372" s="21">
        <f>1000*VLOOKUP(I372, '[1]Mortality (No Interventions)'!$B$10:$O$129, 10)</f>
        <v>532.72839615268674</v>
      </c>
      <c r="P372" s="93">
        <v>0</v>
      </c>
      <c r="Q372" s="92">
        <f t="shared" si="210"/>
        <v>2.4825931715507707E-4</v>
      </c>
      <c r="R372" s="92">
        <f t="shared" si="211"/>
        <v>1.3225478785798539E-4</v>
      </c>
      <c r="S372" s="92">
        <f t="shared" si="212"/>
        <v>0</v>
      </c>
      <c r="T372" s="91">
        <f t="shared" si="202"/>
        <v>1.1600452929709168E-4</v>
      </c>
      <c r="V372" s="25">
        <f t="shared" si="213"/>
        <v>1.9095535679139073</v>
      </c>
      <c r="W372" s="25">
        <f t="shared" si="203"/>
        <v>0.89228015831149088</v>
      </c>
      <c r="Y372" s="25">
        <f t="shared" si="204"/>
        <v>0</v>
      </c>
      <c r="Z372" s="25">
        <f t="shared" si="205"/>
        <v>0</v>
      </c>
      <c r="AA372" s="25">
        <f t="shared" si="206"/>
        <v>-0.31178260786153839</v>
      </c>
      <c r="AB372" s="25">
        <f t="shared" si="214"/>
        <v>-101.72734096024163</v>
      </c>
      <c r="AC372" s="25">
        <f t="shared" si="207"/>
        <v>-102.03912356810318</v>
      </c>
      <c r="AD372" s="25">
        <f t="shared" si="215"/>
        <v>0.18732720501235431</v>
      </c>
      <c r="AE372" s="25">
        <f t="shared" si="208"/>
        <v>-101.85179636309083</v>
      </c>
      <c r="AJ372" s="32"/>
      <c r="AK372" s="90"/>
      <c r="AL372" s="90"/>
      <c r="AM372" s="89"/>
      <c r="AN372" s="89"/>
    </row>
    <row r="373" spans="8:40" ht="15" x14ac:dyDescent="0.2">
      <c r="H373" s="9">
        <f t="shared" si="216"/>
        <v>104</v>
      </c>
      <c r="I373" s="32">
        <f t="shared" si="209"/>
        <v>104</v>
      </c>
      <c r="J373" s="19">
        <v>0</v>
      </c>
      <c r="K373" s="19">
        <v>0</v>
      </c>
      <c r="L373" s="20">
        <f t="shared" si="217"/>
        <v>2687.6761601527828</v>
      </c>
      <c r="M373" s="19">
        <f t="shared" si="201"/>
        <v>769177</v>
      </c>
      <c r="O373" s="21">
        <f>1000*VLOOKUP(I373, '[1]Mortality (No Interventions)'!$B$10:$O$129, 10)</f>
        <v>557.47491381367013</v>
      </c>
      <c r="P373" s="93">
        <v>0</v>
      </c>
      <c r="Q373" s="92">
        <f t="shared" si="210"/>
        <v>1.1600452929709168E-4</v>
      </c>
      <c r="R373" s="92">
        <f t="shared" si="211"/>
        <v>6.4669614971891553E-5</v>
      </c>
      <c r="S373" s="92">
        <f t="shared" si="212"/>
        <v>0</v>
      </c>
      <c r="T373" s="91">
        <f t="shared" si="202"/>
        <v>5.1334914325200127E-5</v>
      </c>
      <c r="V373" s="25">
        <f t="shared" si="213"/>
        <v>0.89228015831149088</v>
      </c>
      <c r="W373" s="25">
        <f t="shared" si="203"/>
        <v>0.39485635395914459</v>
      </c>
      <c r="Y373" s="25">
        <f t="shared" si="204"/>
        <v>0</v>
      </c>
      <c r="Z373" s="25">
        <f t="shared" si="205"/>
        <v>0</v>
      </c>
      <c r="AA373" s="25">
        <f t="shared" si="206"/>
        <v>-0.13797162541532595</v>
      </c>
      <c r="AB373" s="25">
        <f t="shared" si="214"/>
        <v>-49.742380435234629</v>
      </c>
      <c r="AC373" s="25">
        <f t="shared" si="207"/>
        <v>-49.880352060649955</v>
      </c>
      <c r="AD373" s="25">
        <f t="shared" si="215"/>
        <v>8.7532683530357258E-2</v>
      </c>
      <c r="AE373" s="25">
        <f t="shared" si="208"/>
        <v>-49.792819377119599</v>
      </c>
      <c r="AJ373" s="32"/>
      <c r="AK373" s="90"/>
      <c r="AL373" s="90"/>
      <c r="AM373" s="89"/>
      <c r="AN373" s="89"/>
    </row>
    <row r="374" spans="8:40" ht="15" x14ac:dyDescent="0.2">
      <c r="H374" s="9">
        <f t="shared" si="216"/>
        <v>105</v>
      </c>
      <c r="I374" s="32">
        <f t="shared" si="209"/>
        <v>105</v>
      </c>
      <c r="J374" s="19">
        <v>0</v>
      </c>
      <c r="K374" s="19">
        <v>0</v>
      </c>
      <c r="L374" s="20">
        <f t="shared" si="217"/>
        <v>2687.6761601527828</v>
      </c>
      <c r="M374" s="19">
        <f t="shared" si="201"/>
        <v>769177</v>
      </c>
      <c r="O374" s="21">
        <f>1000*VLOOKUP(I374, '[1]Mortality (No Interventions)'!$B$10:$O$129, 10)</f>
        <v>581.95244170157264</v>
      </c>
      <c r="P374" s="93">
        <v>0</v>
      </c>
      <c r="Q374" s="92">
        <f t="shared" si="210"/>
        <v>5.1334914325200127E-5</v>
      </c>
      <c r="R374" s="92">
        <f t="shared" si="211"/>
        <v>2.9874478736091255E-5</v>
      </c>
      <c r="S374" s="92">
        <f t="shared" si="212"/>
        <v>0</v>
      </c>
      <c r="T374" s="91">
        <f t="shared" si="202"/>
        <v>2.1460435589108871E-5</v>
      </c>
      <c r="V374" s="25">
        <f t="shared" si="213"/>
        <v>0.39485635395914459</v>
      </c>
      <c r="W374" s="25">
        <f t="shared" si="203"/>
        <v>0.16506873465123995</v>
      </c>
      <c r="Y374" s="25">
        <f t="shared" si="204"/>
        <v>0</v>
      </c>
      <c r="Z374" s="25">
        <f t="shared" si="205"/>
        <v>0</v>
      </c>
      <c r="AA374" s="25">
        <f t="shared" si="206"/>
        <v>-5.7678701119342257E-2</v>
      </c>
      <c r="AB374" s="25">
        <f t="shared" si="214"/>
        <v>-22.978761930790462</v>
      </c>
      <c r="AC374" s="25">
        <f t="shared" si="207"/>
        <v>-23.036440631909805</v>
      </c>
      <c r="AD374" s="25">
        <f t="shared" si="215"/>
        <v>3.873540832339209E-2</v>
      </c>
      <c r="AE374" s="25">
        <f t="shared" si="208"/>
        <v>-22.997705223586411</v>
      </c>
      <c r="AJ374" s="32"/>
      <c r="AK374" s="90"/>
      <c r="AL374" s="90"/>
      <c r="AM374" s="89"/>
      <c r="AN374" s="89"/>
    </row>
    <row r="375" spans="8:40" ht="15" x14ac:dyDescent="0.2">
      <c r="H375" s="9">
        <f t="shared" si="216"/>
        <v>106</v>
      </c>
      <c r="I375" s="32">
        <f t="shared" si="209"/>
        <v>106</v>
      </c>
      <c r="J375" s="19">
        <v>0</v>
      </c>
      <c r="K375" s="19">
        <v>0</v>
      </c>
      <c r="L375" s="20">
        <f t="shared" si="217"/>
        <v>2687.6761601527828</v>
      </c>
      <c r="M375" s="19">
        <f t="shared" si="201"/>
        <v>769177</v>
      </c>
      <c r="O375" s="21">
        <f>1000*VLOOKUP(I375, '[1]Mortality (No Interventions)'!$B$10:$O$129, 10)</f>
        <v>605.96290046076035</v>
      </c>
      <c r="P375" s="93">
        <v>0</v>
      </c>
      <c r="Q375" s="92">
        <f t="shared" si="210"/>
        <v>2.1460435589108871E-5</v>
      </c>
      <c r="R375" s="92">
        <f t="shared" si="211"/>
        <v>1.3004227794727738E-5</v>
      </c>
      <c r="S375" s="92">
        <f t="shared" si="212"/>
        <v>0</v>
      </c>
      <c r="T375" s="91">
        <f t="shared" si="202"/>
        <v>8.4562077943811332E-6</v>
      </c>
      <c r="V375" s="25">
        <f t="shared" si="213"/>
        <v>0.16506873465123995</v>
      </c>
      <c r="W375" s="25">
        <f t="shared" si="203"/>
        <v>6.5043205426586967E-2</v>
      </c>
      <c r="Y375" s="25">
        <f t="shared" si="204"/>
        <v>0</v>
      </c>
      <c r="Z375" s="25">
        <f t="shared" si="205"/>
        <v>0</v>
      </c>
      <c r="AA375" s="25">
        <f t="shared" si="206"/>
        <v>-2.2727548094256318E-2</v>
      </c>
      <c r="AB375" s="25">
        <f t="shared" si="214"/>
        <v>-10.002552922465297</v>
      </c>
      <c r="AC375" s="25">
        <f t="shared" si="207"/>
        <v>-10.025280470559553</v>
      </c>
      <c r="AD375" s="25">
        <f t="shared" si="215"/>
        <v>1.6193242869286639E-2</v>
      </c>
      <c r="AE375" s="25">
        <f t="shared" si="208"/>
        <v>-10.009087227690266</v>
      </c>
      <c r="AJ375" s="32"/>
      <c r="AK375" s="90"/>
      <c r="AL375" s="90"/>
      <c r="AM375" s="89"/>
      <c r="AN375" s="89"/>
    </row>
    <row r="376" spans="8:40" ht="15" x14ac:dyDescent="0.2">
      <c r="H376" s="9">
        <f t="shared" si="216"/>
        <v>107</v>
      </c>
      <c r="I376" s="32">
        <f t="shared" si="209"/>
        <v>107</v>
      </c>
      <c r="J376" s="19">
        <v>0</v>
      </c>
      <c r="K376" s="19">
        <v>0</v>
      </c>
      <c r="L376" s="20">
        <f t="shared" si="217"/>
        <v>2687.6761601527828</v>
      </c>
      <c r="M376" s="19">
        <f t="shared" si="201"/>
        <v>769177</v>
      </c>
      <c r="O376" s="21">
        <f>1000*VLOOKUP(I376, '[1]Mortality (No Interventions)'!$B$10:$O$129, 10)</f>
        <v>629.53219377727191</v>
      </c>
      <c r="P376" s="93">
        <v>0</v>
      </c>
      <c r="Q376" s="92">
        <f t="shared" si="210"/>
        <v>8.4562077943811332E-6</v>
      </c>
      <c r="R376" s="92">
        <f t="shared" si="211"/>
        <v>5.3234550438332208E-6</v>
      </c>
      <c r="S376" s="92">
        <f t="shared" si="212"/>
        <v>0</v>
      </c>
      <c r="T376" s="91">
        <f t="shared" si="202"/>
        <v>3.1327527505479124E-6</v>
      </c>
      <c r="V376" s="25">
        <f t="shared" si="213"/>
        <v>6.5043205426586967E-2</v>
      </c>
      <c r="W376" s="25">
        <f t="shared" si="203"/>
        <v>2.4096413624081919E-2</v>
      </c>
      <c r="Y376" s="25">
        <f t="shared" si="204"/>
        <v>0</v>
      </c>
      <c r="Z376" s="25">
        <f t="shared" si="205"/>
        <v>0</v>
      </c>
      <c r="AA376" s="25">
        <f t="shared" si="206"/>
        <v>-8.419824883300682E-3</v>
      </c>
      <c r="AB376" s="25">
        <f t="shared" si="214"/>
        <v>-4.0946791802505054</v>
      </c>
      <c r="AC376" s="25">
        <f t="shared" si="207"/>
        <v>-4.1030990051338057</v>
      </c>
      <c r="AD376" s="25">
        <f t="shared" si="215"/>
        <v>6.3807384523481819E-3</v>
      </c>
      <c r="AE376" s="25">
        <f t="shared" si="208"/>
        <v>-4.0967182666814574</v>
      </c>
      <c r="AJ376" s="32"/>
      <c r="AK376" s="90"/>
      <c r="AL376" s="90"/>
      <c r="AM376" s="89"/>
      <c r="AN376" s="89"/>
    </row>
    <row r="377" spans="8:40" ht="15" x14ac:dyDescent="0.2">
      <c r="H377" s="9">
        <f t="shared" si="216"/>
        <v>108</v>
      </c>
      <c r="I377" s="32">
        <f t="shared" si="209"/>
        <v>108</v>
      </c>
      <c r="J377" s="19">
        <v>0</v>
      </c>
      <c r="K377" s="19">
        <v>0</v>
      </c>
      <c r="L377" s="20">
        <f t="shared" si="217"/>
        <v>2687.6761601527828</v>
      </c>
      <c r="M377" s="19">
        <f t="shared" si="201"/>
        <v>769177</v>
      </c>
      <c r="O377" s="21">
        <f>1000*VLOOKUP(I377, '[1]Mortality (No Interventions)'!$B$10:$O$129, 10)</f>
        <v>652.71082399941292</v>
      </c>
      <c r="P377" s="93">
        <v>0</v>
      </c>
      <c r="Q377" s="92">
        <f t="shared" si="210"/>
        <v>3.1327527505479124E-6</v>
      </c>
      <c r="R377" s="92">
        <f t="shared" si="211"/>
        <v>2.0447816291965553E-6</v>
      </c>
      <c r="S377" s="92">
        <f t="shared" si="212"/>
        <v>0</v>
      </c>
      <c r="T377" s="91">
        <f t="shared" si="202"/>
        <v>1.0879711213513571E-6</v>
      </c>
      <c r="V377" s="25">
        <f t="shared" si="213"/>
        <v>2.4096413624081919E-2</v>
      </c>
      <c r="W377" s="25">
        <f t="shared" si="203"/>
        <v>8.3684236320767276E-3</v>
      </c>
      <c r="Y377" s="25">
        <f t="shared" si="204"/>
        <v>0</v>
      </c>
      <c r="Z377" s="25">
        <f t="shared" si="205"/>
        <v>0</v>
      </c>
      <c r="AA377" s="25">
        <f t="shared" si="206"/>
        <v>-2.9241140457907325E-3</v>
      </c>
      <c r="AB377" s="25">
        <f t="shared" si="214"/>
        <v>-1.5727989992005189</v>
      </c>
      <c r="AC377" s="25">
        <f t="shared" si="207"/>
        <v>-1.5757231132463096</v>
      </c>
      <c r="AD377" s="25">
        <f t="shared" si="215"/>
        <v>2.3638581765224364E-3</v>
      </c>
      <c r="AE377" s="25">
        <f t="shared" si="208"/>
        <v>-1.5733592550697872</v>
      </c>
      <c r="AJ377" s="32"/>
      <c r="AK377" s="90"/>
      <c r="AL377" s="90"/>
      <c r="AM377" s="89"/>
      <c r="AN377" s="89"/>
    </row>
    <row r="378" spans="8:40" ht="15" x14ac:dyDescent="0.2">
      <c r="H378" s="9">
        <f t="shared" si="216"/>
        <v>109</v>
      </c>
      <c r="I378" s="32">
        <f t="shared" si="209"/>
        <v>109</v>
      </c>
      <c r="J378" s="19">
        <v>0</v>
      </c>
      <c r="K378" s="19">
        <v>0</v>
      </c>
      <c r="L378" s="20">
        <f t="shared" si="217"/>
        <v>2687.6761601527828</v>
      </c>
      <c r="M378" s="19">
        <f t="shared" si="201"/>
        <v>769177</v>
      </c>
      <c r="O378" s="21">
        <f>1000*VLOOKUP(I378, '[1]Mortality (No Interventions)'!$B$10:$O$129, 10)</f>
        <v>675.32418025427626</v>
      </c>
      <c r="P378" s="93">
        <v>0</v>
      </c>
      <c r="Q378" s="92">
        <f t="shared" si="210"/>
        <v>1.0879711213513571E-6</v>
      </c>
      <c r="R378" s="92">
        <f t="shared" si="211"/>
        <v>7.3473320566693097E-7</v>
      </c>
      <c r="S378" s="92">
        <f t="shared" si="212"/>
        <v>0</v>
      </c>
      <c r="T378" s="91">
        <f t="shared" si="202"/>
        <v>3.5323791568442609E-7</v>
      </c>
      <c r="V378" s="25">
        <f t="shared" si="213"/>
        <v>8.3684236320767276E-3</v>
      </c>
      <c r="W378" s="25">
        <f t="shared" si="203"/>
        <v>2.7170248027239981E-3</v>
      </c>
      <c r="Y378" s="25">
        <f t="shared" si="204"/>
        <v>0</v>
      </c>
      <c r="Z378" s="25">
        <f t="shared" si="205"/>
        <v>0</v>
      </c>
      <c r="AA378" s="25">
        <f t="shared" si="206"/>
        <v>-9.4938912484709081E-4</v>
      </c>
      <c r="AB378" s="25">
        <f t="shared" si="214"/>
        <v>-0.56513988293527295</v>
      </c>
      <c r="AC378" s="25">
        <f t="shared" si="207"/>
        <v>-0.56608927206012005</v>
      </c>
      <c r="AD378" s="25">
        <f t="shared" si="215"/>
        <v>8.2094235830672702E-4</v>
      </c>
      <c r="AE378" s="25">
        <f t="shared" si="208"/>
        <v>-0.56526832970181329</v>
      </c>
      <c r="AJ378" s="32"/>
      <c r="AK378" s="90"/>
      <c r="AL378" s="90"/>
      <c r="AM378" s="89"/>
      <c r="AN378" s="89"/>
    </row>
    <row r="379" spans="8:40" ht="15" x14ac:dyDescent="0.2">
      <c r="H379" s="9">
        <f t="shared" si="216"/>
        <v>110</v>
      </c>
      <c r="I379" s="32">
        <f t="shared" si="209"/>
        <v>110</v>
      </c>
      <c r="J379" s="19">
        <v>0</v>
      </c>
      <c r="K379" s="19">
        <v>0</v>
      </c>
      <c r="L379" s="20">
        <f t="shared" si="217"/>
        <v>2687.6761601527828</v>
      </c>
      <c r="M379" s="19">
        <f t="shared" si="201"/>
        <v>769177</v>
      </c>
      <c r="O379" s="21">
        <f>1000*VLOOKUP(I379, '[1]Mortality (No Interventions)'!$B$10:$O$129, 10)</f>
        <v>697.20480056156873</v>
      </c>
      <c r="P379" s="93">
        <v>0</v>
      </c>
      <c r="Q379" s="92">
        <f t="shared" si="210"/>
        <v>3.5323791568442609E-7</v>
      </c>
      <c r="R379" s="92">
        <f t="shared" si="211"/>
        <v>2.4627917055554452E-7</v>
      </c>
      <c r="S379" s="92">
        <f t="shared" si="212"/>
        <v>0</v>
      </c>
      <c r="T379" s="91">
        <f t="shared" si="202"/>
        <v>1.0695874512888157E-7</v>
      </c>
      <c r="V379" s="25">
        <f t="shared" si="213"/>
        <v>2.7170248027239981E-3</v>
      </c>
      <c r="W379" s="25">
        <f t="shared" si="203"/>
        <v>8.2270206701997738E-4</v>
      </c>
      <c r="Y379" s="25">
        <f t="shared" si="204"/>
        <v>0</v>
      </c>
      <c r="Z379" s="25">
        <f t="shared" si="205"/>
        <v>0</v>
      </c>
      <c r="AA379" s="25">
        <f t="shared" si="206"/>
        <v>-2.8747046940275257E-4</v>
      </c>
      <c r="AB379" s="25">
        <f t="shared" si="214"/>
        <v>-0.18943227357040207</v>
      </c>
      <c r="AC379" s="25">
        <f t="shared" si="207"/>
        <v>-0.18971974403980482</v>
      </c>
      <c r="AD379" s="25">
        <f t="shared" si="215"/>
        <v>2.6654013314722421E-4</v>
      </c>
      <c r="AE379" s="25">
        <f t="shared" si="208"/>
        <v>-0.1894532039066576</v>
      </c>
      <c r="AJ379" s="32"/>
      <c r="AK379" s="90"/>
      <c r="AL379" s="90"/>
      <c r="AM379" s="89"/>
      <c r="AN379" s="89"/>
    </row>
    <row r="380" spans="8:40" ht="15" x14ac:dyDescent="0.2">
      <c r="H380" s="9">
        <f t="shared" si="216"/>
        <v>111</v>
      </c>
      <c r="I380" s="32">
        <f t="shared" si="209"/>
        <v>111</v>
      </c>
      <c r="J380" s="19">
        <v>0</v>
      </c>
      <c r="K380" s="19">
        <v>0</v>
      </c>
      <c r="L380" s="20">
        <f t="shared" si="217"/>
        <v>2687.6761601527828</v>
      </c>
      <c r="M380" s="19">
        <f t="shared" si="201"/>
        <v>769177</v>
      </c>
      <c r="O380" s="21">
        <f>1000*VLOOKUP(I380, '[1]Mortality (No Interventions)'!$B$10:$O$129, 10)</f>
        <v>723.07979424187261</v>
      </c>
      <c r="P380" s="93">
        <v>0</v>
      </c>
      <c r="Q380" s="92">
        <f t="shared" si="210"/>
        <v>1.0695874512888157E-7</v>
      </c>
      <c r="R380" s="92">
        <f t="shared" si="211"/>
        <v>7.7339707420160581E-8</v>
      </c>
      <c r="S380" s="92">
        <f t="shared" si="212"/>
        <v>0</v>
      </c>
      <c r="T380" s="91">
        <f t="shared" si="202"/>
        <v>2.9619037708720988E-8</v>
      </c>
      <c r="V380" s="25">
        <f t="shared" si="213"/>
        <v>8.2270206701997738E-4</v>
      </c>
      <c r="W380" s="25">
        <f t="shared" si="203"/>
        <v>2.2782282567680885E-4</v>
      </c>
      <c r="Y380" s="25">
        <f t="shared" si="204"/>
        <v>0</v>
      </c>
      <c r="Z380" s="25">
        <f t="shared" si="205"/>
        <v>0</v>
      </c>
      <c r="AA380" s="25">
        <f t="shared" si="206"/>
        <v>-7.9606381536395708E-5</v>
      </c>
      <c r="AB380" s="25">
        <f t="shared" si="214"/>
        <v>-5.9487924134316854E-2</v>
      </c>
      <c r="AC380" s="25">
        <f t="shared" si="207"/>
        <v>-5.9567530515853249E-2</v>
      </c>
      <c r="AD380" s="25">
        <f t="shared" si="215"/>
        <v>8.0707072774659791E-5</v>
      </c>
      <c r="AE380" s="25">
        <f t="shared" si="208"/>
        <v>-5.9486823443078589E-2</v>
      </c>
      <c r="AJ380" s="32"/>
      <c r="AK380" s="90"/>
      <c r="AL380" s="90"/>
      <c r="AM380" s="89"/>
      <c r="AN380" s="89"/>
    </row>
    <row r="381" spans="8:40" ht="15" x14ac:dyDescent="0.2">
      <c r="H381" s="9">
        <f t="shared" si="216"/>
        <v>112</v>
      </c>
      <c r="I381" s="32">
        <f t="shared" si="209"/>
        <v>112</v>
      </c>
      <c r="J381" s="19">
        <v>0</v>
      </c>
      <c r="K381" s="19">
        <v>0</v>
      </c>
      <c r="L381" s="20">
        <f t="shared" si="217"/>
        <v>2687.6761601527828</v>
      </c>
      <c r="M381" s="19">
        <f t="shared" si="201"/>
        <v>769177</v>
      </c>
      <c r="O381" s="21">
        <f>1000*VLOOKUP(I381, '[1]Mortality (No Interventions)'!$B$10:$O$129, 10)</f>
        <v>748.07653197158118</v>
      </c>
      <c r="P381" s="93">
        <v>0</v>
      </c>
      <c r="Q381" s="92">
        <f t="shared" si="210"/>
        <v>2.9619037708720988E-8</v>
      </c>
      <c r="R381" s="92">
        <f t="shared" si="211"/>
        <v>2.2157307009475486E-8</v>
      </c>
      <c r="S381" s="92">
        <f t="shared" si="212"/>
        <v>0</v>
      </c>
      <c r="T381" s="91">
        <f t="shared" si="202"/>
        <v>7.4617306992455015E-9</v>
      </c>
      <c r="V381" s="25">
        <f t="shared" si="213"/>
        <v>2.2782282567680885E-4</v>
      </c>
      <c r="W381" s="25">
        <f t="shared" si="203"/>
        <v>5.7393916340535573E-5</v>
      </c>
      <c r="Y381" s="25">
        <f t="shared" si="204"/>
        <v>0</v>
      </c>
      <c r="Z381" s="25">
        <f t="shared" si="205"/>
        <v>0</v>
      </c>
      <c r="AA381" s="25">
        <f t="shared" si="206"/>
        <v>-2.0054715713842289E-5</v>
      </c>
      <c r="AB381" s="25">
        <f t="shared" si="214"/>
        <v>-1.7042890933627326E-2</v>
      </c>
      <c r="AC381" s="25">
        <f t="shared" si="207"/>
        <v>-1.7062945649341167E-2</v>
      </c>
      <c r="AD381" s="25">
        <f t="shared" si="215"/>
        <v>2.2349419198894949E-5</v>
      </c>
      <c r="AE381" s="25">
        <f t="shared" si="208"/>
        <v>-1.7040596230142271E-2</v>
      </c>
      <c r="AJ381" s="32"/>
      <c r="AK381" s="90"/>
      <c r="AL381" s="90"/>
      <c r="AM381" s="89"/>
      <c r="AN381" s="89"/>
    </row>
    <row r="382" spans="8:40" ht="15" x14ac:dyDescent="0.2">
      <c r="H382" s="9">
        <f t="shared" si="216"/>
        <v>113</v>
      </c>
      <c r="I382" s="32">
        <f t="shared" si="209"/>
        <v>113</v>
      </c>
      <c r="J382" s="19">
        <v>0</v>
      </c>
      <c r="K382" s="19">
        <v>0</v>
      </c>
      <c r="L382" s="20">
        <f t="shared" si="217"/>
        <v>2687.6761601527828</v>
      </c>
      <c r="M382" s="19">
        <f t="shared" si="201"/>
        <v>769177</v>
      </c>
      <c r="O382" s="21">
        <f>1000*VLOOKUP(I382, '[1]Mortality (No Interventions)'!$B$10:$O$129, 10)</f>
        <v>772.16082299417974</v>
      </c>
      <c r="P382" s="93">
        <v>0</v>
      </c>
      <c r="Q382" s="92">
        <f t="shared" si="210"/>
        <v>7.4617306992455015E-9</v>
      </c>
      <c r="R382" s="92">
        <f t="shared" si="211"/>
        <v>5.7616561176903428E-9</v>
      </c>
      <c r="S382" s="92">
        <f t="shared" si="212"/>
        <v>0</v>
      </c>
      <c r="T382" s="91">
        <f t="shared" si="202"/>
        <v>1.7000745815551587E-9</v>
      </c>
      <c r="V382" s="25">
        <f t="shared" si="213"/>
        <v>5.7393916340535573E-5</v>
      </c>
      <c r="W382" s="25">
        <f t="shared" si="203"/>
        <v>1.3076582664168524E-5</v>
      </c>
      <c r="Y382" s="25">
        <f t="shared" si="204"/>
        <v>0</v>
      </c>
      <c r="Z382" s="25">
        <f t="shared" si="205"/>
        <v>0</v>
      </c>
      <c r="AA382" s="25">
        <f t="shared" si="206"/>
        <v>-4.5692499233275182E-6</v>
      </c>
      <c r="AB382" s="25">
        <f t="shared" si="214"/>
        <v>-4.4317333676367051E-3</v>
      </c>
      <c r="AC382" s="25">
        <f t="shared" si="207"/>
        <v>-4.4363026175600322E-3</v>
      </c>
      <c r="AD382" s="25">
        <f t="shared" si="215"/>
        <v>5.6303431930065404E-6</v>
      </c>
      <c r="AE382" s="25">
        <f t="shared" si="208"/>
        <v>-4.4306722743670257E-3</v>
      </c>
      <c r="AJ382" s="32"/>
      <c r="AK382" s="90"/>
      <c r="AL382" s="90"/>
      <c r="AM382" s="89"/>
      <c r="AN382" s="89"/>
    </row>
    <row r="383" spans="8:40" ht="15" x14ac:dyDescent="0.2">
      <c r="H383" s="9">
        <f t="shared" si="216"/>
        <v>114</v>
      </c>
      <c r="I383" s="32">
        <f t="shared" si="209"/>
        <v>114</v>
      </c>
      <c r="J383" s="19">
        <v>0</v>
      </c>
      <c r="K383" s="19">
        <v>0</v>
      </c>
      <c r="L383" s="20">
        <f t="shared" si="217"/>
        <v>2687.6761601527828</v>
      </c>
      <c r="M383" s="19">
        <f t="shared" si="201"/>
        <v>769177</v>
      </c>
      <c r="O383" s="21">
        <f>1000*VLOOKUP(I383, '[1]Mortality (No Interventions)'!$B$10:$O$129, 10)</f>
        <v>795.30076108686512</v>
      </c>
      <c r="P383" s="93">
        <v>0</v>
      </c>
      <c r="Q383" s="92">
        <f t="shared" si="210"/>
        <v>1.7000745815551587E-9</v>
      </c>
      <c r="R383" s="92">
        <f t="shared" si="211"/>
        <v>1.3520706086152516E-9</v>
      </c>
      <c r="S383" s="92">
        <f t="shared" si="212"/>
        <v>0</v>
      </c>
      <c r="T383" s="91">
        <f t="shared" si="202"/>
        <v>3.4800397293990716E-10</v>
      </c>
      <c r="V383" s="25">
        <f t="shared" si="213"/>
        <v>1.3076582664168524E-5</v>
      </c>
      <c r="W383" s="25">
        <f t="shared" si="203"/>
        <v>2.67676651893999E-6</v>
      </c>
      <c r="Y383" s="25">
        <f t="shared" si="204"/>
        <v>0</v>
      </c>
      <c r="Z383" s="25">
        <f t="shared" si="205"/>
        <v>0</v>
      </c>
      <c r="AA383" s="25">
        <f t="shared" si="206"/>
        <v>-9.3532198170904257E-7</v>
      </c>
      <c r="AB383" s="25">
        <f t="shared" si="214"/>
        <v>-1.0399816145228533E-3</v>
      </c>
      <c r="AC383" s="25">
        <f t="shared" si="207"/>
        <v>-1.0409169365045623E-3</v>
      </c>
      <c r="AD383" s="25">
        <f t="shared" si="215"/>
        <v>1.2828127593549323E-6</v>
      </c>
      <c r="AE383" s="25">
        <f t="shared" si="208"/>
        <v>-1.0396341237452074E-3</v>
      </c>
      <c r="AJ383" s="32"/>
      <c r="AK383" s="90"/>
      <c r="AL383" s="90"/>
      <c r="AM383" s="89"/>
      <c r="AN383" s="89"/>
    </row>
    <row r="384" spans="8:40" ht="15" x14ac:dyDescent="0.2">
      <c r="H384" s="9">
        <f t="shared" si="216"/>
        <v>115</v>
      </c>
      <c r="I384" s="32">
        <f t="shared" si="209"/>
        <v>115</v>
      </c>
      <c r="J384" s="19">
        <v>0</v>
      </c>
      <c r="K384" s="19">
        <v>0</v>
      </c>
      <c r="L384" s="20">
        <f t="shared" si="217"/>
        <v>2687.6761601527828</v>
      </c>
      <c r="M384" s="19">
        <f t="shared" si="201"/>
        <v>769177</v>
      </c>
      <c r="O384" s="21">
        <f>1000*VLOOKUP(I384, '[1]Mortality (No Interventions)'!$B$10:$O$129, 10)</f>
        <v>817.46595022654776</v>
      </c>
      <c r="P384" s="93">
        <v>0</v>
      </c>
      <c r="Q384" s="92">
        <f t="shared" si="210"/>
        <v>3.4800397293990716E-10</v>
      </c>
      <c r="R384" s="92">
        <f t="shared" si="211"/>
        <v>2.8448139842193504E-10</v>
      </c>
      <c r="S384" s="92">
        <f t="shared" si="212"/>
        <v>0</v>
      </c>
      <c r="T384" s="91">
        <f t="shared" si="202"/>
        <v>6.3522574517972128E-11</v>
      </c>
      <c r="V384" s="25">
        <f t="shared" si="213"/>
        <v>2.67676651893999E-6</v>
      </c>
      <c r="W384" s="25">
        <f t="shared" si="203"/>
        <v>4.886010330001025E-7</v>
      </c>
      <c r="Y384" s="25">
        <f t="shared" si="204"/>
        <v>0</v>
      </c>
      <c r="Z384" s="25">
        <f t="shared" si="205"/>
        <v>0</v>
      </c>
      <c r="AA384" s="25">
        <f t="shared" si="206"/>
        <v>-1.7072810916348233E-7</v>
      </c>
      <c r="AB384" s="25">
        <f t="shared" si="214"/>
        <v>-2.1881654859398872E-4</v>
      </c>
      <c r="AC384" s="25">
        <f t="shared" si="207"/>
        <v>-2.1898727670315219E-4</v>
      </c>
      <c r="AD384" s="25">
        <f t="shared" si="215"/>
        <v>2.6259079550801304E-7</v>
      </c>
      <c r="AE384" s="25">
        <f t="shared" si="208"/>
        <v>-2.1872468590764419E-4</v>
      </c>
      <c r="AJ384" s="32"/>
      <c r="AK384" s="90"/>
      <c r="AL384" s="90"/>
      <c r="AM384" s="89"/>
      <c r="AN384" s="89"/>
    </row>
    <row r="385" spans="8:40" ht="15" x14ac:dyDescent="0.2">
      <c r="H385" s="9">
        <f t="shared" si="216"/>
        <v>116</v>
      </c>
      <c r="I385" s="32">
        <f t="shared" si="209"/>
        <v>116</v>
      </c>
      <c r="J385" s="19">
        <v>0</v>
      </c>
      <c r="K385" s="19">
        <v>0</v>
      </c>
      <c r="L385" s="20">
        <f t="shared" si="217"/>
        <v>2687.6761601527828</v>
      </c>
      <c r="M385" s="19">
        <f t="shared" si="201"/>
        <v>769177</v>
      </c>
      <c r="O385" s="21">
        <f>1000*VLOOKUP(I385, '[1]Mortality (No Interventions)'!$B$10:$O$129, 10)</f>
        <v>838.79610844379454</v>
      </c>
      <c r="P385" s="93">
        <v>0</v>
      </c>
      <c r="Q385" s="92">
        <f t="shared" si="210"/>
        <v>6.3522574517972128E-11</v>
      </c>
      <c r="R385" s="92">
        <f t="shared" si="211"/>
        <v>5.3282488304005972E-11</v>
      </c>
      <c r="S385" s="92">
        <f t="shared" si="212"/>
        <v>0</v>
      </c>
      <c r="T385" s="91">
        <f t="shared" si="202"/>
        <v>1.0240086213966156E-11</v>
      </c>
      <c r="V385" s="25">
        <f t="shared" si="213"/>
        <v>4.886010330001025E-7</v>
      </c>
      <c r="W385" s="25">
        <f t="shared" si="203"/>
        <v>7.8764387937998466E-8</v>
      </c>
      <c r="Y385" s="25">
        <f t="shared" si="204"/>
        <v>0</v>
      </c>
      <c r="Z385" s="25">
        <f t="shared" si="205"/>
        <v>0</v>
      </c>
      <c r="AA385" s="25">
        <f t="shared" si="206"/>
        <v>-2.7522035595186005E-8</v>
      </c>
      <c r="AB385" s="25">
        <f t="shared" si="214"/>
        <v>-4.0983664506210403E-5</v>
      </c>
      <c r="AC385" s="25">
        <f t="shared" si="207"/>
        <v>-4.1011186541805587E-5</v>
      </c>
      <c r="AD385" s="25">
        <f t="shared" si="215"/>
        <v>4.7931761337310061E-8</v>
      </c>
      <c r="AE385" s="25">
        <f t="shared" si="208"/>
        <v>-4.0963254780468276E-5</v>
      </c>
      <c r="AJ385" s="32"/>
      <c r="AK385" s="90"/>
      <c r="AL385" s="90"/>
      <c r="AM385" s="89"/>
      <c r="AN385" s="89"/>
    </row>
    <row r="386" spans="8:40" ht="15" x14ac:dyDescent="0.2">
      <c r="H386" s="9">
        <f t="shared" si="216"/>
        <v>117</v>
      </c>
      <c r="I386" s="32">
        <f t="shared" si="209"/>
        <v>117</v>
      </c>
      <c r="J386" s="19">
        <v>0</v>
      </c>
      <c r="K386" s="19">
        <v>0</v>
      </c>
      <c r="L386" s="20">
        <f t="shared" si="217"/>
        <v>2687.6761601527828</v>
      </c>
      <c r="M386" s="19">
        <f t="shared" si="201"/>
        <v>769177</v>
      </c>
      <c r="O386" s="21">
        <f>1000*VLOOKUP(I386, '[1]Mortality (No Interventions)'!$B$10:$O$129, 10)</f>
        <v>859.45024170231704</v>
      </c>
      <c r="P386" s="93">
        <v>0</v>
      </c>
      <c r="Q386" s="92">
        <f t="shared" si="210"/>
        <v>1.0240086213966156E-11</v>
      </c>
      <c r="R386" s="92">
        <f t="shared" si="211"/>
        <v>8.8008445716457779E-12</v>
      </c>
      <c r="S386" s="92">
        <f t="shared" si="212"/>
        <v>0</v>
      </c>
      <c r="T386" s="91">
        <f t="shared" si="202"/>
        <v>1.439241642320378E-12</v>
      </c>
      <c r="V386" s="25">
        <f t="shared" si="213"/>
        <v>7.8764387937998466E-8</v>
      </c>
      <c r="W386" s="25">
        <f t="shared" si="203"/>
        <v>1.1070315687150615E-8</v>
      </c>
      <c r="Y386" s="25">
        <f t="shared" si="204"/>
        <v>0</v>
      </c>
      <c r="Z386" s="25">
        <f t="shared" si="205"/>
        <v>0</v>
      </c>
      <c r="AA386" s="25">
        <f t="shared" si="206"/>
        <v>-3.8682154507636187E-9</v>
      </c>
      <c r="AB386" s="25">
        <f t="shared" si="214"/>
        <v>-6.7694072250847848E-6</v>
      </c>
      <c r="AC386" s="25">
        <f t="shared" si="207"/>
        <v>-6.7732754405355483E-6</v>
      </c>
      <c r="AD386" s="25">
        <f t="shared" si="215"/>
        <v>7.7267864567176504E-9</v>
      </c>
      <c r="AE386" s="25">
        <f t="shared" si="208"/>
        <v>-6.7655486540788303E-6</v>
      </c>
      <c r="AJ386" s="32"/>
      <c r="AK386" s="90"/>
      <c r="AL386" s="90"/>
      <c r="AM386" s="89"/>
      <c r="AN386" s="89"/>
    </row>
    <row r="387" spans="8:40" ht="15" x14ac:dyDescent="0.2">
      <c r="H387" s="9">
        <f t="shared" si="216"/>
        <v>118</v>
      </c>
      <c r="I387" s="32">
        <f t="shared" si="209"/>
        <v>118</v>
      </c>
      <c r="J387" s="19">
        <v>0</v>
      </c>
      <c r="K387" s="19">
        <v>0</v>
      </c>
      <c r="L387" s="20">
        <f t="shared" si="217"/>
        <v>2687.6761601527828</v>
      </c>
      <c r="M387" s="19">
        <f t="shared" si="201"/>
        <v>769177</v>
      </c>
      <c r="O387" s="21">
        <f>1000*VLOOKUP(I387, '[1]Mortality (No Interventions)'!$B$10:$O$129, 10)</f>
        <v>879.42835000211585</v>
      </c>
      <c r="P387" s="93">
        <v>0</v>
      </c>
      <c r="Q387" s="92">
        <f t="shared" si="210"/>
        <v>1.439241642320378E-12</v>
      </c>
      <c r="R387" s="92">
        <f t="shared" si="211"/>
        <v>1.2657099027601456E-12</v>
      </c>
      <c r="S387" s="92">
        <f t="shared" si="212"/>
        <v>0</v>
      </c>
      <c r="T387" s="91">
        <f t="shared" si="202"/>
        <v>1.7353173956023242E-13</v>
      </c>
      <c r="V387" s="25">
        <f t="shared" si="213"/>
        <v>1.1070315687150615E-8</v>
      </c>
      <c r="W387" s="25">
        <f t="shared" si="203"/>
        <v>1.334766228397209E-9</v>
      </c>
      <c r="Y387" s="25">
        <f t="shared" si="204"/>
        <v>0</v>
      </c>
      <c r="Z387" s="25">
        <f t="shared" si="205"/>
        <v>0</v>
      </c>
      <c r="AA387" s="25">
        <f t="shared" si="206"/>
        <v>-4.6639711944587817E-10</v>
      </c>
      <c r="AB387" s="25">
        <f t="shared" si="214"/>
        <v>-9.735549458753406E-7</v>
      </c>
      <c r="AC387" s="25">
        <f t="shared" si="207"/>
        <v>-9.7402134299478644E-7</v>
      </c>
      <c r="AD387" s="25">
        <f t="shared" si="215"/>
        <v>1.0859979689094755E-9</v>
      </c>
      <c r="AE387" s="25">
        <f t="shared" si="208"/>
        <v>-9.7293534502587689E-7</v>
      </c>
      <c r="AJ387" s="32"/>
      <c r="AK387" s="90"/>
      <c r="AL387" s="90"/>
      <c r="AM387" s="89"/>
      <c r="AN387" s="89"/>
    </row>
    <row r="388" spans="8:40" ht="15" x14ac:dyDescent="0.2">
      <c r="H388" s="9">
        <f t="shared" si="216"/>
        <v>119</v>
      </c>
      <c r="I388" s="32">
        <f t="shared" si="209"/>
        <v>119</v>
      </c>
      <c r="J388" s="19">
        <v>0</v>
      </c>
      <c r="K388" s="19">
        <v>0</v>
      </c>
      <c r="L388" s="20">
        <f t="shared" si="217"/>
        <v>2687.6761601527828</v>
      </c>
      <c r="M388" s="19">
        <f t="shared" si="201"/>
        <v>769177</v>
      </c>
      <c r="O388" s="21">
        <f>1000*VLOOKUP(I388, '[1]Mortality (No Interventions)'!$B$10:$O$129, 10)</f>
        <v>898.73043334319073</v>
      </c>
      <c r="P388" s="93">
        <v>0</v>
      </c>
      <c r="Q388" s="92">
        <f t="shared" si="210"/>
        <v>1.7353173956023242E-13</v>
      </c>
      <c r="R388" s="92">
        <f t="shared" si="211"/>
        <v>1.5595825549376537E-13</v>
      </c>
      <c r="S388" s="92">
        <f t="shared" si="212"/>
        <v>0</v>
      </c>
      <c r="T388" s="91">
        <f t="shared" si="202"/>
        <v>1.7573484066467046E-14</v>
      </c>
      <c r="V388" s="25">
        <f t="shared" si="213"/>
        <v>1.334766228397209E-9</v>
      </c>
      <c r="W388" s="25">
        <f t="shared" si="203"/>
        <v>1.3517119753792922E-10</v>
      </c>
      <c r="Y388" s="25">
        <f t="shared" si="204"/>
        <v>0</v>
      </c>
      <c r="Z388" s="25">
        <f t="shared" si="205"/>
        <v>0</v>
      </c>
      <c r="AA388" s="25">
        <f t="shared" si="206"/>
        <v>-4.723183417626826E-11</v>
      </c>
      <c r="AB388" s="25">
        <f t="shared" si="214"/>
        <v>-1.1995950308592797E-7</v>
      </c>
      <c r="AC388" s="25">
        <f t="shared" si="207"/>
        <v>-1.2000673492010424E-7</v>
      </c>
      <c r="AD388" s="25">
        <f t="shared" si="215"/>
        <v>1.3094056700576621E-10</v>
      </c>
      <c r="AE388" s="25">
        <f t="shared" si="208"/>
        <v>-1.1987579435309847E-7</v>
      </c>
      <c r="AJ388" s="32"/>
      <c r="AK388" s="90"/>
      <c r="AL388" s="90"/>
      <c r="AM388" s="89"/>
      <c r="AN388" s="89"/>
    </row>
    <row r="389" spans="8:40" ht="15" x14ac:dyDescent="0.2">
      <c r="H389" s="9">
        <f t="shared" si="216"/>
        <v>120</v>
      </c>
      <c r="I389" s="32">
        <f t="shared" si="209"/>
        <v>120</v>
      </c>
      <c r="J389" s="19">
        <v>0</v>
      </c>
      <c r="K389" s="19">
        <v>0</v>
      </c>
      <c r="L389" s="20">
        <f t="shared" si="217"/>
        <v>2687.6761601527828</v>
      </c>
      <c r="M389" s="19">
        <f t="shared" si="201"/>
        <v>769177</v>
      </c>
      <c r="O389" s="21">
        <f>1000*VLOOKUP(I389, '[1]Mortality (No Interventions)'!$B$10:$O$129, 10)</f>
        <v>1000</v>
      </c>
      <c r="P389" s="93">
        <v>0</v>
      </c>
      <c r="Q389" s="92">
        <f t="shared" si="210"/>
        <v>1.7573484066467046E-14</v>
      </c>
      <c r="R389" s="92">
        <f t="shared" si="211"/>
        <v>1.7573484066467046E-14</v>
      </c>
      <c r="S389" s="92">
        <f t="shared" si="212"/>
        <v>0</v>
      </c>
      <c r="T389" s="91">
        <f t="shared" si="202"/>
        <v>0</v>
      </c>
      <c r="V389" s="25">
        <f t="shared" si="213"/>
        <v>1.3517119753792922E-10</v>
      </c>
      <c r="W389" s="25">
        <f t="shared" si="203"/>
        <v>0</v>
      </c>
      <c r="Y389" s="25">
        <f t="shared" si="204"/>
        <v>0</v>
      </c>
      <c r="Z389" s="25">
        <f t="shared" si="205"/>
        <v>0</v>
      </c>
      <c r="AA389" s="25">
        <f t="shared" si="206"/>
        <v>0</v>
      </c>
      <c r="AB389" s="25">
        <f t="shared" si="214"/>
        <v>-1.3517119753792923E-8</v>
      </c>
      <c r="AC389" s="25">
        <f t="shared" si="207"/>
        <v>-1.3517119753792923E-8</v>
      </c>
      <c r="AD389" s="25">
        <f t="shared" si="215"/>
        <v>1.3260294478470857E-11</v>
      </c>
      <c r="AE389" s="25">
        <f t="shared" si="208"/>
        <v>-1.3503859459314453E-8</v>
      </c>
      <c r="AJ389" s="32"/>
      <c r="AK389" s="90"/>
      <c r="AL389" s="90"/>
      <c r="AM389" s="89"/>
      <c r="AN389" s="89"/>
    </row>
    <row r="394" spans="8:40" x14ac:dyDescent="0.15">
      <c r="X394" s="61" t="s">
        <v>72</v>
      </c>
      <c r="Y394" s="62">
        <f t="shared" ref="Y394:AE394" si="218">SUM(Y269:Y389)</f>
        <v>537535.23203055654</v>
      </c>
      <c r="Z394" s="62">
        <f t="shared" si="218"/>
        <v>-13438.380800763915</v>
      </c>
      <c r="AA394" s="62">
        <f t="shared" si="218"/>
        <v>-200651.97741756943</v>
      </c>
      <c r="AB394" s="62">
        <f t="shared" si="218"/>
        <v>-769177.00000000058</v>
      </c>
      <c r="AC394" s="62">
        <f t="shared" si="218"/>
        <v>-445732.1261877772</v>
      </c>
      <c r="AD394" s="62">
        <f t="shared" si="218"/>
        <v>56330.183867250569</v>
      </c>
      <c r="AE394" s="62">
        <f t="shared" si="218"/>
        <v>-389401.94232052623</v>
      </c>
    </row>
    <row r="395" spans="8:40" x14ac:dyDescent="0.15">
      <c r="X395" s="63"/>
    </row>
    <row r="396" spans="8:40" x14ac:dyDescent="0.15">
      <c r="X396" s="61" t="str">
        <f>"Present Value at "&amp;TEXT(D271,"0.00%")&amp;":"</f>
        <v>Present Value at 9.81%:</v>
      </c>
      <c r="Y396" s="62">
        <f t="shared" ref="Y396:AE396" si="219">Y269+NPV($D$6,Y270:Y389)</f>
        <v>537535.23203055654</v>
      </c>
      <c r="Z396" s="62">
        <f t="shared" si="219"/>
        <v>-13438.380800763915</v>
      </c>
      <c r="AA396" s="62">
        <f t="shared" si="219"/>
        <v>-30103.062634362614</v>
      </c>
      <c r="AB396" s="62">
        <f t="shared" si="219"/>
        <v>-5898.5578613328471</v>
      </c>
      <c r="AC396" s="62">
        <f t="shared" si="219"/>
        <v>488095.23073409719</v>
      </c>
      <c r="AD396" s="62">
        <f t="shared" si="219"/>
        <v>7632.7844213866656</v>
      </c>
      <c r="AE396" s="62">
        <f t="shared" si="219"/>
        <v>495728.01515548385</v>
      </c>
    </row>
    <row r="398" spans="8:40" x14ac:dyDescent="0.15">
      <c r="X398" s="61" t="str">
        <f>"Present Value at "&amp;TEXT(D272,"0.00%")&amp;":"</f>
        <v>Present Value at 3.64%:</v>
      </c>
      <c r="Y398" s="62">
        <f t="shared" ref="Y398:AE398" si="220">Y269+NPV($D$7,Y270:Y389)</f>
        <v>537535.23203055654</v>
      </c>
      <c r="Z398" s="62">
        <f t="shared" si="220"/>
        <v>-13438.380800763915</v>
      </c>
      <c r="AA398" s="62">
        <f t="shared" si="220"/>
        <v>-70209.130598681688</v>
      </c>
      <c r="AB398" s="62">
        <f t="shared" si="220"/>
        <v>-64048.727355797957</v>
      </c>
      <c r="AC398" s="62">
        <f t="shared" si="220"/>
        <v>389838.99327531294</v>
      </c>
      <c r="AD398" s="62">
        <f t="shared" si="220"/>
        <v>18990.317202937447</v>
      </c>
      <c r="AE398" s="62">
        <f t="shared" si="220"/>
        <v>408829.31047825044</v>
      </c>
    </row>
    <row r="401" spans="1:40" ht="19" customHeight="1" x14ac:dyDescent="0.15">
      <c r="A401" s="8" t="s">
        <v>78</v>
      </c>
      <c r="G401" s="8" t="s">
        <v>36</v>
      </c>
      <c r="H401" s="105">
        <v>544069.38046405686</v>
      </c>
    </row>
    <row r="402" spans="1:40" ht="15" customHeight="1" x14ac:dyDescent="0.2">
      <c r="A402" s="12" t="s">
        <v>56</v>
      </c>
      <c r="B402" s="12">
        <v>1</v>
      </c>
      <c r="C402" s="12"/>
      <c r="D402" s="12"/>
      <c r="H402" s="9">
        <v>0</v>
      </c>
      <c r="I402" s="9">
        <v>0</v>
      </c>
      <c r="J402" s="19">
        <f>$H$401</f>
        <v>544069.38046405686</v>
      </c>
      <c r="K402" s="19">
        <f>J402*$C$10</f>
        <v>13601.734511601422</v>
      </c>
      <c r="L402" s="20">
        <f>$C$412</f>
        <v>5440.6938046405685</v>
      </c>
      <c r="M402" s="19">
        <f t="shared" ref="M402:M433" si="221">$E$11</f>
        <v>769177</v>
      </c>
      <c r="Q402" s="104">
        <v>1</v>
      </c>
      <c r="R402" s="91"/>
      <c r="S402" s="91"/>
      <c r="T402" s="91">
        <f t="shared" ref="T402:T433" si="222">Q402-SUM(R402:S402)</f>
        <v>1</v>
      </c>
      <c r="U402" s="103"/>
      <c r="V402" s="25"/>
      <c r="W402" s="25">
        <f t="shared" ref="W402:W433" si="223">$G$14*M402*T402</f>
        <v>7691.77</v>
      </c>
      <c r="X402" s="103"/>
      <c r="Y402" s="25">
        <f t="shared" ref="Y402:Y433" si="224">IFERROR(_xlfn.IFNA($T402*J402,0),0)</f>
        <v>544069.38046405686</v>
      </c>
      <c r="Z402" s="25">
        <f t="shared" ref="Z402:Z433" si="225">IFERROR(_xlfn.IFNA(-$T402*K402,0),0)</f>
        <v>-13601.734511601422</v>
      </c>
      <c r="AA402" s="25">
        <f t="shared" ref="AA402:AA433" si="226">IFERROR(_xlfn.IFNA(-$T402*L402,0),0)</f>
        <v>-5440.6938046405685</v>
      </c>
      <c r="AB402" s="25"/>
      <c r="AC402" s="25">
        <f t="shared" ref="AC402:AC433" si="227">IFERROR(_xlfn.IFNA(SUM(Y402:AB402),0),0)</f>
        <v>525026.95214781491</v>
      </c>
      <c r="AD402" s="25"/>
      <c r="AE402" s="25">
        <f t="shared" ref="AE402:AE433" si="228">IFERROR(_xlfn.IFNA(SUM(AC402:AD402),0),0)</f>
        <v>525026.95214781491</v>
      </c>
      <c r="AG402" s="102">
        <f>AE531</f>
        <v>413149.49505837803</v>
      </c>
      <c r="AJ402" s="9"/>
      <c r="AK402" s="90"/>
      <c r="AL402" s="90"/>
      <c r="AM402" s="89"/>
      <c r="AN402" s="89"/>
    </row>
    <row r="403" spans="1:40" ht="15" x14ac:dyDescent="0.2">
      <c r="H403" s="9">
        <f>$B$4</f>
        <v>1</v>
      </c>
      <c r="I403" s="32">
        <f t="shared" ref="I403:I434" si="229">IF(H403&lt;121, H403 )</f>
        <v>1</v>
      </c>
      <c r="J403" s="19"/>
      <c r="K403" s="19"/>
      <c r="L403" s="20"/>
      <c r="M403" s="19">
        <f t="shared" si="221"/>
        <v>769177</v>
      </c>
      <c r="N403" s="21"/>
      <c r="O403" s="21">
        <f>1000*VLOOKUP(I403, '[1]Mortality (No Interventions)'!$B$10:$O$129, 13)</f>
        <v>3.5467709367217282</v>
      </c>
      <c r="P403" s="93">
        <v>0</v>
      </c>
      <c r="Q403" s="92">
        <f t="shared" ref="Q403:Q434" si="230">T402</f>
        <v>1</v>
      </c>
      <c r="R403" s="92">
        <f t="shared" ref="R403:R434" si="231">O403*Q403/1000</f>
        <v>3.5467709367217283E-3</v>
      </c>
      <c r="S403" s="92">
        <f t="shared" ref="S403:S434" si="232">MIN(P403*Q403,Q403-R403)</f>
        <v>0</v>
      </c>
      <c r="T403" s="91">
        <f t="shared" si="222"/>
        <v>0.99645322906327827</v>
      </c>
      <c r="U403" s="94"/>
      <c r="V403" s="25">
        <f t="shared" ref="V403:V434" si="233">W402</f>
        <v>7691.77</v>
      </c>
      <c r="W403" s="25">
        <f t="shared" si="223"/>
        <v>7664.4890537120527</v>
      </c>
      <c r="X403" s="94"/>
      <c r="Y403" s="25">
        <f t="shared" si="224"/>
        <v>0</v>
      </c>
      <c r="Z403" s="25">
        <f t="shared" si="225"/>
        <v>0</v>
      </c>
      <c r="AA403" s="25">
        <f t="shared" si="226"/>
        <v>0</v>
      </c>
      <c r="AB403" s="25">
        <f t="shared" ref="AB403:AB434" si="234">IFERROR(_xlfn.IFNA(-M403*R403,0),0)</f>
        <v>-2728.0946287948086</v>
      </c>
      <c r="AC403" s="25">
        <f t="shared" si="227"/>
        <v>-2728.0946287948086</v>
      </c>
      <c r="AD403" s="25">
        <f t="shared" ref="AD403:AD434" si="235">IFERROR(_xlfn.IFNA($D$6*SUM(V403:V403,Y403:Z403),0),0)</f>
        <v>754.56263700000011</v>
      </c>
      <c r="AE403" s="25">
        <f t="shared" si="228"/>
        <v>-1973.5319917948086</v>
      </c>
      <c r="AG403" s="25"/>
      <c r="AJ403" s="32"/>
      <c r="AK403" s="90"/>
      <c r="AL403" s="90"/>
      <c r="AM403" s="89"/>
      <c r="AN403" s="89"/>
    </row>
    <row r="404" spans="1:40" ht="15" x14ac:dyDescent="0.2">
      <c r="A404" s="39" t="s">
        <v>58</v>
      </c>
      <c r="B404" s="39"/>
      <c r="C404" s="39"/>
      <c r="D404" s="40">
        <v>9.8100000000000007E-2</v>
      </c>
      <c r="E404" s="41"/>
      <c r="F404" s="41"/>
      <c r="G404" s="41"/>
      <c r="H404" s="9">
        <f t="shared" ref="H404:H435" si="236">H403+1</f>
        <v>2</v>
      </c>
      <c r="I404" s="32">
        <f t="shared" si="229"/>
        <v>2</v>
      </c>
      <c r="J404" s="19">
        <v>0</v>
      </c>
      <c r="K404" s="19">
        <v>0</v>
      </c>
      <c r="L404" s="20">
        <f t="shared" ref="L404:L435" si="237">$C$413</f>
        <v>2720.3469023202842</v>
      </c>
      <c r="M404" s="19">
        <f t="shared" si="221"/>
        <v>769177</v>
      </c>
      <c r="N404" s="21"/>
      <c r="O404" s="21">
        <f>1000*VLOOKUP(I404, '[1]Mortality (No Interventions)'!$B$10:$O$129, 13)</f>
        <v>0.33729701321473948</v>
      </c>
      <c r="P404" s="93">
        <v>0</v>
      </c>
      <c r="Q404" s="92">
        <f t="shared" si="230"/>
        <v>0.99645322906327827</v>
      </c>
      <c r="R404" s="92">
        <f t="shared" si="231"/>
        <v>3.3610069797122637E-4</v>
      </c>
      <c r="S404" s="92">
        <f t="shared" si="232"/>
        <v>0</v>
      </c>
      <c r="T404" s="91">
        <f t="shared" si="222"/>
        <v>0.99611712836530708</v>
      </c>
      <c r="U404" s="94"/>
      <c r="V404" s="25">
        <f t="shared" si="233"/>
        <v>7664.4890537120527</v>
      </c>
      <c r="W404" s="25">
        <f t="shared" si="223"/>
        <v>7661.9038444464186</v>
      </c>
      <c r="X404" s="94"/>
      <c r="Y404" s="25">
        <f t="shared" si="224"/>
        <v>0</v>
      </c>
      <c r="Z404" s="25">
        <f t="shared" si="225"/>
        <v>0</v>
      </c>
      <c r="AA404" s="25">
        <f t="shared" si="226"/>
        <v>-2709.7841444967403</v>
      </c>
      <c r="AB404" s="25">
        <f t="shared" si="234"/>
        <v>-258.52092656341398</v>
      </c>
      <c r="AC404" s="25">
        <f t="shared" si="227"/>
        <v>-2968.3050710601542</v>
      </c>
      <c r="AD404" s="25">
        <f t="shared" si="235"/>
        <v>751.88637616915241</v>
      </c>
      <c r="AE404" s="25">
        <f t="shared" si="228"/>
        <v>-2216.4186948910019</v>
      </c>
      <c r="AF404" s="8" t="s">
        <v>59</v>
      </c>
      <c r="AG404" s="101">
        <f>AE531/Y531</f>
        <v>0.75936913543266771</v>
      </c>
      <c r="AJ404" s="32"/>
      <c r="AK404" s="90"/>
      <c r="AL404" s="90"/>
      <c r="AM404" s="89"/>
      <c r="AN404" s="89"/>
    </row>
    <row r="405" spans="1:40" ht="15" x14ac:dyDescent="0.2">
      <c r="A405" s="12" t="s">
        <v>60</v>
      </c>
      <c r="B405" s="12"/>
      <c r="C405" s="44"/>
      <c r="D405" s="45">
        <f>(1.067)/(1.0295)- 1</f>
        <v>3.6425449247207142E-2</v>
      </c>
      <c r="E405" s="41"/>
      <c r="F405" s="41"/>
      <c r="G405" s="41"/>
      <c r="H405" s="9">
        <f t="shared" si="236"/>
        <v>3</v>
      </c>
      <c r="I405" s="32">
        <f t="shared" si="229"/>
        <v>3</v>
      </c>
      <c r="J405" s="19">
        <v>0</v>
      </c>
      <c r="K405" s="19">
        <v>0</v>
      </c>
      <c r="L405" s="20">
        <f t="shared" si="237"/>
        <v>2720.3469023202842</v>
      </c>
      <c r="M405" s="19">
        <f t="shared" si="221"/>
        <v>769177</v>
      </c>
      <c r="N405" s="21"/>
      <c r="O405" s="21">
        <f>1000*VLOOKUP(I405, '[1]Mortality (No Interventions)'!$B$10:$O$129, 13)</f>
        <v>0.24023107547649303</v>
      </c>
      <c r="P405" s="93">
        <v>0</v>
      </c>
      <c r="Q405" s="92">
        <f t="shared" si="230"/>
        <v>0.99611712836530708</v>
      </c>
      <c r="R405" s="92">
        <f t="shared" si="231"/>
        <v>2.3929828904775357E-4</v>
      </c>
      <c r="S405" s="92">
        <f t="shared" si="232"/>
        <v>0</v>
      </c>
      <c r="T405" s="91">
        <f t="shared" si="222"/>
        <v>0.9958778300762593</v>
      </c>
      <c r="U405" s="94"/>
      <c r="V405" s="25">
        <f t="shared" si="233"/>
        <v>7661.9038444464186</v>
      </c>
      <c r="W405" s="25">
        <f t="shared" si="223"/>
        <v>7660.0632170456693</v>
      </c>
      <c r="X405" s="94"/>
      <c r="Y405" s="25">
        <f t="shared" si="224"/>
        <v>0</v>
      </c>
      <c r="Z405" s="25">
        <f t="shared" si="225"/>
        <v>0</v>
      </c>
      <c r="AA405" s="25">
        <f t="shared" si="226"/>
        <v>-2709.1331701373983</v>
      </c>
      <c r="AB405" s="25">
        <f t="shared" si="234"/>
        <v>-184.06274007488395</v>
      </c>
      <c r="AC405" s="25">
        <f t="shared" si="227"/>
        <v>-2893.1959102122823</v>
      </c>
      <c r="AD405" s="25">
        <f t="shared" si="235"/>
        <v>751.63276714019366</v>
      </c>
      <c r="AE405" s="25">
        <f t="shared" si="228"/>
        <v>-2141.5631430720887</v>
      </c>
      <c r="AJ405" s="32"/>
      <c r="AK405" s="90"/>
      <c r="AL405" s="90"/>
      <c r="AM405" s="89"/>
      <c r="AN405" s="89"/>
    </row>
    <row r="406" spans="1:40" ht="15" x14ac:dyDescent="0.2">
      <c r="A406" s="12" t="s">
        <v>61</v>
      </c>
      <c r="B406" s="11"/>
      <c r="C406" s="44"/>
      <c r="D406" s="9"/>
      <c r="E406" s="9"/>
      <c r="F406" s="9"/>
      <c r="G406" s="9"/>
      <c r="H406" s="9">
        <f t="shared" si="236"/>
        <v>4</v>
      </c>
      <c r="I406" s="32">
        <f t="shared" si="229"/>
        <v>4</v>
      </c>
      <c r="J406" s="19">
        <v>0</v>
      </c>
      <c r="K406" s="19">
        <v>0</v>
      </c>
      <c r="L406" s="20">
        <f t="shared" si="237"/>
        <v>2720.3469023202842</v>
      </c>
      <c r="M406" s="19">
        <f t="shared" si="221"/>
        <v>769177</v>
      </c>
      <c r="N406" s="21"/>
      <c r="O406" s="21">
        <f>1000*VLOOKUP(I406, '[1]Mortality (No Interventions)'!$B$10:$O$129, 13)</f>
        <v>0.18043713926302415</v>
      </c>
      <c r="P406" s="93">
        <v>0</v>
      </c>
      <c r="Q406" s="92">
        <f t="shared" si="230"/>
        <v>0.9958778300762593</v>
      </c>
      <c r="R406" s="92">
        <f t="shared" si="231"/>
        <v>1.796933467144283E-4</v>
      </c>
      <c r="S406" s="92">
        <f t="shared" si="232"/>
        <v>0</v>
      </c>
      <c r="T406" s="91">
        <f t="shared" si="222"/>
        <v>0.99569813672954488</v>
      </c>
      <c r="U406" s="94"/>
      <c r="V406" s="25">
        <f t="shared" si="233"/>
        <v>7660.0632170456693</v>
      </c>
      <c r="W406" s="25">
        <f t="shared" si="223"/>
        <v>7658.6810571522119</v>
      </c>
      <c r="X406" s="94"/>
      <c r="Y406" s="25">
        <f t="shared" si="224"/>
        <v>0</v>
      </c>
      <c r="Z406" s="25">
        <f t="shared" si="225"/>
        <v>0</v>
      </c>
      <c r="AA406" s="25">
        <f t="shared" si="226"/>
        <v>-2708.6443418982963</v>
      </c>
      <c r="AB406" s="25">
        <f t="shared" si="234"/>
        <v>-138.21598934576383</v>
      </c>
      <c r="AC406" s="25">
        <f t="shared" si="227"/>
        <v>-2846.86033124406</v>
      </c>
      <c r="AD406" s="25">
        <f t="shared" si="235"/>
        <v>751.45220159218024</v>
      </c>
      <c r="AE406" s="25">
        <f t="shared" si="228"/>
        <v>-2095.4081296518798</v>
      </c>
      <c r="AJ406" s="32"/>
      <c r="AK406" s="90"/>
      <c r="AL406" s="90"/>
      <c r="AM406" s="89"/>
      <c r="AN406" s="89"/>
    </row>
    <row r="407" spans="1:40" ht="15" x14ac:dyDescent="0.2">
      <c r="A407" s="12"/>
      <c r="B407" s="11" t="s">
        <v>62</v>
      </c>
      <c r="C407" s="11" t="s">
        <v>63</v>
      </c>
      <c r="E407" s="9"/>
      <c r="F407" s="9"/>
      <c r="G407" s="9"/>
      <c r="H407" s="9">
        <f t="shared" si="236"/>
        <v>5</v>
      </c>
      <c r="I407" s="32">
        <f t="shared" si="229"/>
        <v>5</v>
      </c>
      <c r="J407" s="19">
        <v>0</v>
      </c>
      <c r="K407" s="19">
        <v>0</v>
      </c>
      <c r="L407" s="20">
        <f t="shared" si="237"/>
        <v>2720.3469023202842</v>
      </c>
      <c r="M407" s="19">
        <f t="shared" si="221"/>
        <v>769177</v>
      </c>
      <c r="N407" s="21"/>
      <c r="O407" s="21">
        <f>1000*VLOOKUP(I407, '[1]Mortality (No Interventions)'!$B$10:$O$129, 13)</f>
        <v>0.1576638919949174</v>
      </c>
      <c r="P407" s="93">
        <v>0</v>
      </c>
      <c r="Q407" s="92">
        <f t="shared" si="230"/>
        <v>0.99569813672954488</v>
      </c>
      <c r="R407" s="92">
        <f t="shared" si="231"/>
        <v>1.5698564348886745E-4</v>
      </c>
      <c r="S407" s="92">
        <f t="shared" si="232"/>
        <v>0</v>
      </c>
      <c r="T407" s="91">
        <f t="shared" si="222"/>
        <v>0.99554115108605601</v>
      </c>
      <c r="U407" s="94"/>
      <c r="V407" s="25">
        <f t="shared" si="233"/>
        <v>7658.6810571522119</v>
      </c>
      <c r="W407" s="25">
        <f t="shared" si="223"/>
        <v>7657.4735596891933</v>
      </c>
      <c r="X407" s="94"/>
      <c r="Y407" s="25">
        <f t="shared" si="224"/>
        <v>0</v>
      </c>
      <c r="Z407" s="25">
        <f t="shared" si="225"/>
        <v>0</v>
      </c>
      <c r="AA407" s="25">
        <f t="shared" si="226"/>
        <v>-2708.2172864893228</v>
      </c>
      <c r="AB407" s="25">
        <f t="shared" si="234"/>
        <v>-120.74974630183659</v>
      </c>
      <c r="AC407" s="25">
        <f t="shared" si="227"/>
        <v>-2828.9670327911595</v>
      </c>
      <c r="AD407" s="25">
        <f t="shared" si="235"/>
        <v>751.31661170663199</v>
      </c>
      <c r="AE407" s="25">
        <f t="shared" si="228"/>
        <v>-2077.6504210845274</v>
      </c>
      <c r="AJ407" s="32"/>
      <c r="AK407" s="90"/>
      <c r="AL407" s="90"/>
      <c r="AM407" s="89"/>
      <c r="AN407" s="89"/>
    </row>
    <row r="408" spans="1:40" ht="15" x14ac:dyDescent="0.2">
      <c r="A408" s="12"/>
      <c r="B408" s="11">
        <v>1</v>
      </c>
      <c r="C408" s="100">
        <v>2.5000000000000001E-2</v>
      </c>
      <c r="D408" s="9"/>
      <c r="E408" s="46" t="s">
        <v>64</v>
      </c>
      <c r="F408" s="11"/>
      <c r="G408" s="9"/>
      <c r="H408" s="9">
        <f t="shared" si="236"/>
        <v>6</v>
      </c>
      <c r="I408" s="32">
        <f t="shared" si="229"/>
        <v>6</v>
      </c>
      <c r="J408" s="19">
        <v>0</v>
      </c>
      <c r="K408" s="19">
        <v>0</v>
      </c>
      <c r="L408" s="20">
        <f t="shared" si="237"/>
        <v>2720.3469023202842</v>
      </c>
      <c r="M408" s="19">
        <f t="shared" si="221"/>
        <v>769177</v>
      </c>
      <c r="N408" s="21"/>
      <c r="O408" s="21">
        <f>1000*VLOOKUP(I408, '[1]Mortality (No Interventions)'!$B$10:$O$129, 13)</f>
        <v>0.1474379697585769</v>
      </c>
      <c r="P408" s="93">
        <v>0</v>
      </c>
      <c r="Q408" s="92">
        <f t="shared" si="230"/>
        <v>0.99554115108605601</v>
      </c>
      <c r="R408" s="92">
        <f t="shared" si="231"/>
        <v>1.4678056612724477E-4</v>
      </c>
      <c r="S408" s="92">
        <f t="shared" si="232"/>
        <v>0</v>
      </c>
      <c r="T408" s="91">
        <f t="shared" si="222"/>
        <v>0.99539437051992874</v>
      </c>
      <c r="U408" s="94"/>
      <c r="V408" s="25">
        <f t="shared" si="233"/>
        <v>7657.4735596891933</v>
      </c>
      <c r="W408" s="25">
        <f t="shared" si="223"/>
        <v>7656.3445573340723</v>
      </c>
      <c r="X408" s="94"/>
      <c r="Y408" s="25">
        <f t="shared" si="224"/>
        <v>0</v>
      </c>
      <c r="Z408" s="25">
        <f t="shared" si="225"/>
        <v>0</v>
      </c>
      <c r="AA408" s="25">
        <f t="shared" si="226"/>
        <v>-2707.8179924309375</v>
      </c>
      <c r="AB408" s="25">
        <f t="shared" si="234"/>
        <v>-112.90023551205576</v>
      </c>
      <c r="AC408" s="25">
        <f t="shared" si="227"/>
        <v>-2820.7182279429931</v>
      </c>
      <c r="AD408" s="25">
        <f t="shared" si="235"/>
        <v>751.19815620550992</v>
      </c>
      <c r="AE408" s="25">
        <f t="shared" si="228"/>
        <v>-2069.5200717374832</v>
      </c>
      <c r="AJ408" s="32"/>
      <c r="AK408" s="90"/>
      <c r="AL408" s="90"/>
      <c r="AM408" s="89"/>
      <c r="AN408" s="89"/>
    </row>
    <row r="409" spans="1:40" ht="15" x14ac:dyDescent="0.2">
      <c r="A409" s="12"/>
      <c r="B409" s="47" t="s">
        <v>65</v>
      </c>
      <c r="C409" s="44">
        <v>0</v>
      </c>
      <c r="D409" s="9"/>
      <c r="E409" s="99">
        <v>769177</v>
      </c>
      <c r="F409" s="11"/>
      <c r="G409" s="9"/>
      <c r="H409" s="9">
        <f t="shared" si="236"/>
        <v>7</v>
      </c>
      <c r="I409" s="32">
        <f t="shared" si="229"/>
        <v>7</v>
      </c>
      <c r="J409" s="19">
        <v>0</v>
      </c>
      <c r="K409" s="19">
        <v>0</v>
      </c>
      <c r="L409" s="20">
        <f t="shared" si="237"/>
        <v>2720.3469023202842</v>
      </c>
      <c r="M409" s="19">
        <f t="shared" si="221"/>
        <v>769177</v>
      </c>
      <c r="N409" s="21"/>
      <c r="O409" s="21">
        <f>1000*VLOOKUP(I409, '[1]Mortality (No Interventions)'!$B$10:$O$129, 13)</f>
        <v>0.13814060864040664</v>
      </c>
      <c r="P409" s="93">
        <v>0</v>
      </c>
      <c r="Q409" s="92">
        <f t="shared" si="230"/>
        <v>0.99539437051992874</v>
      </c>
      <c r="R409" s="92">
        <f t="shared" si="231"/>
        <v>1.3750438418085739E-4</v>
      </c>
      <c r="S409" s="92">
        <f t="shared" si="232"/>
        <v>0</v>
      </c>
      <c r="T409" s="91">
        <f t="shared" si="222"/>
        <v>0.99525686613574793</v>
      </c>
      <c r="U409" s="94"/>
      <c r="V409" s="25">
        <f t="shared" si="233"/>
        <v>7656.3445573340723</v>
      </c>
      <c r="W409" s="25">
        <f t="shared" si="223"/>
        <v>7655.2869052369624</v>
      </c>
      <c r="X409" s="94"/>
      <c r="Y409" s="25">
        <f t="shared" si="224"/>
        <v>0</v>
      </c>
      <c r="Z409" s="25">
        <f t="shared" si="225"/>
        <v>0</v>
      </c>
      <c r="AA409" s="25">
        <f t="shared" si="226"/>
        <v>-2707.4439328053759</v>
      </c>
      <c r="AB409" s="25">
        <f t="shared" si="234"/>
        <v>-105.76520971107935</v>
      </c>
      <c r="AC409" s="25">
        <f t="shared" si="227"/>
        <v>-2813.2091425164554</v>
      </c>
      <c r="AD409" s="25">
        <f t="shared" si="235"/>
        <v>751.0874010744725</v>
      </c>
      <c r="AE409" s="25">
        <f t="shared" si="228"/>
        <v>-2062.121741441983</v>
      </c>
      <c r="AJ409" s="32"/>
      <c r="AK409" s="90"/>
      <c r="AL409" s="90"/>
      <c r="AM409" s="89"/>
      <c r="AN409" s="89"/>
    </row>
    <row r="410" spans="1:40" ht="15" x14ac:dyDescent="0.2">
      <c r="A410" s="39" t="s">
        <v>66</v>
      </c>
      <c r="B410" s="49"/>
      <c r="C410" s="50"/>
      <c r="D410" s="9"/>
      <c r="E410" s="9"/>
      <c r="F410" s="9"/>
      <c r="G410" s="9"/>
      <c r="H410" s="9">
        <f t="shared" si="236"/>
        <v>8</v>
      </c>
      <c r="I410" s="32">
        <f t="shared" si="229"/>
        <v>8</v>
      </c>
      <c r="J410" s="19">
        <v>0</v>
      </c>
      <c r="K410" s="19">
        <v>0</v>
      </c>
      <c r="L410" s="20">
        <f t="shared" si="237"/>
        <v>2720.3469023202842</v>
      </c>
      <c r="M410" s="19">
        <f t="shared" si="221"/>
        <v>769177</v>
      </c>
      <c r="N410" s="21"/>
      <c r="O410" s="21">
        <f>1000*VLOOKUP(I410, '[1]Mortality (No Interventions)'!$B$10:$O$129, 13)</f>
        <v>0.12860488919949176</v>
      </c>
      <c r="P410" s="93">
        <v>0</v>
      </c>
      <c r="Q410" s="92">
        <f t="shared" si="230"/>
        <v>0.99525686613574793</v>
      </c>
      <c r="R410" s="92">
        <f t="shared" si="231"/>
        <v>1.2799489899442126E-4</v>
      </c>
      <c r="S410" s="92">
        <f t="shared" si="232"/>
        <v>0</v>
      </c>
      <c r="T410" s="91">
        <f t="shared" si="222"/>
        <v>0.99512887123675353</v>
      </c>
      <c r="U410" s="94"/>
      <c r="V410" s="25">
        <f t="shared" si="233"/>
        <v>7655.2869052369624</v>
      </c>
      <c r="W410" s="25">
        <f t="shared" si="223"/>
        <v>7654.3023979127238</v>
      </c>
      <c r="X410" s="94"/>
      <c r="Y410" s="25">
        <f t="shared" si="224"/>
        <v>0</v>
      </c>
      <c r="Z410" s="25">
        <f t="shared" si="225"/>
        <v>0</v>
      </c>
      <c r="AA410" s="25">
        <f t="shared" si="226"/>
        <v>-2707.0957422783836</v>
      </c>
      <c r="AB410" s="25">
        <f t="shared" si="234"/>
        <v>-98.450732423831965</v>
      </c>
      <c r="AC410" s="25">
        <f t="shared" si="227"/>
        <v>-2805.5464747022156</v>
      </c>
      <c r="AD410" s="25">
        <f t="shared" si="235"/>
        <v>750.9836454037461</v>
      </c>
      <c r="AE410" s="25">
        <f t="shared" si="228"/>
        <v>-2054.5628292984693</v>
      </c>
      <c r="AJ410" s="32"/>
      <c r="AK410" s="90"/>
      <c r="AL410" s="90"/>
      <c r="AM410" s="89"/>
      <c r="AN410" s="89"/>
    </row>
    <row r="411" spans="1:40" ht="15" x14ac:dyDescent="0.2">
      <c r="A411" s="39"/>
      <c r="B411" s="13" t="s">
        <v>62</v>
      </c>
      <c r="C411" s="13" t="s">
        <v>63</v>
      </c>
      <c r="D411" s="9"/>
      <c r="E411" s="9"/>
      <c r="F411" s="9"/>
      <c r="G411" s="9"/>
      <c r="H411" s="9">
        <f t="shared" si="236"/>
        <v>9</v>
      </c>
      <c r="I411" s="32">
        <f t="shared" si="229"/>
        <v>9</v>
      </c>
      <c r="J411" s="19">
        <v>0</v>
      </c>
      <c r="K411" s="19">
        <v>0</v>
      </c>
      <c r="L411" s="20">
        <f t="shared" si="237"/>
        <v>2720.3469023202842</v>
      </c>
      <c r="M411" s="19">
        <f t="shared" si="221"/>
        <v>769177</v>
      </c>
      <c r="N411" s="21"/>
      <c r="O411" s="21">
        <f>1000*VLOOKUP(I411, '[1]Mortality (No Interventions)'!$B$10:$O$129, 13)</f>
        <v>0.12627726836086406</v>
      </c>
      <c r="P411" s="93">
        <v>0</v>
      </c>
      <c r="Q411" s="92">
        <f t="shared" si="230"/>
        <v>0.99512887123675353</v>
      </c>
      <c r="R411" s="92">
        <f t="shared" si="231"/>
        <v>1.2566215552680727E-4</v>
      </c>
      <c r="S411" s="92">
        <f t="shared" si="232"/>
        <v>0</v>
      </c>
      <c r="T411" s="91">
        <f t="shared" si="222"/>
        <v>0.99500320908122675</v>
      </c>
      <c r="U411" s="94"/>
      <c r="V411" s="25">
        <f t="shared" si="233"/>
        <v>7654.3023979127238</v>
      </c>
      <c r="W411" s="25">
        <f t="shared" si="223"/>
        <v>7653.3358335147077</v>
      </c>
      <c r="X411" s="94"/>
      <c r="Y411" s="25">
        <f t="shared" si="224"/>
        <v>0</v>
      </c>
      <c r="Z411" s="25">
        <f t="shared" si="225"/>
        <v>0</v>
      </c>
      <c r="AA411" s="25">
        <f t="shared" si="226"/>
        <v>-2706.7538976228575</v>
      </c>
      <c r="AB411" s="25">
        <f t="shared" si="234"/>
        <v>-96.656439801643032</v>
      </c>
      <c r="AC411" s="25">
        <f t="shared" si="227"/>
        <v>-2803.4103374245005</v>
      </c>
      <c r="AD411" s="25">
        <f t="shared" si="235"/>
        <v>750.88706523523831</v>
      </c>
      <c r="AE411" s="25">
        <f t="shared" si="228"/>
        <v>-2052.5232721892621</v>
      </c>
      <c r="AJ411" s="32"/>
      <c r="AK411" s="90"/>
      <c r="AL411" s="90"/>
      <c r="AM411" s="89"/>
      <c r="AN411" s="89"/>
    </row>
    <row r="412" spans="1:40" ht="15" x14ac:dyDescent="0.2">
      <c r="A412" s="39"/>
      <c r="B412" s="13">
        <v>1</v>
      </c>
      <c r="C412" s="52">
        <f>$H$401*0.01</f>
        <v>5440.6938046405685</v>
      </c>
      <c r="D412" s="9"/>
      <c r="E412" s="53" t="s">
        <v>67</v>
      </c>
      <c r="F412" s="13"/>
      <c r="G412" s="98">
        <v>0.01</v>
      </c>
      <c r="H412" s="9">
        <f t="shared" si="236"/>
        <v>10</v>
      </c>
      <c r="I412" s="32">
        <f t="shared" si="229"/>
        <v>10</v>
      </c>
      <c r="J412" s="19">
        <v>0</v>
      </c>
      <c r="K412" s="19">
        <v>0</v>
      </c>
      <c r="L412" s="20">
        <f t="shared" si="237"/>
        <v>2720.3469023202842</v>
      </c>
      <c r="M412" s="19">
        <f t="shared" si="221"/>
        <v>769177</v>
      </c>
      <c r="N412" s="21"/>
      <c r="O412" s="21">
        <f>1000*VLOOKUP(I412, '[1]Mortality (No Interventions)'!$B$10:$O$129, 13)</f>
        <v>0.12500360584498094</v>
      </c>
      <c r="P412" s="93">
        <v>0</v>
      </c>
      <c r="Q412" s="92">
        <f t="shared" si="230"/>
        <v>0.99500320908122675</v>
      </c>
      <c r="R412" s="92">
        <f t="shared" si="231"/>
        <v>1.2437898896248083E-4</v>
      </c>
      <c r="S412" s="92">
        <f t="shared" si="232"/>
        <v>0</v>
      </c>
      <c r="T412" s="91">
        <f t="shared" si="222"/>
        <v>0.9948788300922643</v>
      </c>
      <c r="U412" s="94"/>
      <c r="V412" s="25">
        <f t="shared" si="233"/>
        <v>7653.3358335147077</v>
      </c>
      <c r="W412" s="25">
        <f t="shared" si="223"/>
        <v>7652.3791389387761</v>
      </c>
      <c r="X412" s="94"/>
      <c r="Y412" s="25">
        <f t="shared" si="224"/>
        <v>0</v>
      </c>
      <c r="Z412" s="25">
        <f t="shared" si="225"/>
        <v>0</v>
      </c>
      <c r="AA412" s="25">
        <f t="shared" si="226"/>
        <v>-2706.4155436255196</v>
      </c>
      <c r="AB412" s="25">
        <f t="shared" si="234"/>
        <v>-95.669457593194124</v>
      </c>
      <c r="AC412" s="25">
        <f t="shared" si="227"/>
        <v>-2802.0850012187138</v>
      </c>
      <c r="AD412" s="25">
        <f t="shared" si="235"/>
        <v>750.79224526779285</v>
      </c>
      <c r="AE412" s="25">
        <f t="shared" si="228"/>
        <v>-2051.2927559509208</v>
      </c>
      <c r="AJ412" s="32"/>
      <c r="AK412" s="90"/>
      <c r="AL412" s="90"/>
      <c r="AM412" s="89"/>
      <c r="AN412" s="89"/>
    </row>
    <row r="413" spans="1:40" ht="15" x14ac:dyDescent="0.2">
      <c r="A413" s="39"/>
      <c r="B413" s="49" t="s">
        <v>65</v>
      </c>
      <c r="C413" s="52">
        <f>$H$401*0.005</f>
        <v>2720.3469023202842</v>
      </c>
      <c r="D413" s="9"/>
      <c r="E413" s="9"/>
      <c r="F413" s="9"/>
      <c r="G413" s="9"/>
      <c r="H413" s="9">
        <f t="shared" si="236"/>
        <v>11</v>
      </c>
      <c r="I413" s="32">
        <f t="shared" si="229"/>
        <v>11</v>
      </c>
      <c r="J413" s="19">
        <v>0</v>
      </c>
      <c r="K413" s="19">
        <v>0</v>
      </c>
      <c r="L413" s="20">
        <f t="shared" si="237"/>
        <v>2720.3469023202842</v>
      </c>
      <c r="M413" s="19">
        <f t="shared" si="221"/>
        <v>769177</v>
      </c>
      <c r="N413" s="21"/>
      <c r="O413" s="21">
        <f>1000*VLOOKUP(I413, '[1]Mortality (No Interventions)'!$B$10:$O$129, 13)</f>
        <v>0.13696678500635326</v>
      </c>
      <c r="P413" s="93">
        <v>0</v>
      </c>
      <c r="Q413" s="92">
        <f t="shared" si="230"/>
        <v>0.9948788300922643</v>
      </c>
      <c r="R413" s="92">
        <f t="shared" si="231"/>
        <v>1.3626535482861942E-4</v>
      </c>
      <c r="S413" s="92">
        <f t="shared" si="232"/>
        <v>0</v>
      </c>
      <c r="T413" s="91">
        <f t="shared" si="222"/>
        <v>0.99474256473743572</v>
      </c>
      <c r="U413" s="94"/>
      <c r="V413" s="25">
        <f t="shared" si="233"/>
        <v>7652.3791389387761</v>
      </c>
      <c r="W413" s="25">
        <f t="shared" si="223"/>
        <v>7651.3310171704661</v>
      </c>
      <c r="X413" s="94"/>
      <c r="Y413" s="25">
        <f t="shared" si="224"/>
        <v>0</v>
      </c>
      <c r="Z413" s="25">
        <f t="shared" si="225"/>
        <v>0</v>
      </c>
      <c r="AA413" s="25">
        <f t="shared" si="226"/>
        <v>-2706.0448545896179</v>
      </c>
      <c r="AB413" s="25">
        <f t="shared" si="234"/>
        <v>-104.81217683101301</v>
      </c>
      <c r="AC413" s="25">
        <f t="shared" si="227"/>
        <v>-2810.8570314206308</v>
      </c>
      <c r="AD413" s="25">
        <f t="shared" si="235"/>
        <v>750.69839352989402</v>
      </c>
      <c r="AE413" s="25">
        <f t="shared" si="228"/>
        <v>-2060.1586378907368</v>
      </c>
      <c r="AJ413" s="32"/>
      <c r="AK413" s="90"/>
      <c r="AL413" s="90"/>
      <c r="AM413" s="89"/>
      <c r="AN413" s="89"/>
    </row>
    <row r="414" spans="1:40" ht="15" x14ac:dyDescent="0.2">
      <c r="D414" s="9"/>
      <c r="E414" s="9"/>
      <c r="F414" s="9"/>
      <c r="G414" s="56"/>
      <c r="H414" s="9">
        <f t="shared" si="236"/>
        <v>12</v>
      </c>
      <c r="I414" s="32">
        <f t="shared" si="229"/>
        <v>12</v>
      </c>
      <c r="J414" s="19">
        <v>0</v>
      </c>
      <c r="K414" s="19">
        <v>0</v>
      </c>
      <c r="L414" s="20">
        <f t="shared" si="237"/>
        <v>2720.3469023202842</v>
      </c>
      <c r="M414" s="19">
        <f t="shared" si="221"/>
        <v>769177</v>
      </c>
      <c r="N414" s="21"/>
      <c r="O414" s="21">
        <f>1000*VLOOKUP(I414, '[1]Mortality (No Interventions)'!$B$10:$O$129, 13)</f>
        <v>0.14521640584498094</v>
      </c>
      <c r="P414" s="93">
        <v>0</v>
      </c>
      <c r="Q414" s="92">
        <f t="shared" si="230"/>
        <v>0.99474256473743572</v>
      </c>
      <c r="R414" s="92">
        <f t="shared" si="231"/>
        <v>1.4445293999218871E-4</v>
      </c>
      <c r="S414" s="92">
        <f t="shared" si="232"/>
        <v>0</v>
      </c>
      <c r="T414" s="91">
        <f t="shared" si="222"/>
        <v>0.99459811179744351</v>
      </c>
      <c r="U414" s="94"/>
      <c r="V414" s="25">
        <f t="shared" si="233"/>
        <v>7651.3310171704661</v>
      </c>
      <c r="W414" s="25">
        <f t="shared" si="223"/>
        <v>7650.2199183802222</v>
      </c>
      <c r="X414" s="94"/>
      <c r="Y414" s="25">
        <f t="shared" si="224"/>
        <v>0</v>
      </c>
      <c r="Z414" s="25">
        <f t="shared" si="225"/>
        <v>0</v>
      </c>
      <c r="AA414" s="25">
        <f t="shared" si="226"/>
        <v>-2705.6518924817792</v>
      </c>
      <c r="AB414" s="25">
        <f t="shared" si="234"/>
        <v>-111.10987902437174</v>
      </c>
      <c r="AC414" s="25">
        <f t="shared" si="227"/>
        <v>-2816.761771506151</v>
      </c>
      <c r="AD414" s="25">
        <f t="shared" si="235"/>
        <v>750.59557278442276</v>
      </c>
      <c r="AE414" s="25">
        <f t="shared" si="228"/>
        <v>-2066.1661987217285</v>
      </c>
      <c r="AJ414" s="32"/>
      <c r="AK414" s="90"/>
      <c r="AL414" s="90"/>
      <c r="AM414" s="89"/>
      <c r="AN414" s="89"/>
    </row>
    <row r="415" spans="1:40" ht="15" x14ac:dyDescent="0.2">
      <c r="D415" s="9"/>
      <c r="E415" s="9"/>
      <c r="F415" s="9"/>
      <c r="G415" s="56"/>
      <c r="H415" s="9">
        <f t="shared" si="236"/>
        <v>13</v>
      </c>
      <c r="I415" s="32">
        <f t="shared" si="229"/>
        <v>13</v>
      </c>
      <c r="J415" s="19">
        <v>0</v>
      </c>
      <c r="K415" s="19">
        <v>0</v>
      </c>
      <c r="L415" s="20">
        <f t="shared" si="237"/>
        <v>2720.3469023202842</v>
      </c>
      <c r="M415" s="19">
        <f t="shared" si="221"/>
        <v>769177</v>
      </c>
      <c r="N415" s="21"/>
      <c r="O415" s="21">
        <f>1000*VLOOKUP(I415, '[1]Mortality (No Interventions)'!$B$10:$O$129, 13)</f>
        <v>0.16118866836086404</v>
      </c>
      <c r="P415" s="93">
        <v>0</v>
      </c>
      <c r="Q415" s="92">
        <f t="shared" si="230"/>
        <v>0.99459811179744351</v>
      </c>
      <c r="R415" s="92">
        <f t="shared" si="231"/>
        <v>1.6031794519485971E-4</v>
      </c>
      <c r="S415" s="92">
        <f t="shared" si="232"/>
        <v>0</v>
      </c>
      <c r="T415" s="91">
        <f t="shared" si="222"/>
        <v>0.99443779385224862</v>
      </c>
      <c r="U415" s="94"/>
      <c r="V415" s="25">
        <f t="shared" si="233"/>
        <v>7650.2199183802222</v>
      </c>
      <c r="W415" s="25">
        <f t="shared" si="223"/>
        <v>7648.9867896189107</v>
      </c>
      <c r="X415" s="94"/>
      <c r="Y415" s="25">
        <f t="shared" si="224"/>
        <v>0</v>
      </c>
      <c r="Z415" s="25">
        <f t="shared" si="225"/>
        <v>0</v>
      </c>
      <c r="AA415" s="25">
        <f t="shared" si="226"/>
        <v>-2705.2157720561818</v>
      </c>
      <c r="AB415" s="25">
        <f t="shared" si="234"/>
        <v>-123.31287613114661</v>
      </c>
      <c r="AC415" s="25">
        <f t="shared" si="227"/>
        <v>-2828.5286481873286</v>
      </c>
      <c r="AD415" s="25">
        <f t="shared" si="235"/>
        <v>750.4865739930998</v>
      </c>
      <c r="AE415" s="25">
        <f t="shared" si="228"/>
        <v>-2078.0420741942289</v>
      </c>
      <c r="AJ415" s="32"/>
      <c r="AK415" s="90"/>
      <c r="AL415" s="90"/>
      <c r="AM415" s="89"/>
      <c r="AN415" s="89"/>
    </row>
    <row r="416" spans="1:40" ht="15" x14ac:dyDescent="0.2">
      <c r="D416" s="9"/>
      <c r="E416" s="9"/>
      <c r="F416" s="9"/>
      <c r="G416" s="9"/>
      <c r="H416" s="9">
        <f t="shared" si="236"/>
        <v>14</v>
      </c>
      <c r="I416" s="32">
        <f t="shared" si="229"/>
        <v>14</v>
      </c>
      <c r="J416" s="19">
        <v>0</v>
      </c>
      <c r="K416" s="19">
        <v>0</v>
      </c>
      <c r="L416" s="20">
        <f t="shared" si="237"/>
        <v>2720.3469023202842</v>
      </c>
      <c r="M416" s="19">
        <f t="shared" si="221"/>
        <v>769177</v>
      </c>
      <c r="N416" s="21"/>
      <c r="O416" s="21">
        <f>1000*VLOOKUP(I416, '[1]Mortality (No Interventions)'!$B$10:$O$129, 13)</f>
        <v>0.18100057255400254</v>
      </c>
      <c r="P416" s="93">
        <v>0</v>
      </c>
      <c r="Q416" s="92">
        <f t="shared" si="230"/>
        <v>0.99443779385224862</v>
      </c>
      <c r="R416" s="92">
        <f t="shared" si="231"/>
        <v>1.7999381005659614E-4</v>
      </c>
      <c r="S416" s="92">
        <f t="shared" si="232"/>
        <v>0</v>
      </c>
      <c r="T416" s="91">
        <f t="shared" si="222"/>
        <v>0.994257800042192</v>
      </c>
      <c r="U416" s="94"/>
      <c r="V416" s="25">
        <f t="shared" si="233"/>
        <v>7648.9867896189107</v>
      </c>
      <c r="W416" s="25">
        <f t="shared" si="223"/>
        <v>7647.602318630532</v>
      </c>
      <c r="X416" s="94"/>
      <c r="Y416" s="25">
        <f t="shared" si="224"/>
        <v>0</v>
      </c>
      <c r="Z416" s="25">
        <f t="shared" si="225"/>
        <v>0</v>
      </c>
      <c r="AA416" s="25">
        <f t="shared" si="226"/>
        <v>-2704.7261264525578</v>
      </c>
      <c r="AB416" s="25">
        <f t="shared" si="234"/>
        <v>-138.44709883790244</v>
      </c>
      <c r="AC416" s="25">
        <f t="shared" si="227"/>
        <v>-2843.1732252904603</v>
      </c>
      <c r="AD416" s="25">
        <f t="shared" si="235"/>
        <v>750.36560406161516</v>
      </c>
      <c r="AE416" s="25">
        <f t="shared" si="228"/>
        <v>-2092.8076212288452</v>
      </c>
      <c r="AJ416" s="32"/>
      <c r="AK416" s="90"/>
      <c r="AL416" s="90"/>
      <c r="AM416" s="89"/>
      <c r="AN416" s="89"/>
    </row>
    <row r="417" spans="2:40" ht="15" x14ac:dyDescent="0.2">
      <c r="D417" s="9"/>
      <c r="E417" s="9"/>
      <c r="F417" s="9"/>
      <c r="G417" s="56"/>
      <c r="H417" s="9">
        <f t="shared" si="236"/>
        <v>15</v>
      </c>
      <c r="I417" s="32">
        <f t="shared" si="229"/>
        <v>15</v>
      </c>
      <c r="J417" s="19">
        <v>0</v>
      </c>
      <c r="K417" s="19">
        <v>0</v>
      </c>
      <c r="L417" s="20">
        <f t="shared" si="237"/>
        <v>2720.3469023202842</v>
      </c>
      <c r="M417" s="19">
        <f t="shared" si="221"/>
        <v>769177</v>
      </c>
      <c r="N417" s="21"/>
      <c r="O417" s="21">
        <f>1000*VLOOKUP(I417, '[1]Mortality (No Interventions)'!$B$10:$O$129, 13)</f>
        <v>0.21694796289707752</v>
      </c>
      <c r="P417" s="93">
        <v>0</v>
      </c>
      <c r="Q417" s="92">
        <f t="shared" si="230"/>
        <v>0.994257800042192</v>
      </c>
      <c r="R417" s="92">
        <f t="shared" si="231"/>
        <v>2.1570220431368339E-4</v>
      </c>
      <c r="S417" s="92">
        <f t="shared" si="232"/>
        <v>0</v>
      </c>
      <c r="T417" s="91">
        <f t="shared" si="222"/>
        <v>0.99404209783787834</v>
      </c>
      <c r="U417" s="94"/>
      <c r="V417" s="25">
        <f t="shared" si="233"/>
        <v>7647.602318630532</v>
      </c>
      <c r="W417" s="25">
        <f t="shared" si="223"/>
        <v>7645.9431868864576</v>
      </c>
      <c r="X417" s="94"/>
      <c r="Y417" s="25">
        <f t="shared" si="224"/>
        <v>0</v>
      </c>
      <c r="Z417" s="25">
        <f t="shared" si="225"/>
        <v>0</v>
      </c>
      <c r="AA417" s="25">
        <f t="shared" si="226"/>
        <v>-2704.1393416292294</v>
      </c>
      <c r="AB417" s="25">
        <f t="shared" si="234"/>
        <v>-165.91317440738604</v>
      </c>
      <c r="AC417" s="25">
        <f t="shared" si="227"/>
        <v>-2870.0525160366155</v>
      </c>
      <c r="AD417" s="25">
        <f t="shared" si="235"/>
        <v>750.22978745765522</v>
      </c>
      <c r="AE417" s="25">
        <f t="shared" si="228"/>
        <v>-2119.8227285789603</v>
      </c>
      <c r="AJ417" s="32"/>
      <c r="AK417" s="90"/>
      <c r="AL417" s="90"/>
      <c r="AM417" s="89"/>
      <c r="AN417" s="89"/>
    </row>
    <row r="418" spans="2:40" ht="15" x14ac:dyDescent="0.2">
      <c r="D418" s="9"/>
      <c r="E418" s="9"/>
      <c r="F418" s="9"/>
      <c r="G418" s="9"/>
      <c r="H418" s="9">
        <f t="shared" si="236"/>
        <v>16</v>
      </c>
      <c r="I418" s="32">
        <f t="shared" si="229"/>
        <v>16</v>
      </c>
      <c r="J418" s="19">
        <v>0</v>
      </c>
      <c r="K418" s="19">
        <v>0</v>
      </c>
      <c r="L418" s="20">
        <f t="shared" si="237"/>
        <v>2720.3469023202842</v>
      </c>
      <c r="M418" s="19">
        <f t="shared" si="221"/>
        <v>769177</v>
      </c>
      <c r="N418" s="21"/>
      <c r="O418" s="21">
        <f>1000*VLOOKUP(I418, '[1]Mortality (No Interventions)'!$B$10:$O$129, 13)</f>
        <v>0.26258807827191871</v>
      </c>
      <c r="P418" s="93">
        <v>0</v>
      </c>
      <c r="Q418" s="92">
        <f t="shared" si="230"/>
        <v>0.99404209783787834</v>
      </c>
      <c r="R418" s="92">
        <f t="shared" si="231"/>
        <v>2.6102360419263509E-4</v>
      </c>
      <c r="S418" s="92">
        <f t="shared" si="232"/>
        <v>0</v>
      </c>
      <c r="T418" s="91">
        <f t="shared" si="222"/>
        <v>0.99378107423368567</v>
      </c>
      <c r="U418" s="94"/>
      <c r="V418" s="25">
        <f t="shared" si="233"/>
        <v>7645.9431868864576</v>
      </c>
      <c r="W418" s="25">
        <f t="shared" si="223"/>
        <v>7643.9354533584365</v>
      </c>
      <c r="X418" s="94"/>
      <c r="Y418" s="25">
        <f t="shared" si="224"/>
        <v>0</v>
      </c>
      <c r="Z418" s="25">
        <f t="shared" si="225"/>
        <v>0</v>
      </c>
      <c r="AA418" s="25">
        <f t="shared" si="226"/>
        <v>-2703.4292668761314</v>
      </c>
      <c r="AB418" s="25">
        <f t="shared" si="234"/>
        <v>-200.77335280207848</v>
      </c>
      <c r="AC418" s="25">
        <f t="shared" si="227"/>
        <v>-2904.2026196782099</v>
      </c>
      <c r="AD418" s="25">
        <f t="shared" si="235"/>
        <v>750.06702663356157</v>
      </c>
      <c r="AE418" s="25">
        <f t="shared" si="228"/>
        <v>-2154.1355930446484</v>
      </c>
      <c r="AJ418" s="32"/>
      <c r="AK418" s="90"/>
      <c r="AL418" s="90"/>
      <c r="AM418" s="89"/>
      <c r="AN418" s="89"/>
    </row>
    <row r="419" spans="2:40" ht="15" x14ac:dyDescent="0.2">
      <c r="B419" s="97"/>
      <c r="C419" s="96"/>
      <c r="D419" s="9"/>
      <c r="E419" s="9"/>
      <c r="F419" s="9"/>
      <c r="G419" s="56"/>
      <c r="H419" s="9">
        <f t="shared" si="236"/>
        <v>17</v>
      </c>
      <c r="I419" s="32">
        <f t="shared" si="229"/>
        <v>17</v>
      </c>
      <c r="J419" s="19">
        <v>0</v>
      </c>
      <c r="K419" s="19">
        <v>0</v>
      </c>
      <c r="L419" s="20">
        <f t="shared" si="237"/>
        <v>2720.3469023202842</v>
      </c>
      <c r="M419" s="19">
        <f t="shared" si="221"/>
        <v>769177</v>
      </c>
      <c r="N419" s="21"/>
      <c r="O419" s="21">
        <f>1000*VLOOKUP(I419, '[1]Mortality (No Interventions)'!$B$10:$O$129, 13)</f>
        <v>0.31455799364675985</v>
      </c>
      <c r="P419" s="93">
        <v>0</v>
      </c>
      <c r="Q419" s="92">
        <f t="shared" si="230"/>
        <v>0.99378107423368567</v>
      </c>
      <c r="R419" s="92">
        <f t="shared" si="231"/>
        <v>3.1260178083506991E-4</v>
      </c>
      <c r="S419" s="92">
        <f t="shared" si="232"/>
        <v>0</v>
      </c>
      <c r="T419" s="91">
        <f t="shared" si="222"/>
        <v>0.99346847245285064</v>
      </c>
      <c r="U419" s="94"/>
      <c r="V419" s="25">
        <f t="shared" si="233"/>
        <v>7643.9354533584365</v>
      </c>
      <c r="W419" s="25">
        <f t="shared" si="223"/>
        <v>7641.5309923586638</v>
      </c>
      <c r="X419" s="94"/>
      <c r="Y419" s="25">
        <f t="shared" si="224"/>
        <v>0</v>
      </c>
      <c r="Z419" s="25">
        <f t="shared" si="225"/>
        <v>0</v>
      </c>
      <c r="AA419" s="25">
        <f t="shared" si="226"/>
        <v>-2702.5788815899768</v>
      </c>
      <c r="AB419" s="25">
        <f t="shared" si="234"/>
        <v>-240.44609997737658</v>
      </c>
      <c r="AC419" s="25">
        <f t="shared" si="227"/>
        <v>-2943.0249815673533</v>
      </c>
      <c r="AD419" s="25">
        <f t="shared" si="235"/>
        <v>749.8700679744627</v>
      </c>
      <c r="AE419" s="25">
        <f t="shared" si="228"/>
        <v>-2193.1549135928908</v>
      </c>
      <c r="AJ419" s="32"/>
      <c r="AK419" s="90"/>
      <c r="AL419" s="90"/>
      <c r="AM419" s="89"/>
      <c r="AN419" s="89"/>
    </row>
    <row r="420" spans="2:40" ht="15" x14ac:dyDescent="0.2">
      <c r="B420" s="9"/>
      <c r="C420" s="9"/>
      <c r="D420" s="9"/>
      <c r="F420" s="9"/>
      <c r="G420" s="9"/>
      <c r="H420" s="9">
        <f t="shared" si="236"/>
        <v>18</v>
      </c>
      <c r="I420" s="32">
        <f t="shared" si="229"/>
        <v>18</v>
      </c>
      <c r="J420" s="19">
        <v>0</v>
      </c>
      <c r="K420" s="19">
        <v>0</v>
      </c>
      <c r="L420" s="20">
        <f t="shared" si="237"/>
        <v>2720.3469023202842</v>
      </c>
      <c r="M420" s="19">
        <f t="shared" si="221"/>
        <v>769177</v>
      </c>
      <c r="N420" s="21"/>
      <c r="O420" s="21">
        <f>1000*VLOOKUP(I420, '[1]Mortality (No Interventions)'!$B$10:$O$129, 13)</f>
        <v>0.37621994790343077</v>
      </c>
      <c r="P420" s="93">
        <v>0</v>
      </c>
      <c r="Q420" s="92">
        <f t="shared" si="230"/>
        <v>0.99346847245285064</v>
      </c>
      <c r="R420" s="92">
        <f t="shared" si="231"/>
        <v>3.7376265694991242E-4</v>
      </c>
      <c r="S420" s="92">
        <f t="shared" si="232"/>
        <v>0</v>
      </c>
      <c r="T420" s="91">
        <f t="shared" si="222"/>
        <v>0.99309470979590075</v>
      </c>
      <c r="U420" s="94"/>
      <c r="V420" s="25">
        <f t="shared" si="233"/>
        <v>7641.5309923586638</v>
      </c>
      <c r="W420" s="25">
        <f t="shared" si="223"/>
        <v>7638.6560959668159</v>
      </c>
      <c r="X420" s="94"/>
      <c r="Y420" s="25">
        <f t="shared" si="224"/>
        <v>0</v>
      </c>
      <c r="Z420" s="25">
        <f t="shared" si="225"/>
        <v>0</v>
      </c>
      <c r="AA420" s="25">
        <f t="shared" si="226"/>
        <v>-2701.56211750394</v>
      </c>
      <c r="AB420" s="25">
        <f t="shared" si="234"/>
        <v>-287.48963918476278</v>
      </c>
      <c r="AC420" s="25">
        <f t="shared" si="227"/>
        <v>-2989.0517566887029</v>
      </c>
      <c r="AD420" s="25">
        <f t="shared" si="235"/>
        <v>749.63419035038498</v>
      </c>
      <c r="AE420" s="25">
        <f t="shared" si="228"/>
        <v>-2239.417566338318</v>
      </c>
      <c r="AJ420" s="32"/>
      <c r="AK420" s="90"/>
      <c r="AL420" s="90"/>
      <c r="AM420" s="89"/>
      <c r="AN420" s="89"/>
    </row>
    <row r="421" spans="2:40" ht="15" x14ac:dyDescent="0.2">
      <c r="B421" s="9"/>
      <c r="C421" s="9"/>
      <c r="D421" s="9"/>
      <c r="F421" s="9"/>
      <c r="G421" s="9"/>
      <c r="H421" s="9">
        <f t="shared" si="236"/>
        <v>19</v>
      </c>
      <c r="I421" s="32">
        <f t="shared" si="229"/>
        <v>19</v>
      </c>
      <c r="J421" s="19">
        <v>0</v>
      </c>
      <c r="K421" s="19">
        <v>0</v>
      </c>
      <c r="L421" s="20">
        <f t="shared" si="237"/>
        <v>2720.3469023202842</v>
      </c>
      <c r="M421" s="19">
        <f t="shared" si="221"/>
        <v>769177</v>
      </c>
      <c r="N421" s="21"/>
      <c r="O421" s="21">
        <f>1000*VLOOKUP(I421, '[1]Mortality (No Interventions)'!$B$10:$O$129, 13)</f>
        <v>0.46302330779828776</v>
      </c>
      <c r="P421" s="93">
        <v>0</v>
      </c>
      <c r="Q421" s="92">
        <f t="shared" si="230"/>
        <v>0.99309470979590075</v>
      </c>
      <c r="R421" s="92">
        <f t="shared" si="231"/>
        <v>4.5982599748667862E-4</v>
      </c>
      <c r="S421" s="92">
        <f t="shared" si="232"/>
        <v>0</v>
      </c>
      <c r="T421" s="91">
        <f t="shared" si="222"/>
        <v>0.99263488379841402</v>
      </c>
      <c r="U421" s="94"/>
      <c r="V421" s="25">
        <f t="shared" si="233"/>
        <v>7638.6560959668159</v>
      </c>
      <c r="W421" s="25">
        <f t="shared" si="223"/>
        <v>7635.1192201541271</v>
      </c>
      <c r="X421" s="94"/>
      <c r="Y421" s="25">
        <f t="shared" si="224"/>
        <v>0</v>
      </c>
      <c r="Z421" s="25">
        <f t="shared" si="225"/>
        <v>0</v>
      </c>
      <c r="AA421" s="25">
        <f t="shared" si="226"/>
        <v>-2700.3112312760709</v>
      </c>
      <c r="AB421" s="25">
        <f t="shared" si="234"/>
        <v>-353.68758126881102</v>
      </c>
      <c r="AC421" s="25">
        <f t="shared" si="227"/>
        <v>-3053.9988125448817</v>
      </c>
      <c r="AD421" s="25">
        <f t="shared" si="235"/>
        <v>749.35216301434468</v>
      </c>
      <c r="AE421" s="25">
        <f t="shared" si="228"/>
        <v>-2304.6466495305372</v>
      </c>
      <c r="AJ421" s="32"/>
      <c r="AK421" s="90"/>
      <c r="AL421" s="90"/>
      <c r="AM421" s="89"/>
      <c r="AN421" s="89"/>
    </row>
    <row r="422" spans="2:40" ht="15" x14ac:dyDescent="0.2">
      <c r="B422" s="9"/>
      <c r="C422" s="9"/>
      <c r="D422" s="9"/>
      <c r="F422" s="9"/>
      <c r="G422" s="9"/>
      <c r="H422" s="9">
        <f t="shared" si="236"/>
        <v>20</v>
      </c>
      <c r="I422" s="32">
        <f t="shared" si="229"/>
        <v>20</v>
      </c>
      <c r="J422" s="19">
        <v>0</v>
      </c>
      <c r="K422" s="19">
        <v>0</v>
      </c>
      <c r="L422" s="20">
        <f t="shared" si="237"/>
        <v>2720.3469023202842</v>
      </c>
      <c r="M422" s="19">
        <f t="shared" si="221"/>
        <v>769177</v>
      </c>
      <c r="N422" s="21"/>
      <c r="O422" s="21">
        <f>1000*VLOOKUP(I422, '[1]Mortality (No Interventions)'!$B$10:$O$129, 13)</f>
        <v>0.54507999321139033</v>
      </c>
      <c r="P422" s="93">
        <v>0</v>
      </c>
      <c r="Q422" s="92">
        <f t="shared" si="230"/>
        <v>0.99263488379841402</v>
      </c>
      <c r="R422" s="92">
        <f t="shared" si="231"/>
        <v>5.4106541572222875E-4</v>
      </c>
      <c r="S422" s="92">
        <f t="shared" si="232"/>
        <v>0</v>
      </c>
      <c r="T422" s="91">
        <f t="shared" si="222"/>
        <v>0.99209381838269184</v>
      </c>
      <c r="U422" s="94"/>
      <c r="V422" s="25">
        <f t="shared" si="233"/>
        <v>7635.1192201541271</v>
      </c>
      <c r="W422" s="25">
        <f t="shared" si="223"/>
        <v>7630.957469421438</v>
      </c>
      <c r="X422" s="94"/>
      <c r="Y422" s="25">
        <f t="shared" si="224"/>
        <v>0</v>
      </c>
      <c r="Z422" s="25">
        <f t="shared" si="225"/>
        <v>0</v>
      </c>
      <c r="AA422" s="25">
        <f t="shared" si="226"/>
        <v>-2698.8393456484582</v>
      </c>
      <c r="AB422" s="25">
        <f t="shared" si="234"/>
        <v>-416.17507326897675</v>
      </c>
      <c r="AC422" s="25">
        <f t="shared" si="227"/>
        <v>-3115.0144189174348</v>
      </c>
      <c r="AD422" s="25">
        <f t="shared" si="235"/>
        <v>749.00519549711987</v>
      </c>
      <c r="AE422" s="25">
        <f t="shared" si="228"/>
        <v>-2366.0092234203148</v>
      </c>
      <c r="AJ422" s="32"/>
      <c r="AK422" s="90"/>
      <c r="AL422" s="90"/>
      <c r="AM422" s="89"/>
      <c r="AN422" s="89"/>
    </row>
    <row r="423" spans="2:40" ht="15" x14ac:dyDescent="0.2">
      <c r="B423" s="9"/>
      <c r="C423" s="58"/>
      <c r="D423" s="56"/>
      <c r="F423" s="9"/>
      <c r="G423" s="58"/>
      <c r="H423" s="9">
        <f t="shared" si="236"/>
        <v>21</v>
      </c>
      <c r="I423" s="32">
        <f t="shared" si="229"/>
        <v>21</v>
      </c>
      <c r="J423" s="19">
        <v>0</v>
      </c>
      <c r="K423" s="19">
        <v>0</v>
      </c>
      <c r="L423" s="20">
        <f t="shared" si="237"/>
        <v>2720.3469023202842</v>
      </c>
      <c r="M423" s="19">
        <f t="shared" si="221"/>
        <v>769177</v>
      </c>
      <c r="N423" s="21"/>
      <c r="O423" s="21">
        <f>1000*VLOOKUP(I423, '[1]Mortality (No Interventions)'!$B$10:$O$129, 13)</f>
        <v>0.63450124721295731</v>
      </c>
      <c r="P423" s="93">
        <v>0</v>
      </c>
      <c r="Q423" s="92">
        <f t="shared" si="230"/>
        <v>0.99209381838269184</v>
      </c>
      <c r="R423" s="92">
        <f t="shared" si="231"/>
        <v>6.2948476511608305E-4</v>
      </c>
      <c r="S423" s="92">
        <f t="shared" si="232"/>
        <v>0</v>
      </c>
      <c r="T423" s="91">
        <f t="shared" si="222"/>
        <v>0.9914643336175758</v>
      </c>
      <c r="U423" s="94"/>
      <c r="V423" s="25">
        <f t="shared" si="233"/>
        <v>7630.957469421438</v>
      </c>
      <c r="W423" s="25">
        <f t="shared" si="223"/>
        <v>7626.1156173896616</v>
      </c>
      <c r="X423" s="94"/>
      <c r="Y423" s="25">
        <f t="shared" si="224"/>
        <v>0</v>
      </c>
      <c r="Z423" s="25">
        <f t="shared" si="225"/>
        <v>0</v>
      </c>
      <c r="AA423" s="25">
        <f t="shared" si="226"/>
        <v>-2697.1269287176174</v>
      </c>
      <c r="AB423" s="25">
        <f t="shared" si="234"/>
        <v>-484.18520317769338</v>
      </c>
      <c r="AC423" s="25">
        <f t="shared" si="227"/>
        <v>-3181.3121318953108</v>
      </c>
      <c r="AD423" s="25">
        <f t="shared" si="235"/>
        <v>748.59692775024314</v>
      </c>
      <c r="AE423" s="25">
        <f t="shared" si="228"/>
        <v>-2432.7152041450677</v>
      </c>
      <c r="AG423" s="95"/>
      <c r="AJ423" s="32"/>
      <c r="AK423" s="90"/>
      <c r="AL423" s="90"/>
      <c r="AM423" s="89"/>
      <c r="AN423" s="89"/>
    </row>
    <row r="424" spans="2:40" ht="15" x14ac:dyDescent="0.2">
      <c r="B424" s="32"/>
      <c r="C424" s="58"/>
      <c r="D424" s="56"/>
      <c r="E424" s="56"/>
      <c r="F424" s="32"/>
      <c r="G424" s="58"/>
      <c r="H424" s="9">
        <f t="shared" si="236"/>
        <v>22</v>
      </c>
      <c r="I424" s="32">
        <f t="shared" si="229"/>
        <v>22</v>
      </c>
      <c r="J424" s="19">
        <v>0</v>
      </c>
      <c r="K424" s="19">
        <v>0</v>
      </c>
      <c r="L424" s="20">
        <f t="shared" si="237"/>
        <v>2720.3469023202842</v>
      </c>
      <c r="M424" s="19">
        <f t="shared" si="221"/>
        <v>769177</v>
      </c>
      <c r="N424" s="21"/>
      <c r="O424" s="21">
        <f>1000*VLOOKUP(I424, '[1]Mortality (No Interventions)'!$B$10:$O$129, 13)</f>
        <v>0.71493281298725952</v>
      </c>
      <c r="P424" s="93">
        <v>0</v>
      </c>
      <c r="Q424" s="92">
        <f t="shared" si="230"/>
        <v>0.9914643336175758</v>
      </c>
      <c r="R424" s="92">
        <f t="shared" si="231"/>
        <v>7.0883038500975219E-4</v>
      </c>
      <c r="S424" s="92">
        <f t="shared" si="232"/>
        <v>0</v>
      </c>
      <c r="T424" s="91">
        <f t="shared" si="222"/>
        <v>0.990755503232566</v>
      </c>
      <c r="U424" s="94"/>
      <c r="V424" s="25">
        <f t="shared" si="233"/>
        <v>7626.1156173896616</v>
      </c>
      <c r="W424" s="25">
        <f t="shared" si="223"/>
        <v>7620.6634570991546</v>
      </c>
      <c r="X424" s="94"/>
      <c r="Y424" s="25">
        <f t="shared" si="224"/>
        <v>0</v>
      </c>
      <c r="Z424" s="25">
        <f t="shared" si="225"/>
        <v>0</v>
      </c>
      <c r="AA424" s="25">
        <f t="shared" si="226"/>
        <v>-2695.1986641754852</v>
      </c>
      <c r="AB424" s="25">
        <f t="shared" si="234"/>
        <v>-545.21602905064617</v>
      </c>
      <c r="AC424" s="25">
        <f t="shared" si="227"/>
        <v>-3240.4146932261315</v>
      </c>
      <c r="AD424" s="25">
        <f t="shared" si="235"/>
        <v>748.12194206592585</v>
      </c>
      <c r="AE424" s="25">
        <f t="shared" si="228"/>
        <v>-2492.2927511602056</v>
      </c>
      <c r="AG424" s="95"/>
      <c r="AJ424" s="32"/>
      <c r="AK424" s="90"/>
      <c r="AL424" s="90"/>
      <c r="AM424" s="89"/>
      <c r="AN424" s="89"/>
    </row>
    <row r="425" spans="2:40" ht="15" x14ac:dyDescent="0.2">
      <c r="B425" s="32"/>
      <c r="C425" s="58"/>
      <c r="D425" s="56"/>
      <c r="E425" s="56"/>
      <c r="F425" s="32"/>
      <c r="G425" s="58"/>
      <c r="H425" s="9">
        <f t="shared" si="236"/>
        <v>23</v>
      </c>
      <c r="I425" s="32">
        <f t="shared" si="229"/>
        <v>23</v>
      </c>
      <c r="J425" s="19">
        <v>0</v>
      </c>
      <c r="K425" s="19">
        <v>0</v>
      </c>
      <c r="L425" s="20">
        <f t="shared" si="237"/>
        <v>2720.3469023202842</v>
      </c>
      <c r="M425" s="19">
        <f t="shared" si="221"/>
        <v>769177</v>
      </c>
      <c r="N425" s="21"/>
      <c r="O425" s="21">
        <f>1000*VLOOKUP(I425, '[1]Mortality (No Interventions)'!$B$10:$O$129, 13)</f>
        <v>0.79235795567644007</v>
      </c>
      <c r="P425" s="93">
        <v>0</v>
      </c>
      <c r="Q425" s="92">
        <f t="shared" si="230"/>
        <v>0.990755503232566</v>
      </c>
      <c r="R425" s="92">
        <f t="shared" si="231"/>
        <v>7.8503300511653857E-4</v>
      </c>
      <c r="S425" s="92">
        <f t="shared" si="232"/>
        <v>0</v>
      </c>
      <c r="T425" s="91">
        <f t="shared" si="222"/>
        <v>0.98997047022744944</v>
      </c>
      <c r="U425" s="94"/>
      <c r="V425" s="25">
        <f t="shared" si="233"/>
        <v>7620.6634570991546</v>
      </c>
      <c r="W425" s="25">
        <f t="shared" si="223"/>
        <v>7614.6251637813893</v>
      </c>
      <c r="X425" s="94"/>
      <c r="Y425" s="25">
        <f t="shared" si="224"/>
        <v>0</v>
      </c>
      <c r="Z425" s="25">
        <f t="shared" si="225"/>
        <v>0</v>
      </c>
      <c r="AA425" s="25">
        <f t="shared" si="226"/>
        <v>-2693.0631020717974</v>
      </c>
      <c r="AB425" s="25">
        <f t="shared" si="234"/>
        <v>-603.82933177652376</v>
      </c>
      <c r="AC425" s="25">
        <f t="shared" si="227"/>
        <v>-3296.8924338483212</v>
      </c>
      <c r="AD425" s="25">
        <f t="shared" si="235"/>
        <v>747.58708514142711</v>
      </c>
      <c r="AE425" s="25">
        <f t="shared" si="228"/>
        <v>-2549.3053487068942</v>
      </c>
      <c r="AG425" s="95"/>
      <c r="AJ425" s="32"/>
      <c r="AK425" s="90"/>
      <c r="AL425" s="90"/>
      <c r="AM425" s="89"/>
      <c r="AN425" s="89"/>
    </row>
    <row r="426" spans="2:40" ht="15" x14ac:dyDescent="0.2">
      <c r="B426" s="32"/>
      <c r="C426" s="58"/>
      <c r="D426" s="56"/>
      <c r="E426" s="56"/>
      <c r="F426" s="32"/>
      <c r="G426" s="58"/>
      <c r="H426" s="9">
        <f t="shared" si="236"/>
        <v>24</v>
      </c>
      <c r="I426" s="32">
        <f t="shared" si="229"/>
        <v>24</v>
      </c>
      <c r="J426" s="19">
        <v>0</v>
      </c>
      <c r="K426" s="19">
        <v>0</v>
      </c>
      <c r="L426" s="20">
        <f t="shared" si="237"/>
        <v>2720.3469023202842</v>
      </c>
      <c r="M426" s="19">
        <f t="shared" si="221"/>
        <v>769177</v>
      </c>
      <c r="N426" s="21"/>
      <c r="O426" s="21">
        <f>1000*VLOOKUP(I426, '[1]Mortality (No Interventions)'!$B$10:$O$129, 13)</f>
        <v>0.84602655622735334</v>
      </c>
      <c r="P426" s="93">
        <v>0</v>
      </c>
      <c r="Q426" s="92">
        <f t="shared" si="230"/>
        <v>0.98997047022744944</v>
      </c>
      <c r="R426" s="92">
        <f t="shared" si="231"/>
        <v>8.3754130769330272E-4</v>
      </c>
      <c r="S426" s="92">
        <f t="shared" si="232"/>
        <v>0</v>
      </c>
      <c r="T426" s="91">
        <f t="shared" si="222"/>
        <v>0.98913292891975613</v>
      </c>
      <c r="U426" s="94"/>
      <c r="V426" s="25">
        <f t="shared" si="233"/>
        <v>7614.6251637813893</v>
      </c>
      <c r="W426" s="25">
        <f t="shared" si="223"/>
        <v>7608.1829886771129</v>
      </c>
      <c r="X426" s="94"/>
      <c r="Y426" s="25">
        <f t="shared" si="224"/>
        <v>0</v>
      </c>
      <c r="Z426" s="25">
        <f t="shared" si="225"/>
        <v>0</v>
      </c>
      <c r="AA426" s="25">
        <f t="shared" si="226"/>
        <v>-2690.7846991698484</v>
      </c>
      <c r="AB426" s="25">
        <f t="shared" si="234"/>
        <v>-644.2175104276115</v>
      </c>
      <c r="AC426" s="25">
        <f t="shared" si="227"/>
        <v>-3335.00220959746</v>
      </c>
      <c r="AD426" s="25">
        <f t="shared" si="235"/>
        <v>746.99472856695434</v>
      </c>
      <c r="AE426" s="25">
        <f t="shared" si="228"/>
        <v>-2588.0074810305059</v>
      </c>
      <c r="AG426" s="95"/>
      <c r="AJ426" s="32"/>
      <c r="AK426" s="90"/>
      <c r="AL426" s="90"/>
      <c r="AM426" s="89"/>
      <c r="AN426" s="89"/>
    </row>
    <row r="427" spans="2:40" ht="15" x14ac:dyDescent="0.2">
      <c r="B427" s="32"/>
      <c r="C427" s="58"/>
      <c r="D427" s="56"/>
      <c r="E427" s="56"/>
      <c r="F427" s="32"/>
      <c r="G427" s="58"/>
      <c r="H427" s="9">
        <f t="shared" si="236"/>
        <v>25</v>
      </c>
      <c r="I427" s="32">
        <f t="shared" si="229"/>
        <v>25</v>
      </c>
      <c r="J427" s="19">
        <v>0</v>
      </c>
      <c r="K427" s="19">
        <v>0</v>
      </c>
      <c r="L427" s="20">
        <f t="shared" si="237"/>
        <v>2720.3469023202842</v>
      </c>
      <c r="M427" s="19">
        <f t="shared" si="221"/>
        <v>769177</v>
      </c>
      <c r="N427" s="21"/>
      <c r="O427" s="21">
        <f>1000*VLOOKUP(I427, '[1]Mortality (No Interventions)'!$B$10:$O$129, 13)</f>
        <v>0.90124931160046517</v>
      </c>
      <c r="P427" s="93">
        <v>0</v>
      </c>
      <c r="Q427" s="92">
        <f t="shared" si="230"/>
        <v>0.98913292891975613</v>
      </c>
      <c r="R427" s="92">
        <f t="shared" si="231"/>
        <v>8.9145537127028208E-4</v>
      </c>
      <c r="S427" s="92">
        <f t="shared" si="232"/>
        <v>0</v>
      </c>
      <c r="T427" s="91">
        <f t="shared" si="222"/>
        <v>0.98824147354848579</v>
      </c>
      <c r="U427" s="94"/>
      <c r="V427" s="25">
        <f t="shared" si="233"/>
        <v>7608.1829886771129</v>
      </c>
      <c r="W427" s="25">
        <f t="shared" si="223"/>
        <v>7601.3261189960367</v>
      </c>
      <c r="X427" s="94"/>
      <c r="Y427" s="25">
        <f t="shared" si="224"/>
        <v>0</v>
      </c>
      <c r="Z427" s="25">
        <f t="shared" si="225"/>
        <v>0</v>
      </c>
      <c r="AA427" s="25">
        <f t="shared" si="226"/>
        <v>-2688.3596313120565</v>
      </c>
      <c r="AB427" s="25">
        <f t="shared" si="234"/>
        <v>-685.68696810756171</v>
      </c>
      <c r="AC427" s="25">
        <f t="shared" si="227"/>
        <v>-3374.0465994196184</v>
      </c>
      <c r="AD427" s="25">
        <f t="shared" si="235"/>
        <v>746.36275118922481</v>
      </c>
      <c r="AE427" s="25">
        <f t="shared" si="228"/>
        <v>-2627.6838482303938</v>
      </c>
      <c r="AG427" s="95"/>
      <c r="AJ427" s="32"/>
      <c r="AK427" s="90"/>
      <c r="AL427" s="90"/>
      <c r="AM427" s="89"/>
      <c r="AN427" s="89"/>
    </row>
    <row r="428" spans="2:40" ht="15" x14ac:dyDescent="0.2">
      <c r="B428" s="32"/>
      <c r="C428" s="58"/>
      <c r="D428" s="56"/>
      <c r="E428" s="56"/>
      <c r="F428" s="32"/>
      <c r="G428" s="58"/>
      <c r="H428" s="9">
        <f t="shared" si="236"/>
        <v>26</v>
      </c>
      <c r="I428" s="32">
        <f t="shared" si="229"/>
        <v>26</v>
      </c>
      <c r="J428" s="19">
        <v>0</v>
      </c>
      <c r="K428" s="19">
        <v>0</v>
      </c>
      <c r="L428" s="20">
        <f t="shared" si="237"/>
        <v>2720.3469023202842</v>
      </c>
      <c r="M428" s="19">
        <f t="shared" si="221"/>
        <v>769177</v>
      </c>
      <c r="N428" s="21"/>
      <c r="O428" s="21">
        <f>1000*VLOOKUP(I428, '[1]Mortality (No Interventions)'!$B$10:$O$129, 13)</f>
        <v>0.97040117213925337</v>
      </c>
      <c r="P428" s="93">
        <v>0</v>
      </c>
      <c r="Q428" s="92">
        <f t="shared" si="230"/>
        <v>0.98824147354848579</v>
      </c>
      <c r="R428" s="92">
        <f t="shared" si="231"/>
        <v>9.5899068428807353E-4</v>
      </c>
      <c r="S428" s="92">
        <f t="shared" si="232"/>
        <v>0</v>
      </c>
      <c r="T428" s="91">
        <f t="shared" si="222"/>
        <v>0.98728248286419773</v>
      </c>
      <c r="U428" s="94"/>
      <c r="V428" s="25">
        <f t="shared" si="233"/>
        <v>7601.3261189960367</v>
      </c>
      <c r="W428" s="25">
        <f t="shared" si="223"/>
        <v>7593.9497832203506</v>
      </c>
      <c r="X428" s="94"/>
      <c r="Y428" s="25">
        <f t="shared" si="224"/>
        <v>0</v>
      </c>
      <c r="Z428" s="25">
        <f t="shared" si="225"/>
        <v>0</v>
      </c>
      <c r="AA428" s="25">
        <f t="shared" si="226"/>
        <v>-2685.7508439746994</v>
      </c>
      <c r="AB428" s="25">
        <f t="shared" si="234"/>
        <v>-737.63357756864752</v>
      </c>
      <c r="AC428" s="25">
        <f t="shared" si="227"/>
        <v>-3423.3844215433469</v>
      </c>
      <c r="AD428" s="25">
        <f t="shared" si="235"/>
        <v>745.69009227351125</v>
      </c>
      <c r="AE428" s="25">
        <f t="shared" si="228"/>
        <v>-2677.6943292698356</v>
      </c>
      <c r="AG428" s="95"/>
      <c r="AJ428" s="32"/>
      <c r="AK428" s="90"/>
      <c r="AL428" s="90"/>
      <c r="AM428" s="89"/>
      <c r="AN428" s="89"/>
    </row>
    <row r="429" spans="2:40" ht="15" x14ac:dyDescent="0.2">
      <c r="B429" s="32"/>
      <c r="C429" s="58"/>
      <c r="D429" s="56"/>
      <c r="E429" s="56"/>
      <c r="F429" s="32"/>
      <c r="G429" s="58"/>
      <c r="H429" s="9">
        <f t="shared" si="236"/>
        <v>27</v>
      </c>
      <c r="I429" s="32">
        <f t="shared" si="229"/>
        <v>27</v>
      </c>
      <c r="J429" s="19">
        <v>0</v>
      </c>
      <c r="K429" s="19">
        <v>0</v>
      </c>
      <c r="L429" s="20">
        <f t="shared" si="237"/>
        <v>2720.3469023202842</v>
      </c>
      <c r="M429" s="19">
        <f t="shared" si="221"/>
        <v>769177</v>
      </c>
      <c r="N429" s="21"/>
      <c r="O429" s="21">
        <f>1000*VLOOKUP(I429, '[1]Mortality (No Interventions)'!$B$10:$O$129, 13)</f>
        <v>0.99201015907459089</v>
      </c>
      <c r="P429" s="93">
        <v>0</v>
      </c>
      <c r="Q429" s="92">
        <f t="shared" si="230"/>
        <v>0.98728248286419773</v>
      </c>
      <c r="R429" s="92">
        <f t="shared" si="231"/>
        <v>9.7939425287766973E-4</v>
      </c>
      <c r="S429" s="92">
        <f t="shared" si="232"/>
        <v>0</v>
      </c>
      <c r="T429" s="91">
        <f t="shared" si="222"/>
        <v>0.9863030886113201</v>
      </c>
      <c r="U429" s="94"/>
      <c r="V429" s="25">
        <f t="shared" si="233"/>
        <v>7593.9497832203506</v>
      </c>
      <c r="W429" s="25">
        <f t="shared" si="223"/>
        <v>7586.4165078878941</v>
      </c>
      <c r="X429" s="94"/>
      <c r="Y429" s="25">
        <f t="shared" si="224"/>
        <v>0</v>
      </c>
      <c r="Z429" s="25">
        <f t="shared" si="225"/>
        <v>0</v>
      </c>
      <c r="AA429" s="25">
        <f t="shared" si="226"/>
        <v>-2683.0865518527335</v>
      </c>
      <c r="AB429" s="25">
        <f t="shared" si="234"/>
        <v>-753.32753324568739</v>
      </c>
      <c r="AC429" s="25">
        <f t="shared" si="227"/>
        <v>-3436.4140850984209</v>
      </c>
      <c r="AD429" s="25">
        <f t="shared" si="235"/>
        <v>744.96647373391647</v>
      </c>
      <c r="AE429" s="25">
        <f t="shared" si="228"/>
        <v>-2691.4476113645042</v>
      </c>
      <c r="AG429" s="95"/>
      <c r="AJ429" s="32"/>
      <c r="AK429" s="90"/>
      <c r="AL429" s="90"/>
      <c r="AM429" s="89"/>
      <c r="AN429" s="89"/>
    </row>
    <row r="430" spans="2:40" ht="15" x14ac:dyDescent="0.2">
      <c r="B430" s="32"/>
      <c r="C430" s="58"/>
      <c r="D430" s="56"/>
      <c r="E430" s="56"/>
      <c r="F430" s="32"/>
      <c r="G430" s="58"/>
      <c r="H430" s="9">
        <f t="shared" si="236"/>
        <v>28</v>
      </c>
      <c r="I430" s="32">
        <f t="shared" si="229"/>
        <v>28</v>
      </c>
      <c r="J430" s="19">
        <v>0</v>
      </c>
      <c r="K430" s="19">
        <v>0</v>
      </c>
      <c r="L430" s="20">
        <f t="shared" si="237"/>
        <v>2720.3469023202842</v>
      </c>
      <c r="M430" s="19">
        <f t="shared" si="221"/>
        <v>769177</v>
      </c>
      <c r="N430" s="21"/>
      <c r="O430" s="21">
        <f>1000*VLOOKUP(I430, '[1]Mortality (No Interventions)'!$B$10:$O$129, 13)</f>
        <v>1.0176717906537103</v>
      </c>
      <c r="P430" s="93">
        <v>0</v>
      </c>
      <c r="Q430" s="92">
        <f t="shared" si="230"/>
        <v>0.9863030886113201</v>
      </c>
      <c r="R430" s="92">
        <f t="shared" si="231"/>
        <v>1.0037328303143672E-3</v>
      </c>
      <c r="S430" s="92">
        <f t="shared" si="232"/>
        <v>0</v>
      </c>
      <c r="T430" s="91">
        <f t="shared" si="222"/>
        <v>0.98529935578100569</v>
      </c>
      <c r="U430" s="94"/>
      <c r="V430" s="25">
        <f t="shared" si="233"/>
        <v>7586.4165078878941</v>
      </c>
      <c r="W430" s="25">
        <f t="shared" si="223"/>
        <v>7578.6960258156669</v>
      </c>
      <c r="X430" s="94"/>
      <c r="Y430" s="25">
        <f t="shared" si="224"/>
        <v>0</v>
      </c>
      <c r="Z430" s="25">
        <f t="shared" si="225"/>
        <v>0</v>
      </c>
      <c r="AA430" s="25">
        <f t="shared" si="226"/>
        <v>-2680.3560503570307</v>
      </c>
      <c r="AB430" s="25">
        <f t="shared" si="234"/>
        <v>-772.04820722271404</v>
      </c>
      <c r="AC430" s="25">
        <f t="shared" si="227"/>
        <v>-3452.4042575797448</v>
      </c>
      <c r="AD430" s="25">
        <f t="shared" si="235"/>
        <v>744.22745942380243</v>
      </c>
      <c r="AE430" s="25">
        <f t="shared" si="228"/>
        <v>-2708.1767981559424</v>
      </c>
      <c r="AG430" s="95"/>
      <c r="AJ430" s="32"/>
      <c r="AK430" s="90"/>
      <c r="AL430" s="90"/>
      <c r="AM430" s="89"/>
      <c r="AN430" s="89"/>
    </row>
    <row r="431" spans="2:40" ht="15" x14ac:dyDescent="0.2">
      <c r="B431" s="32"/>
      <c r="C431" s="58"/>
      <c r="D431" s="56"/>
      <c r="E431" s="56"/>
      <c r="F431" s="32"/>
      <c r="G431" s="58"/>
      <c r="H431" s="9">
        <f t="shared" si="236"/>
        <v>29</v>
      </c>
      <c r="I431" s="32">
        <f t="shared" si="229"/>
        <v>29</v>
      </c>
      <c r="J431" s="19">
        <v>0</v>
      </c>
      <c r="K431" s="19">
        <v>0</v>
      </c>
      <c r="L431" s="20">
        <f t="shared" si="237"/>
        <v>2720.3469023202842</v>
      </c>
      <c r="M431" s="19">
        <f t="shared" si="221"/>
        <v>769177</v>
      </c>
      <c r="N431" s="21"/>
      <c r="O431" s="21">
        <f>1000*VLOOKUP(I431, '[1]Mortality (No Interventions)'!$B$10:$O$129, 13)</f>
        <v>1.0453705998528733</v>
      </c>
      <c r="P431" s="93">
        <v>0</v>
      </c>
      <c r="Q431" s="92">
        <f t="shared" si="230"/>
        <v>0.98529935578100569</v>
      </c>
      <c r="R431" s="92">
        <f t="shared" si="231"/>
        <v>1.0300029785874395E-3</v>
      </c>
      <c r="S431" s="92">
        <f t="shared" si="232"/>
        <v>0</v>
      </c>
      <c r="T431" s="91">
        <f t="shared" si="222"/>
        <v>0.98426935280241823</v>
      </c>
      <c r="U431" s="94"/>
      <c r="V431" s="25">
        <f t="shared" si="233"/>
        <v>7578.6960258156669</v>
      </c>
      <c r="W431" s="25">
        <f t="shared" si="223"/>
        <v>7570.7734798050569</v>
      </c>
      <c r="X431" s="94"/>
      <c r="Y431" s="25">
        <f t="shared" si="224"/>
        <v>0</v>
      </c>
      <c r="Z431" s="25">
        <f t="shared" si="225"/>
        <v>0</v>
      </c>
      <c r="AA431" s="25">
        <f t="shared" si="226"/>
        <v>-2677.5540849448494</v>
      </c>
      <c r="AB431" s="25">
        <f t="shared" si="234"/>
        <v>-792.25460106095102</v>
      </c>
      <c r="AC431" s="25">
        <f t="shared" si="227"/>
        <v>-3469.8086860058002</v>
      </c>
      <c r="AD431" s="25">
        <f t="shared" si="235"/>
        <v>743.47008013251696</v>
      </c>
      <c r="AE431" s="25">
        <f t="shared" si="228"/>
        <v>-2726.3386058732831</v>
      </c>
      <c r="AG431" s="95"/>
      <c r="AJ431" s="32"/>
      <c r="AK431" s="90"/>
      <c r="AL431" s="90"/>
      <c r="AM431" s="89"/>
      <c r="AN431" s="89"/>
    </row>
    <row r="432" spans="2:40" ht="15" x14ac:dyDescent="0.2">
      <c r="B432" s="32"/>
      <c r="C432" s="58"/>
      <c r="D432" s="56"/>
      <c r="E432" s="56"/>
      <c r="F432" s="32"/>
      <c r="G432" s="58"/>
      <c r="H432" s="9">
        <f t="shared" si="236"/>
        <v>30</v>
      </c>
      <c r="I432" s="32">
        <f t="shared" si="229"/>
        <v>30</v>
      </c>
      <c r="J432" s="19">
        <v>0</v>
      </c>
      <c r="K432" s="19">
        <v>0</v>
      </c>
      <c r="L432" s="20">
        <f t="shared" si="237"/>
        <v>2720.3469023202842</v>
      </c>
      <c r="M432" s="19">
        <f t="shared" si="221"/>
        <v>769177</v>
      </c>
      <c r="N432" s="21"/>
      <c r="O432" s="21">
        <f>1000*VLOOKUP(I432, '[1]Mortality (No Interventions)'!$B$10:$O$129, 13)</f>
        <v>1.0812072642340578</v>
      </c>
      <c r="P432" s="93">
        <v>0</v>
      </c>
      <c r="Q432" s="92">
        <f t="shared" si="230"/>
        <v>0.98426935280241823</v>
      </c>
      <c r="R432" s="92">
        <f t="shared" si="231"/>
        <v>1.0641991742129293E-3</v>
      </c>
      <c r="S432" s="92">
        <f t="shared" si="232"/>
        <v>0</v>
      </c>
      <c r="T432" s="91">
        <f t="shared" si="222"/>
        <v>0.98320515362820526</v>
      </c>
      <c r="U432" s="94"/>
      <c r="V432" s="25">
        <f t="shared" si="233"/>
        <v>7570.7734798050569</v>
      </c>
      <c r="W432" s="25">
        <f t="shared" si="223"/>
        <v>7562.5879045228212</v>
      </c>
      <c r="X432" s="94"/>
      <c r="Y432" s="25">
        <f t="shared" si="224"/>
        <v>0</v>
      </c>
      <c r="Z432" s="25">
        <f t="shared" si="225"/>
        <v>0</v>
      </c>
      <c r="AA432" s="25">
        <f t="shared" si="226"/>
        <v>-2674.6590940178276</v>
      </c>
      <c r="AB432" s="25">
        <f t="shared" si="234"/>
        <v>-818.55752822357829</v>
      </c>
      <c r="AC432" s="25">
        <f t="shared" si="227"/>
        <v>-3493.2166222414057</v>
      </c>
      <c r="AD432" s="25">
        <f t="shared" si="235"/>
        <v>742.69287836887611</v>
      </c>
      <c r="AE432" s="25">
        <f t="shared" si="228"/>
        <v>-2750.5237438725298</v>
      </c>
      <c r="AG432" s="95"/>
      <c r="AJ432" s="32"/>
      <c r="AK432" s="90"/>
      <c r="AL432" s="90"/>
      <c r="AM432" s="89"/>
      <c r="AN432" s="89"/>
    </row>
    <row r="433" spans="2:40" ht="15" x14ac:dyDescent="0.2">
      <c r="B433" s="32"/>
      <c r="C433" s="58"/>
      <c r="D433" s="56"/>
      <c r="E433" s="56"/>
      <c r="F433" s="32"/>
      <c r="G433" s="58"/>
      <c r="H433" s="9">
        <f t="shared" si="236"/>
        <v>31</v>
      </c>
      <c r="I433" s="32">
        <f t="shared" si="229"/>
        <v>31</v>
      </c>
      <c r="J433" s="19">
        <v>0</v>
      </c>
      <c r="K433" s="19">
        <v>0</v>
      </c>
      <c r="L433" s="20">
        <f t="shared" si="237"/>
        <v>2720.3469023202842</v>
      </c>
      <c r="M433" s="19">
        <f t="shared" si="221"/>
        <v>769177</v>
      </c>
      <c r="N433" s="21"/>
      <c r="O433" s="21">
        <f>1000*VLOOKUP(I433, '[1]Mortality (No Interventions)'!$B$10:$O$129, 13)</f>
        <v>1.1346328368012579</v>
      </c>
      <c r="P433" s="93">
        <v>0</v>
      </c>
      <c r="Q433" s="92">
        <f t="shared" si="230"/>
        <v>0.98320515362820526</v>
      </c>
      <c r="R433" s="92">
        <f t="shared" si="231"/>
        <v>1.1155768526187873E-3</v>
      </c>
      <c r="S433" s="92">
        <f t="shared" si="232"/>
        <v>0</v>
      </c>
      <c r="T433" s="91">
        <f t="shared" si="222"/>
        <v>0.9820895767755865</v>
      </c>
      <c r="U433" s="94"/>
      <c r="V433" s="25">
        <f t="shared" si="233"/>
        <v>7562.5879045228212</v>
      </c>
      <c r="W433" s="25">
        <f t="shared" si="223"/>
        <v>7554.0071439551539</v>
      </c>
      <c r="X433" s="94"/>
      <c r="Y433" s="25">
        <f t="shared" si="224"/>
        <v>0</v>
      </c>
      <c r="Z433" s="25">
        <f t="shared" si="225"/>
        <v>0</v>
      </c>
      <c r="AA433" s="25">
        <f t="shared" si="226"/>
        <v>-2671.6243379825055</v>
      </c>
      <c r="AB433" s="25">
        <f t="shared" si="234"/>
        <v>-858.07605676676098</v>
      </c>
      <c r="AC433" s="25">
        <f t="shared" si="227"/>
        <v>-3529.7003947492667</v>
      </c>
      <c r="AD433" s="25">
        <f t="shared" si="235"/>
        <v>741.88987343368876</v>
      </c>
      <c r="AE433" s="25">
        <f t="shared" si="228"/>
        <v>-2787.8105213155777</v>
      </c>
      <c r="AG433" s="95"/>
      <c r="AJ433" s="32"/>
      <c r="AK433" s="90"/>
      <c r="AL433" s="90"/>
      <c r="AM433" s="89"/>
      <c r="AN433" s="89"/>
    </row>
    <row r="434" spans="2:40" ht="15" x14ac:dyDescent="0.2">
      <c r="B434" s="32"/>
      <c r="C434" s="58"/>
      <c r="D434" s="56"/>
      <c r="E434" s="56"/>
      <c r="F434" s="32"/>
      <c r="G434" s="58"/>
      <c r="H434" s="9">
        <f t="shared" si="236"/>
        <v>32</v>
      </c>
      <c r="I434" s="32">
        <f t="shared" si="229"/>
        <v>32</v>
      </c>
      <c r="J434" s="19">
        <v>0</v>
      </c>
      <c r="K434" s="19">
        <v>0</v>
      </c>
      <c r="L434" s="20">
        <f t="shared" si="237"/>
        <v>2720.3469023202842</v>
      </c>
      <c r="M434" s="19">
        <f t="shared" ref="M434:M465" si="238">$E$11</f>
        <v>769177</v>
      </c>
      <c r="N434" s="21"/>
      <c r="O434" s="21">
        <f>1000*VLOOKUP(I434, '[1]Mortality (No Interventions)'!$B$10:$O$129, 13)</f>
        <v>1.1989007497523922</v>
      </c>
      <c r="P434" s="93">
        <v>0</v>
      </c>
      <c r="Q434" s="92">
        <f t="shared" si="230"/>
        <v>0.9820895767755865</v>
      </c>
      <c r="R434" s="92">
        <f t="shared" si="231"/>
        <v>1.1774279299202604E-3</v>
      </c>
      <c r="S434" s="92">
        <f t="shared" si="232"/>
        <v>0</v>
      </c>
      <c r="T434" s="91">
        <f t="shared" ref="T434:T465" si="239">Q434-SUM(R434:S434)</f>
        <v>0.98091214884566624</v>
      </c>
      <c r="U434" s="94"/>
      <c r="V434" s="25">
        <f t="shared" si="233"/>
        <v>7554.0071439551539</v>
      </c>
      <c r="W434" s="25">
        <f t="shared" ref="W434:W465" si="240">$G$14*M434*T434</f>
        <v>7544.9506391266304</v>
      </c>
      <c r="X434" s="94"/>
      <c r="Y434" s="25">
        <f t="shared" ref="Y434:Y465" si="241">IFERROR(_xlfn.IFNA($T434*J434,0),0)</f>
        <v>0</v>
      </c>
      <c r="Z434" s="25">
        <f t="shared" ref="Z434:Z465" si="242">IFERROR(_xlfn.IFNA(-$T434*K434,0),0)</f>
        <v>0</v>
      </c>
      <c r="AA434" s="25">
        <f t="shared" ref="AA434:AA465" si="243">IFERROR(_xlfn.IFNA(-$T434*L434,0),0)</f>
        <v>-2668.4213255606419</v>
      </c>
      <c r="AB434" s="25">
        <f t="shared" si="234"/>
        <v>-905.65048285227613</v>
      </c>
      <c r="AC434" s="25">
        <f t="shared" ref="AC434:AC465" si="244">IFERROR(_xlfn.IFNA(SUM(Y434:AB434),0),0)</f>
        <v>-3574.071808412918</v>
      </c>
      <c r="AD434" s="25">
        <f t="shared" si="235"/>
        <v>741.04810082200061</v>
      </c>
      <c r="AE434" s="25">
        <f t="shared" ref="AE434:AE465" si="245">IFERROR(_xlfn.IFNA(SUM(AC434:AD434),0),0)</f>
        <v>-2833.0237075909172</v>
      </c>
      <c r="AG434" s="95"/>
      <c r="AJ434" s="32"/>
      <c r="AK434" s="90"/>
      <c r="AL434" s="90"/>
      <c r="AM434" s="89"/>
      <c r="AN434" s="89"/>
    </row>
    <row r="435" spans="2:40" ht="15" x14ac:dyDescent="0.2">
      <c r="B435" s="32"/>
      <c r="C435" s="58"/>
      <c r="D435" s="56"/>
      <c r="E435" s="56"/>
      <c r="F435" s="32"/>
      <c r="G435" s="58"/>
      <c r="H435" s="9">
        <f t="shared" si="236"/>
        <v>33</v>
      </c>
      <c r="I435" s="32">
        <f t="shared" ref="I435:I466" si="246">IF(H435&lt;121, H435 )</f>
        <v>33</v>
      </c>
      <c r="J435" s="19">
        <v>0</v>
      </c>
      <c r="K435" s="19">
        <v>0</v>
      </c>
      <c r="L435" s="20">
        <f t="shared" si="237"/>
        <v>2720.3469023202842</v>
      </c>
      <c r="M435" s="19">
        <f t="shared" si="238"/>
        <v>769177</v>
      </c>
      <c r="N435" s="21"/>
      <c r="O435" s="21">
        <f>1000*VLOOKUP(I435, '[1]Mortality (No Interventions)'!$B$10:$O$129, 13)</f>
        <v>1.2630592051138174</v>
      </c>
      <c r="P435" s="93">
        <v>0</v>
      </c>
      <c r="Q435" s="92">
        <f t="shared" ref="Q435:Q466" si="247">T434</f>
        <v>0.98091214884566624</v>
      </c>
      <c r="R435" s="92">
        <f t="shared" ref="R435:R466" si="248">O435*Q435/1000</f>
        <v>1.2389501190074939E-3</v>
      </c>
      <c r="S435" s="92">
        <f t="shared" ref="S435:S466" si="249">MIN(P435*Q435,Q435-R435)</f>
        <v>0</v>
      </c>
      <c r="T435" s="91">
        <f t="shared" si="239"/>
        <v>0.9796731987266587</v>
      </c>
      <c r="U435" s="94"/>
      <c r="V435" s="25">
        <f t="shared" ref="V435:V466" si="250">W434</f>
        <v>7544.9506391266304</v>
      </c>
      <c r="W435" s="25">
        <f t="shared" si="240"/>
        <v>7535.4209197697519</v>
      </c>
      <c r="X435" s="94"/>
      <c r="Y435" s="25">
        <f t="shared" si="241"/>
        <v>0</v>
      </c>
      <c r="Z435" s="25">
        <f t="shared" si="242"/>
        <v>0</v>
      </c>
      <c r="AA435" s="25">
        <f t="shared" si="243"/>
        <v>-2665.0509514422702</v>
      </c>
      <c r="AB435" s="25">
        <f t="shared" ref="AB435:AB466" si="251">IFERROR(_xlfn.IFNA(-M435*R435,0),0)</f>
        <v>-952.97193568782711</v>
      </c>
      <c r="AC435" s="25">
        <f t="shared" si="244"/>
        <v>-3618.0228871300974</v>
      </c>
      <c r="AD435" s="25">
        <f t="shared" ref="AD435:AD466" si="252">IFERROR(_xlfn.IFNA($D$6*SUM(V435:V435,Y435:Z435),0),0)</f>
        <v>740.15965769832246</v>
      </c>
      <c r="AE435" s="25">
        <f t="shared" si="245"/>
        <v>-2877.8632294317749</v>
      </c>
      <c r="AG435" s="95"/>
      <c r="AJ435" s="32"/>
      <c r="AK435" s="90"/>
      <c r="AL435" s="90"/>
      <c r="AM435" s="89"/>
      <c r="AN435" s="89"/>
    </row>
    <row r="436" spans="2:40" ht="15" x14ac:dyDescent="0.2">
      <c r="B436" s="32"/>
      <c r="C436" s="58"/>
      <c r="D436" s="56"/>
      <c r="E436" s="56"/>
      <c r="F436" s="32"/>
      <c r="G436" s="58"/>
      <c r="H436" s="9">
        <f t="shared" ref="H436:H467" si="253">H435+1</f>
        <v>34</v>
      </c>
      <c r="I436" s="32">
        <f t="shared" si="246"/>
        <v>34</v>
      </c>
      <c r="J436" s="19">
        <v>0</v>
      </c>
      <c r="K436" s="19">
        <v>0</v>
      </c>
      <c r="L436" s="20">
        <f t="shared" ref="L436:L467" si="254">$C$413</f>
        <v>2720.3469023202842</v>
      </c>
      <c r="M436" s="19">
        <f t="shared" si="238"/>
        <v>769177</v>
      </c>
      <c r="N436" s="21"/>
      <c r="O436" s="21">
        <f>1000*VLOOKUP(I436, '[1]Mortality (No Interventions)'!$B$10:$O$129, 13)</f>
        <v>1.3429231744317149</v>
      </c>
      <c r="P436" s="93">
        <v>0</v>
      </c>
      <c r="Q436" s="92">
        <f t="shared" si="247"/>
        <v>0.9796731987266587</v>
      </c>
      <c r="R436" s="92">
        <f t="shared" si="248"/>
        <v>1.315625841939677E-3</v>
      </c>
      <c r="S436" s="92">
        <f t="shared" si="249"/>
        <v>0</v>
      </c>
      <c r="T436" s="91">
        <f t="shared" si="239"/>
        <v>0.97835757288471903</v>
      </c>
      <c r="U436" s="94"/>
      <c r="V436" s="25">
        <f t="shared" si="250"/>
        <v>7535.4209197697519</v>
      </c>
      <c r="W436" s="25">
        <f t="shared" si="240"/>
        <v>7525.3014283874954</v>
      </c>
      <c r="X436" s="94"/>
      <c r="Y436" s="25">
        <f t="shared" si="241"/>
        <v>0</v>
      </c>
      <c r="Z436" s="25">
        <f t="shared" si="242"/>
        <v>0</v>
      </c>
      <c r="AA436" s="25">
        <f t="shared" si="243"/>
        <v>-2661.471992758537</v>
      </c>
      <c r="AB436" s="25">
        <f t="shared" si="251"/>
        <v>-1011.9491382256349</v>
      </c>
      <c r="AC436" s="25">
        <f t="shared" si="244"/>
        <v>-3673.4211309841721</v>
      </c>
      <c r="AD436" s="25">
        <f t="shared" si="252"/>
        <v>739.22479222941274</v>
      </c>
      <c r="AE436" s="25">
        <f t="shared" si="245"/>
        <v>-2934.1963387547594</v>
      </c>
      <c r="AG436" s="95"/>
      <c r="AJ436" s="32"/>
      <c r="AK436" s="90"/>
      <c r="AL436" s="90"/>
      <c r="AM436" s="89"/>
      <c r="AN436" s="89"/>
    </row>
    <row r="437" spans="2:40" ht="15" x14ac:dyDescent="0.2">
      <c r="B437" s="32"/>
      <c r="C437" s="58"/>
      <c r="D437" s="56"/>
      <c r="E437" s="56"/>
      <c r="F437" s="32"/>
      <c r="G437" s="58"/>
      <c r="H437" s="9">
        <f t="shared" si="253"/>
        <v>35</v>
      </c>
      <c r="I437" s="32">
        <f t="shared" si="246"/>
        <v>35</v>
      </c>
      <c r="J437" s="19">
        <v>0</v>
      </c>
      <c r="K437" s="19">
        <v>0</v>
      </c>
      <c r="L437" s="20">
        <f t="shared" si="254"/>
        <v>2720.3469023202842</v>
      </c>
      <c r="M437" s="19">
        <f t="shared" si="238"/>
        <v>769177</v>
      </c>
      <c r="N437" s="21"/>
      <c r="O437" s="21">
        <f>1000*VLOOKUP(I437, '[1]Mortality (No Interventions)'!$B$10:$O$129, 13)</f>
        <v>1.4265331262205718</v>
      </c>
      <c r="P437" s="93">
        <v>0</v>
      </c>
      <c r="Q437" s="92">
        <f t="shared" si="247"/>
        <v>0.97835757288471903</v>
      </c>
      <c r="R437" s="92">
        <f t="shared" si="248"/>
        <v>1.3956594870088092E-3</v>
      </c>
      <c r="S437" s="92">
        <f t="shared" si="249"/>
        <v>0</v>
      </c>
      <c r="T437" s="91">
        <f t="shared" si="239"/>
        <v>0.97696191339771021</v>
      </c>
      <c r="U437" s="94"/>
      <c r="V437" s="25">
        <f t="shared" si="250"/>
        <v>7525.3014283874954</v>
      </c>
      <c r="W437" s="25">
        <f t="shared" si="240"/>
        <v>7514.5663366151057</v>
      </c>
      <c r="X437" s="94"/>
      <c r="Y437" s="25">
        <f t="shared" si="241"/>
        <v>0</v>
      </c>
      <c r="Z437" s="25">
        <f t="shared" si="242"/>
        <v>0</v>
      </c>
      <c r="AA437" s="25">
        <f t="shared" si="243"/>
        <v>-2657.6753147963586</v>
      </c>
      <c r="AB437" s="25">
        <f t="shared" si="251"/>
        <v>-1073.5091772389749</v>
      </c>
      <c r="AC437" s="25">
        <f t="shared" si="244"/>
        <v>-3731.1844920353333</v>
      </c>
      <c r="AD437" s="25">
        <f t="shared" si="252"/>
        <v>738.23207012481339</v>
      </c>
      <c r="AE437" s="25">
        <f t="shared" si="245"/>
        <v>-2992.9524219105197</v>
      </c>
      <c r="AG437" s="95"/>
      <c r="AJ437" s="32"/>
      <c r="AK437" s="90"/>
      <c r="AL437" s="90"/>
      <c r="AM437" s="89"/>
      <c r="AN437" s="89"/>
    </row>
    <row r="438" spans="2:40" ht="15" x14ac:dyDescent="0.2">
      <c r="B438" s="32"/>
      <c r="C438" s="58"/>
      <c r="D438" s="56"/>
      <c r="E438" s="56"/>
      <c r="F438" s="32"/>
      <c r="G438" s="58"/>
      <c r="H438" s="9">
        <f t="shared" si="253"/>
        <v>36</v>
      </c>
      <c r="I438" s="32">
        <f t="shared" si="246"/>
        <v>36</v>
      </c>
      <c r="J438" s="19">
        <v>0</v>
      </c>
      <c r="K438" s="19">
        <v>0</v>
      </c>
      <c r="L438" s="20">
        <f t="shared" si="254"/>
        <v>2720.3469023202842</v>
      </c>
      <c r="M438" s="19">
        <f t="shared" si="238"/>
        <v>769177</v>
      </c>
      <c r="N438" s="21"/>
      <c r="O438" s="21">
        <f>1000*VLOOKUP(I438, '[1]Mortality (No Interventions)'!$B$10:$O$129, 13)</f>
        <v>1.5247314008643227</v>
      </c>
      <c r="P438" s="93">
        <v>0</v>
      </c>
      <c r="Q438" s="92">
        <f t="shared" si="247"/>
        <v>0.97696191339771021</v>
      </c>
      <c r="R438" s="92">
        <f t="shared" si="248"/>
        <v>1.4896045068059798E-3</v>
      </c>
      <c r="S438" s="92">
        <f t="shared" si="249"/>
        <v>0</v>
      </c>
      <c r="T438" s="91">
        <f t="shared" si="239"/>
        <v>0.97547230889090419</v>
      </c>
      <c r="U438" s="94"/>
      <c r="V438" s="25">
        <f t="shared" si="250"/>
        <v>7514.5663366151057</v>
      </c>
      <c r="W438" s="25">
        <f t="shared" si="240"/>
        <v>7503.1086413577905</v>
      </c>
      <c r="X438" s="94"/>
      <c r="Y438" s="25">
        <f t="shared" si="241"/>
        <v>0</v>
      </c>
      <c r="Z438" s="25">
        <f t="shared" si="242"/>
        <v>0</v>
      </c>
      <c r="AA438" s="25">
        <f t="shared" si="243"/>
        <v>-2653.6230737905867</v>
      </c>
      <c r="AB438" s="25">
        <f t="shared" si="251"/>
        <v>-1145.7695257315031</v>
      </c>
      <c r="AC438" s="25">
        <f t="shared" si="244"/>
        <v>-3799.3925995220898</v>
      </c>
      <c r="AD438" s="25">
        <f t="shared" si="252"/>
        <v>737.17895762194189</v>
      </c>
      <c r="AE438" s="25">
        <f t="shared" si="245"/>
        <v>-3062.2136419001481</v>
      </c>
      <c r="AG438" s="95"/>
      <c r="AJ438" s="32"/>
      <c r="AK438" s="90"/>
      <c r="AL438" s="90"/>
      <c r="AM438" s="89"/>
      <c r="AN438" s="89"/>
    </row>
    <row r="439" spans="2:40" ht="15" x14ac:dyDescent="0.2">
      <c r="B439" s="32"/>
      <c r="C439" s="58"/>
      <c r="D439" s="56"/>
      <c r="E439" s="56"/>
      <c r="F439" s="32"/>
      <c r="G439" s="58"/>
      <c r="H439" s="9">
        <f t="shared" si="253"/>
        <v>37</v>
      </c>
      <c r="I439" s="32">
        <f t="shared" si="246"/>
        <v>37</v>
      </c>
      <c r="J439" s="19">
        <v>0</v>
      </c>
      <c r="K439" s="19">
        <v>0</v>
      </c>
      <c r="L439" s="20">
        <f t="shared" si="254"/>
        <v>2720.3469023202842</v>
      </c>
      <c r="M439" s="19">
        <f t="shared" si="238"/>
        <v>769177</v>
      </c>
      <c r="N439" s="21"/>
      <c r="O439" s="21">
        <f>1000*VLOOKUP(I439, '[1]Mortality (No Interventions)'!$B$10:$O$129, 13)</f>
        <v>1.6582935479105239</v>
      </c>
      <c r="P439" s="93">
        <v>0</v>
      </c>
      <c r="Q439" s="92">
        <f t="shared" si="247"/>
        <v>0.97547230889090419</v>
      </c>
      <c r="R439" s="92">
        <f t="shared" si="248"/>
        <v>1.617619435999168E-3</v>
      </c>
      <c r="S439" s="92">
        <f t="shared" si="249"/>
        <v>0</v>
      </c>
      <c r="T439" s="91">
        <f t="shared" si="239"/>
        <v>0.97385468945490505</v>
      </c>
      <c r="U439" s="94"/>
      <c r="V439" s="25">
        <f t="shared" si="250"/>
        <v>7503.1086413577905</v>
      </c>
      <c r="W439" s="25">
        <f t="shared" si="240"/>
        <v>7490.6662847085554</v>
      </c>
      <c r="X439" s="94"/>
      <c r="Y439" s="25">
        <f t="shared" si="241"/>
        <v>0</v>
      </c>
      <c r="Z439" s="25">
        <f t="shared" si="242"/>
        <v>0</v>
      </c>
      <c r="AA439" s="25">
        <f t="shared" si="243"/>
        <v>-2649.2225877687333</v>
      </c>
      <c r="AB439" s="25">
        <f t="shared" si="251"/>
        <v>-1244.2356649235321</v>
      </c>
      <c r="AC439" s="25">
        <f t="shared" si="244"/>
        <v>-3893.4582526922654</v>
      </c>
      <c r="AD439" s="25">
        <f t="shared" si="252"/>
        <v>736.05495771719927</v>
      </c>
      <c r="AE439" s="25">
        <f t="shared" si="245"/>
        <v>-3157.4032949750663</v>
      </c>
      <c r="AG439" s="95"/>
      <c r="AJ439" s="32"/>
      <c r="AK439" s="90"/>
      <c r="AL439" s="90"/>
      <c r="AM439" s="89"/>
      <c r="AN439" s="89"/>
    </row>
    <row r="440" spans="2:40" ht="15" x14ac:dyDescent="0.2">
      <c r="B440" s="32"/>
      <c r="C440" s="58"/>
      <c r="D440" s="56"/>
      <c r="E440" s="56"/>
      <c r="F440" s="32"/>
      <c r="G440" s="58"/>
      <c r="H440" s="9">
        <f t="shared" si="253"/>
        <v>38</v>
      </c>
      <c r="I440" s="32">
        <f t="shared" si="246"/>
        <v>38</v>
      </c>
      <c r="J440" s="19">
        <v>0</v>
      </c>
      <c r="K440" s="19">
        <v>0</v>
      </c>
      <c r="L440" s="20">
        <f t="shared" si="254"/>
        <v>2720.3469023202842</v>
      </c>
      <c r="M440" s="19">
        <f t="shared" si="238"/>
        <v>769177</v>
      </c>
      <c r="N440" s="21"/>
      <c r="O440" s="21">
        <f>1000*VLOOKUP(I440, '[1]Mortality (No Interventions)'!$B$10:$O$129, 13)</f>
        <v>1.8137158697114009</v>
      </c>
      <c r="P440" s="93">
        <v>0</v>
      </c>
      <c r="Q440" s="92">
        <f t="shared" si="247"/>
        <v>0.97385468945490505</v>
      </c>
      <c r="R440" s="92">
        <f t="shared" si="248"/>
        <v>1.7662957050572292E-3</v>
      </c>
      <c r="S440" s="92">
        <f t="shared" si="249"/>
        <v>0</v>
      </c>
      <c r="T440" s="91">
        <f t="shared" si="239"/>
        <v>0.97208839374984779</v>
      </c>
      <c r="U440" s="94"/>
      <c r="V440" s="25">
        <f t="shared" si="250"/>
        <v>7490.6662847085554</v>
      </c>
      <c r="W440" s="25">
        <f t="shared" si="240"/>
        <v>7477.0803443932673</v>
      </c>
      <c r="X440" s="94"/>
      <c r="Y440" s="25">
        <f t="shared" si="241"/>
        <v>0</v>
      </c>
      <c r="Z440" s="25">
        <f t="shared" si="242"/>
        <v>0</v>
      </c>
      <c r="AA440" s="25">
        <f t="shared" si="243"/>
        <v>-2644.417650718899</v>
      </c>
      <c r="AB440" s="25">
        <f t="shared" si="251"/>
        <v>-1358.5940315288044</v>
      </c>
      <c r="AC440" s="25">
        <f t="shared" si="244"/>
        <v>-4003.0116822477034</v>
      </c>
      <c r="AD440" s="25">
        <f t="shared" si="252"/>
        <v>734.8343625299093</v>
      </c>
      <c r="AE440" s="25">
        <f t="shared" si="245"/>
        <v>-3268.177319717794</v>
      </c>
      <c r="AG440" s="95"/>
      <c r="AJ440" s="32"/>
      <c r="AK440" s="90"/>
      <c r="AL440" s="90"/>
      <c r="AM440" s="89"/>
      <c r="AN440" s="89"/>
    </row>
    <row r="441" spans="2:40" ht="15" x14ac:dyDescent="0.2">
      <c r="B441" s="32"/>
      <c r="C441" s="58"/>
      <c r="D441" s="56"/>
      <c r="E441" s="56"/>
      <c r="F441" s="32"/>
      <c r="G441" s="58"/>
      <c r="H441" s="9">
        <f t="shared" si="253"/>
        <v>39</v>
      </c>
      <c r="I441" s="32">
        <f t="shared" si="246"/>
        <v>39</v>
      </c>
      <c r="J441" s="19">
        <v>0</v>
      </c>
      <c r="K441" s="19">
        <v>0</v>
      </c>
      <c r="L441" s="20">
        <f t="shared" si="254"/>
        <v>2720.3469023202842</v>
      </c>
      <c r="M441" s="19">
        <f t="shared" si="238"/>
        <v>769177</v>
      </c>
      <c r="N441" s="21"/>
      <c r="O441" s="21">
        <f>1000*VLOOKUP(I441, '[1]Mortality (No Interventions)'!$B$10:$O$129, 13)</f>
        <v>1.9733880407391715</v>
      </c>
      <c r="P441" s="93">
        <v>0</v>
      </c>
      <c r="Q441" s="92">
        <f t="shared" si="247"/>
        <v>0.97208839374984779</v>
      </c>
      <c r="R441" s="92">
        <f t="shared" si="248"/>
        <v>1.9183076107673004E-3</v>
      </c>
      <c r="S441" s="92">
        <f t="shared" si="249"/>
        <v>0</v>
      </c>
      <c r="T441" s="91">
        <f t="shared" si="239"/>
        <v>0.97017008613908051</v>
      </c>
      <c r="U441" s="94"/>
      <c r="V441" s="25">
        <f t="shared" si="250"/>
        <v>7477.0803443932673</v>
      </c>
      <c r="W441" s="25">
        <f t="shared" si="240"/>
        <v>7462.3251634619955</v>
      </c>
      <c r="X441" s="94"/>
      <c r="Y441" s="25">
        <f t="shared" si="241"/>
        <v>0</v>
      </c>
      <c r="Z441" s="25">
        <f t="shared" si="242"/>
        <v>0</v>
      </c>
      <c r="AA441" s="25">
        <f t="shared" si="243"/>
        <v>-2639.1991885522511</v>
      </c>
      <c r="AB441" s="25">
        <f t="shared" si="251"/>
        <v>-1475.5180931271598</v>
      </c>
      <c r="AC441" s="25">
        <f t="shared" si="244"/>
        <v>-4114.7172816794109</v>
      </c>
      <c r="AD441" s="25">
        <f t="shared" si="252"/>
        <v>733.50158178497952</v>
      </c>
      <c r="AE441" s="25">
        <f t="shared" si="245"/>
        <v>-3381.2156998944315</v>
      </c>
      <c r="AG441" s="95"/>
      <c r="AJ441" s="32"/>
      <c r="AK441" s="90"/>
      <c r="AL441" s="90"/>
      <c r="AM441" s="89"/>
      <c r="AN441" s="89"/>
    </row>
    <row r="442" spans="2:40" ht="15" x14ac:dyDescent="0.2">
      <c r="B442" s="32"/>
      <c r="C442" s="58"/>
      <c r="D442" s="56"/>
      <c r="E442" s="56"/>
      <c r="F442" s="32"/>
      <c r="G442" s="58"/>
      <c r="H442" s="9">
        <f t="shared" si="253"/>
        <v>40</v>
      </c>
      <c r="I442" s="32">
        <f t="shared" si="246"/>
        <v>40</v>
      </c>
      <c r="J442" s="19">
        <v>0</v>
      </c>
      <c r="K442" s="19">
        <v>0</v>
      </c>
      <c r="L442" s="20">
        <f t="shared" si="254"/>
        <v>2720.3469023202842</v>
      </c>
      <c r="M442" s="19">
        <f t="shared" si="238"/>
        <v>769177</v>
      </c>
      <c r="N442" s="21"/>
      <c r="O442" s="21">
        <f>1000*VLOOKUP(I442, '[1]Mortality (No Interventions)'!$B$10:$O$129, 13)</f>
        <v>2.139971418257677</v>
      </c>
      <c r="P442" s="93">
        <v>0</v>
      </c>
      <c r="Q442" s="92">
        <f t="shared" si="247"/>
        <v>0.97017008613908051</v>
      </c>
      <c r="R442" s="92">
        <f t="shared" si="248"/>
        <v>2.0761362551862204E-3</v>
      </c>
      <c r="S442" s="92">
        <f t="shared" si="249"/>
        <v>0</v>
      </c>
      <c r="T442" s="91">
        <f t="shared" si="239"/>
        <v>0.9680939498838943</v>
      </c>
      <c r="U442" s="94"/>
      <c r="V442" s="25">
        <f t="shared" si="250"/>
        <v>7462.3251634619955</v>
      </c>
      <c r="W442" s="25">
        <f t="shared" si="240"/>
        <v>7446.3560008984423</v>
      </c>
      <c r="X442" s="94"/>
      <c r="Y442" s="25">
        <f t="shared" si="241"/>
        <v>0</v>
      </c>
      <c r="Z442" s="25">
        <f t="shared" si="242"/>
        <v>0</v>
      </c>
      <c r="AA442" s="25">
        <f t="shared" si="243"/>
        <v>-2633.5513777216602</v>
      </c>
      <c r="AB442" s="25">
        <f t="shared" si="251"/>
        <v>-1596.9162563553714</v>
      </c>
      <c r="AC442" s="25">
        <f t="shared" si="244"/>
        <v>-4230.4676340770311</v>
      </c>
      <c r="AD442" s="25">
        <f t="shared" si="252"/>
        <v>732.05409853562185</v>
      </c>
      <c r="AE442" s="25">
        <f t="shared" si="245"/>
        <v>-3498.4135355414091</v>
      </c>
      <c r="AG442" s="95"/>
      <c r="AJ442" s="32"/>
      <c r="AK442" s="90"/>
      <c r="AL442" s="90"/>
      <c r="AM442" s="89"/>
      <c r="AN442" s="89"/>
    </row>
    <row r="443" spans="2:40" ht="15" x14ac:dyDescent="0.2">
      <c r="B443" s="32"/>
      <c r="C443" s="58"/>
      <c r="D443" s="56"/>
      <c r="E443" s="56"/>
      <c r="F443" s="32"/>
      <c r="G443" s="58"/>
      <c r="H443" s="9">
        <f t="shared" si="253"/>
        <v>41</v>
      </c>
      <c r="I443" s="32">
        <f t="shared" si="246"/>
        <v>41</v>
      </c>
      <c r="J443" s="19">
        <v>0</v>
      </c>
      <c r="K443" s="19">
        <v>0</v>
      </c>
      <c r="L443" s="20">
        <f t="shared" si="254"/>
        <v>2720.3469023202842</v>
      </c>
      <c r="M443" s="19">
        <f t="shared" si="238"/>
        <v>769177</v>
      </c>
      <c r="N443" s="21"/>
      <c r="O443" s="21">
        <f>1000*VLOOKUP(I443, '[1]Mortality (No Interventions)'!$B$10:$O$129, 13)</f>
        <v>2.3341320942247634</v>
      </c>
      <c r="P443" s="93">
        <v>0</v>
      </c>
      <c r="Q443" s="92">
        <f t="shared" si="247"/>
        <v>0.9680939498838943</v>
      </c>
      <c r="R443" s="92">
        <f t="shared" si="248"/>
        <v>2.2596591586488174E-3</v>
      </c>
      <c r="S443" s="92">
        <f t="shared" si="249"/>
        <v>0</v>
      </c>
      <c r="T443" s="91">
        <f t="shared" si="239"/>
        <v>0.96583429072524551</v>
      </c>
      <c r="U443" s="94"/>
      <c r="V443" s="25">
        <f t="shared" si="250"/>
        <v>7446.3560008984423</v>
      </c>
      <c r="W443" s="25">
        <f t="shared" si="240"/>
        <v>7428.9752223717223</v>
      </c>
      <c r="X443" s="94"/>
      <c r="Y443" s="25">
        <f t="shared" si="241"/>
        <v>0</v>
      </c>
      <c r="Z443" s="25">
        <f t="shared" si="242"/>
        <v>0</v>
      </c>
      <c r="AA443" s="25">
        <f t="shared" si="243"/>
        <v>-2627.4043209291303</v>
      </c>
      <c r="AB443" s="25">
        <f t="shared" si="251"/>
        <v>-1738.0778526720214</v>
      </c>
      <c r="AC443" s="25">
        <f t="shared" si="244"/>
        <v>-4365.4821736011518</v>
      </c>
      <c r="AD443" s="25">
        <f t="shared" si="252"/>
        <v>730.48752368813723</v>
      </c>
      <c r="AE443" s="25">
        <f t="shared" si="245"/>
        <v>-3634.9946499130147</v>
      </c>
      <c r="AG443" s="95"/>
      <c r="AJ443" s="32"/>
      <c r="AK443" s="90"/>
      <c r="AL443" s="90"/>
      <c r="AM443" s="89"/>
      <c r="AN443" s="89"/>
    </row>
    <row r="444" spans="2:40" ht="15" x14ac:dyDescent="0.2">
      <c r="B444" s="32"/>
      <c r="C444" s="58"/>
      <c r="D444" s="56"/>
      <c r="E444" s="56"/>
      <c r="F444" s="32"/>
      <c r="G444" s="58"/>
      <c r="H444" s="9">
        <f t="shared" si="253"/>
        <v>42</v>
      </c>
      <c r="I444" s="32">
        <f t="shared" si="246"/>
        <v>42</v>
      </c>
      <c r="J444" s="19">
        <v>0</v>
      </c>
      <c r="K444" s="19">
        <v>0</v>
      </c>
      <c r="L444" s="20">
        <f t="shared" si="254"/>
        <v>2720.3469023202842</v>
      </c>
      <c r="M444" s="19">
        <f t="shared" si="238"/>
        <v>769177</v>
      </c>
      <c r="N444" s="21"/>
      <c r="O444" s="21">
        <f>1000*VLOOKUP(I444, '[1]Mortality (No Interventions)'!$B$10:$O$129, 13)</f>
        <v>2.5268906275137564</v>
      </c>
      <c r="P444" s="93">
        <v>0</v>
      </c>
      <c r="Q444" s="92">
        <f t="shared" si="247"/>
        <v>0.96583429072524551</v>
      </c>
      <c r="R444" s="92">
        <f t="shared" si="248"/>
        <v>2.4405576169650198E-3</v>
      </c>
      <c r="S444" s="92">
        <f t="shared" si="249"/>
        <v>0</v>
      </c>
      <c r="T444" s="91">
        <f t="shared" si="239"/>
        <v>0.96339373310828047</v>
      </c>
      <c r="U444" s="94"/>
      <c r="V444" s="25">
        <f t="shared" si="250"/>
        <v>7428.9752223717223</v>
      </c>
      <c r="W444" s="25">
        <f t="shared" si="240"/>
        <v>7410.203014510279</v>
      </c>
      <c r="X444" s="94"/>
      <c r="Y444" s="25">
        <f t="shared" si="241"/>
        <v>0</v>
      </c>
      <c r="Z444" s="25">
        <f t="shared" si="242"/>
        <v>0</v>
      </c>
      <c r="AA444" s="25">
        <f t="shared" si="243"/>
        <v>-2620.7651575758855</v>
      </c>
      <c r="AB444" s="25">
        <f t="shared" si="251"/>
        <v>-1877.220786144303</v>
      </c>
      <c r="AC444" s="25">
        <f t="shared" si="244"/>
        <v>-4497.9859437201885</v>
      </c>
      <c r="AD444" s="25">
        <f t="shared" si="252"/>
        <v>728.78246931466606</v>
      </c>
      <c r="AE444" s="25">
        <f t="shared" si="245"/>
        <v>-3769.2034744055227</v>
      </c>
      <c r="AG444" s="95"/>
      <c r="AJ444" s="32"/>
      <c r="AK444" s="90"/>
      <c r="AL444" s="90"/>
      <c r="AM444" s="89"/>
      <c r="AN444" s="89"/>
    </row>
    <row r="445" spans="2:40" ht="15" x14ac:dyDescent="0.2">
      <c r="B445" s="32"/>
      <c r="C445" s="58"/>
      <c r="D445" s="56"/>
      <c r="E445" s="56"/>
      <c r="F445" s="32"/>
      <c r="G445" s="58"/>
      <c r="H445" s="9">
        <f t="shared" si="253"/>
        <v>43</v>
      </c>
      <c r="I445" s="32">
        <f t="shared" si="246"/>
        <v>43</v>
      </c>
      <c r="J445" s="19">
        <v>0</v>
      </c>
      <c r="K445" s="19">
        <v>0</v>
      </c>
      <c r="L445" s="20">
        <f t="shared" si="254"/>
        <v>2720.3469023202842</v>
      </c>
      <c r="M445" s="19">
        <f t="shared" si="238"/>
        <v>769177</v>
      </c>
      <c r="N445" s="21"/>
      <c r="O445" s="21">
        <f>1000*VLOOKUP(I445, '[1]Mortality (No Interventions)'!$B$10:$O$129, 13)</f>
        <v>2.7467225924953951</v>
      </c>
      <c r="P445" s="93">
        <v>0</v>
      </c>
      <c r="Q445" s="92">
        <f t="shared" si="247"/>
        <v>0.96339373310828047</v>
      </c>
      <c r="R445" s="92">
        <f t="shared" si="248"/>
        <v>2.6461753321969932E-3</v>
      </c>
      <c r="S445" s="92">
        <f t="shared" si="249"/>
        <v>0</v>
      </c>
      <c r="T445" s="91">
        <f t="shared" si="239"/>
        <v>0.96074755777608345</v>
      </c>
      <c r="U445" s="94"/>
      <c r="V445" s="25">
        <f t="shared" si="250"/>
        <v>7410.203014510279</v>
      </c>
      <c r="W445" s="25">
        <f t="shared" si="240"/>
        <v>7389.8492424753458</v>
      </c>
      <c r="X445" s="94"/>
      <c r="Y445" s="25">
        <f t="shared" si="241"/>
        <v>0</v>
      </c>
      <c r="Z445" s="25">
        <f t="shared" si="242"/>
        <v>0</v>
      </c>
      <c r="AA445" s="25">
        <f t="shared" si="243"/>
        <v>-2613.5666427079468</v>
      </c>
      <c r="AB445" s="25">
        <f t="shared" si="251"/>
        <v>-2035.3772034932865</v>
      </c>
      <c r="AC445" s="25">
        <f t="shared" si="244"/>
        <v>-4648.9438462012331</v>
      </c>
      <c r="AD445" s="25">
        <f t="shared" si="252"/>
        <v>726.94091572345837</v>
      </c>
      <c r="AE445" s="25">
        <f t="shared" si="245"/>
        <v>-3922.0029304777745</v>
      </c>
      <c r="AG445" s="95"/>
      <c r="AJ445" s="32"/>
      <c r="AK445" s="90"/>
      <c r="AL445" s="90"/>
      <c r="AM445" s="89"/>
      <c r="AN445" s="89"/>
    </row>
    <row r="446" spans="2:40" ht="15" x14ac:dyDescent="0.2">
      <c r="B446" s="32"/>
      <c r="C446" s="58"/>
      <c r="D446" s="56"/>
      <c r="E446" s="56"/>
      <c r="F446" s="32"/>
      <c r="G446" s="58"/>
      <c r="H446" s="9">
        <f t="shared" si="253"/>
        <v>44</v>
      </c>
      <c r="I446" s="32">
        <f t="shared" si="246"/>
        <v>44</v>
      </c>
      <c r="J446" s="19">
        <v>0</v>
      </c>
      <c r="K446" s="19">
        <v>0</v>
      </c>
      <c r="L446" s="20">
        <f t="shared" si="254"/>
        <v>2720.3469023202842</v>
      </c>
      <c r="M446" s="19">
        <f t="shared" si="238"/>
        <v>769177</v>
      </c>
      <c r="N446" s="21"/>
      <c r="O446" s="21">
        <f>1000*VLOOKUP(I446, '[1]Mortality (No Interventions)'!$B$10:$O$129, 13)</f>
        <v>2.9833989731313912</v>
      </c>
      <c r="P446" s="93">
        <v>0</v>
      </c>
      <c r="Q446" s="92">
        <f t="shared" si="247"/>
        <v>0.96074755777608345</v>
      </c>
      <c r="R446" s="92">
        <f t="shared" si="248"/>
        <v>2.8662932773076593E-3</v>
      </c>
      <c r="S446" s="92">
        <f t="shared" si="249"/>
        <v>0</v>
      </c>
      <c r="T446" s="91">
        <f t="shared" si="239"/>
        <v>0.95788126449877575</v>
      </c>
      <c r="U446" s="94"/>
      <c r="V446" s="25">
        <f t="shared" si="250"/>
        <v>7389.8492424753458</v>
      </c>
      <c r="W446" s="25">
        <f t="shared" si="240"/>
        <v>7367.8023738337488</v>
      </c>
      <c r="X446" s="94"/>
      <c r="Y446" s="25">
        <f t="shared" si="241"/>
        <v>0</v>
      </c>
      <c r="Z446" s="25">
        <f t="shared" si="242"/>
        <v>0</v>
      </c>
      <c r="AA446" s="25">
        <f t="shared" si="243"/>
        <v>-2605.7693306698816</v>
      </c>
      <c r="AB446" s="25">
        <f t="shared" si="251"/>
        <v>-2204.6868641596734</v>
      </c>
      <c r="AC446" s="25">
        <f t="shared" si="244"/>
        <v>-4810.456194829555</v>
      </c>
      <c r="AD446" s="25">
        <f t="shared" si="252"/>
        <v>724.94421068683152</v>
      </c>
      <c r="AE446" s="25">
        <f t="shared" si="245"/>
        <v>-4085.5119841427236</v>
      </c>
      <c r="AG446" s="95"/>
      <c r="AJ446" s="32"/>
      <c r="AK446" s="90"/>
      <c r="AL446" s="90"/>
      <c r="AM446" s="89"/>
      <c r="AN446" s="89"/>
    </row>
    <row r="447" spans="2:40" ht="15" x14ac:dyDescent="0.2">
      <c r="B447" s="32"/>
      <c r="C447" s="58"/>
      <c r="F447" s="32"/>
      <c r="G447" s="58"/>
      <c r="H447" s="9">
        <f t="shared" si="253"/>
        <v>45</v>
      </c>
      <c r="I447" s="32">
        <f t="shared" si="246"/>
        <v>45</v>
      </c>
      <c r="J447" s="19">
        <v>0</v>
      </c>
      <c r="K447" s="19">
        <v>0</v>
      </c>
      <c r="L447" s="20">
        <f t="shared" si="254"/>
        <v>2720.3469023202842</v>
      </c>
      <c r="M447" s="19">
        <f t="shared" si="238"/>
        <v>769177</v>
      </c>
      <c r="N447" s="21"/>
      <c r="O447" s="21">
        <f>1000*VLOOKUP(I447, '[1]Mortality (No Interventions)'!$B$10:$O$129, 13)</f>
        <v>3.2414425170642818</v>
      </c>
      <c r="P447" s="93">
        <v>0</v>
      </c>
      <c r="Q447" s="92">
        <f t="shared" si="247"/>
        <v>0.95788126449877575</v>
      </c>
      <c r="R447" s="92">
        <f t="shared" si="248"/>
        <v>3.1049170570456286E-3</v>
      </c>
      <c r="S447" s="92">
        <f t="shared" si="249"/>
        <v>0</v>
      </c>
      <c r="T447" s="91">
        <f t="shared" si="239"/>
        <v>0.95477634744173012</v>
      </c>
      <c r="U447" s="94"/>
      <c r="V447" s="25">
        <f t="shared" si="250"/>
        <v>7367.8023738337488</v>
      </c>
      <c r="W447" s="25">
        <f t="shared" si="240"/>
        <v>7343.9200659618773</v>
      </c>
      <c r="X447" s="94"/>
      <c r="Y447" s="25">
        <f t="shared" si="241"/>
        <v>0</v>
      </c>
      <c r="Z447" s="25">
        <f t="shared" si="242"/>
        <v>0</v>
      </c>
      <c r="AA447" s="25">
        <f t="shared" si="243"/>
        <v>-2597.3228791717861</v>
      </c>
      <c r="AB447" s="25">
        <f t="shared" si="251"/>
        <v>-2388.2307871871853</v>
      </c>
      <c r="AC447" s="25">
        <f t="shared" si="244"/>
        <v>-4985.5536663589719</v>
      </c>
      <c r="AD447" s="25">
        <f t="shared" si="252"/>
        <v>722.78141287309086</v>
      </c>
      <c r="AE447" s="25">
        <f t="shared" si="245"/>
        <v>-4262.7722534858813</v>
      </c>
      <c r="AJ447" s="32"/>
      <c r="AK447" s="90"/>
      <c r="AL447" s="90"/>
      <c r="AM447" s="89"/>
      <c r="AN447" s="89"/>
    </row>
    <row r="448" spans="2:40" ht="15" x14ac:dyDescent="0.2">
      <c r="B448" s="32"/>
      <c r="C448" s="58"/>
      <c r="F448" s="32"/>
      <c r="G448" s="58"/>
      <c r="H448" s="9">
        <f t="shared" si="253"/>
        <v>46</v>
      </c>
      <c r="I448" s="32">
        <f t="shared" si="246"/>
        <v>46</v>
      </c>
      <c r="J448" s="19">
        <v>0</v>
      </c>
      <c r="K448" s="19">
        <v>0</v>
      </c>
      <c r="L448" s="20">
        <f t="shared" si="254"/>
        <v>2720.3469023202842</v>
      </c>
      <c r="M448" s="19">
        <f t="shared" si="238"/>
        <v>769177</v>
      </c>
      <c r="N448" s="21"/>
      <c r="O448" s="21">
        <f>1000*VLOOKUP(I448, '[1]Mortality (No Interventions)'!$B$10:$O$129, 13)</f>
        <v>3.5163087660552219</v>
      </c>
      <c r="P448" s="93">
        <v>0</v>
      </c>
      <c r="Q448" s="92">
        <f t="shared" si="247"/>
        <v>0.95477634744173012</v>
      </c>
      <c r="R448" s="92">
        <f t="shared" si="248"/>
        <v>3.3572884401315418E-3</v>
      </c>
      <c r="S448" s="92">
        <f t="shared" si="249"/>
        <v>0</v>
      </c>
      <c r="T448" s="91">
        <f t="shared" si="239"/>
        <v>0.95141905900159862</v>
      </c>
      <c r="U448" s="94"/>
      <c r="V448" s="25">
        <f t="shared" si="250"/>
        <v>7343.9200659618773</v>
      </c>
      <c r="W448" s="25">
        <f t="shared" si="240"/>
        <v>7318.0965754567269</v>
      </c>
      <c r="X448" s="94"/>
      <c r="Y448" s="25">
        <f t="shared" si="241"/>
        <v>0</v>
      </c>
      <c r="Z448" s="25">
        <f t="shared" si="242"/>
        <v>0</v>
      </c>
      <c r="AA448" s="25">
        <f t="shared" si="243"/>
        <v>-2588.1898899634784</v>
      </c>
      <c r="AB448" s="25">
        <f t="shared" si="251"/>
        <v>-2582.3490505150589</v>
      </c>
      <c r="AC448" s="25">
        <f t="shared" si="244"/>
        <v>-5170.5389404785374</v>
      </c>
      <c r="AD448" s="25">
        <f t="shared" si="252"/>
        <v>720.43855847086024</v>
      </c>
      <c r="AE448" s="25">
        <f t="shared" si="245"/>
        <v>-4450.1003820076767</v>
      </c>
      <c r="AJ448" s="32"/>
      <c r="AK448" s="90"/>
      <c r="AL448" s="90"/>
      <c r="AM448" s="89"/>
      <c r="AN448" s="89"/>
    </row>
    <row r="449" spans="2:40" ht="15" x14ac:dyDescent="0.2">
      <c r="B449" s="32"/>
      <c r="C449" s="58"/>
      <c r="F449" s="32"/>
      <c r="G449" s="58"/>
      <c r="H449" s="9">
        <f t="shared" si="253"/>
        <v>47</v>
      </c>
      <c r="I449" s="32">
        <f t="shared" si="246"/>
        <v>47</v>
      </c>
      <c r="J449" s="19">
        <v>0</v>
      </c>
      <c r="K449" s="19">
        <v>0</v>
      </c>
      <c r="L449" s="20">
        <f t="shared" si="254"/>
        <v>2720.3469023202842</v>
      </c>
      <c r="M449" s="19">
        <f t="shared" si="238"/>
        <v>769177</v>
      </c>
      <c r="N449" s="21"/>
      <c r="O449" s="21">
        <f>1000*VLOOKUP(I449, '[1]Mortality (No Interventions)'!$B$10:$O$129, 13)</f>
        <v>3.8382134673576087</v>
      </c>
      <c r="P449" s="93">
        <v>0</v>
      </c>
      <c r="Q449" s="92">
        <f t="shared" si="247"/>
        <v>0.95141905900159862</v>
      </c>
      <c r="R449" s="92">
        <f t="shared" si="248"/>
        <v>3.6517494453606391E-3</v>
      </c>
      <c r="S449" s="92">
        <f t="shared" si="249"/>
        <v>0</v>
      </c>
      <c r="T449" s="91">
        <f t="shared" si="239"/>
        <v>0.947767309556238</v>
      </c>
      <c r="U449" s="94"/>
      <c r="V449" s="25">
        <f t="shared" si="250"/>
        <v>7318.0965754567269</v>
      </c>
      <c r="W449" s="25">
        <f t="shared" si="240"/>
        <v>7290.0081586253855</v>
      </c>
      <c r="X449" s="94"/>
      <c r="Y449" s="25">
        <f t="shared" si="241"/>
        <v>0</v>
      </c>
      <c r="Z449" s="25">
        <f t="shared" si="242"/>
        <v>0</v>
      </c>
      <c r="AA449" s="25">
        <f t="shared" si="243"/>
        <v>-2578.2558646717421</v>
      </c>
      <c r="AB449" s="25">
        <f t="shared" si="251"/>
        <v>-2808.8416831341601</v>
      </c>
      <c r="AC449" s="25">
        <f t="shared" si="244"/>
        <v>-5387.0975478059026</v>
      </c>
      <c r="AD449" s="25">
        <f t="shared" si="252"/>
        <v>717.905274052305</v>
      </c>
      <c r="AE449" s="25">
        <f t="shared" si="245"/>
        <v>-4669.1922737535979</v>
      </c>
      <c r="AJ449" s="32"/>
      <c r="AK449" s="90"/>
      <c r="AL449" s="90"/>
      <c r="AM449" s="89"/>
      <c r="AN449" s="89"/>
    </row>
    <row r="450" spans="2:40" ht="15" x14ac:dyDescent="0.2">
      <c r="B450" s="32"/>
      <c r="C450" s="58"/>
      <c r="F450" s="32"/>
      <c r="G450" s="58"/>
      <c r="H450" s="9">
        <f t="shared" si="253"/>
        <v>48</v>
      </c>
      <c r="I450" s="32">
        <f t="shared" si="246"/>
        <v>48</v>
      </c>
      <c r="J450" s="19">
        <v>0</v>
      </c>
      <c r="K450" s="19">
        <v>0</v>
      </c>
      <c r="L450" s="20">
        <f t="shared" si="254"/>
        <v>2720.3469023202842</v>
      </c>
      <c r="M450" s="19">
        <f t="shared" si="238"/>
        <v>769177</v>
      </c>
      <c r="N450" s="21"/>
      <c r="O450" s="21">
        <f>1000*VLOOKUP(I450, '[1]Mortality (No Interventions)'!$B$10:$O$129, 13)</f>
        <v>4.2081981182404906</v>
      </c>
      <c r="P450" s="93">
        <v>0</v>
      </c>
      <c r="Q450" s="92">
        <f t="shared" si="247"/>
        <v>0.947767309556238</v>
      </c>
      <c r="R450" s="92">
        <f t="shared" si="248"/>
        <v>3.9883926086044129E-3</v>
      </c>
      <c r="S450" s="92">
        <f t="shared" si="249"/>
        <v>0</v>
      </c>
      <c r="T450" s="91">
        <f t="shared" si="239"/>
        <v>0.94377891694763361</v>
      </c>
      <c r="U450" s="94"/>
      <c r="V450" s="25">
        <f t="shared" si="250"/>
        <v>7290.0081586253855</v>
      </c>
      <c r="W450" s="25">
        <f t="shared" si="240"/>
        <v>7259.3303600103</v>
      </c>
      <c r="X450" s="94"/>
      <c r="Y450" s="25">
        <f t="shared" si="241"/>
        <v>0</v>
      </c>
      <c r="Z450" s="25">
        <f t="shared" si="242"/>
        <v>0</v>
      </c>
      <c r="AA450" s="25">
        <f t="shared" si="243"/>
        <v>-2567.406053193688</v>
      </c>
      <c r="AB450" s="25">
        <f t="shared" si="251"/>
        <v>-3067.7798615085167</v>
      </c>
      <c r="AC450" s="25">
        <f t="shared" si="244"/>
        <v>-5635.1859147022042</v>
      </c>
      <c r="AD450" s="25">
        <f t="shared" si="252"/>
        <v>715.14980036115037</v>
      </c>
      <c r="AE450" s="25">
        <f t="shared" si="245"/>
        <v>-4920.0361143410537</v>
      </c>
      <c r="AJ450" s="32"/>
      <c r="AK450" s="90"/>
      <c r="AL450" s="90"/>
      <c r="AM450" s="89"/>
      <c r="AN450" s="89"/>
    </row>
    <row r="451" spans="2:40" ht="15" x14ac:dyDescent="0.2">
      <c r="B451" s="32"/>
      <c r="C451" s="58"/>
      <c r="F451" s="32"/>
      <c r="G451" s="58"/>
      <c r="H451" s="9">
        <f t="shared" si="253"/>
        <v>49</v>
      </c>
      <c r="I451" s="32">
        <f t="shared" si="246"/>
        <v>49</v>
      </c>
      <c r="J451" s="19">
        <v>0</v>
      </c>
      <c r="K451" s="19">
        <v>0</v>
      </c>
      <c r="L451" s="20">
        <f t="shared" si="254"/>
        <v>2720.3469023202842</v>
      </c>
      <c r="M451" s="19">
        <f t="shared" si="238"/>
        <v>769177</v>
      </c>
      <c r="N451" s="21"/>
      <c r="O451" s="21">
        <f>1000*VLOOKUP(I451, '[1]Mortality (No Interventions)'!$B$10:$O$129, 13)</f>
        <v>4.6002956228146443</v>
      </c>
      <c r="P451" s="93">
        <v>0</v>
      </c>
      <c r="Q451" s="92">
        <f t="shared" si="247"/>
        <v>0.94377891694763361</v>
      </c>
      <c r="R451" s="92">
        <f t="shared" si="248"/>
        <v>4.3416620205389443E-3</v>
      </c>
      <c r="S451" s="92">
        <f t="shared" si="249"/>
        <v>0</v>
      </c>
      <c r="T451" s="91">
        <f t="shared" si="239"/>
        <v>0.93943725492709462</v>
      </c>
      <c r="U451" s="94"/>
      <c r="V451" s="25">
        <f t="shared" si="250"/>
        <v>7259.3303600103</v>
      </c>
      <c r="W451" s="25">
        <f t="shared" si="240"/>
        <v>7225.9352943305794</v>
      </c>
      <c r="X451" s="94"/>
      <c r="Y451" s="25">
        <f t="shared" si="241"/>
        <v>0</v>
      </c>
      <c r="Z451" s="25">
        <f t="shared" si="242"/>
        <v>0</v>
      </c>
      <c r="AA451" s="25">
        <f t="shared" si="243"/>
        <v>-2555.595226365193</v>
      </c>
      <c r="AB451" s="25">
        <f t="shared" si="251"/>
        <v>-3339.5065679720838</v>
      </c>
      <c r="AC451" s="25">
        <f t="shared" si="244"/>
        <v>-5895.1017943372772</v>
      </c>
      <c r="AD451" s="25">
        <f t="shared" si="252"/>
        <v>712.14030831701052</v>
      </c>
      <c r="AE451" s="25">
        <f t="shared" si="245"/>
        <v>-5182.9614860202664</v>
      </c>
      <c r="AJ451" s="32"/>
      <c r="AK451" s="90"/>
      <c r="AL451" s="90"/>
      <c r="AM451" s="89"/>
      <c r="AN451" s="89"/>
    </row>
    <row r="452" spans="2:40" ht="15" x14ac:dyDescent="0.2">
      <c r="B452" s="32"/>
      <c r="C452" s="58"/>
      <c r="F452" s="32"/>
      <c r="G452" s="58"/>
      <c r="H452" s="9">
        <f t="shared" si="253"/>
        <v>50</v>
      </c>
      <c r="I452" s="32">
        <f t="shared" si="246"/>
        <v>50</v>
      </c>
      <c r="J452" s="19">
        <v>0</v>
      </c>
      <c r="K452" s="19">
        <v>0</v>
      </c>
      <c r="L452" s="20">
        <f t="shared" si="254"/>
        <v>2720.3469023202842</v>
      </c>
      <c r="M452" s="19">
        <f t="shared" si="238"/>
        <v>769177</v>
      </c>
      <c r="N452" s="21"/>
      <c r="O452" s="21">
        <f>1000*VLOOKUP(I452, '[1]Mortality (No Interventions)'!$B$10:$O$129, 13)</f>
        <v>5.0299482540563316</v>
      </c>
      <c r="P452" s="93">
        <v>0</v>
      </c>
      <c r="Q452" s="92">
        <f t="shared" si="247"/>
        <v>0.93943725492709462</v>
      </c>
      <c r="R452" s="92">
        <f t="shared" si="248"/>
        <v>4.7253207802160123E-3</v>
      </c>
      <c r="S452" s="92">
        <f t="shared" si="249"/>
        <v>0</v>
      </c>
      <c r="T452" s="91">
        <f t="shared" si="239"/>
        <v>0.93471193414687859</v>
      </c>
      <c r="U452" s="94"/>
      <c r="V452" s="25">
        <f t="shared" si="250"/>
        <v>7225.9352943305794</v>
      </c>
      <c r="W452" s="25">
        <f t="shared" si="240"/>
        <v>7189.5892137129367</v>
      </c>
      <c r="X452" s="94"/>
      <c r="Y452" s="25">
        <f t="shared" si="241"/>
        <v>0</v>
      </c>
      <c r="Z452" s="25">
        <f t="shared" si="242"/>
        <v>0</v>
      </c>
      <c r="AA452" s="25">
        <f t="shared" si="243"/>
        <v>-2542.7407146182627</v>
      </c>
      <c r="AB452" s="25">
        <f t="shared" si="251"/>
        <v>-3634.6080617642119</v>
      </c>
      <c r="AC452" s="25">
        <f t="shared" si="244"/>
        <v>-6177.3487763824742</v>
      </c>
      <c r="AD452" s="25">
        <f t="shared" si="252"/>
        <v>708.86425237382991</v>
      </c>
      <c r="AE452" s="25">
        <f t="shared" si="245"/>
        <v>-5468.4845240086443</v>
      </c>
      <c r="AJ452" s="32"/>
      <c r="AK452" s="90"/>
      <c r="AL452" s="90"/>
      <c r="AM452" s="89"/>
      <c r="AN452" s="89"/>
    </row>
    <row r="453" spans="2:40" ht="15" x14ac:dyDescent="0.2">
      <c r="B453" s="32"/>
      <c r="C453" s="58"/>
      <c r="F453" s="32"/>
      <c r="G453" s="58"/>
      <c r="H453" s="9">
        <f t="shared" si="253"/>
        <v>51</v>
      </c>
      <c r="I453" s="32">
        <f t="shared" si="246"/>
        <v>51</v>
      </c>
      <c r="J453" s="19">
        <v>0</v>
      </c>
      <c r="K453" s="19">
        <v>0</v>
      </c>
      <c r="L453" s="20">
        <f t="shared" si="254"/>
        <v>2720.3469023202842</v>
      </c>
      <c r="M453" s="19">
        <f t="shared" si="238"/>
        <v>769177</v>
      </c>
      <c r="N453" s="21"/>
      <c r="O453" s="21">
        <f>1000*VLOOKUP(I453, '[1]Mortality (No Interventions)'!$B$10:$O$129, 13)</f>
        <v>5.4904971911568774</v>
      </c>
      <c r="P453" s="93">
        <v>0</v>
      </c>
      <c r="Q453" s="92">
        <f t="shared" si="247"/>
        <v>0.93471193414687859</v>
      </c>
      <c r="R453" s="92">
        <f t="shared" si="248"/>
        <v>5.1320332489742495E-3</v>
      </c>
      <c r="S453" s="92">
        <f t="shared" si="249"/>
        <v>0</v>
      </c>
      <c r="T453" s="91">
        <f t="shared" si="239"/>
        <v>0.92957990089790432</v>
      </c>
      <c r="U453" s="94"/>
      <c r="V453" s="25">
        <f t="shared" si="250"/>
        <v>7189.5892137129367</v>
      </c>
      <c r="W453" s="25">
        <f t="shared" si="240"/>
        <v>7150.1147943294736</v>
      </c>
      <c r="X453" s="94"/>
      <c r="Y453" s="25">
        <f t="shared" si="241"/>
        <v>0</v>
      </c>
      <c r="Z453" s="25">
        <f t="shared" si="242"/>
        <v>0</v>
      </c>
      <c r="AA453" s="25">
        <f t="shared" si="243"/>
        <v>-2528.7798038668107</v>
      </c>
      <c r="AB453" s="25">
        <f t="shared" si="251"/>
        <v>-3947.4419383462664</v>
      </c>
      <c r="AC453" s="25">
        <f t="shared" si="244"/>
        <v>-6476.2217422130771</v>
      </c>
      <c r="AD453" s="25">
        <f t="shared" si="252"/>
        <v>705.2987018652392</v>
      </c>
      <c r="AE453" s="25">
        <f t="shared" si="245"/>
        <v>-5770.9230403478377</v>
      </c>
      <c r="AJ453" s="32"/>
      <c r="AK453" s="90"/>
      <c r="AL453" s="90"/>
      <c r="AM453" s="89"/>
      <c r="AN453" s="89"/>
    </row>
    <row r="454" spans="2:40" ht="15" x14ac:dyDescent="0.2">
      <c r="B454" s="32"/>
      <c r="C454" s="58"/>
      <c r="F454" s="32"/>
      <c r="G454" s="58"/>
      <c r="H454" s="9">
        <f t="shared" si="253"/>
        <v>52</v>
      </c>
      <c r="I454" s="32">
        <f t="shared" si="246"/>
        <v>52</v>
      </c>
      <c r="J454" s="19">
        <v>0</v>
      </c>
      <c r="K454" s="19">
        <v>0</v>
      </c>
      <c r="L454" s="20">
        <f t="shared" si="254"/>
        <v>2720.3469023202842</v>
      </c>
      <c r="M454" s="19">
        <f t="shared" si="238"/>
        <v>769177</v>
      </c>
      <c r="N454" s="21"/>
      <c r="O454" s="21">
        <f>1000*VLOOKUP(I454, '[1]Mortality (No Interventions)'!$B$10:$O$129, 13)</f>
        <v>6.020690738972462</v>
      </c>
      <c r="P454" s="93">
        <v>0</v>
      </c>
      <c r="Q454" s="92">
        <f t="shared" si="247"/>
        <v>0.92957990089790432</v>
      </c>
      <c r="R454" s="92">
        <f t="shared" si="248"/>
        <v>5.5967131004709516E-3</v>
      </c>
      <c r="S454" s="92">
        <f t="shared" si="249"/>
        <v>0</v>
      </c>
      <c r="T454" s="91">
        <f t="shared" si="239"/>
        <v>0.92398318779743338</v>
      </c>
      <c r="U454" s="94"/>
      <c r="V454" s="25">
        <f t="shared" si="250"/>
        <v>7150.1147943294736</v>
      </c>
      <c r="W454" s="25">
        <f t="shared" si="240"/>
        <v>7107.066164404665</v>
      </c>
      <c r="X454" s="94"/>
      <c r="Y454" s="25">
        <f t="shared" si="241"/>
        <v>0</v>
      </c>
      <c r="Z454" s="25">
        <f t="shared" si="242"/>
        <v>0</v>
      </c>
      <c r="AA454" s="25">
        <f t="shared" si="243"/>
        <v>-2513.5548027207692</v>
      </c>
      <c r="AB454" s="25">
        <f t="shared" si="251"/>
        <v>-4304.8629924809447</v>
      </c>
      <c r="AC454" s="25">
        <f t="shared" si="244"/>
        <v>-6818.4177952017144</v>
      </c>
      <c r="AD454" s="25">
        <f t="shared" si="252"/>
        <v>701.42626132372141</v>
      </c>
      <c r="AE454" s="25">
        <f t="shared" si="245"/>
        <v>-6116.9915338779929</v>
      </c>
      <c r="AJ454" s="32"/>
      <c r="AK454" s="90"/>
      <c r="AL454" s="90"/>
      <c r="AM454" s="89"/>
      <c r="AN454" s="89"/>
    </row>
    <row r="455" spans="2:40" ht="15" x14ac:dyDescent="0.2">
      <c r="H455" s="9">
        <f t="shared" si="253"/>
        <v>53</v>
      </c>
      <c r="I455" s="32">
        <f t="shared" si="246"/>
        <v>53</v>
      </c>
      <c r="J455" s="19">
        <v>0</v>
      </c>
      <c r="K455" s="19">
        <v>0</v>
      </c>
      <c r="L455" s="20">
        <f t="shared" si="254"/>
        <v>2720.3469023202842</v>
      </c>
      <c r="M455" s="19">
        <f t="shared" si="238"/>
        <v>769177</v>
      </c>
      <c r="N455" s="21"/>
      <c r="O455" s="21">
        <f>1000*VLOOKUP(I455, '[1]Mortality (No Interventions)'!$B$10:$O$129, 13)</f>
        <v>6.6259067931297126</v>
      </c>
      <c r="P455" s="93">
        <v>0</v>
      </c>
      <c r="Q455" s="92">
        <f t="shared" si="247"/>
        <v>0.92398318779743338</v>
      </c>
      <c r="R455" s="92">
        <f t="shared" si="248"/>
        <v>6.1222264807646604E-3</v>
      </c>
      <c r="S455" s="92">
        <f t="shared" si="249"/>
        <v>0</v>
      </c>
      <c r="T455" s="91">
        <f t="shared" si="239"/>
        <v>0.91786096131666872</v>
      </c>
      <c r="U455" s="94"/>
      <c r="V455" s="25">
        <f t="shared" si="250"/>
        <v>7107.066164404665</v>
      </c>
      <c r="W455" s="25">
        <f t="shared" si="240"/>
        <v>7059.9754064267136</v>
      </c>
      <c r="X455" s="94"/>
      <c r="Y455" s="25">
        <f t="shared" si="241"/>
        <v>0</v>
      </c>
      <c r="Z455" s="25">
        <f t="shared" si="242"/>
        <v>0</v>
      </c>
      <c r="AA455" s="25">
        <f t="shared" si="243"/>
        <v>-2496.900222878518</v>
      </c>
      <c r="AB455" s="25">
        <f t="shared" si="251"/>
        <v>-4709.0757977951189</v>
      </c>
      <c r="AC455" s="25">
        <f t="shared" si="244"/>
        <v>-7205.9760206736373</v>
      </c>
      <c r="AD455" s="25">
        <f t="shared" si="252"/>
        <v>697.20319072809764</v>
      </c>
      <c r="AE455" s="25">
        <f t="shared" si="245"/>
        <v>-6508.7728299455393</v>
      </c>
      <c r="AJ455" s="32"/>
      <c r="AK455" s="90"/>
      <c r="AL455" s="90"/>
      <c r="AM455" s="89"/>
      <c r="AN455" s="89"/>
    </row>
    <row r="456" spans="2:40" ht="15" x14ac:dyDescent="0.2">
      <c r="H456" s="9">
        <f t="shared" si="253"/>
        <v>54</v>
      </c>
      <c r="I456" s="32">
        <f t="shared" si="246"/>
        <v>54</v>
      </c>
      <c r="J456" s="19">
        <v>0</v>
      </c>
      <c r="K456" s="19">
        <v>0</v>
      </c>
      <c r="L456" s="20">
        <f t="shared" si="254"/>
        <v>2720.3469023202842</v>
      </c>
      <c r="M456" s="19">
        <f t="shared" si="238"/>
        <v>769177</v>
      </c>
      <c r="N456" s="21"/>
      <c r="O456" s="21">
        <f>1000*VLOOKUP(I456, '[1]Mortality (No Interventions)'!$B$10:$O$129, 13)</f>
        <v>7.2933306741590291</v>
      </c>
      <c r="P456" s="93">
        <v>0</v>
      </c>
      <c r="Q456" s="92">
        <f t="shared" si="247"/>
        <v>0.91786096131666872</v>
      </c>
      <c r="R456" s="92">
        <f t="shared" si="248"/>
        <v>6.6942635037839544E-3</v>
      </c>
      <c r="S456" s="92">
        <f t="shared" si="249"/>
        <v>0</v>
      </c>
      <c r="T456" s="91">
        <f t="shared" si="239"/>
        <v>0.91116669781288473</v>
      </c>
      <c r="U456" s="94"/>
      <c r="V456" s="25">
        <f t="shared" si="250"/>
        <v>7059.9754064267136</v>
      </c>
      <c r="W456" s="25">
        <f t="shared" si="240"/>
        <v>7008.4846712362132</v>
      </c>
      <c r="X456" s="94"/>
      <c r="Y456" s="25">
        <f t="shared" si="241"/>
        <v>0</v>
      </c>
      <c r="Z456" s="25">
        <f t="shared" si="242"/>
        <v>0</v>
      </c>
      <c r="AA456" s="25">
        <f t="shared" si="243"/>
        <v>-2478.6895038926837</v>
      </c>
      <c r="AB456" s="25">
        <f t="shared" si="251"/>
        <v>-5149.0735190500309</v>
      </c>
      <c r="AC456" s="25">
        <f t="shared" si="244"/>
        <v>-7627.7630229427141</v>
      </c>
      <c r="AD456" s="25">
        <f t="shared" si="252"/>
        <v>692.58358737046069</v>
      </c>
      <c r="AE456" s="25">
        <f t="shared" si="245"/>
        <v>-6935.1794355722532</v>
      </c>
      <c r="AJ456" s="32"/>
      <c r="AK456" s="90"/>
      <c r="AL456" s="90"/>
      <c r="AM456" s="89"/>
      <c r="AN456" s="89"/>
    </row>
    <row r="457" spans="2:40" ht="15" x14ac:dyDescent="0.2">
      <c r="H457" s="9">
        <f t="shared" si="253"/>
        <v>55</v>
      </c>
      <c r="I457" s="32">
        <f t="shared" si="246"/>
        <v>55</v>
      </c>
      <c r="J457" s="19">
        <v>0</v>
      </c>
      <c r="K457" s="19">
        <v>0</v>
      </c>
      <c r="L457" s="20">
        <f t="shared" si="254"/>
        <v>2720.3469023202842</v>
      </c>
      <c r="M457" s="19">
        <f t="shared" si="238"/>
        <v>769177</v>
      </c>
      <c r="N457" s="21"/>
      <c r="O457" s="21">
        <f>1000*VLOOKUP(I457, '[1]Mortality (No Interventions)'!$B$10:$O$129, 13)</f>
        <v>8.0534205394613299</v>
      </c>
      <c r="P457" s="93">
        <v>0</v>
      </c>
      <c r="Q457" s="92">
        <f t="shared" si="247"/>
        <v>0.91116669781288473</v>
      </c>
      <c r="R457" s="92">
        <f t="shared" si="248"/>
        <v>7.3380085990394405E-3</v>
      </c>
      <c r="S457" s="92">
        <f t="shared" si="249"/>
        <v>0</v>
      </c>
      <c r="T457" s="91">
        <f t="shared" si="239"/>
        <v>0.90382868921384529</v>
      </c>
      <c r="U457" s="94"/>
      <c r="V457" s="25">
        <f t="shared" si="250"/>
        <v>7008.4846712362132</v>
      </c>
      <c r="W457" s="25">
        <f t="shared" si="240"/>
        <v>6952.0423968343794</v>
      </c>
      <c r="X457" s="94"/>
      <c r="Y457" s="25">
        <f t="shared" si="241"/>
        <v>0</v>
      </c>
      <c r="Z457" s="25">
        <f t="shared" si="242"/>
        <v>0</v>
      </c>
      <c r="AA457" s="25">
        <f t="shared" si="243"/>
        <v>-2458.727574931087</v>
      </c>
      <c r="AB457" s="25">
        <f t="shared" si="251"/>
        <v>-5644.2274401833602</v>
      </c>
      <c r="AC457" s="25">
        <f t="shared" si="244"/>
        <v>-8102.9550151144467</v>
      </c>
      <c r="AD457" s="25">
        <f t="shared" si="252"/>
        <v>687.53234624827257</v>
      </c>
      <c r="AE457" s="25">
        <f t="shared" si="245"/>
        <v>-7415.4226688661738</v>
      </c>
      <c r="AJ457" s="32"/>
      <c r="AK457" s="90"/>
      <c r="AL457" s="90"/>
      <c r="AM457" s="89"/>
      <c r="AN457" s="89"/>
    </row>
    <row r="458" spans="2:40" ht="15" x14ac:dyDescent="0.2">
      <c r="H458" s="9">
        <f t="shared" si="253"/>
        <v>56</v>
      </c>
      <c r="I458" s="32">
        <f t="shared" si="246"/>
        <v>56</v>
      </c>
      <c r="J458" s="19">
        <v>0</v>
      </c>
      <c r="K458" s="19">
        <v>0</v>
      </c>
      <c r="L458" s="20">
        <f t="shared" si="254"/>
        <v>2720.3469023202842</v>
      </c>
      <c r="M458" s="19">
        <f t="shared" si="238"/>
        <v>769177</v>
      </c>
      <c r="N458" s="21"/>
      <c r="O458" s="21">
        <f>1000*VLOOKUP(I458, '[1]Mortality (No Interventions)'!$B$10:$O$129, 13)</f>
        <v>8.9132293257569799</v>
      </c>
      <c r="P458" s="93">
        <v>0</v>
      </c>
      <c r="Q458" s="92">
        <f t="shared" si="247"/>
        <v>0.90382868921384529</v>
      </c>
      <c r="R458" s="92">
        <f t="shared" si="248"/>
        <v>8.0560323781613367E-3</v>
      </c>
      <c r="S458" s="92">
        <f t="shared" si="249"/>
        <v>0</v>
      </c>
      <c r="T458" s="91">
        <f t="shared" si="239"/>
        <v>0.89577265683568397</v>
      </c>
      <c r="U458" s="94"/>
      <c r="V458" s="25">
        <f t="shared" si="250"/>
        <v>6952.0423968343794</v>
      </c>
      <c r="W458" s="25">
        <f t="shared" si="240"/>
        <v>6890.0772486690094</v>
      </c>
      <c r="X458" s="94"/>
      <c r="Y458" s="25">
        <f t="shared" si="241"/>
        <v>0</v>
      </c>
      <c r="Z458" s="25">
        <f t="shared" si="242"/>
        <v>0</v>
      </c>
      <c r="AA458" s="25">
        <f t="shared" si="243"/>
        <v>-2436.8123722061637</v>
      </c>
      <c r="AB458" s="25">
        <f t="shared" si="251"/>
        <v>-6196.5148165370028</v>
      </c>
      <c r="AC458" s="25">
        <f t="shared" si="244"/>
        <v>-8633.3271887431656</v>
      </c>
      <c r="AD458" s="25">
        <f t="shared" si="252"/>
        <v>681.99535912945271</v>
      </c>
      <c r="AE458" s="25">
        <f t="shared" si="245"/>
        <v>-7951.3318296137131</v>
      </c>
      <c r="AJ458" s="32"/>
      <c r="AK458" s="90"/>
      <c r="AL458" s="90"/>
      <c r="AM458" s="89"/>
      <c r="AN458" s="89"/>
    </row>
    <row r="459" spans="2:40" ht="15" x14ac:dyDescent="0.2">
      <c r="H459" s="9">
        <f t="shared" si="253"/>
        <v>57</v>
      </c>
      <c r="I459" s="32">
        <f t="shared" si="246"/>
        <v>57</v>
      </c>
      <c r="J459" s="19">
        <v>0</v>
      </c>
      <c r="K459" s="19">
        <v>0</v>
      </c>
      <c r="L459" s="20">
        <f t="shared" si="254"/>
        <v>2720.3469023202842</v>
      </c>
      <c r="M459" s="19">
        <f t="shared" si="238"/>
        <v>769177</v>
      </c>
      <c r="N459" s="21"/>
      <c r="O459" s="21">
        <f>1000*VLOOKUP(I459, '[1]Mortality (No Interventions)'!$B$10:$O$129, 13)</f>
        <v>9.8112288850157565</v>
      </c>
      <c r="P459" s="93">
        <v>0</v>
      </c>
      <c r="Q459" s="92">
        <f t="shared" si="247"/>
        <v>0.89577265683568397</v>
      </c>
      <c r="R459" s="92">
        <f t="shared" si="248"/>
        <v>8.7886305651535702E-3</v>
      </c>
      <c r="S459" s="92">
        <f t="shared" si="249"/>
        <v>0</v>
      </c>
      <c r="T459" s="91">
        <f t="shared" si="239"/>
        <v>0.88698402627053041</v>
      </c>
      <c r="U459" s="94"/>
      <c r="V459" s="25">
        <f t="shared" si="250"/>
        <v>6890.0772486690094</v>
      </c>
      <c r="W459" s="25">
        <f t="shared" si="240"/>
        <v>6822.4771237468785</v>
      </c>
      <c r="X459" s="94"/>
      <c r="Y459" s="25">
        <f t="shared" si="241"/>
        <v>0</v>
      </c>
      <c r="Z459" s="25">
        <f t="shared" si="242"/>
        <v>0</v>
      </c>
      <c r="AA459" s="25">
        <f t="shared" si="243"/>
        <v>-2412.9042482726109</v>
      </c>
      <c r="AB459" s="25">
        <f t="shared" si="251"/>
        <v>-6760.0124922131281</v>
      </c>
      <c r="AC459" s="25">
        <f t="shared" si="244"/>
        <v>-9172.9167404857399</v>
      </c>
      <c r="AD459" s="25">
        <f t="shared" si="252"/>
        <v>675.91657809442984</v>
      </c>
      <c r="AE459" s="25">
        <f t="shared" si="245"/>
        <v>-8497.0001623913104</v>
      </c>
      <c r="AJ459" s="32"/>
      <c r="AK459" s="90"/>
      <c r="AL459" s="90"/>
      <c r="AM459" s="89"/>
      <c r="AN459" s="89"/>
    </row>
    <row r="460" spans="2:40" ht="15" x14ac:dyDescent="0.2">
      <c r="H460" s="9">
        <f t="shared" si="253"/>
        <v>58</v>
      </c>
      <c r="I460" s="32">
        <f t="shared" si="246"/>
        <v>58</v>
      </c>
      <c r="J460" s="19">
        <v>0</v>
      </c>
      <c r="K460" s="19">
        <v>0</v>
      </c>
      <c r="L460" s="20">
        <f t="shared" si="254"/>
        <v>2720.3469023202842</v>
      </c>
      <c r="M460" s="19">
        <f t="shared" si="238"/>
        <v>769177</v>
      </c>
      <c r="N460" s="21"/>
      <c r="O460" s="21">
        <f>1000*VLOOKUP(I460, '[1]Mortality (No Interventions)'!$B$10:$O$129, 13)</f>
        <v>10.771930480467095</v>
      </c>
      <c r="P460" s="93">
        <v>0</v>
      </c>
      <c r="Q460" s="92">
        <f t="shared" si="247"/>
        <v>0.88698402627053041</v>
      </c>
      <c r="R460" s="92">
        <f t="shared" si="248"/>
        <v>9.5545302682709544E-3</v>
      </c>
      <c r="S460" s="92">
        <f t="shared" si="249"/>
        <v>0</v>
      </c>
      <c r="T460" s="91">
        <f t="shared" si="239"/>
        <v>0.8774294960022595</v>
      </c>
      <c r="U460" s="94"/>
      <c r="V460" s="25">
        <f t="shared" si="250"/>
        <v>6822.4771237468785</v>
      </c>
      <c r="W460" s="25">
        <f t="shared" si="240"/>
        <v>6748.9858744653002</v>
      </c>
      <c r="X460" s="94"/>
      <c r="Y460" s="25">
        <f t="shared" si="241"/>
        <v>0</v>
      </c>
      <c r="Z460" s="25">
        <f t="shared" si="242"/>
        <v>0</v>
      </c>
      <c r="AA460" s="25">
        <f t="shared" si="243"/>
        <v>-2386.912611454195</v>
      </c>
      <c r="AB460" s="25">
        <f t="shared" si="251"/>
        <v>-7349.1249281578475</v>
      </c>
      <c r="AC460" s="25">
        <f t="shared" si="244"/>
        <v>-9736.0375396120435</v>
      </c>
      <c r="AD460" s="25">
        <f t="shared" si="252"/>
        <v>669.28500583956884</v>
      </c>
      <c r="AE460" s="25">
        <f t="shared" si="245"/>
        <v>-9066.7525337724746</v>
      </c>
      <c r="AJ460" s="32"/>
      <c r="AK460" s="90"/>
      <c r="AL460" s="90"/>
      <c r="AM460" s="89"/>
      <c r="AN460" s="89"/>
    </row>
    <row r="461" spans="2:40" ht="15" x14ac:dyDescent="0.2">
      <c r="H461" s="9">
        <f t="shared" si="253"/>
        <v>59</v>
      </c>
      <c r="I461" s="32">
        <f t="shared" si="246"/>
        <v>59</v>
      </c>
      <c r="J461" s="19">
        <v>0</v>
      </c>
      <c r="K461" s="19">
        <v>0</v>
      </c>
      <c r="L461" s="20">
        <f t="shared" si="254"/>
        <v>2720.3469023202842</v>
      </c>
      <c r="M461" s="19">
        <f t="shared" si="238"/>
        <v>769177</v>
      </c>
      <c r="N461" s="21"/>
      <c r="O461" s="21">
        <f>1000*VLOOKUP(I461, '[1]Mortality (No Interventions)'!$B$10:$O$129, 13)</f>
        <v>11.828879722072827</v>
      </c>
      <c r="P461" s="93">
        <v>0</v>
      </c>
      <c r="Q461" s="92">
        <f t="shared" si="247"/>
        <v>0.8774294960022595</v>
      </c>
      <c r="R461" s="92">
        <f t="shared" si="248"/>
        <v>1.0379007972809709E-2</v>
      </c>
      <c r="S461" s="92">
        <f t="shared" si="249"/>
        <v>0</v>
      </c>
      <c r="T461" s="91">
        <f t="shared" si="239"/>
        <v>0.86705048802944984</v>
      </c>
      <c r="U461" s="94"/>
      <c r="V461" s="25">
        <f t="shared" si="250"/>
        <v>6748.9858744653002</v>
      </c>
      <c r="W461" s="25">
        <f t="shared" si="240"/>
        <v>6669.1529323102814</v>
      </c>
      <c r="X461" s="94"/>
      <c r="Y461" s="25">
        <f t="shared" si="241"/>
        <v>0</v>
      </c>
      <c r="Z461" s="25">
        <f t="shared" si="242"/>
        <v>0</v>
      </c>
      <c r="AA461" s="25">
        <f t="shared" si="243"/>
        <v>-2358.6781092662045</v>
      </c>
      <c r="AB461" s="25">
        <f t="shared" si="251"/>
        <v>-7983.2942155018536</v>
      </c>
      <c r="AC461" s="25">
        <f t="shared" si="244"/>
        <v>-10341.972324768058</v>
      </c>
      <c r="AD461" s="25">
        <f t="shared" si="252"/>
        <v>662.07551428504598</v>
      </c>
      <c r="AE461" s="25">
        <f t="shared" si="245"/>
        <v>-9679.896810483011</v>
      </c>
      <c r="AJ461" s="32"/>
      <c r="AK461" s="90"/>
      <c r="AL461" s="90"/>
      <c r="AM461" s="89"/>
      <c r="AN461" s="89"/>
    </row>
    <row r="462" spans="2:40" ht="15" x14ac:dyDescent="0.2">
      <c r="H462" s="9">
        <f t="shared" si="253"/>
        <v>60</v>
      </c>
      <c r="I462" s="32">
        <f t="shared" si="246"/>
        <v>60</v>
      </c>
      <c r="J462" s="19">
        <v>0</v>
      </c>
      <c r="K462" s="19">
        <v>0</v>
      </c>
      <c r="L462" s="20">
        <f t="shared" si="254"/>
        <v>2720.3469023202842</v>
      </c>
      <c r="M462" s="19">
        <f t="shared" si="238"/>
        <v>769177</v>
      </c>
      <c r="N462" s="21"/>
      <c r="O462" s="21">
        <f>1000*VLOOKUP(I462, '[1]Mortality (No Interventions)'!$B$10:$O$129, 13)</f>
        <v>13.095055913718371</v>
      </c>
      <c r="P462" s="93">
        <v>0</v>
      </c>
      <c r="Q462" s="92">
        <f t="shared" si="247"/>
        <v>0.86705048802944984</v>
      </c>
      <c r="R462" s="92">
        <f t="shared" si="248"/>
        <v>1.1354074620762447E-2</v>
      </c>
      <c r="S462" s="92">
        <f t="shared" si="249"/>
        <v>0</v>
      </c>
      <c r="T462" s="91">
        <f t="shared" si="239"/>
        <v>0.85569641340868741</v>
      </c>
      <c r="U462" s="94"/>
      <c r="V462" s="25">
        <f t="shared" si="250"/>
        <v>6669.1529323102814</v>
      </c>
      <c r="W462" s="25">
        <f t="shared" si="240"/>
        <v>6581.8200017645395</v>
      </c>
      <c r="X462" s="94"/>
      <c r="Y462" s="25">
        <f t="shared" si="241"/>
        <v>0</v>
      </c>
      <c r="Z462" s="25">
        <f t="shared" si="242"/>
        <v>0</v>
      </c>
      <c r="AA462" s="25">
        <f t="shared" si="243"/>
        <v>-2327.7910875429002</v>
      </c>
      <c r="AB462" s="25">
        <f t="shared" si="251"/>
        <v>-8733.2930545741965</v>
      </c>
      <c r="AC462" s="25">
        <f t="shared" si="244"/>
        <v>-11061.084142117097</v>
      </c>
      <c r="AD462" s="25">
        <f t="shared" si="252"/>
        <v>654.24390265963859</v>
      </c>
      <c r="AE462" s="25">
        <f t="shared" si="245"/>
        <v>-10406.840239457459</v>
      </c>
      <c r="AJ462" s="32"/>
      <c r="AK462" s="90"/>
      <c r="AL462" s="90"/>
      <c r="AM462" s="89"/>
      <c r="AN462" s="89"/>
    </row>
    <row r="463" spans="2:40" ht="15" x14ac:dyDescent="0.2">
      <c r="H463" s="9">
        <f t="shared" si="253"/>
        <v>61</v>
      </c>
      <c r="I463" s="32">
        <f t="shared" si="246"/>
        <v>61</v>
      </c>
      <c r="J463" s="19">
        <v>0</v>
      </c>
      <c r="K463" s="19">
        <v>0</v>
      </c>
      <c r="L463" s="20">
        <f t="shared" si="254"/>
        <v>2720.3469023202842</v>
      </c>
      <c r="M463" s="19">
        <f t="shared" si="238"/>
        <v>769177</v>
      </c>
      <c r="N463" s="21"/>
      <c r="O463" s="21">
        <f>1000*VLOOKUP(I463, '[1]Mortality (No Interventions)'!$B$10:$O$129, 13)</f>
        <v>14.44499701356143</v>
      </c>
      <c r="P463" s="93">
        <v>0</v>
      </c>
      <c r="Q463" s="92">
        <f t="shared" si="247"/>
        <v>0.85569641340868741</v>
      </c>
      <c r="R463" s="92">
        <f t="shared" si="248"/>
        <v>1.2360532136203715E-2</v>
      </c>
      <c r="S463" s="92">
        <f t="shared" si="249"/>
        <v>0</v>
      </c>
      <c r="T463" s="91">
        <f t="shared" si="239"/>
        <v>0.84333588127248371</v>
      </c>
      <c r="U463" s="94"/>
      <c r="V463" s="25">
        <f t="shared" si="250"/>
        <v>6581.8200017645395</v>
      </c>
      <c r="W463" s="25">
        <f t="shared" si="240"/>
        <v>6486.7456314952524</v>
      </c>
      <c r="X463" s="94"/>
      <c r="Y463" s="25">
        <f t="shared" si="241"/>
        <v>0</v>
      </c>
      <c r="Z463" s="25">
        <f t="shared" si="242"/>
        <v>0</v>
      </c>
      <c r="AA463" s="25">
        <f t="shared" si="243"/>
        <v>-2294.1661522351483</v>
      </c>
      <c r="AB463" s="25">
        <f t="shared" si="251"/>
        <v>-9507.4370269287647</v>
      </c>
      <c r="AC463" s="25">
        <f t="shared" si="244"/>
        <v>-11801.603179163913</v>
      </c>
      <c r="AD463" s="25">
        <f t="shared" si="252"/>
        <v>645.67654217310132</v>
      </c>
      <c r="AE463" s="25">
        <f t="shared" si="245"/>
        <v>-11155.926636990811</v>
      </c>
      <c r="AJ463" s="32"/>
      <c r="AK463" s="90"/>
      <c r="AL463" s="90"/>
      <c r="AM463" s="89"/>
      <c r="AN463" s="89"/>
    </row>
    <row r="464" spans="2:40" ht="15" x14ac:dyDescent="0.2">
      <c r="H464" s="9">
        <f t="shared" si="253"/>
        <v>62</v>
      </c>
      <c r="I464" s="32">
        <f t="shared" si="246"/>
        <v>62</v>
      </c>
      <c r="J464" s="19">
        <v>0</v>
      </c>
      <c r="K464" s="19">
        <v>0</v>
      </c>
      <c r="L464" s="20">
        <f t="shared" si="254"/>
        <v>2720.3469023202842</v>
      </c>
      <c r="M464" s="19">
        <f t="shared" si="238"/>
        <v>769177</v>
      </c>
      <c r="N464" s="21"/>
      <c r="O464" s="21">
        <f>1000*VLOOKUP(I464, '[1]Mortality (No Interventions)'!$B$10:$O$129, 13)</f>
        <v>15.78793338932762</v>
      </c>
      <c r="P464" s="93">
        <v>0</v>
      </c>
      <c r="Q464" s="92">
        <f t="shared" si="247"/>
        <v>0.84333588127248371</v>
      </c>
      <c r="R464" s="92">
        <f t="shared" si="248"/>
        <v>1.331453071835988E-2</v>
      </c>
      <c r="S464" s="92">
        <f t="shared" si="249"/>
        <v>0</v>
      </c>
      <c r="T464" s="91">
        <f t="shared" si="239"/>
        <v>0.83002135055412385</v>
      </c>
      <c r="U464" s="94"/>
      <c r="V464" s="25">
        <f t="shared" si="250"/>
        <v>6486.7456314952524</v>
      </c>
      <c r="W464" s="25">
        <f t="shared" si="240"/>
        <v>6384.3333235516939</v>
      </c>
      <c r="X464" s="94"/>
      <c r="Y464" s="25">
        <f t="shared" si="241"/>
        <v>0</v>
      </c>
      <c r="Z464" s="25">
        <f t="shared" si="242"/>
        <v>0</v>
      </c>
      <c r="AA464" s="25">
        <f t="shared" si="243"/>
        <v>-2257.9460098396094</v>
      </c>
      <c r="AB464" s="25">
        <f t="shared" si="251"/>
        <v>-10241.230794355897</v>
      </c>
      <c r="AC464" s="25">
        <f t="shared" si="244"/>
        <v>-12499.176804195507</v>
      </c>
      <c r="AD464" s="25">
        <f t="shared" si="252"/>
        <v>636.34974644968429</v>
      </c>
      <c r="AE464" s="25">
        <f t="shared" si="245"/>
        <v>-11862.827057745822</v>
      </c>
      <c r="AJ464" s="32"/>
      <c r="AK464" s="90"/>
      <c r="AL464" s="90"/>
      <c r="AM464" s="89"/>
      <c r="AN464" s="89"/>
    </row>
    <row r="465" spans="8:40" ht="15" x14ac:dyDescent="0.2">
      <c r="H465" s="9">
        <f t="shared" si="253"/>
        <v>63</v>
      </c>
      <c r="I465" s="32">
        <f t="shared" si="246"/>
        <v>63</v>
      </c>
      <c r="J465" s="19">
        <v>0</v>
      </c>
      <c r="K465" s="19">
        <v>0</v>
      </c>
      <c r="L465" s="20">
        <f t="shared" si="254"/>
        <v>2720.3469023202842</v>
      </c>
      <c r="M465" s="19">
        <f t="shared" si="238"/>
        <v>769177</v>
      </c>
      <c r="N465" s="21"/>
      <c r="O465" s="21">
        <f>1000*VLOOKUP(I465, '[1]Mortality (No Interventions)'!$B$10:$O$129, 13)</f>
        <v>17.266733797012957</v>
      </c>
      <c r="P465" s="93">
        <v>0</v>
      </c>
      <c r="Q465" s="92">
        <f t="shared" si="247"/>
        <v>0.83002135055412385</v>
      </c>
      <c r="R465" s="92">
        <f t="shared" si="248"/>
        <v>1.4331757705855231E-2</v>
      </c>
      <c r="S465" s="92">
        <f t="shared" si="249"/>
        <v>0</v>
      </c>
      <c r="T465" s="91">
        <f t="shared" si="239"/>
        <v>0.81568959284826859</v>
      </c>
      <c r="U465" s="94"/>
      <c r="V465" s="25">
        <f t="shared" si="250"/>
        <v>6384.3333235516939</v>
      </c>
      <c r="W465" s="25">
        <f t="shared" si="240"/>
        <v>6274.0967395825273</v>
      </c>
      <c r="X465" s="94"/>
      <c r="Y465" s="25">
        <f t="shared" si="241"/>
        <v>0</v>
      </c>
      <c r="Z465" s="25">
        <f t="shared" si="242"/>
        <v>0</v>
      </c>
      <c r="AA465" s="25">
        <f t="shared" si="243"/>
        <v>-2218.9586571596815</v>
      </c>
      <c r="AB465" s="25">
        <f t="shared" si="251"/>
        <v>-11023.658396916609</v>
      </c>
      <c r="AC465" s="25">
        <f t="shared" si="244"/>
        <v>-13242.617054076291</v>
      </c>
      <c r="AD465" s="25">
        <f t="shared" si="252"/>
        <v>626.30309904042122</v>
      </c>
      <c r="AE465" s="25">
        <f t="shared" si="245"/>
        <v>-12616.31395503587</v>
      </c>
      <c r="AJ465" s="32"/>
      <c r="AK465" s="90"/>
      <c r="AL465" s="90"/>
      <c r="AM465" s="89"/>
      <c r="AN465" s="89"/>
    </row>
    <row r="466" spans="8:40" ht="15" x14ac:dyDescent="0.2">
      <c r="H466" s="9">
        <f t="shared" si="253"/>
        <v>64</v>
      </c>
      <c r="I466" s="32">
        <f t="shared" si="246"/>
        <v>64</v>
      </c>
      <c r="J466" s="19">
        <v>0</v>
      </c>
      <c r="K466" s="19">
        <v>0</v>
      </c>
      <c r="L466" s="20">
        <f t="shared" si="254"/>
        <v>2720.3469023202842</v>
      </c>
      <c r="M466" s="19">
        <f t="shared" ref="M466:M497" si="255">$E$11</f>
        <v>769177</v>
      </c>
      <c r="N466" s="21"/>
      <c r="O466" s="21">
        <f>1000*VLOOKUP(I466, '[1]Mortality (No Interventions)'!$B$10:$O$129, 13)</f>
        <v>18.840062508802717</v>
      </c>
      <c r="P466" s="93">
        <v>0</v>
      </c>
      <c r="Q466" s="92">
        <f t="shared" si="247"/>
        <v>0.81568959284826859</v>
      </c>
      <c r="R466" s="92">
        <f t="shared" si="248"/>
        <v>1.5367642917041218E-2</v>
      </c>
      <c r="S466" s="92">
        <f t="shared" si="249"/>
        <v>0</v>
      </c>
      <c r="T466" s="91">
        <f t="shared" ref="T466:T497" si="256">Q466-SUM(R466:S466)</f>
        <v>0.80032194993122741</v>
      </c>
      <c r="U466" s="94"/>
      <c r="V466" s="25">
        <f t="shared" si="250"/>
        <v>6274.0967395825273</v>
      </c>
      <c r="W466" s="25">
        <f t="shared" ref="W466:W497" si="257">$G$14*M466*T466</f>
        <v>6155.8923648225173</v>
      </c>
      <c r="X466" s="94"/>
      <c r="Y466" s="25">
        <f t="shared" ref="Y466:Y497" si="258">IFERROR(_xlfn.IFNA($T466*J466,0),0)</f>
        <v>0</v>
      </c>
      <c r="Z466" s="25">
        <f t="shared" ref="Z466:Z497" si="259">IFERROR(_xlfn.IFNA(-$T466*K466,0),0)</f>
        <v>0</v>
      </c>
      <c r="AA466" s="25">
        <f t="shared" ref="AA466:AA497" si="260">IFERROR(_xlfn.IFNA(-$T466*L466,0),0)</f>
        <v>-2177.1533373543439</v>
      </c>
      <c r="AB466" s="25">
        <f t="shared" si="251"/>
        <v>-11820.437476001012</v>
      </c>
      <c r="AC466" s="25">
        <f t="shared" ref="AC466:AC497" si="261">IFERROR(_xlfn.IFNA(SUM(Y466:AB466),0),0)</f>
        <v>-13997.590813355357</v>
      </c>
      <c r="AD466" s="25">
        <f t="shared" si="252"/>
        <v>615.48889015304599</v>
      </c>
      <c r="AE466" s="25">
        <f t="shared" ref="AE466:AE497" si="262">IFERROR(_xlfn.IFNA(SUM(AC466:AD466),0),0)</f>
        <v>-13382.10192320231</v>
      </c>
      <c r="AJ466" s="32"/>
      <c r="AK466" s="90"/>
      <c r="AL466" s="90"/>
      <c r="AM466" s="89"/>
      <c r="AN466" s="89"/>
    </row>
    <row r="467" spans="8:40" ht="15" x14ac:dyDescent="0.2">
      <c r="H467" s="9">
        <f t="shared" si="253"/>
        <v>65</v>
      </c>
      <c r="I467" s="32">
        <f t="shared" ref="I467:I498" si="263">IF(H467&lt;121, H467 )</f>
        <v>65</v>
      </c>
      <c r="J467" s="19">
        <v>0</v>
      </c>
      <c r="K467" s="19">
        <v>0</v>
      </c>
      <c r="L467" s="20">
        <f t="shared" si="254"/>
        <v>2720.3469023202842</v>
      </c>
      <c r="M467" s="19">
        <f t="shared" si="255"/>
        <v>769177</v>
      </c>
      <c r="N467" s="21"/>
      <c r="O467" s="21">
        <f>1000*VLOOKUP(I467, '[1]Mortality (No Interventions)'!$B$10:$O$129, 13)</f>
        <v>20.591069006077877</v>
      </c>
      <c r="P467" s="93">
        <v>0</v>
      </c>
      <c r="Q467" s="92">
        <f t="shared" ref="Q467:Q498" si="264">T466</f>
        <v>0.80032194993122741</v>
      </c>
      <c r="R467" s="92">
        <f t="shared" ref="R467:R498" si="265">O467*Q467/1000</f>
        <v>1.6479484498112706E-2</v>
      </c>
      <c r="S467" s="92">
        <f t="shared" ref="S467:S498" si="266">MIN(P467*Q467,Q467-R467)</f>
        <v>0</v>
      </c>
      <c r="T467" s="91">
        <f t="shared" si="256"/>
        <v>0.78384246543311464</v>
      </c>
      <c r="U467" s="94"/>
      <c r="V467" s="25">
        <f t="shared" ref="V467:V498" si="267">W466</f>
        <v>6155.8923648225173</v>
      </c>
      <c r="W467" s="25">
        <f t="shared" si="257"/>
        <v>6029.1359603444689</v>
      </c>
      <c r="X467" s="94"/>
      <c r="Y467" s="25">
        <f t="shared" si="258"/>
        <v>0</v>
      </c>
      <c r="Z467" s="25">
        <f t="shared" si="259"/>
        <v>0</v>
      </c>
      <c r="AA467" s="25">
        <f t="shared" si="260"/>
        <v>-2132.323422748068</v>
      </c>
      <c r="AB467" s="25">
        <f t="shared" ref="AB467:AB498" si="268">IFERROR(_xlfn.IFNA(-M467*R467,0),0)</f>
        <v>-12675.640447804837</v>
      </c>
      <c r="AC467" s="25">
        <f t="shared" si="261"/>
        <v>-14807.963870552905</v>
      </c>
      <c r="AD467" s="25">
        <f t="shared" ref="AD467:AD498" si="269">IFERROR(_xlfn.IFNA($D$6*SUM(V467:V467,Y467:Z467),0),0)</f>
        <v>603.89304098908895</v>
      </c>
      <c r="AE467" s="25">
        <f t="shared" si="262"/>
        <v>-14204.070829563816</v>
      </c>
      <c r="AJ467" s="32"/>
      <c r="AK467" s="90"/>
      <c r="AL467" s="90"/>
      <c r="AM467" s="89"/>
      <c r="AN467" s="89"/>
    </row>
    <row r="468" spans="8:40" ht="15" x14ac:dyDescent="0.2">
      <c r="H468" s="9">
        <f t="shared" ref="H468:H499" si="270">H467+1</f>
        <v>66</v>
      </c>
      <c r="I468" s="32">
        <f t="shared" si="263"/>
        <v>66</v>
      </c>
      <c r="J468" s="19">
        <v>0</v>
      </c>
      <c r="K468" s="19">
        <v>0</v>
      </c>
      <c r="L468" s="20">
        <f t="shared" ref="L468:L499" si="271">$C$413</f>
        <v>2720.3469023202842</v>
      </c>
      <c r="M468" s="19">
        <f t="shared" si="255"/>
        <v>769177</v>
      </c>
      <c r="N468" s="21"/>
      <c r="O468" s="21">
        <f>1000*VLOOKUP(I468, '[1]Mortality (No Interventions)'!$B$10:$O$129, 13)</f>
        <v>22.43644023611774</v>
      </c>
      <c r="P468" s="93">
        <v>0</v>
      </c>
      <c r="Q468" s="92">
        <f t="shared" si="264"/>
        <v>0.78384246543311464</v>
      </c>
      <c r="R468" s="92">
        <f t="shared" si="265"/>
        <v>1.7586634630221261E-2</v>
      </c>
      <c r="S468" s="92">
        <f t="shared" si="266"/>
        <v>0</v>
      </c>
      <c r="T468" s="91">
        <f t="shared" si="256"/>
        <v>0.76625583080289339</v>
      </c>
      <c r="U468" s="94"/>
      <c r="V468" s="25">
        <f t="shared" si="267"/>
        <v>6029.1359603444689</v>
      </c>
      <c r="W468" s="25">
        <f t="shared" si="257"/>
        <v>5893.8636116947719</v>
      </c>
      <c r="X468" s="94"/>
      <c r="Y468" s="25">
        <f t="shared" si="258"/>
        <v>0</v>
      </c>
      <c r="Z468" s="25">
        <f t="shared" si="259"/>
        <v>0</v>
      </c>
      <c r="AA468" s="25">
        <f t="shared" si="260"/>
        <v>-2084.4816757095068</v>
      </c>
      <c r="AB468" s="25">
        <f t="shared" si="268"/>
        <v>-13527.2348649697</v>
      </c>
      <c r="AC468" s="25">
        <f t="shared" si="261"/>
        <v>-15611.716540679206</v>
      </c>
      <c r="AD468" s="25">
        <f t="shared" si="269"/>
        <v>591.45823770979246</v>
      </c>
      <c r="AE468" s="25">
        <f t="shared" si="262"/>
        <v>-15020.258302969414</v>
      </c>
      <c r="AJ468" s="32"/>
      <c r="AK468" s="90"/>
      <c r="AL468" s="90"/>
      <c r="AM468" s="89"/>
      <c r="AN468" s="89"/>
    </row>
    <row r="469" spans="8:40" ht="15" x14ac:dyDescent="0.2">
      <c r="H469" s="9">
        <f t="shared" si="270"/>
        <v>67</v>
      </c>
      <c r="I469" s="32">
        <f t="shared" si="263"/>
        <v>67</v>
      </c>
      <c r="J469" s="19">
        <v>0</v>
      </c>
      <c r="K469" s="19">
        <v>0</v>
      </c>
      <c r="L469" s="20">
        <f t="shared" si="271"/>
        <v>2720.3469023202842</v>
      </c>
      <c r="M469" s="19">
        <f t="shared" si="255"/>
        <v>769177</v>
      </c>
      <c r="N469" s="21"/>
      <c r="O469" s="21">
        <f>1000*VLOOKUP(I469, '[1]Mortality (No Interventions)'!$B$10:$O$129, 13)</f>
        <v>24.385345810177114</v>
      </c>
      <c r="P469" s="93">
        <v>0</v>
      </c>
      <c r="Q469" s="92">
        <f t="shared" si="264"/>
        <v>0.76625583080289339</v>
      </c>
      <c r="R469" s="92">
        <f t="shared" si="265"/>
        <v>1.868541341319312E-2</v>
      </c>
      <c r="S469" s="92">
        <f t="shared" si="266"/>
        <v>0</v>
      </c>
      <c r="T469" s="91">
        <f t="shared" si="256"/>
        <v>0.74757041738970031</v>
      </c>
      <c r="U469" s="94"/>
      <c r="V469" s="25">
        <f t="shared" si="267"/>
        <v>5893.8636116947719</v>
      </c>
      <c r="W469" s="25">
        <f t="shared" si="257"/>
        <v>5750.1397093655751</v>
      </c>
      <c r="X469" s="94"/>
      <c r="Y469" s="25">
        <f t="shared" si="258"/>
        <v>0</v>
      </c>
      <c r="Z469" s="25">
        <f t="shared" si="259"/>
        <v>0</v>
      </c>
      <c r="AA469" s="25">
        <f t="shared" si="260"/>
        <v>-2033.6508692123532</v>
      </c>
      <c r="AB469" s="25">
        <f t="shared" si="268"/>
        <v>-14372.390232919644</v>
      </c>
      <c r="AC469" s="25">
        <f t="shared" si="261"/>
        <v>-16406.041102131996</v>
      </c>
      <c r="AD469" s="25">
        <f t="shared" si="269"/>
        <v>578.18802030725715</v>
      </c>
      <c r="AE469" s="25">
        <f t="shared" si="262"/>
        <v>-15827.853081824738</v>
      </c>
      <c r="AJ469" s="32"/>
      <c r="AK469" s="90"/>
      <c r="AL469" s="90"/>
      <c r="AM469" s="89"/>
      <c r="AN469" s="89"/>
    </row>
    <row r="470" spans="8:40" ht="15" x14ac:dyDescent="0.2">
      <c r="H470" s="9">
        <f t="shared" si="270"/>
        <v>68</v>
      </c>
      <c r="I470" s="32">
        <f t="shared" si="263"/>
        <v>68</v>
      </c>
      <c r="J470" s="19">
        <v>0</v>
      </c>
      <c r="K470" s="19">
        <v>0</v>
      </c>
      <c r="L470" s="20">
        <f t="shared" si="271"/>
        <v>2720.3469023202842</v>
      </c>
      <c r="M470" s="19">
        <f t="shared" si="255"/>
        <v>769177</v>
      </c>
      <c r="N470" s="21"/>
      <c r="O470" s="21">
        <f>1000*VLOOKUP(I470, '[1]Mortality (No Interventions)'!$B$10:$O$129, 13)</f>
        <v>26.434940181292372</v>
      </c>
      <c r="P470" s="93">
        <v>0</v>
      </c>
      <c r="Q470" s="92">
        <f t="shared" si="264"/>
        <v>0.74757041738970031</v>
      </c>
      <c r="R470" s="92">
        <f t="shared" si="265"/>
        <v>1.97619792650005E-2</v>
      </c>
      <c r="S470" s="92">
        <f t="shared" si="266"/>
        <v>0</v>
      </c>
      <c r="T470" s="91">
        <f t="shared" si="256"/>
        <v>0.72780843812469986</v>
      </c>
      <c r="U470" s="94"/>
      <c r="V470" s="25">
        <f t="shared" si="267"/>
        <v>5750.1397093655751</v>
      </c>
      <c r="W470" s="25">
        <f t="shared" si="257"/>
        <v>5598.1351101144228</v>
      </c>
      <c r="X470" s="94"/>
      <c r="Y470" s="25">
        <f t="shared" si="258"/>
        <v>0</v>
      </c>
      <c r="Z470" s="25">
        <f t="shared" si="259"/>
        <v>0</v>
      </c>
      <c r="AA470" s="25">
        <f t="shared" si="260"/>
        <v>-1979.8914301350915</v>
      </c>
      <c r="AB470" s="25">
        <f t="shared" si="268"/>
        <v>-15200.459925115289</v>
      </c>
      <c r="AC470" s="25">
        <f t="shared" si="261"/>
        <v>-17180.351355250379</v>
      </c>
      <c r="AD470" s="25">
        <f t="shared" si="269"/>
        <v>564.08870548876291</v>
      </c>
      <c r="AE470" s="25">
        <f t="shared" si="262"/>
        <v>-16616.262649761615</v>
      </c>
      <c r="AJ470" s="32"/>
      <c r="AK470" s="90"/>
      <c r="AL470" s="90"/>
      <c r="AM470" s="89"/>
      <c r="AN470" s="89"/>
    </row>
    <row r="471" spans="8:40" ht="15" x14ac:dyDescent="0.2">
      <c r="H471" s="9">
        <f t="shared" si="270"/>
        <v>69</v>
      </c>
      <c r="I471" s="32">
        <f t="shared" si="263"/>
        <v>69</v>
      </c>
      <c r="J471" s="19">
        <v>0</v>
      </c>
      <c r="K471" s="19">
        <v>0</v>
      </c>
      <c r="L471" s="20">
        <f t="shared" si="271"/>
        <v>2720.3469023202842</v>
      </c>
      <c r="M471" s="19">
        <f t="shared" si="255"/>
        <v>769177</v>
      </c>
      <c r="N471" s="21"/>
      <c r="O471" s="21">
        <f>1000*VLOOKUP(I471, '[1]Mortality (No Interventions)'!$B$10:$O$129, 13)</f>
        <v>28.728067168786183</v>
      </c>
      <c r="P471" s="93">
        <v>0</v>
      </c>
      <c r="Q471" s="92">
        <f t="shared" si="264"/>
        <v>0.72780843812469986</v>
      </c>
      <c r="R471" s="92">
        <f t="shared" si="265"/>
        <v>2.0908529696455742E-2</v>
      </c>
      <c r="S471" s="92">
        <f t="shared" si="266"/>
        <v>0</v>
      </c>
      <c r="T471" s="91">
        <f t="shared" si="256"/>
        <v>0.70689990842824413</v>
      </c>
      <c r="U471" s="94"/>
      <c r="V471" s="25">
        <f t="shared" si="267"/>
        <v>5598.1351101144228</v>
      </c>
      <c r="W471" s="25">
        <f t="shared" si="257"/>
        <v>5437.3115086511152</v>
      </c>
      <c r="X471" s="94"/>
      <c r="Y471" s="25">
        <f t="shared" si="258"/>
        <v>0</v>
      </c>
      <c r="Z471" s="25">
        <f t="shared" si="259"/>
        <v>0</v>
      </c>
      <c r="AA471" s="25">
        <f t="shared" si="260"/>
        <v>-1923.0129761432665</v>
      </c>
      <c r="AB471" s="25">
        <f t="shared" si="268"/>
        <v>-16082.360146330739</v>
      </c>
      <c r="AC471" s="25">
        <f t="shared" si="261"/>
        <v>-18005.373122474004</v>
      </c>
      <c r="AD471" s="25">
        <f t="shared" si="269"/>
        <v>549.17705430222486</v>
      </c>
      <c r="AE471" s="25">
        <f t="shared" si="262"/>
        <v>-17456.196068171779</v>
      </c>
      <c r="AJ471" s="32"/>
      <c r="AK471" s="90"/>
      <c r="AL471" s="90"/>
      <c r="AM471" s="89"/>
      <c r="AN471" s="89"/>
    </row>
    <row r="472" spans="8:40" ht="15" x14ac:dyDescent="0.2">
      <c r="H472" s="9">
        <f t="shared" si="270"/>
        <v>70</v>
      </c>
      <c r="I472" s="32">
        <f t="shared" si="263"/>
        <v>70</v>
      </c>
      <c r="J472" s="19">
        <v>0</v>
      </c>
      <c r="K472" s="19">
        <v>0</v>
      </c>
      <c r="L472" s="20">
        <f t="shared" si="271"/>
        <v>2720.3469023202842</v>
      </c>
      <c r="M472" s="19">
        <f t="shared" si="255"/>
        <v>769177</v>
      </c>
      <c r="N472" s="21"/>
      <c r="O472" s="21">
        <f>1000*VLOOKUP(I472, '[1]Mortality (No Interventions)'!$B$10:$O$129, 13)</f>
        <v>31.29722101862107</v>
      </c>
      <c r="P472" s="93">
        <v>0</v>
      </c>
      <c r="Q472" s="92">
        <f t="shared" si="264"/>
        <v>0.70689990842824413</v>
      </c>
      <c r="R472" s="92">
        <f t="shared" si="265"/>
        <v>2.2124002672121751E-2</v>
      </c>
      <c r="S472" s="92">
        <f t="shared" si="266"/>
        <v>0</v>
      </c>
      <c r="T472" s="91">
        <f t="shared" si="256"/>
        <v>0.68477590575612235</v>
      </c>
      <c r="U472" s="94"/>
      <c r="V472" s="25">
        <f t="shared" si="267"/>
        <v>5437.3115086511152</v>
      </c>
      <c r="W472" s="25">
        <f t="shared" si="257"/>
        <v>5267.1387686177695</v>
      </c>
      <c r="X472" s="94"/>
      <c r="Y472" s="25">
        <f t="shared" si="258"/>
        <v>0</v>
      </c>
      <c r="Z472" s="25">
        <f t="shared" si="259"/>
        <v>0</v>
      </c>
      <c r="AA472" s="25">
        <f t="shared" si="260"/>
        <v>-1862.8280140072343</v>
      </c>
      <c r="AB472" s="25">
        <f t="shared" si="268"/>
        <v>-17017.274003334591</v>
      </c>
      <c r="AC472" s="25">
        <f t="shared" si="261"/>
        <v>-18880.102017341826</v>
      </c>
      <c r="AD472" s="25">
        <f t="shared" si="269"/>
        <v>533.40025899867442</v>
      </c>
      <c r="AE472" s="25">
        <f t="shared" si="262"/>
        <v>-18346.701758343152</v>
      </c>
      <c r="AJ472" s="32"/>
      <c r="AK472" s="90"/>
      <c r="AL472" s="90"/>
      <c r="AM472" s="89"/>
      <c r="AN472" s="89"/>
    </row>
    <row r="473" spans="8:40" ht="15" x14ac:dyDescent="0.2">
      <c r="H473" s="9">
        <f t="shared" si="270"/>
        <v>71</v>
      </c>
      <c r="I473" s="32">
        <f t="shared" si="263"/>
        <v>71</v>
      </c>
      <c r="J473" s="19">
        <v>0</v>
      </c>
      <c r="K473" s="19">
        <v>0</v>
      </c>
      <c r="L473" s="20">
        <f t="shared" si="271"/>
        <v>2720.3469023202842</v>
      </c>
      <c r="M473" s="19">
        <f t="shared" si="255"/>
        <v>769177</v>
      </c>
      <c r="N473" s="21"/>
      <c r="O473" s="21">
        <f>1000*VLOOKUP(I473, '[1]Mortality (No Interventions)'!$B$10:$O$129, 13)</f>
        <v>34.224549661400033</v>
      </c>
      <c r="P473" s="93">
        <v>0</v>
      </c>
      <c r="Q473" s="92">
        <f t="shared" si="264"/>
        <v>0.68477590575612235</v>
      </c>
      <c r="R473" s="92">
        <f t="shared" si="265"/>
        <v>2.3436146993480598E-2</v>
      </c>
      <c r="S473" s="92">
        <f t="shared" si="266"/>
        <v>0</v>
      </c>
      <c r="T473" s="91">
        <f t="shared" si="256"/>
        <v>0.66133975876264173</v>
      </c>
      <c r="U473" s="94"/>
      <c r="V473" s="25">
        <f t="shared" si="267"/>
        <v>5267.1387686177695</v>
      </c>
      <c r="W473" s="25">
        <f t="shared" si="257"/>
        <v>5086.8733162577255</v>
      </c>
      <c r="X473" s="94"/>
      <c r="Y473" s="25">
        <f t="shared" si="258"/>
        <v>0</v>
      </c>
      <c r="Z473" s="25">
        <f t="shared" si="259"/>
        <v>0</v>
      </c>
      <c r="AA473" s="25">
        <f t="shared" si="260"/>
        <v>-1799.0735641311965</v>
      </c>
      <c r="AB473" s="25">
        <f t="shared" si="268"/>
        <v>-18026.545236004426</v>
      </c>
      <c r="AC473" s="25">
        <f t="shared" si="261"/>
        <v>-19825.61880013562</v>
      </c>
      <c r="AD473" s="25">
        <f t="shared" si="269"/>
        <v>516.70631320140319</v>
      </c>
      <c r="AE473" s="25">
        <f t="shared" si="262"/>
        <v>-19308.912486934216</v>
      </c>
      <c r="AJ473" s="32"/>
      <c r="AK473" s="90"/>
      <c r="AL473" s="90"/>
      <c r="AM473" s="89"/>
      <c r="AN473" s="89"/>
    </row>
    <row r="474" spans="8:40" ht="15" x14ac:dyDescent="0.2">
      <c r="H474" s="9">
        <f t="shared" si="270"/>
        <v>72</v>
      </c>
      <c r="I474" s="32">
        <f t="shared" si="263"/>
        <v>72</v>
      </c>
      <c r="J474" s="19">
        <v>0</v>
      </c>
      <c r="K474" s="19">
        <v>0</v>
      </c>
      <c r="L474" s="20">
        <f t="shared" si="271"/>
        <v>2720.3469023202842</v>
      </c>
      <c r="M474" s="19">
        <f t="shared" si="255"/>
        <v>769177</v>
      </c>
      <c r="N474" s="21"/>
      <c r="O474" s="21">
        <f>1000*VLOOKUP(I474, '[1]Mortality (No Interventions)'!$B$10:$O$129, 13)</f>
        <v>37.583019451684734</v>
      </c>
      <c r="P474" s="93">
        <v>0</v>
      </c>
      <c r="Q474" s="92">
        <f t="shared" si="264"/>
        <v>0.66133975876264173</v>
      </c>
      <c r="R474" s="92">
        <f t="shared" si="265"/>
        <v>2.4855145017748853E-2</v>
      </c>
      <c r="S474" s="92">
        <f t="shared" si="266"/>
        <v>0</v>
      </c>
      <c r="T474" s="91">
        <f t="shared" si="256"/>
        <v>0.63648461374489285</v>
      </c>
      <c r="U474" s="94"/>
      <c r="V474" s="25">
        <f t="shared" si="267"/>
        <v>5086.8733162577255</v>
      </c>
      <c r="W474" s="25">
        <f t="shared" si="257"/>
        <v>4895.6932574645543</v>
      </c>
      <c r="X474" s="94"/>
      <c r="Y474" s="25">
        <f t="shared" si="258"/>
        <v>0</v>
      </c>
      <c r="Z474" s="25">
        <f t="shared" si="259"/>
        <v>0</v>
      </c>
      <c r="AA474" s="25">
        <f t="shared" si="260"/>
        <v>-1731.4589473754418</v>
      </c>
      <c r="AB474" s="25">
        <f t="shared" si="268"/>
        <v>-19118.00587931701</v>
      </c>
      <c r="AC474" s="25">
        <f t="shared" si="261"/>
        <v>-20849.464826692452</v>
      </c>
      <c r="AD474" s="25">
        <f t="shared" si="269"/>
        <v>499.02227232488292</v>
      </c>
      <c r="AE474" s="25">
        <f t="shared" si="262"/>
        <v>-20350.442554367568</v>
      </c>
      <c r="AJ474" s="32"/>
      <c r="AK474" s="90"/>
      <c r="AL474" s="90"/>
      <c r="AM474" s="89"/>
      <c r="AN474" s="89"/>
    </row>
    <row r="475" spans="8:40" ht="15" x14ac:dyDescent="0.2">
      <c r="H475" s="9">
        <f t="shared" si="270"/>
        <v>73</v>
      </c>
      <c r="I475" s="32">
        <f t="shared" si="263"/>
        <v>73</v>
      </c>
      <c r="J475" s="19">
        <v>0</v>
      </c>
      <c r="K475" s="19">
        <v>0</v>
      </c>
      <c r="L475" s="20">
        <f t="shared" si="271"/>
        <v>2720.3469023202842</v>
      </c>
      <c r="M475" s="19">
        <f t="shared" si="255"/>
        <v>769177</v>
      </c>
      <c r="N475" s="21"/>
      <c r="O475" s="21">
        <f>1000*VLOOKUP(I475, '[1]Mortality (No Interventions)'!$B$10:$O$129, 13)</f>
        <v>41.435652086353436</v>
      </c>
      <c r="P475" s="93">
        <v>0</v>
      </c>
      <c r="Q475" s="92">
        <f t="shared" si="264"/>
        <v>0.63648461374489285</v>
      </c>
      <c r="R475" s="92">
        <f t="shared" si="265"/>
        <v>2.6373155013450431E-2</v>
      </c>
      <c r="S475" s="92">
        <f t="shared" si="266"/>
        <v>0</v>
      </c>
      <c r="T475" s="91">
        <f t="shared" si="256"/>
        <v>0.61011145873144246</v>
      </c>
      <c r="U475" s="94"/>
      <c r="V475" s="25">
        <f t="shared" si="267"/>
        <v>4895.6932574645543</v>
      </c>
      <c r="W475" s="25">
        <f t="shared" si="257"/>
        <v>4692.8370149267475</v>
      </c>
      <c r="X475" s="94"/>
      <c r="Y475" s="25">
        <f t="shared" si="258"/>
        <v>0</v>
      </c>
      <c r="Z475" s="25">
        <f t="shared" si="259"/>
        <v>0</v>
      </c>
      <c r="AA475" s="25">
        <f t="shared" si="260"/>
        <v>-1659.7148168301894</v>
      </c>
      <c r="AB475" s="25">
        <f t="shared" si="268"/>
        <v>-20285.624253780763</v>
      </c>
      <c r="AC475" s="25">
        <f t="shared" si="261"/>
        <v>-21945.339070610953</v>
      </c>
      <c r="AD475" s="25">
        <f t="shared" si="269"/>
        <v>480.26750855727283</v>
      </c>
      <c r="AE475" s="25">
        <f t="shared" si="262"/>
        <v>-21465.071562053679</v>
      </c>
      <c r="AJ475" s="32"/>
      <c r="AK475" s="90"/>
      <c r="AL475" s="90"/>
      <c r="AM475" s="89"/>
      <c r="AN475" s="89"/>
    </row>
    <row r="476" spans="8:40" ht="15" x14ac:dyDescent="0.2">
      <c r="H476" s="9">
        <f t="shared" si="270"/>
        <v>74</v>
      </c>
      <c r="I476" s="32">
        <f t="shared" si="263"/>
        <v>74</v>
      </c>
      <c r="J476" s="19">
        <v>0</v>
      </c>
      <c r="K476" s="19">
        <v>0</v>
      </c>
      <c r="L476" s="20">
        <f t="shared" si="271"/>
        <v>2720.3469023202842</v>
      </c>
      <c r="M476" s="19">
        <f t="shared" si="255"/>
        <v>769177</v>
      </c>
      <c r="N476" s="21"/>
      <c r="O476" s="21">
        <f>1000*VLOOKUP(I476, '[1]Mortality (No Interventions)'!$B$10:$O$129, 13)</f>
        <v>46.00738376068368</v>
      </c>
      <c r="P476" s="93">
        <v>0</v>
      </c>
      <c r="Q476" s="92">
        <f t="shared" si="264"/>
        <v>0.61011145873144246</v>
      </c>
      <c r="R476" s="92">
        <f t="shared" si="265"/>
        <v>2.8069632018647997E-2</v>
      </c>
      <c r="S476" s="92">
        <f t="shared" si="266"/>
        <v>0</v>
      </c>
      <c r="T476" s="91">
        <f t="shared" si="256"/>
        <v>0.58204182671279447</v>
      </c>
      <c r="U476" s="94"/>
      <c r="V476" s="25">
        <f t="shared" si="267"/>
        <v>4692.8370149267475</v>
      </c>
      <c r="W476" s="25">
        <f t="shared" si="257"/>
        <v>4476.931861454671</v>
      </c>
      <c r="X476" s="94"/>
      <c r="Y476" s="25">
        <f t="shared" si="258"/>
        <v>0</v>
      </c>
      <c r="Z476" s="25">
        <f t="shared" si="259"/>
        <v>0</v>
      </c>
      <c r="AA476" s="25">
        <f t="shared" si="260"/>
        <v>-1583.3556803189902</v>
      </c>
      <c r="AB476" s="25">
        <f t="shared" si="268"/>
        <v>-21590.515347207609</v>
      </c>
      <c r="AC476" s="25">
        <f t="shared" si="261"/>
        <v>-23173.871027526598</v>
      </c>
      <c r="AD476" s="25">
        <f t="shared" si="269"/>
        <v>460.36731116431395</v>
      </c>
      <c r="AE476" s="25">
        <f t="shared" si="262"/>
        <v>-22713.503716362284</v>
      </c>
      <c r="AJ476" s="32"/>
      <c r="AK476" s="90"/>
      <c r="AL476" s="90"/>
      <c r="AM476" s="89"/>
      <c r="AN476" s="89"/>
    </row>
    <row r="477" spans="8:40" ht="15" x14ac:dyDescent="0.2">
      <c r="H477" s="9">
        <f t="shared" si="270"/>
        <v>75</v>
      </c>
      <c r="I477" s="32">
        <f t="shared" si="263"/>
        <v>75</v>
      </c>
      <c r="J477" s="19">
        <v>0</v>
      </c>
      <c r="K477" s="19">
        <v>0</v>
      </c>
      <c r="L477" s="20">
        <f t="shared" si="271"/>
        <v>2720.3469023202842</v>
      </c>
      <c r="M477" s="19">
        <f t="shared" si="255"/>
        <v>769177</v>
      </c>
      <c r="N477" s="21"/>
      <c r="O477" s="21">
        <f>1000*VLOOKUP(I477, '[1]Mortality (No Interventions)'!$B$10:$O$129, 13)</f>
        <v>51.243674724890106</v>
      </c>
      <c r="P477" s="93">
        <v>0</v>
      </c>
      <c r="Q477" s="92">
        <f t="shared" si="264"/>
        <v>0.58204182671279447</v>
      </c>
      <c r="R477" s="92">
        <f t="shared" si="265"/>
        <v>2.9825962044351294E-2</v>
      </c>
      <c r="S477" s="92">
        <f t="shared" si="266"/>
        <v>0</v>
      </c>
      <c r="T477" s="91">
        <f t="shared" si="256"/>
        <v>0.55221586466844319</v>
      </c>
      <c r="U477" s="94"/>
      <c r="V477" s="25">
        <f t="shared" si="267"/>
        <v>4476.931861454671</v>
      </c>
      <c r="W477" s="25">
        <f t="shared" si="257"/>
        <v>4247.5174213807913</v>
      </c>
      <c r="X477" s="94"/>
      <c r="Y477" s="25">
        <f t="shared" si="258"/>
        <v>0</v>
      </c>
      <c r="Z477" s="25">
        <f t="shared" si="259"/>
        <v>0</v>
      </c>
      <c r="AA477" s="25">
        <f t="shared" si="260"/>
        <v>-1502.2187168629168</v>
      </c>
      <c r="AB477" s="25">
        <f t="shared" si="268"/>
        <v>-22941.444007387996</v>
      </c>
      <c r="AC477" s="25">
        <f t="shared" si="261"/>
        <v>-24443.662724250913</v>
      </c>
      <c r="AD477" s="25">
        <f t="shared" si="269"/>
        <v>439.18701560870323</v>
      </c>
      <c r="AE477" s="25">
        <f t="shared" si="262"/>
        <v>-24004.475708642211</v>
      </c>
      <c r="AJ477" s="32"/>
      <c r="AK477" s="90"/>
      <c r="AL477" s="90"/>
      <c r="AM477" s="89"/>
      <c r="AN477" s="89"/>
    </row>
    <row r="478" spans="8:40" ht="15" x14ac:dyDescent="0.2">
      <c r="H478" s="9">
        <f t="shared" si="270"/>
        <v>76</v>
      </c>
      <c r="I478" s="32">
        <f t="shared" si="263"/>
        <v>76</v>
      </c>
      <c r="J478" s="19">
        <v>0</v>
      </c>
      <c r="K478" s="19">
        <v>0</v>
      </c>
      <c r="L478" s="20">
        <f t="shared" si="271"/>
        <v>2720.3469023202842</v>
      </c>
      <c r="M478" s="19">
        <f t="shared" si="255"/>
        <v>769177</v>
      </c>
      <c r="O478" s="21">
        <f>1000*VLOOKUP(I478, '[1]Mortality (No Interventions)'!$B$10:$O$129, 13)</f>
        <v>57.2131031380341</v>
      </c>
      <c r="P478" s="93">
        <v>0</v>
      </c>
      <c r="Q478" s="92">
        <f t="shared" si="264"/>
        <v>0.55221586466844319</v>
      </c>
      <c r="R478" s="92">
        <f t="shared" si="265"/>
        <v>3.159398321973432E-2</v>
      </c>
      <c r="S478" s="92">
        <f t="shared" si="266"/>
        <v>0</v>
      </c>
      <c r="T478" s="91">
        <f t="shared" si="256"/>
        <v>0.52062188144870891</v>
      </c>
      <c r="V478" s="25">
        <f t="shared" si="267"/>
        <v>4247.5174213807913</v>
      </c>
      <c r="W478" s="25">
        <f t="shared" si="257"/>
        <v>4004.5037690707359</v>
      </c>
      <c r="Y478" s="25">
        <f t="shared" si="258"/>
        <v>0</v>
      </c>
      <c r="Z478" s="25">
        <f t="shared" si="259"/>
        <v>0</v>
      </c>
      <c r="AA478" s="25">
        <f t="shared" si="260"/>
        <v>-1416.2721224791535</v>
      </c>
      <c r="AB478" s="25">
        <f t="shared" si="268"/>
        <v>-24301.365231005584</v>
      </c>
      <c r="AC478" s="25">
        <f t="shared" si="261"/>
        <v>-25717.637353484737</v>
      </c>
      <c r="AD478" s="25">
        <f t="shared" si="269"/>
        <v>416.68145903745568</v>
      </c>
      <c r="AE478" s="25">
        <f t="shared" si="262"/>
        <v>-25300.955894447281</v>
      </c>
      <c r="AJ478" s="32"/>
      <c r="AK478" s="90"/>
      <c r="AL478" s="90"/>
      <c r="AM478" s="89"/>
      <c r="AN478" s="89"/>
    </row>
    <row r="479" spans="8:40" ht="15" x14ac:dyDescent="0.2">
      <c r="H479" s="9">
        <f t="shared" si="270"/>
        <v>77</v>
      </c>
      <c r="I479" s="32">
        <f t="shared" si="263"/>
        <v>77</v>
      </c>
      <c r="J479" s="19">
        <v>0</v>
      </c>
      <c r="K479" s="19">
        <v>0</v>
      </c>
      <c r="L479" s="20">
        <f t="shared" si="271"/>
        <v>2720.3469023202842</v>
      </c>
      <c r="M479" s="19">
        <f t="shared" si="255"/>
        <v>769177</v>
      </c>
      <c r="O479" s="21">
        <f>1000*VLOOKUP(I479, '[1]Mortality (No Interventions)'!$B$10:$O$129, 13)</f>
        <v>64.058490652951534</v>
      </c>
      <c r="P479" s="93">
        <v>0</v>
      </c>
      <c r="Q479" s="92">
        <f t="shared" si="264"/>
        <v>0.52062188144870891</v>
      </c>
      <c r="R479" s="92">
        <f t="shared" si="265"/>
        <v>3.3350251926504162E-2</v>
      </c>
      <c r="S479" s="92">
        <f t="shared" si="266"/>
        <v>0</v>
      </c>
      <c r="T479" s="91">
        <f t="shared" si="256"/>
        <v>0.48727162952220476</v>
      </c>
      <c r="V479" s="25">
        <f t="shared" si="267"/>
        <v>4004.5037690707359</v>
      </c>
      <c r="W479" s="25">
        <f t="shared" si="257"/>
        <v>3747.981301810009</v>
      </c>
      <c r="Y479" s="25">
        <f t="shared" si="258"/>
        <v>0</v>
      </c>
      <c r="Z479" s="25">
        <f t="shared" si="259"/>
        <v>0</v>
      </c>
      <c r="AA479" s="25">
        <f t="shared" si="260"/>
        <v>-1325.5478679592868</v>
      </c>
      <c r="AB479" s="25">
        <f t="shared" si="268"/>
        <v>-25652.246726072692</v>
      </c>
      <c r="AC479" s="25">
        <f t="shared" si="261"/>
        <v>-26977.794594031977</v>
      </c>
      <c r="AD479" s="25">
        <f t="shared" si="269"/>
        <v>392.84181974583919</v>
      </c>
      <c r="AE479" s="25">
        <f t="shared" si="262"/>
        <v>-26584.952774286139</v>
      </c>
      <c r="AJ479" s="32"/>
      <c r="AK479" s="90"/>
      <c r="AL479" s="90"/>
      <c r="AM479" s="89"/>
      <c r="AN479" s="89"/>
    </row>
    <row r="480" spans="8:40" ht="15" x14ac:dyDescent="0.2">
      <c r="H480" s="9">
        <f t="shared" si="270"/>
        <v>78</v>
      </c>
      <c r="I480" s="32">
        <f t="shared" si="263"/>
        <v>78</v>
      </c>
      <c r="J480" s="19">
        <v>0</v>
      </c>
      <c r="K480" s="19">
        <v>0</v>
      </c>
      <c r="L480" s="20">
        <f t="shared" si="271"/>
        <v>2720.3469023202842</v>
      </c>
      <c r="M480" s="19">
        <f t="shared" si="255"/>
        <v>769177</v>
      </c>
      <c r="O480" s="21">
        <f>1000*VLOOKUP(I480, '[1]Mortality (No Interventions)'!$B$10:$O$129, 13)</f>
        <v>71.637223014330303</v>
      </c>
      <c r="P480" s="93">
        <v>0</v>
      </c>
      <c r="Q480" s="92">
        <f t="shared" si="264"/>
        <v>0.48727162952220476</v>
      </c>
      <c r="R480" s="92">
        <f t="shared" si="265"/>
        <v>3.490678639263832E-2</v>
      </c>
      <c r="S480" s="92">
        <f t="shared" si="266"/>
        <v>0</v>
      </c>
      <c r="T480" s="91">
        <f t="shared" si="256"/>
        <v>0.45236484312956643</v>
      </c>
      <c r="V480" s="25">
        <f t="shared" si="267"/>
        <v>3747.981301810009</v>
      </c>
      <c r="W480" s="25">
        <f t="shared" si="257"/>
        <v>3479.4863294387055</v>
      </c>
      <c r="Y480" s="25">
        <f t="shared" si="258"/>
        <v>0</v>
      </c>
      <c r="Z480" s="25">
        <f t="shared" si="259"/>
        <v>0</v>
      </c>
      <c r="AA480" s="25">
        <f t="shared" si="260"/>
        <v>-1230.5892997261174</v>
      </c>
      <c r="AB480" s="25">
        <f t="shared" si="268"/>
        <v>-26849.497237130367</v>
      </c>
      <c r="AC480" s="25">
        <f t="shared" si="261"/>
        <v>-28080.086536856485</v>
      </c>
      <c r="AD480" s="25">
        <f t="shared" si="269"/>
        <v>367.67696570756192</v>
      </c>
      <c r="AE480" s="25">
        <f t="shared" si="262"/>
        <v>-27712.409571148924</v>
      </c>
      <c r="AJ480" s="32"/>
      <c r="AK480" s="90"/>
      <c r="AL480" s="90"/>
      <c r="AM480" s="89"/>
      <c r="AN480" s="89"/>
    </row>
    <row r="481" spans="8:40" ht="15" x14ac:dyDescent="0.2">
      <c r="H481" s="9">
        <f t="shared" si="270"/>
        <v>79</v>
      </c>
      <c r="I481" s="32">
        <f t="shared" si="263"/>
        <v>79</v>
      </c>
      <c r="J481" s="19">
        <v>0</v>
      </c>
      <c r="K481" s="19">
        <v>0</v>
      </c>
      <c r="L481" s="20">
        <f t="shared" si="271"/>
        <v>2720.3469023202842</v>
      </c>
      <c r="M481" s="19">
        <f t="shared" si="255"/>
        <v>769177</v>
      </c>
      <c r="O481" s="21">
        <f>1000*VLOOKUP(I481, '[1]Mortality (No Interventions)'!$B$10:$O$129, 13)</f>
        <v>79.984526691341372</v>
      </c>
      <c r="P481" s="93">
        <v>0</v>
      </c>
      <c r="Q481" s="92">
        <f t="shared" si="264"/>
        <v>0.45236484312956643</v>
      </c>
      <c r="R481" s="92">
        <f t="shared" si="265"/>
        <v>3.6182187869521258E-2</v>
      </c>
      <c r="S481" s="92">
        <f t="shared" si="266"/>
        <v>0</v>
      </c>
      <c r="T481" s="91">
        <f t="shared" si="256"/>
        <v>0.41618265526004516</v>
      </c>
      <c r="V481" s="25">
        <f t="shared" si="267"/>
        <v>3479.4863294387055</v>
      </c>
      <c r="W481" s="25">
        <f t="shared" si="257"/>
        <v>3201.1812622495577</v>
      </c>
      <c r="Y481" s="25">
        <f t="shared" si="258"/>
        <v>0</v>
      </c>
      <c r="Z481" s="25">
        <f t="shared" si="259"/>
        <v>0</v>
      </c>
      <c r="AA481" s="25">
        <f t="shared" si="260"/>
        <v>-1132.1611970360946</v>
      </c>
      <c r="AB481" s="25">
        <f t="shared" si="268"/>
        <v>-27830.506718914752</v>
      </c>
      <c r="AC481" s="25">
        <f t="shared" si="261"/>
        <v>-28962.667915950846</v>
      </c>
      <c r="AD481" s="25">
        <f t="shared" si="269"/>
        <v>341.33760891793702</v>
      </c>
      <c r="AE481" s="25">
        <f t="shared" si="262"/>
        <v>-28621.330307032909</v>
      </c>
      <c r="AJ481" s="32"/>
      <c r="AK481" s="90"/>
      <c r="AL481" s="90"/>
      <c r="AM481" s="89"/>
      <c r="AN481" s="89"/>
    </row>
    <row r="482" spans="8:40" ht="15" x14ac:dyDescent="0.2">
      <c r="H482" s="9">
        <f t="shared" si="270"/>
        <v>80</v>
      </c>
      <c r="I482" s="32">
        <f t="shared" si="263"/>
        <v>80</v>
      </c>
      <c r="J482" s="19">
        <v>0</v>
      </c>
      <c r="K482" s="19">
        <v>0</v>
      </c>
      <c r="L482" s="20">
        <f t="shared" si="271"/>
        <v>2720.3469023202842</v>
      </c>
      <c r="M482" s="19">
        <f t="shared" si="255"/>
        <v>769177</v>
      </c>
      <c r="O482" s="21">
        <f>1000*VLOOKUP(I482, '[1]Mortality (No Interventions)'!$B$10:$O$129, 13)</f>
        <v>88.988724669920842</v>
      </c>
      <c r="P482" s="93">
        <v>0</v>
      </c>
      <c r="Q482" s="92">
        <f t="shared" si="264"/>
        <v>0.41618265526004516</v>
      </c>
      <c r="R482" s="92">
        <f t="shared" si="265"/>
        <v>3.7035563721332744E-2</v>
      </c>
      <c r="S482" s="92">
        <f t="shared" si="266"/>
        <v>0</v>
      </c>
      <c r="T482" s="91">
        <f t="shared" si="256"/>
        <v>0.3791470915387124</v>
      </c>
      <c r="V482" s="25">
        <f t="shared" si="267"/>
        <v>3201.1812622495577</v>
      </c>
      <c r="W482" s="25">
        <f t="shared" si="257"/>
        <v>2916.3122242847221</v>
      </c>
      <c r="Y482" s="25">
        <f t="shared" si="258"/>
        <v>0</v>
      </c>
      <c r="Z482" s="25">
        <f t="shared" si="259"/>
        <v>0</v>
      </c>
      <c r="AA482" s="25">
        <f t="shared" si="260"/>
        <v>-1031.4116159910816</v>
      </c>
      <c r="AB482" s="25">
        <f t="shared" si="268"/>
        <v>-28486.903796483555</v>
      </c>
      <c r="AC482" s="25">
        <f t="shared" si="261"/>
        <v>-29518.315412474636</v>
      </c>
      <c r="AD482" s="25">
        <f t="shared" si="269"/>
        <v>314.03588182668165</v>
      </c>
      <c r="AE482" s="25">
        <f t="shared" si="262"/>
        <v>-29204.279530647953</v>
      </c>
      <c r="AJ482" s="32"/>
      <c r="AK482" s="90"/>
      <c r="AL482" s="90"/>
      <c r="AM482" s="89"/>
      <c r="AN482" s="89"/>
    </row>
    <row r="483" spans="8:40" ht="15" x14ac:dyDescent="0.2">
      <c r="H483" s="9">
        <f t="shared" si="270"/>
        <v>81</v>
      </c>
      <c r="I483" s="32">
        <f t="shared" si="263"/>
        <v>81</v>
      </c>
      <c r="J483" s="19">
        <v>0</v>
      </c>
      <c r="K483" s="19">
        <v>0</v>
      </c>
      <c r="L483" s="20">
        <f t="shared" si="271"/>
        <v>2720.3469023202842</v>
      </c>
      <c r="M483" s="19">
        <f t="shared" si="255"/>
        <v>769177</v>
      </c>
      <c r="O483" s="21">
        <f>1000*VLOOKUP(I483, '[1]Mortality (No Interventions)'!$B$10:$O$129, 13)</f>
        <v>98.776658199571273</v>
      </c>
      <c r="P483" s="93">
        <v>0</v>
      </c>
      <c r="Q483" s="92">
        <f t="shared" si="264"/>
        <v>0.3791470915387124</v>
      </c>
      <c r="R483" s="92">
        <f t="shared" si="265"/>
        <v>3.7450882668280956E-2</v>
      </c>
      <c r="S483" s="92">
        <f t="shared" si="266"/>
        <v>0</v>
      </c>
      <c r="T483" s="91">
        <f t="shared" si="256"/>
        <v>0.34169620887043145</v>
      </c>
      <c r="V483" s="25">
        <f t="shared" si="267"/>
        <v>2916.3122242847221</v>
      </c>
      <c r="W483" s="25">
        <f t="shared" si="257"/>
        <v>2628.2486485033187</v>
      </c>
      <c r="Y483" s="25">
        <f t="shared" si="258"/>
        <v>0</v>
      </c>
      <c r="Z483" s="25">
        <f t="shared" si="259"/>
        <v>0</v>
      </c>
      <c r="AA483" s="25">
        <f t="shared" si="260"/>
        <v>-929.53222333526298</v>
      </c>
      <c r="AB483" s="25">
        <f t="shared" si="268"/>
        <v>-28806.357578140342</v>
      </c>
      <c r="AC483" s="25">
        <f t="shared" si="261"/>
        <v>-29735.889801475605</v>
      </c>
      <c r="AD483" s="25">
        <f t="shared" si="269"/>
        <v>286.09022920233127</v>
      </c>
      <c r="AE483" s="25">
        <f t="shared" si="262"/>
        <v>-29449.799572273274</v>
      </c>
      <c r="AJ483" s="32"/>
      <c r="AK483" s="90"/>
      <c r="AL483" s="90"/>
      <c r="AM483" s="89"/>
      <c r="AN483" s="89"/>
    </row>
    <row r="484" spans="8:40" ht="15" x14ac:dyDescent="0.2">
      <c r="H484" s="9">
        <f t="shared" si="270"/>
        <v>82</v>
      </c>
      <c r="I484" s="32">
        <f t="shared" si="263"/>
        <v>82</v>
      </c>
      <c r="J484" s="19">
        <v>0</v>
      </c>
      <c r="K484" s="19">
        <v>0</v>
      </c>
      <c r="L484" s="20">
        <f t="shared" si="271"/>
        <v>2720.3469023202842</v>
      </c>
      <c r="M484" s="19">
        <f t="shared" si="255"/>
        <v>769177</v>
      </c>
      <c r="O484" s="21">
        <f>1000*VLOOKUP(I484, '[1]Mortality (No Interventions)'!$B$10:$O$129, 13)</f>
        <v>109.68724104281117</v>
      </c>
      <c r="P484" s="93">
        <v>0</v>
      </c>
      <c r="Q484" s="92">
        <f t="shared" si="264"/>
        <v>0.34169620887043145</v>
      </c>
      <c r="R484" s="92">
        <f t="shared" si="265"/>
        <v>3.7479714425785765E-2</v>
      </c>
      <c r="S484" s="92">
        <f t="shared" si="266"/>
        <v>0</v>
      </c>
      <c r="T484" s="91">
        <f t="shared" si="256"/>
        <v>0.30421649444464571</v>
      </c>
      <c r="V484" s="25">
        <f t="shared" si="267"/>
        <v>2628.2486485033187</v>
      </c>
      <c r="W484" s="25">
        <f t="shared" si="257"/>
        <v>2339.9633054744927</v>
      </c>
      <c r="Y484" s="25">
        <f t="shared" si="258"/>
        <v>0</v>
      </c>
      <c r="Z484" s="25">
        <f t="shared" si="259"/>
        <v>0</v>
      </c>
      <c r="AA484" s="25">
        <f t="shared" si="260"/>
        <v>-827.57439829722796</v>
      </c>
      <c r="AB484" s="25">
        <f t="shared" si="268"/>
        <v>-28828.534302882617</v>
      </c>
      <c r="AC484" s="25">
        <f t="shared" si="261"/>
        <v>-29656.108701179845</v>
      </c>
      <c r="AD484" s="25">
        <f t="shared" si="269"/>
        <v>257.83119241817559</v>
      </c>
      <c r="AE484" s="25">
        <f t="shared" si="262"/>
        <v>-29398.277508761668</v>
      </c>
      <c r="AJ484" s="32"/>
      <c r="AK484" s="90"/>
      <c r="AL484" s="90"/>
      <c r="AM484" s="89"/>
      <c r="AN484" s="89"/>
    </row>
    <row r="485" spans="8:40" ht="15" x14ac:dyDescent="0.2">
      <c r="H485" s="9">
        <f t="shared" si="270"/>
        <v>83</v>
      </c>
      <c r="I485" s="32">
        <f t="shared" si="263"/>
        <v>83</v>
      </c>
      <c r="J485" s="19">
        <v>0</v>
      </c>
      <c r="K485" s="19">
        <v>0</v>
      </c>
      <c r="L485" s="20">
        <f t="shared" si="271"/>
        <v>2720.3469023202842</v>
      </c>
      <c r="M485" s="19">
        <f t="shared" si="255"/>
        <v>769177</v>
      </c>
      <c r="O485" s="21">
        <f>1000*VLOOKUP(I485, '[1]Mortality (No Interventions)'!$B$10:$O$129, 13)</f>
        <v>121.83144591521193</v>
      </c>
      <c r="P485" s="93">
        <v>0</v>
      </c>
      <c r="Q485" s="92">
        <f t="shared" si="264"/>
        <v>0.30421649444464571</v>
      </c>
      <c r="R485" s="92">
        <f t="shared" si="265"/>
        <v>3.7063135389448228E-2</v>
      </c>
      <c r="S485" s="92">
        <f t="shared" si="266"/>
        <v>0</v>
      </c>
      <c r="T485" s="91">
        <f t="shared" si="256"/>
        <v>0.26715335905519749</v>
      </c>
      <c r="V485" s="25">
        <f t="shared" si="267"/>
        <v>2339.9633054744927</v>
      </c>
      <c r="W485" s="25">
        <f t="shared" si="257"/>
        <v>2054.8821925799966</v>
      </c>
      <c r="Y485" s="25">
        <f t="shared" si="258"/>
        <v>0</v>
      </c>
      <c r="Z485" s="25">
        <f t="shared" si="259"/>
        <v>0</v>
      </c>
      <c r="AA485" s="25">
        <f t="shared" si="260"/>
        <v>-726.74981275026516</v>
      </c>
      <c r="AB485" s="25">
        <f t="shared" si="268"/>
        <v>-28508.111289449618</v>
      </c>
      <c r="AC485" s="25">
        <f t="shared" si="261"/>
        <v>-29234.861102199884</v>
      </c>
      <c r="AD485" s="25">
        <f t="shared" si="269"/>
        <v>229.55040026704776</v>
      </c>
      <c r="AE485" s="25">
        <f t="shared" si="262"/>
        <v>-29005.310701932834</v>
      </c>
      <c r="AJ485" s="32"/>
      <c r="AK485" s="90"/>
      <c r="AL485" s="90"/>
      <c r="AM485" s="89"/>
      <c r="AN485" s="89"/>
    </row>
    <row r="486" spans="8:40" ht="15" x14ac:dyDescent="0.2">
      <c r="H486" s="9">
        <f t="shared" si="270"/>
        <v>84</v>
      </c>
      <c r="I486" s="32">
        <f t="shared" si="263"/>
        <v>84</v>
      </c>
      <c r="J486" s="19">
        <v>0</v>
      </c>
      <c r="K486" s="19">
        <v>0</v>
      </c>
      <c r="L486" s="20">
        <f t="shared" si="271"/>
        <v>2720.3469023202842</v>
      </c>
      <c r="M486" s="19">
        <f t="shared" si="255"/>
        <v>769177</v>
      </c>
      <c r="O486" s="21">
        <f>1000*VLOOKUP(I486, '[1]Mortality (No Interventions)'!$B$10:$O$129, 13)</f>
        <v>135.40094534007645</v>
      </c>
      <c r="P486" s="93">
        <v>0</v>
      </c>
      <c r="Q486" s="92">
        <f t="shared" si="264"/>
        <v>0.26715335905519749</v>
      </c>
      <c r="R486" s="92">
        <f t="shared" si="265"/>
        <v>3.6172817366850615E-2</v>
      </c>
      <c r="S486" s="92">
        <f t="shared" si="266"/>
        <v>0</v>
      </c>
      <c r="T486" s="91">
        <f t="shared" si="256"/>
        <v>0.23098054168834686</v>
      </c>
      <c r="V486" s="25">
        <f t="shared" si="267"/>
        <v>2054.8821925799966</v>
      </c>
      <c r="W486" s="25">
        <f t="shared" si="257"/>
        <v>1776.6492011421758</v>
      </c>
      <c r="Y486" s="25">
        <f t="shared" si="258"/>
        <v>0</v>
      </c>
      <c r="Z486" s="25">
        <f t="shared" si="259"/>
        <v>0</v>
      </c>
      <c r="AA486" s="25">
        <f t="shared" si="260"/>
        <v>-628.34720107815565</v>
      </c>
      <c r="AB486" s="25">
        <f t="shared" si="268"/>
        <v>-27823.299143782056</v>
      </c>
      <c r="AC486" s="25">
        <f t="shared" si="261"/>
        <v>-28451.646344860212</v>
      </c>
      <c r="AD486" s="25">
        <f t="shared" si="269"/>
        <v>201.58394309209768</v>
      </c>
      <c r="AE486" s="25">
        <f t="shared" si="262"/>
        <v>-28250.062401768115</v>
      </c>
      <c r="AJ486" s="32"/>
      <c r="AK486" s="90"/>
      <c r="AL486" s="90"/>
      <c r="AM486" s="89"/>
      <c r="AN486" s="89"/>
    </row>
    <row r="487" spans="8:40" ht="15" x14ac:dyDescent="0.2">
      <c r="H487" s="9">
        <f t="shared" si="270"/>
        <v>85</v>
      </c>
      <c r="I487" s="32">
        <f t="shared" si="263"/>
        <v>85</v>
      </c>
      <c r="J487" s="19">
        <v>0</v>
      </c>
      <c r="K487" s="19">
        <v>0</v>
      </c>
      <c r="L487" s="20">
        <f t="shared" si="271"/>
        <v>2720.3469023202842</v>
      </c>
      <c r="M487" s="19">
        <f t="shared" si="255"/>
        <v>769177</v>
      </c>
      <c r="O487" s="21">
        <f>1000*VLOOKUP(I487, '[1]Mortality (No Interventions)'!$B$10:$O$129, 13)</f>
        <v>149.87026376550352</v>
      </c>
      <c r="P487" s="93">
        <v>0</v>
      </c>
      <c r="Q487" s="92">
        <f t="shared" si="264"/>
        <v>0.23098054168834686</v>
      </c>
      <c r="R487" s="92">
        <f t="shared" si="265"/>
        <v>3.4617114707531427E-2</v>
      </c>
      <c r="S487" s="92">
        <f t="shared" si="266"/>
        <v>0</v>
      </c>
      <c r="T487" s="91">
        <f t="shared" si="256"/>
        <v>0.19636342698081544</v>
      </c>
      <c r="V487" s="25">
        <f t="shared" si="267"/>
        <v>1776.6492011421758</v>
      </c>
      <c r="W487" s="25">
        <f t="shared" si="257"/>
        <v>1510.3823167482269</v>
      </c>
      <c r="Y487" s="25">
        <f t="shared" si="258"/>
        <v>0</v>
      </c>
      <c r="Z487" s="25">
        <f t="shared" si="259"/>
        <v>0</v>
      </c>
      <c r="AA487" s="25">
        <f t="shared" si="260"/>
        <v>-534.17664031625657</v>
      </c>
      <c r="AB487" s="25">
        <f t="shared" si="268"/>
        <v>-26626.6884393949</v>
      </c>
      <c r="AC487" s="25">
        <f t="shared" si="261"/>
        <v>-27160.865079711159</v>
      </c>
      <c r="AD487" s="25">
        <f t="shared" si="269"/>
        <v>174.28928663204746</v>
      </c>
      <c r="AE487" s="25">
        <f t="shared" si="262"/>
        <v>-26986.575793079111</v>
      </c>
      <c r="AJ487" s="32"/>
      <c r="AK487" s="90"/>
      <c r="AL487" s="90"/>
      <c r="AM487" s="89"/>
      <c r="AN487" s="89"/>
    </row>
    <row r="488" spans="8:40" ht="15" x14ac:dyDescent="0.2">
      <c r="H488" s="9">
        <f t="shared" si="270"/>
        <v>86</v>
      </c>
      <c r="I488" s="32">
        <f t="shared" si="263"/>
        <v>86</v>
      </c>
      <c r="J488" s="19">
        <v>0</v>
      </c>
      <c r="K488" s="19">
        <v>0</v>
      </c>
      <c r="L488" s="20">
        <f t="shared" si="271"/>
        <v>2720.3469023202842</v>
      </c>
      <c r="M488" s="19">
        <f t="shared" si="255"/>
        <v>769177</v>
      </c>
      <c r="O488" s="21">
        <f>1000*VLOOKUP(I488, '[1]Mortality (No Interventions)'!$B$10:$O$129, 13)</f>
        <v>164.75006337840995</v>
      </c>
      <c r="P488" s="93">
        <v>0</v>
      </c>
      <c r="Q488" s="92">
        <f t="shared" si="264"/>
        <v>0.19636342698081544</v>
      </c>
      <c r="R488" s="92">
        <f t="shared" si="265"/>
        <v>3.2350887040291119E-2</v>
      </c>
      <c r="S488" s="92">
        <f t="shared" si="266"/>
        <v>0</v>
      </c>
      <c r="T488" s="91">
        <f t="shared" si="256"/>
        <v>0.16401253994052431</v>
      </c>
      <c r="V488" s="25">
        <f t="shared" si="267"/>
        <v>1510.3823167482269</v>
      </c>
      <c r="W488" s="25">
        <f t="shared" si="257"/>
        <v>1261.5467343383268</v>
      </c>
      <c r="Y488" s="25">
        <f t="shared" si="258"/>
        <v>0</v>
      </c>
      <c r="Z488" s="25">
        <f t="shared" si="259"/>
        <v>0</v>
      </c>
      <c r="AA488" s="25">
        <f t="shared" si="260"/>
        <v>-446.17100496888719</v>
      </c>
      <c r="AB488" s="25">
        <f t="shared" si="268"/>
        <v>-24883.558240990002</v>
      </c>
      <c r="AC488" s="25">
        <f t="shared" si="261"/>
        <v>-25329.72924595889</v>
      </c>
      <c r="AD488" s="25">
        <f t="shared" si="269"/>
        <v>148.16850527300107</v>
      </c>
      <c r="AE488" s="25">
        <f t="shared" si="262"/>
        <v>-25181.560740685887</v>
      </c>
      <c r="AJ488" s="32"/>
      <c r="AK488" s="90"/>
      <c r="AL488" s="90"/>
      <c r="AM488" s="89"/>
      <c r="AN488" s="89"/>
    </row>
    <row r="489" spans="8:40" ht="15" x14ac:dyDescent="0.2">
      <c r="H489" s="9">
        <f t="shared" si="270"/>
        <v>87</v>
      </c>
      <c r="I489" s="32">
        <f t="shared" si="263"/>
        <v>87</v>
      </c>
      <c r="J489" s="19">
        <v>0</v>
      </c>
      <c r="K489" s="19">
        <v>0</v>
      </c>
      <c r="L489" s="20">
        <f t="shared" si="271"/>
        <v>2720.3469023202842</v>
      </c>
      <c r="M489" s="19">
        <f t="shared" si="255"/>
        <v>769177</v>
      </c>
      <c r="O489" s="21">
        <f>1000*VLOOKUP(I489, '[1]Mortality (No Interventions)'!$B$10:$O$129, 13)</f>
        <v>180.80227580253282</v>
      </c>
      <c r="P489" s="93">
        <v>0</v>
      </c>
      <c r="Q489" s="92">
        <f t="shared" si="264"/>
        <v>0.16401253994052431</v>
      </c>
      <c r="R489" s="92">
        <f t="shared" si="265"/>
        <v>2.9653840481400608E-2</v>
      </c>
      <c r="S489" s="92">
        <f t="shared" si="266"/>
        <v>0</v>
      </c>
      <c r="T489" s="91">
        <f t="shared" si="256"/>
        <v>0.13435869945912371</v>
      </c>
      <c r="V489" s="25">
        <f t="shared" si="267"/>
        <v>1261.5467343383268</v>
      </c>
      <c r="W489" s="25">
        <f t="shared" si="257"/>
        <v>1033.456213738704</v>
      </c>
      <c r="Y489" s="25">
        <f t="shared" si="258"/>
        <v>0</v>
      </c>
      <c r="Z489" s="25">
        <f t="shared" si="259"/>
        <v>0</v>
      </c>
      <c r="AA489" s="25">
        <f t="shared" si="260"/>
        <v>-365.50227187340926</v>
      </c>
      <c r="AB489" s="25">
        <f t="shared" si="268"/>
        <v>-22809.052059962276</v>
      </c>
      <c r="AC489" s="25">
        <f t="shared" si="261"/>
        <v>-23174.554331835687</v>
      </c>
      <c r="AD489" s="25">
        <f t="shared" si="269"/>
        <v>123.75773463858987</v>
      </c>
      <c r="AE489" s="25">
        <f t="shared" si="262"/>
        <v>-23050.796597197095</v>
      </c>
      <c r="AJ489" s="32"/>
      <c r="AK489" s="90"/>
      <c r="AL489" s="90"/>
      <c r="AM489" s="89"/>
      <c r="AN489" s="89"/>
    </row>
    <row r="490" spans="8:40" ht="15" x14ac:dyDescent="0.2">
      <c r="H490" s="9">
        <f t="shared" si="270"/>
        <v>88</v>
      </c>
      <c r="I490" s="32">
        <f t="shared" si="263"/>
        <v>88</v>
      </c>
      <c r="J490" s="19">
        <v>0</v>
      </c>
      <c r="K490" s="19">
        <v>0</v>
      </c>
      <c r="L490" s="20">
        <f t="shared" si="271"/>
        <v>2720.3469023202842</v>
      </c>
      <c r="M490" s="19">
        <f t="shared" si="255"/>
        <v>769177</v>
      </c>
      <c r="O490" s="21">
        <f>1000*VLOOKUP(I490, '[1]Mortality (No Interventions)'!$B$10:$O$129, 13)</f>
        <v>197.92371556000907</v>
      </c>
      <c r="P490" s="93">
        <v>0</v>
      </c>
      <c r="Q490" s="92">
        <f t="shared" si="264"/>
        <v>0.13435869945912371</v>
      </c>
      <c r="R490" s="92">
        <f t="shared" si="265"/>
        <v>2.6592773014760346E-2</v>
      </c>
      <c r="S490" s="92">
        <f t="shared" si="266"/>
        <v>0</v>
      </c>
      <c r="T490" s="91">
        <f t="shared" si="256"/>
        <v>0.10776592644436336</v>
      </c>
      <c r="V490" s="25">
        <f t="shared" si="267"/>
        <v>1033.456213738704</v>
      </c>
      <c r="W490" s="25">
        <f t="shared" si="257"/>
        <v>828.91072004696082</v>
      </c>
      <c r="Y490" s="25">
        <f t="shared" si="258"/>
        <v>0</v>
      </c>
      <c r="Z490" s="25">
        <f t="shared" si="259"/>
        <v>0</v>
      </c>
      <c r="AA490" s="25">
        <f t="shared" si="260"/>
        <v>-293.16070417859947</v>
      </c>
      <c r="AB490" s="25">
        <f t="shared" si="268"/>
        <v>-20454.549369174318</v>
      </c>
      <c r="AC490" s="25">
        <f t="shared" si="261"/>
        <v>-20747.710073352919</v>
      </c>
      <c r="AD490" s="25">
        <f t="shared" si="269"/>
        <v>101.38205456776687</v>
      </c>
      <c r="AE490" s="25">
        <f t="shared" si="262"/>
        <v>-20646.328018785152</v>
      </c>
      <c r="AJ490" s="32"/>
      <c r="AK490" s="90"/>
      <c r="AL490" s="90"/>
      <c r="AM490" s="89"/>
      <c r="AN490" s="89"/>
    </row>
    <row r="491" spans="8:40" ht="15" x14ac:dyDescent="0.2">
      <c r="H491" s="9">
        <f t="shared" si="270"/>
        <v>89</v>
      </c>
      <c r="I491" s="32">
        <f t="shared" si="263"/>
        <v>89</v>
      </c>
      <c r="J491" s="19">
        <v>0</v>
      </c>
      <c r="K491" s="19">
        <v>0</v>
      </c>
      <c r="L491" s="20">
        <f t="shared" si="271"/>
        <v>2720.3469023202842</v>
      </c>
      <c r="M491" s="19">
        <f t="shared" si="255"/>
        <v>769177</v>
      </c>
      <c r="O491" s="21">
        <f>1000*VLOOKUP(I491, '[1]Mortality (No Interventions)'!$B$10:$O$129, 13)</f>
        <v>216.58773519555012</v>
      </c>
      <c r="P491" s="93">
        <v>0</v>
      </c>
      <c r="Q491" s="92">
        <f t="shared" si="264"/>
        <v>0.10776592644436336</v>
      </c>
      <c r="R491" s="92">
        <f t="shared" si="265"/>
        <v>2.3340777939834904E-2</v>
      </c>
      <c r="S491" s="92">
        <f t="shared" si="266"/>
        <v>0</v>
      </c>
      <c r="T491" s="91">
        <f t="shared" si="256"/>
        <v>8.4425148504528452E-2</v>
      </c>
      <c r="V491" s="25">
        <f t="shared" si="267"/>
        <v>828.91072004696082</v>
      </c>
      <c r="W491" s="25">
        <f t="shared" si="257"/>
        <v>649.37882451267683</v>
      </c>
      <c r="Y491" s="25">
        <f t="shared" si="258"/>
        <v>0</v>
      </c>
      <c r="Z491" s="25">
        <f t="shared" si="259"/>
        <v>0</v>
      </c>
      <c r="AA491" s="25">
        <f t="shared" si="260"/>
        <v>-229.66569121222395</v>
      </c>
      <c r="AB491" s="25">
        <f t="shared" si="268"/>
        <v>-17953.189553428394</v>
      </c>
      <c r="AC491" s="25">
        <f t="shared" si="261"/>
        <v>-18182.855244640617</v>
      </c>
      <c r="AD491" s="25">
        <f t="shared" si="269"/>
        <v>81.316141636606858</v>
      </c>
      <c r="AE491" s="25">
        <f t="shared" si="262"/>
        <v>-18101.539103004012</v>
      </c>
      <c r="AJ491" s="32"/>
      <c r="AK491" s="90"/>
      <c r="AL491" s="90"/>
      <c r="AM491" s="89"/>
      <c r="AN491" s="89"/>
    </row>
    <row r="492" spans="8:40" ht="15" x14ac:dyDescent="0.2">
      <c r="H492" s="9">
        <f t="shared" si="270"/>
        <v>90</v>
      </c>
      <c r="I492" s="32">
        <f t="shared" si="263"/>
        <v>90</v>
      </c>
      <c r="J492" s="19">
        <v>0</v>
      </c>
      <c r="K492" s="19">
        <v>0</v>
      </c>
      <c r="L492" s="20">
        <f t="shared" si="271"/>
        <v>2720.3469023202842</v>
      </c>
      <c r="M492" s="19">
        <f t="shared" si="255"/>
        <v>769177</v>
      </c>
      <c r="O492" s="21">
        <f>1000*VLOOKUP(I492, '[1]Mortality (No Interventions)'!$B$10:$O$129, 13)</f>
        <v>237.0121143463688</v>
      </c>
      <c r="P492" s="93">
        <v>0</v>
      </c>
      <c r="Q492" s="92">
        <f t="shared" si="264"/>
        <v>8.4425148504528452E-2</v>
      </c>
      <c r="R492" s="92">
        <f t="shared" si="265"/>
        <v>2.0009782951064467E-2</v>
      </c>
      <c r="S492" s="92">
        <f t="shared" si="266"/>
        <v>0</v>
      </c>
      <c r="T492" s="91">
        <f t="shared" si="256"/>
        <v>6.4415365553463985E-2</v>
      </c>
      <c r="V492" s="25">
        <f t="shared" si="267"/>
        <v>649.37882451267683</v>
      </c>
      <c r="W492" s="25">
        <f t="shared" si="257"/>
        <v>495.4681763031677</v>
      </c>
      <c r="Y492" s="25">
        <f t="shared" si="258"/>
        <v>0</v>
      </c>
      <c r="Z492" s="25">
        <f t="shared" si="259"/>
        <v>0</v>
      </c>
      <c r="AA492" s="25">
        <f t="shared" si="260"/>
        <v>-175.23214014519451</v>
      </c>
      <c r="AB492" s="25">
        <f t="shared" si="268"/>
        <v>-15391.064820950913</v>
      </c>
      <c r="AC492" s="25">
        <f t="shared" si="261"/>
        <v>-15566.296961096106</v>
      </c>
      <c r="AD492" s="25">
        <f t="shared" si="269"/>
        <v>63.704062684693604</v>
      </c>
      <c r="AE492" s="25">
        <f t="shared" si="262"/>
        <v>-15502.592898411413</v>
      </c>
      <c r="AJ492" s="32"/>
      <c r="AK492" s="90"/>
      <c r="AL492" s="90"/>
      <c r="AM492" s="89"/>
      <c r="AN492" s="89"/>
    </row>
    <row r="493" spans="8:40" ht="15" x14ac:dyDescent="0.2">
      <c r="H493" s="9">
        <f t="shared" si="270"/>
        <v>91</v>
      </c>
      <c r="I493" s="32">
        <f t="shared" si="263"/>
        <v>91</v>
      </c>
      <c r="J493" s="19">
        <v>0</v>
      </c>
      <c r="K493" s="19">
        <v>0</v>
      </c>
      <c r="L493" s="20">
        <f t="shared" si="271"/>
        <v>2720.3469023202842</v>
      </c>
      <c r="M493" s="19">
        <f t="shared" si="255"/>
        <v>769177</v>
      </c>
      <c r="O493" s="21">
        <f>1000*VLOOKUP(I493, '[1]Mortality (No Interventions)'!$B$10:$O$129, 13)</f>
        <v>256.85213084145386</v>
      </c>
      <c r="P493" s="93">
        <v>0</v>
      </c>
      <c r="Q493" s="92">
        <f t="shared" si="264"/>
        <v>6.4415365553463985E-2</v>
      </c>
      <c r="R493" s="92">
        <f t="shared" si="265"/>
        <v>1.6545223901338411E-2</v>
      </c>
      <c r="S493" s="92">
        <f t="shared" si="266"/>
        <v>0</v>
      </c>
      <c r="T493" s="91">
        <f t="shared" si="256"/>
        <v>4.7870141652125574E-2</v>
      </c>
      <c r="V493" s="25">
        <f t="shared" si="267"/>
        <v>495.4681763031677</v>
      </c>
      <c r="W493" s="25">
        <f t="shared" si="257"/>
        <v>368.20611945556993</v>
      </c>
      <c r="Y493" s="25">
        <f t="shared" si="258"/>
        <v>0</v>
      </c>
      <c r="Z493" s="25">
        <f t="shared" si="259"/>
        <v>0</v>
      </c>
      <c r="AA493" s="25">
        <f t="shared" si="260"/>
        <v>-130.22339155699302</v>
      </c>
      <c r="AB493" s="25">
        <f t="shared" si="268"/>
        <v>-12726.205684759776</v>
      </c>
      <c r="AC493" s="25">
        <f t="shared" si="261"/>
        <v>-12856.429076316768</v>
      </c>
      <c r="AD493" s="25">
        <f t="shared" si="269"/>
        <v>48.605428095340756</v>
      </c>
      <c r="AE493" s="25">
        <f t="shared" si="262"/>
        <v>-12807.823648221427</v>
      </c>
      <c r="AJ493" s="32"/>
      <c r="AK493" s="90"/>
      <c r="AL493" s="90"/>
      <c r="AM493" s="89"/>
      <c r="AN493" s="89"/>
    </row>
    <row r="494" spans="8:40" ht="15" x14ac:dyDescent="0.2">
      <c r="H494" s="9">
        <f t="shared" si="270"/>
        <v>92</v>
      </c>
      <c r="I494" s="32">
        <f t="shared" si="263"/>
        <v>92</v>
      </c>
      <c r="J494" s="19">
        <v>0</v>
      </c>
      <c r="K494" s="19">
        <v>0</v>
      </c>
      <c r="L494" s="20">
        <f t="shared" si="271"/>
        <v>2720.3469023202842</v>
      </c>
      <c r="M494" s="19">
        <f t="shared" si="255"/>
        <v>769177</v>
      </c>
      <c r="O494" s="21">
        <f>1000*VLOOKUP(I494, '[1]Mortality (No Interventions)'!$B$10:$O$129, 13)</f>
        <v>278.0134352786377</v>
      </c>
      <c r="P494" s="93">
        <v>0</v>
      </c>
      <c r="Q494" s="92">
        <f t="shared" si="264"/>
        <v>4.7870141652125574E-2</v>
      </c>
      <c r="R494" s="92">
        <f t="shared" si="265"/>
        <v>1.3308542527982432E-2</v>
      </c>
      <c r="S494" s="92">
        <f t="shared" si="266"/>
        <v>0</v>
      </c>
      <c r="T494" s="91">
        <f t="shared" si="256"/>
        <v>3.4561599124143139E-2</v>
      </c>
      <c r="V494" s="25">
        <f t="shared" si="267"/>
        <v>368.20611945556993</v>
      </c>
      <c r="W494" s="25">
        <f t="shared" si="257"/>
        <v>265.83987129511047</v>
      </c>
      <c r="Y494" s="25">
        <f t="shared" si="258"/>
        <v>0</v>
      </c>
      <c r="Z494" s="25">
        <f t="shared" si="259"/>
        <v>0</v>
      </c>
      <c r="AA494" s="25">
        <f t="shared" si="260"/>
        <v>-94.019539116598239</v>
      </c>
      <c r="AB494" s="25">
        <f t="shared" si="268"/>
        <v>-10236.624816045944</v>
      </c>
      <c r="AC494" s="25">
        <f t="shared" si="261"/>
        <v>-10330.644355162542</v>
      </c>
      <c r="AD494" s="25">
        <f t="shared" si="269"/>
        <v>36.121020318591412</v>
      </c>
      <c r="AE494" s="25">
        <f t="shared" si="262"/>
        <v>-10294.523334843951</v>
      </c>
      <c r="AJ494" s="32"/>
      <c r="AK494" s="90"/>
      <c r="AL494" s="90"/>
      <c r="AM494" s="89"/>
      <c r="AN494" s="89"/>
    </row>
    <row r="495" spans="8:40" ht="15" x14ac:dyDescent="0.2">
      <c r="H495" s="9">
        <f t="shared" si="270"/>
        <v>93</v>
      </c>
      <c r="I495" s="32">
        <f t="shared" si="263"/>
        <v>93</v>
      </c>
      <c r="J495" s="19">
        <v>0</v>
      </c>
      <c r="K495" s="19">
        <v>0</v>
      </c>
      <c r="L495" s="20">
        <f t="shared" si="271"/>
        <v>2720.3469023202842</v>
      </c>
      <c r="M495" s="19">
        <f t="shared" si="255"/>
        <v>769177</v>
      </c>
      <c r="O495" s="21">
        <f>1000*VLOOKUP(I495, '[1]Mortality (No Interventions)'!$B$10:$O$129, 13)</f>
        <v>299.8307355609748</v>
      </c>
      <c r="P495" s="93">
        <v>0</v>
      </c>
      <c r="Q495" s="92">
        <f t="shared" si="264"/>
        <v>3.4561599124143139E-2</v>
      </c>
      <c r="R495" s="92">
        <f t="shared" si="265"/>
        <v>1.0362629687555381E-2</v>
      </c>
      <c r="S495" s="92">
        <f t="shared" si="266"/>
        <v>0</v>
      </c>
      <c r="T495" s="91">
        <f t="shared" si="256"/>
        <v>2.419896943658776E-2</v>
      </c>
      <c r="V495" s="25">
        <f t="shared" si="267"/>
        <v>265.83987129511047</v>
      </c>
      <c r="W495" s="25">
        <f t="shared" si="257"/>
        <v>186.13290714326266</v>
      </c>
      <c r="Y495" s="25">
        <f t="shared" si="258"/>
        <v>0</v>
      </c>
      <c r="Z495" s="25">
        <f t="shared" si="259"/>
        <v>0</v>
      </c>
      <c r="AA495" s="25">
        <f t="shared" si="260"/>
        <v>-65.82959154616475</v>
      </c>
      <c r="AB495" s="25">
        <f t="shared" si="268"/>
        <v>-7970.6964151847851</v>
      </c>
      <c r="AC495" s="25">
        <f t="shared" si="261"/>
        <v>-8036.52600673095</v>
      </c>
      <c r="AD495" s="25">
        <f t="shared" si="269"/>
        <v>26.07889137405034</v>
      </c>
      <c r="AE495" s="25">
        <f t="shared" si="262"/>
        <v>-8010.4471153568993</v>
      </c>
      <c r="AJ495" s="32"/>
      <c r="AK495" s="90"/>
      <c r="AL495" s="90"/>
      <c r="AM495" s="89"/>
      <c r="AN495" s="89"/>
    </row>
    <row r="496" spans="8:40" ht="15" x14ac:dyDescent="0.2">
      <c r="H496" s="9">
        <f t="shared" si="270"/>
        <v>94</v>
      </c>
      <c r="I496" s="32">
        <f t="shared" si="263"/>
        <v>94</v>
      </c>
      <c r="J496" s="19">
        <v>0</v>
      </c>
      <c r="K496" s="19">
        <v>0</v>
      </c>
      <c r="L496" s="20">
        <f t="shared" si="271"/>
        <v>2720.3469023202842</v>
      </c>
      <c r="M496" s="19">
        <f t="shared" si="255"/>
        <v>769177</v>
      </c>
      <c r="O496" s="21">
        <f>1000*VLOOKUP(I496, '[1]Mortality (No Interventions)'!$B$10:$O$129, 13)</f>
        <v>321.96772593261556</v>
      </c>
      <c r="P496" s="93">
        <v>0</v>
      </c>
      <c r="Q496" s="92">
        <f t="shared" si="264"/>
        <v>2.419896943658776E-2</v>
      </c>
      <c r="R496" s="92">
        <f t="shared" si="265"/>
        <v>7.7912871594110278E-3</v>
      </c>
      <c r="S496" s="92">
        <f t="shared" si="266"/>
        <v>0</v>
      </c>
      <c r="T496" s="91">
        <f t="shared" si="256"/>
        <v>1.6407682277176733E-2</v>
      </c>
      <c r="V496" s="25">
        <f t="shared" si="267"/>
        <v>186.13290714326266</v>
      </c>
      <c r="W496" s="25">
        <f t="shared" si="257"/>
        <v>126.20411830911968</v>
      </c>
      <c r="Y496" s="25">
        <f t="shared" si="258"/>
        <v>0</v>
      </c>
      <c r="Z496" s="25">
        <f t="shared" si="259"/>
        <v>0</v>
      </c>
      <c r="AA496" s="25">
        <f t="shared" si="260"/>
        <v>-44.634587656973153</v>
      </c>
      <c r="AB496" s="25">
        <f t="shared" si="268"/>
        <v>-5992.8788834142961</v>
      </c>
      <c r="AC496" s="25">
        <f t="shared" si="261"/>
        <v>-6037.5134710712691</v>
      </c>
      <c r="AD496" s="25">
        <f t="shared" si="269"/>
        <v>18.259638190754067</v>
      </c>
      <c r="AE496" s="25">
        <f t="shared" si="262"/>
        <v>-6019.2538328805149</v>
      </c>
      <c r="AJ496" s="32"/>
      <c r="AK496" s="90"/>
      <c r="AL496" s="90"/>
      <c r="AM496" s="89"/>
      <c r="AN496" s="89"/>
    </row>
    <row r="497" spans="8:40" ht="15" x14ac:dyDescent="0.2">
      <c r="H497" s="9">
        <f t="shared" si="270"/>
        <v>95</v>
      </c>
      <c r="I497" s="32">
        <f t="shared" si="263"/>
        <v>95</v>
      </c>
      <c r="J497" s="19">
        <v>0</v>
      </c>
      <c r="K497" s="19">
        <v>0</v>
      </c>
      <c r="L497" s="20">
        <f t="shared" si="271"/>
        <v>2720.3469023202842</v>
      </c>
      <c r="M497" s="19">
        <f t="shared" si="255"/>
        <v>769177</v>
      </c>
      <c r="O497" s="21">
        <f>1000*VLOOKUP(I497, '[1]Mortality (No Interventions)'!$B$10:$O$129, 13)</f>
        <v>345.41411754942351</v>
      </c>
      <c r="P497" s="93">
        <v>0</v>
      </c>
      <c r="Q497" s="92">
        <f t="shared" si="264"/>
        <v>1.6407682277176733E-2</v>
      </c>
      <c r="R497" s="92">
        <f t="shared" si="265"/>
        <v>5.6674450948023172E-3</v>
      </c>
      <c r="S497" s="92">
        <f t="shared" si="266"/>
        <v>0</v>
      </c>
      <c r="T497" s="91">
        <f t="shared" si="256"/>
        <v>1.0740237182374416E-2</v>
      </c>
      <c r="V497" s="25">
        <f t="shared" si="267"/>
        <v>126.20411830911968</v>
      </c>
      <c r="W497" s="25">
        <f t="shared" si="257"/>
        <v>82.611434152272068</v>
      </c>
      <c r="Y497" s="25">
        <f t="shared" si="258"/>
        <v>0</v>
      </c>
      <c r="Z497" s="25">
        <f t="shared" si="259"/>
        <v>0</v>
      </c>
      <c r="AA497" s="25">
        <f t="shared" si="260"/>
        <v>-29.21717094925738</v>
      </c>
      <c r="AB497" s="25">
        <f t="shared" si="268"/>
        <v>-4359.2684156847617</v>
      </c>
      <c r="AC497" s="25">
        <f t="shared" si="261"/>
        <v>-4388.4855866340195</v>
      </c>
      <c r="AD497" s="25">
        <f t="shared" si="269"/>
        <v>12.380624006124641</v>
      </c>
      <c r="AE497" s="25">
        <f t="shared" si="262"/>
        <v>-4376.1049626278946</v>
      </c>
      <c r="AJ497" s="32"/>
      <c r="AK497" s="90"/>
      <c r="AL497" s="90"/>
      <c r="AM497" s="89"/>
      <c r="AN497" s="89"/>
    </row>
    <row r="498" spans="8:40" ht="15" x14ac:dyDescent="0.2">
      <c r="H498" s="9">
        <f t="shared" si="270"/>
        <v>96</v>
      </c>
      <c r="I498" s="32">
        <f t="shared" si="263"/>
        <v>96</v>
      </c>
      <c r="J498" s="19">
        <v>0</v>
      </c>
      <c r="K498" s="19">
        <v>0</v>
      </c>
      <c r="L498" s="20">
        <f t="shared" si="271"/>
        <v>2720.3469023202842</v>
      </c>
      <c r="M498" s="19">
        <f t="shared" ref="M498:M522" si="272">$E$11</f>
        <v>769177</v>
      </c>
      <c r="O498" s="21">
        <f>1000*VLOOKUP(I498, '[1]Mortality (No Interventions)'!$B$10:$O$129, 13)</f>
        <v>369.07277141703219</v>
      </c>
      <c r="P498" s="93">
        <v>0</v>
      </c>
      <c r="Q498" s="92">
        <f t="shared" si="264"/>
        <v>1.0740237182374416E-2</v>
      </c>
      <c r="R498" s="92">
        <f t="shared" si="265"/>
        <v>3.9639291025751824E-3</v>
      </c>
      <c r="S498" s="92">
        <f t="shared" si="266"/>
        <v>0</v>
      </c>
      <c r="T498" s="91">
        <f t="shared" ref="T498:T522" si="273">Q498-SUM(R498:S498)</f>
        <v>6.7763080797992332E-3</v>
      </c>
      <c r="V498" s="25">
        <f t="shared" si="267"/>
        <v>82.611434152272068</v>
      </c>
      <c r="W498" s="25">
        <f t="shared" ref="W498:W522" si="274">$G$14*M498*T498</f>
        <v>52.121803198957352</v>
      </c>
      <c r="Y498" s="25">
        <f t="shared" ref="Y498:Y522" si="275">IFERROR(_xlfn.IFNA($T498*J498,0),0)</f>
        <v>0</v>
      </c>
      <c r="Z498" s="25">
        <f t="shared" ref="Z498:Z522" si="276">IFERROR(_xlfn.IFNA(-$T498*K498,0),0)</f>
        <v>0</v>
      </c>
      <c r="AA498" s="25">
        <f t="shared" ref="AA498:AA522" si="277">IFERROR(_xlfn.IFNA(-$T498*L498,0),0)</f>
        <v>-18.433908694049759</v>
      </c>
      <c r="AB498" s="25">
        <f t="shared" si="268"/>
        <v>-3048.9630953314713</v>
      </c>
      <c r="AC498" s="25">
        <f t="shared" ref="AC498:AC522" si="278">IFERROR(_xlfn.IFNA(SUM(Y498:AB498),0),0)</f>
        <v>-3067.3970040255213</v>
      </c>
      <c r="AD498" s="25">
        <f t="shared" si="269"/>
        <v>8.1041816903378905</v>
      </c>
      <c r="AE498" s="25">
        <f t="shared" ref="AE498:AE522" si="279">IFERROR(_xlfn.IFNA(SUM(AC498:AD498),0),0)</f>
        <v>-3059.2928223351832</v>
      </c>
      <c r="AJ498" s="32"/>
      <c r="AK498" s="90"/>
      <c r="AL498" s="90"/>
      <c r="AM498" s="89"/>
      <c r="AN498" s="89"/>
    </row>
    <row r="499" spans="8:40" ht="15" x14ac:dyDescent="0.2">
      <c r="H499" s="9">
        <f t="shared" si="270"/>
        <v>97</v>
      </c>
      <c r="I499" s="32">
        <f t="shared" ref="I499:I522" si="280">IF(H499&lt;121, H499 )</f>
        <v>97</v>
      </c>
      <c r="J499" s="19">
        <v>0</v>
      </c>
      <c r="K499" s="19">
        <v>0</v>
      </c>
      <c r="L499" s="20">
        <f t="shared" si="271"/>
        <v>2720.3469023202842</v>
      </c>
      <c r="M499" s="19">
        <f t="shared" si="272"/>
        <v>769177</v>
      </c>
      <c r="O499" s="21">
        <f>1000*VLOOKUP(I499, '[1]Mortality (No Interventions)'!$B$10:$O$129, 13)</f>
        <v>393.76419447753653</v>
      </c>
      <c r="P499" s="93">
        <v>0</v>
      </c>
      <c r="Q499" s="92">
        <f t="shared" ref="Q499:Q522" si="281">T498</f>
        <v>6.7763080797992332E-3</v>
      </c>
      <c r="R499" s="92">
        <f t="shared" ref="R499:R522" si="282">O499*Q499/1000</f>
        <v>2.6682674925737671E-3</v>
      </c>
      <c r="S499" s="92">
        <f t="shared" ref="S499:S522" si="283">MIN(P499*Q499,Q499-R499)</f>
        <v>0</v>
      </c>
      <c r="T499" s="91">
        <f t="shared" si="273"/>
        <v>4.1080405872254665E-3</v>
      </c>
      <c r="V499" s="25">
        <f t="shared" ref="V499:V522" si="284">W498</f>
        <v>52.121803198957352</v>
      </c>
      <c r="W499" s="25">
        <f t="shared" si="274"/>
        <v>31.598103347603228</v>
      </c>
      <c r="Y499" s="25">
        <f t="shared" si="275"/>
        <v>0</v>
      </c>
      <c r="Z499" s="25">
        <f t="shared" si="276"/>
        <v>0</v>
      </c>
      <c r="AA499" s="25">
        <f t="shared" si="277"/>
        <v>-11.175295486064799</v>
      </c>
      <c r="AB499" s="25">
        <f t="shared" ref="AB499:AB522" si="285">IFERROR(_xlfn.IFNA(-M499*R499,0),0)</f>
        <v>-2052.3699851354127</v>
      </c>
      <c r="AC499" s="25">
        <f t="shared" si="278"/>
        <v>-2063.5452806214776</v>
      </c>
      <c r="AD499" s="25">
        <f t="shared" ref="AD499:AD522" si="286">IFERROR(_xlfn.IFNA($D$6*SUM(V499:V499,Y499:Z499),0),0)</f>
        <v>5.1131488938177165</v>
      </c>
      <c r="AE499" s="25">
        <f t="shared" si="279"/>
        <v>-2058.4321317276599</v>
      </c>
      <c r="AJ499" s="32"/>
      <c r="AK499" s="90"/>
      <c r="AL499" s="90"/>
      <c r="AM499" s="89"/>
      <c r="AN499" s="89"/>
    </row>
    <row r="500" spans="8:40" ht="15" x14ac:dyDescent="0.2">
      <c r="H500" s="9">
        <f t="shared" ref="H500:H522" si="287">H499+1</f>
        <v>98</v>
      </c>
      <c r="I500" s="32">
        <f t="shared" si="280"/>
        <v>98</v>
      </c>
      <c r="J500" s="19">
        <v>0</v>
      </c>
      <c r="K500" s="19">
        <v>0</v>
      </c>
      <c r="L500" s="20">
        <f t="shared" ref="L500:L522" si="288">$C$413</f>
        <v>2720.3469023202842</v>
      </c>
      <c r="M500" s="19">
        <f t="shared" si="272"/>
        <v>769177</v>
      </c>
      <c r="O500" s="21">
        <f>1000*VLOOKUP(I500, '[1]Mortality (No Interventions)'!$B$10:$O$129, 13)</f>
        <v>419.51856849559147</v>
      </c>
      <c r="P500" s="93">
        <v>0</v>
      </c>
      <c r="Q500" s="92">
        <f t="shared" si="281"/>
        <v>4.1080405872254665E-3</v>
      </c>
      <c r="R500" s="92">
        <f t="shared" si="282"/>
        <v>1.7233993064746168E-3</v>
      </c>
      <c r="S500" s="92">
        <f t="shared" si="283"/>
        <v>0</v>
      </c>
      <c r="T500" s="91">
        <f t="shared" si="273"/>
        <v>2.3846412807508495E-3</v>
      </c>
      <c r="V500" s="25">
        <f t="shared" si="284"/>
        <v>31.598103347603228</v>
      </c>
      <c r="W500" s="25">
        <f t="shared" si="274"/>
        <v>18.342112264040964</v>
      </c>
      <c r="Y500" s="25">
        <f t="shared" si="275"/>
        <v>0</v>
      </c>
      <c r="Z500" s="25">
        <f t="shared" si="276"/>
        <v>0</v>
      </c>
      <c r="AA500" s="25">
        <f t="shared" si="277"/>
        <v>-6.4870515212356485</v>
      </c>
      <c r="AB500" s="25">
        <f t="shared" si="285"/>
        <v>-1325.5991083562262</v>
      </c>
      <c r="AC500" s="25">
        <f t="shared" si="278"/>
        <v>-1332.0861598774618</v>
      </c>
      <c r="AD500" s="25">
        <f t="shared" si="286"/>
        <v>3.0997739383998768</v>
      </c>
      <c r="AE500" s="25">
        <f t="shared" si="279"/>
        <v>-1328.9863859390618</v>
      </c>
      <c r="AJ500" s="32"/>
      <c r="AK500" s="90"/>
      <c r="AL500" s="90"/>
      <c r="AM500" s="89"/>
      <c r="AN500" s="89"/>
    </row>
    <row r="501" spans="8:40" ht="15" x14ac:dyDescent="0.2">
      <c r="H501" s="9">
        <f t="shared" si="287"/>
        <v>99</v>
      </c>
      <c r="I501" s="32">
        <f t="shared" si="280"/>
        <v>99</v>
      </c>
      <c r="J501" s="19">
        <v>0</v>
      </c>
      <c r="K501" s="19">
        <v>0</v>
      </c>
      <c r="L501" s="20">
        <f t="shared" si="288"/>
        <v>2720.3469023202842</v>
      </c>
      <c r="M501" s="19">
        <f t="shared" si="272"/>
        <v>769177</v>
      </c>
      <c r="O501" s="21">
        <f>1000*VLOOKUP(I501, '[1]Mortality (No Interventions)'!$B$10:$O$129, 13)</f>
        <v>445.19534054012689</v>
      </c>
      <c r="P501" s="93">
        <v>0</v>
      </c>
      <c r="Q501" s="92">
        <f t="shared" si="281"/>
        <v>2.3846412807508495E-3</v>
      </c>
      <c r="R501" s="92">
        <f t="shared" si="282"/>
        <v>1.0616311870499189E-3</v>
      </c>
      <c r="S501" s="92">
        <f t="shared" si="283"/>
        <v>0</v>
      </c>
      <c r="T501" s="91">
        <f t="shared" si="273"/>
        <v>1.3230100937009306E-3</v>
      </c>
      <c r="V501" s="25">
        <f t="shared" si="284"/>
        <v>18.342112264040964</v>
      </c>
      <c r="W501" s="25">
        <f t="shared" si="274"/>
        <v>10.176289348426007</v>
      </c>
      <c r="Y501" s="25">
        <f t="shared" si="275"/>
        <v>0</v>
      </c>
      <c r="Z501" s="25">
        <f t="shared" si="276"/>
        <v>0</v>
      </c>
      <c r="AA501" s="25">
        <f t="shared" si="277"/>
        <v>-3.5990464101377957</v>
      </c>
      <c r="AB501" s="25">
        <f t="shared" si="285"/>
        <v>-816.58229156149548</v>
      </c>
      <c r="AC501" s="25">
        <f t="shared" si="278"/>
        <v>-820.1813379716333</v>
      </c>
      <c r="AD501" s="25">
        <f t="shared" si="286"/>
        <v>1.7993612131024186</v>
      </c>
      <c r="AE501" s="25">
        <f t="shared" si="279"/>
        <v>-818.38197675853087</v>
      </c>
      <c r="AJ501" s="32"/>
      <c r="AK501" s="90"/>
      <c r="AL501" s="90"/>
      <c r="AM501" s="89"/>
      <c r="AN501" s="89"/>
    </row>
    <row r="502" spans="8:40" ht="15" x14ac:dyDescent="0.2">
      <c r="H502" s="9">
        <f t="shared" si="287"/>
        <v>100</v>
      </c>
      <c r="I502" s="32">
        <f t="shared" si="280"/>
        <v>100</v>
      </c>
      <c r="J502" s="19">
        <v>0</v>
      </c>
      <c r="K502" s="19">
        <v>0</v>
      </c>
      <c r="L502" s="20">
        <f t="shared" si="288"/>
        <v>2720.3469023202842</v>
      </c>
      <c r="M502" s="19">
        <f t="shared" si="272"/>
        <v>769177</v>
      </c>
      <c r="O502" s="21">
        <f>1000*VLOOKUP(I502, '[1]Mortality (No Interventions)'!$B$10:$O$129, 13)</f>
        <v>471.5779007883209</v>
      </c>
      <c r="P502" s="93">
        <v>0</v>
      </c>
      <c r="Q502" s="92">
        <f t="shared" si="281"/>
        <v>1.3230100937009306E-3</v>
      </c>
      <c r="R502" s="92">
        <f t="shared" si="282"/>
        <v>6.239023227092446E-4</v>
      </c>
      <c r="S502" s="92">
        <f t="shared" si="283"/>
        <v>0</v>
      </c>
      <c r="T502" s="91">
        <f t="shared" si="273"/>
        <v>6.9910777099168599E-4</v>
      </c>
      <c r="V502" s="25">
        <f t="shared" si="284"/>
        <v>10.176289348426007</v>
      </c>
      <c r="W502" s="25">
        <f t="shared" si="274"/>
        <v>5.3773761796807209</v>
      </c>
      <c r="Y502" s="25">
        <f t="shared" si="275"/>
        <v>0</v>
      </c>
      <c r="Z502" s="25">
        <f t="shared" si="276"/>
        <v>0</v>
      </c>
      <c r="AA502" s="25">
        <f t="shared" si="277"/>
        <v>-1.9018156592052717</v>
      </c>
      <c r="AB502" s="25">
        <f t="shared" si="285"/>
        <v>-479.89131687452863</v>
      </c>
      <c r="AC502" s="25">
        <f t="shared" si="278"/>
        <v>-481.79313253373391</v>
      </c>
      <c r="AD502" s="25">
        <f t="shared" si="286"/>
        <v>0.99829398508059131</v>
      </c>
      <c r="AE502" s="25">
        <f t="shared" si="279"/>
        <v>-480.79483854865333</v>
      </c>
      <c r="AJ502" s="32"/>
      <c r="AK502" s="90"/>
      <c r="AL502" s="90"/>
      <c r="AM502" s="89"/>
      <c r="AN502" s="89"/>
    </row>
    <row r="503" spans="8:40" ht="15" x14ac:dyDescent="0.2">
      <c r="H503" s="9">
        <f t="shared" si="287"/>
        <v>101</v>
      </c>
      <c r="I503" s="32">
        <f t="shared" si="280"/>
        <v>101</v>
      </c>
      <c r="J503" s="19">
        <v>0</v>
      </c>
      <c r="K503" s="19">
        <v>0</v>
      </c>
      <c r="L503" s="20">
        <f t="shared" si="288"/>
        <v>2720.3469023202842</v>
      </c>
      <c r="M503" s="19">
        <f t="shared" si="272"/>
        <v>769177</v>
      </c>
      <c r="O503" s="21">
        <f>1000*VLOOKUP(I503, '[1]Mortality (No Interventions)'!$B$10:$O$129, 13)</f>
        <v>497.50373852818757</v>
      </c>
      <c r="P503" s="93">
        <v>0</v>
      </c>
      <c r="Q503" s="92">
        <f t="shared" si="281"/>
        <v>6.9910777099168599E-4</v>
      </c>
      <c r="R503" s="92">
        <f t="shared" si="282"/>
        <v>3.478087297024718E-4</v>
      </c>
      <c r="S503" s="92">
        <f t="shared" si="283"/>
        <v>0</v>
      </c>
      <c r="T503" s="91">
        <f t="shared" si="273"/>
        <v>3.5129904128921419E-4</v>
      </c>
      <c r="V503" s="25">
        <f t="shared" si="284"/>
        <v>5.3773761796807209</v>
      </c>
      <c r="W503" s="25">
        <f t="shared" si="274"/>
        <v>2.7021114268171393</v>
      </c>
      <c r="Y503" s="25">
        <f t="shared" si="275"/>
        <v>0</v>
      </c>
      <c r="Z503" s="25">
        <f t="shared" si="276"/>
        <v>0</v>
      </c>
      <c r="AA503" s="25">
        <f t="shared" si="277"/>
        <v>-0.95565525875919943</v>
      </c>
      <c r="AB503" s="25">
        <f t="shared" si="285"/>
        <v>-267.52647528635816</v>
      </c>
      <c r="AC503" s="25">
        <f t="shared" si="278"/>
        <v>-268.48213054511734</v>
      </c>
      <c r="AD503" s="25">
        <f t="shared" si="286"/>
        <v>0.52752060322667871</v>
      </c>
      <c r="AE503" s="25">
        <f t="shared" si="279"/>
        <v>-267.95460994189068</v>
      </c>
      <c r="AJ503" s="32"/>
      <c r="AK503" s="90"/>
      <c r="AL503" s="90"/>
      <c r="AM503" s="89"/>
      <c r="AN503" s="89"/>
    </row>
    <row r="504" spans="8:40" ht="15" x14ac:dyDescent="0.2">
      <c r="H504" s="9">
        <f t="shared" si="287"/>
        <v>102</v>
      </c>
      <c r="I504" s="32">
        <f t="shared" si="280"/>
        <v>102</v>
      </c>
      <c r="J504" s="19">
        <v>0</v>
      </c>
      <c r="K504" s="19">
        <v>0</v>
      </c>
      <c r="L504" s="20">
        <f t="shared" si="288"/>
        <v>2720.3469023202842</v>
      </c>
      <c r="M504" s="19">
        <f t="shared" si="272"/>
        <v>769177</v>
      </c>
      <c r="O504" s="21">
        <f>1000*VLOOKUP(I504, '[1]Mortality (No Interventions)'!$B$10:$O$129, 13)</f>
        <v>522.26183027524701</v>
      </c>
      <c r="P504" s="93">
        <v>0</v>
      </c>
      <c r="Q504" s="92">
        <f t="shared" si="281"/>
        <v>3.5129904128921419E-4</v>
      </c>
      <c r="R504" s="92">
        <f t="shared" si="282"/>
        <v>1.8347008027764459E-4</v>
      </c>
      <c r="S504" s="92">
        <f t="shared" si="283"/>
        <v>0</v>
      </c>
      <c r="T504" s="91">
        <f t="shared" si="273"/>
        <v>1.678289610115696E-4</v>
      </c>
      <c r="V504" s="25">
        <f t="shared" si="284"/>
        <v>2.7021114268171393</v>
      </c>
      <c r="W504" s="25">
        <f t="shared" si="274"/>
        <v>1.2909017674399608</v>
      </c>
      <c r="Y504" s="25">
        <f t="shared" si="275"/>
        <v>0</v>
      </c>
      <c r="Z504" s="25">
        <f t="shared" si="276"/>
        <v>0</v>
      </c>
      <c r="AA504" s="25">
        <f t="shared" si="277"/>
        <v>-0.45655299420745515</v>
      </c>
      <c r="AB504" s="25">
        <f t="shared" si="285"/>
        <v>-141.12096593771784</v>
      </c>
      <c r="AC504" s="25">
        <f t="shared" si="278"/>
        <v>-141.57751893192528</v>
      </c>
      <c r="AD504" s="25">
        <f t="shared" si="286"/>
        <v>0.26507713097076141</v>
      </c>
      <c r="AE504" s="25">
        <f t="shared" si="279"/>
        <v>-141.31244180095453</v>
      </c>
      <c r="AJ504" s="32"/>
      <c r="AK504" s="90"/>
      <c r="AL504" s="90"/>
      <c r="AM504" s="89"/>
      <c r="AN504" s="89"/>
    </row>
    <row r="505" spans="8:40" ht="15" x14ac:dyDescent="0.2">
      <c r="H505" s="9">
        <f t="shared" si="287"/>
        <v>103</v>
      </c>
      <c r="I505" s="32">
        <f t="shared" si="280"/>
        <v>103</v>
      </c>
      <c r="J505" s="19">
        <v>0</v>
      </c>
      <c r="K505" s="19">
        <v>0</v>
      </c>
      <c r="L505" s="20">
        <f t="shared" si="288"/>
        <v>2720.3469023202842</v>
      </c>
      <c r="M505" s="19">
        <f t="shared" si="272"/>
        <v>769177</v>
      </c>
      <c r="O505" s="21">
        <f>1000*VLOOKUP(I505, '[1]Mortality (No Interventions)'!$B$10:$O$129, 13)</f>
        <v>547.07481317774693</v>
      </c>
      <c r="P505" s="93">
        <v>0</v>
      </c>
      <c r="Q505" s="92">
        <f t="shared" si="281"/>
        <v>1.678289610115696E-4</v>
      </c>
      <c r="R505" s="92">
        <f t="shared" si="282"/>
        <v>9.1814997491219817E-5</v>
      </c>
      <c r="S505" s="92">
        <f t="shared" si="283"/>
        <v>0</v>
      </c>
      <c r="T505" s="91">
        <f t="shared" si="273"/>
        <v>7.6013963520349788E-5</v>
      </c>
      <c r="V505" s="25">
        <f t="shared" si="284"/>
        <v>1.2909017674399608</v>
      </c>
      <c r="W505" s="25">
        <f t="shared" si="274"/>
        <v>0.58468192418692089</v>
      </c>
      <c r="Y505" s="25">
        <f t="shared" si="275"/>
        <v>0</v>
      </c>
      <c r="Z505" s="25">
        <f t="shared" si="276"/>
        <v>0</v>
      </c>
      <c r="AA505" s="25">
        <f t="shared" si="277"/>
        <v>-0.20678435019567062</v>
      </c>
      <c r="AB505" s="25">
        <f t="shared" si="285"/>
        <v>-70.621984325303984</v>
      </c>
      <c r="AC505" s="25">
        <f t="shared" si="278"/>
        <v>-70.82876867549966</v>
      </c>
      <c r="AD505" s="25">
        <f t="shared" si="286"/>
        <v>0.12663746338586016</v>
      </c>
      <c r="AE505" s="25">
        <f t="shared" si="279"/>
        <v>-70.702131212113798</v>
      </c>
      <c r="AJ505" s="32"/>
      <c r="AK505" s="90"/>
      <c r="AL505" s="90"/>
      <c r="AM505" s="89"/>
      <c r="AN505" s="89"/>
    </row>
    <row r="506" spans="8:40" ht="15" x14ac:dyDescent="0.2">
      <c r="H506" s="9">
        <f t="shared" si="287"/>
        <v>104</v>
      </c>
      <c r="I506" s="32">
        <f t="shared" si="280"/>
        <v>104</v>
      </c>
      <c r="J506" s="19">
        <v>0</v>
      </c>
      <c r="K506" s="19">
        <v>0</v>
      </c>
      <c r="L506" s="20">
        <f t="shared" si="288"/>
        <v>2720.3469023202842</v>
      </c>
      <c r="M506" s="19">
        <f t="shared" si="272"/>
        <v>769177</v>
      </c>
      <c r="O506" s="21">
        <f>1000*VLOOKUP(I506, '[1]Mortality (No Interventions)'!$B$10:$O$129, 13)</f>
        <v>571.74351079867824</v>
      </c>
      <c r="P506" s="93">
        <v>0</v>
      </c>
      <c r="Q506" s="92">
        <f t="shared" si="281"/>
        <v>7.6013963520349788E-5</v>
      </c>
      <c r="R506" s="92">
        <f t="shared" si="282"/>
        <v>4.3460490372847445E-5</v>
      </c>
      <c r="S506" s="92">
        <f t="shared" si="283"/>
        <v>0</v>
      </c>
      <c r="T506" s="91">
        <f t="shared" si="273"/>
        <v>3.2553473147502343E-5</v>
      </c>
      <c r="V506" s="25">
        <f t="shared" si="284"/>
        <v>0.58468192418692089</v>
      </c>
      <c r="W506" s="25">
        <f t="shared" si="274"/>
        <v>0.25039382815176409</v>
      </c>
      <c r="Y506" s="25">
        <f t="shared" si="275"/>
        <v>0</v>
      </c>
      <c r="Z506" s="25">
        <f t="shared" si="276"/>
        <v>0</v>
      </c>
      <c r="AA506" s="25">
        <f t="shared" si="277"/>
        <v>-8.8556739836574555E-2</v>
      </c>
      <c r="AB506" s="25">
        <f t="shared" si="285"/>
        <v>-33.428809603515681</v>
      </c>
      <c r="AC506" s="25">
        <f t="shared" si="278"/>
        <v>-33.517366343352258</v>
      </c>
      <c r="AD506" s="25">
        <f t="shared" si="286"/>
        <v>5.7357296762736945E-2</v>
      </c>
      <c r="AE506" s="25">
        <f t="shared" si="279"/>
        <v>-33.460009046589519</v>
      </c>
      <c r="AJ506" s="32"/>
      <c r="AK506" s="90"/>
      <c r="AL506" s="90"/>
      <c r="AM506" s="89"/>
      <c r="AN506" s="89"/>
    </row>
    <row r="507" spans="8:40" ht="15" x14ac:dyDescent="0.2">
      <c r="H507" s="9">
        <f t="shared" si="287"/>
        <v>105</v>
      </c>
      <c r="I507" s="32">
        <f t="shared" si="280"/>
        <v>105</v>
      </c>
      <c r="J507" s="19">
        <v>0</v>
      </c>
      <c r="K507" s="19">
        <v>0</v>
      </c>
      <c r="L507" s="20">
        <f t="shared" si="288"/>
        <v>2720.3469023202842</v>
      </c>
      <c r="M507" s="19">
        <f t="shared" si="272"/>
        <v>769177</v>
      </c>
      <c r="O507" s="21">
        <f>1000*VLOOKUP(I507, '[1]Mortality (No Interventions)'!$B$10:$O$129, 13)</f>
        <v>596.05519596026159</v>
      </c>
      <c r="P507" s="93">
        <v>0</v>
      </c>
      <c r="Q507" s="92">
        <f t="shared" si="281"/>
        <v>3.2553473147502343E-5</v>
      </c>
      <c r="R507" s="92">
        <f t="shared" si="282"/>
        <v>1.9403666816121621E-5</v>
      </c>
      <c r="S507" s="92">
        <f t="shared" si="283"/>
        <v>0</v>
      </c>
      <c r="T507" s="91">
        <f t="shared" si="273"/>
        <v>1.3149806331380723E-5</v>
      </c>
      <c r="V507" s="25">
        <f t="shared" si="284"/>
        <v>0.25039382815176409</v>
      </c>
      <c r="W507" s="25">
        <f t="shared" si="274"/>
        <v>0.1011452858455243</v>
      </c>
      <c r="Y507" s="25">
        <f t="shared" si="275"/>
        <v>0</v>
      </c>
      <c r="Z507" s="25">
        <f t="shared" si="276"/>
        <v>0</v>
      </c>
      <c r="AA507" s="25">
        <f t="shared" si="277"/>
        <v>-3.5772034919683213E-2</v>
      </c>
      <c r="AB507" s="25">
        <f t="shared" si="285"/>
        <v>-14.92485423062398</v>
      </c>
      <c r="AC507" s="25">
        <f t="shared" si="278"/>
        <v>-14.960626265543663</v>
      </c>
      <c r="AD507" s="25">
        <f t="shared" si="286"/>
        <v>2.456363454168806E-2</v>
      </c>
      <c r="AE507" s="25">
        <f t="shared" si="279"/>
        <v>-14.936062631001976</v>
      </c>
      <c r="AJ507" s="32"/>
      <c r="AK507" s="90"/>
      <c r="AL507" s="90"/>
      <c r="AM507" s="89"/>
      <c r="AN507" s="89"/>
    </row>
    <row r="508" spans="8:40" ht="15" x14ac:dyDescent="0.2">
      <c r="H508" s="9">
        <f t="shared" si="287"/>
        <v>106</v>
      </c>
      <c r="I508" s="32">
        <f t="shared" si="280"/>
        <v>106</v>
      </c>
      <c r="J508" s="19">
        <v>0</v>
      </c>
      <c r="K508" s="19">
        <v>0</v>
      </c>
      <c r="L508" s="20">
        <f t="shared" si="288"/>
        <v>2720.3469023202842</v>
      </c>
      <c r="M508" s="19">
        <f t="shared" si="272"/>
        <v>769177</v>
      </c>
      <c r="O508" s="21">
        <f>1000*VLOOKUP(I508, '[1]Mortality (No Interventions)'!$B$10:$O$129, 13)</f>
        <v>619.80593381661697</v>
      </c>
      <c r="P508" s="93">
        <v>0</v>
      </c>
      <c r="Q508" s="92">
        <f t="shared" si="281"/>
        <v>1.3149806331380723E-5</v>
      </c>
      <c r="R508" s="92">
        <f t="shared" si="282"/>
        <v>8.15032799272909E-6</v>
      </c>
      <c r="S508" s="92">
        <f t="shared" si="283"/>
        <v>0</v>
      </c>
      <c r="T508" s="91">
        <f t="shared" si="273"/>
        <v>4.9994783386516328E-6</v>
      </c>
      <c r="V508" s="25">
        <f t="shared" si="284"/>
        <v>0.1011452858455243</v>
      </c>
      <c r="W508" s="25">
        <f t="shared" si="274"/>
        <v>3.8454837500890474E-2</v>
      </c>
      <c r="Y508" s="25">
        <f t="shared" si="275"/>
        <v>0</v>
      </c>
      <c r="Z508" s="25">
        <f t="shared" si="276"/>
        <v>0</v>
      </c>
      <c r="AA508" s="25">
        <f t="shared" si="277"/>
        <v>-1.3600315411768329E-2</v>
      </c>
      <c r="AB508" s="25">
        <f t="shared" si="285"/>
        <v>-6.2690448344633829</v>
      </c>
      <c r="AC508" s="25">
        <f t="shared" si="278"/>
        <v>-6.282645149875151</v>
      </c>
      <c r="AD508" s="25">
        <f t="shared" si="286"/>
        <v>9.9223525414459356E-3</v>
      </c>
      <c r="AE508" s="25">
        <f t="shared" si="279"/>
        <v>-6.2727227973337047</v>
      </c>
      <c r="AJ508" s="32"/>
      <c r="AK508" s="90"/>
      <c r="AL508" s="90"/>
      <c r="AM508" s="89"/>
      <c r="AN508" s="89"/>
    </row>
    <row r="509" spans="8:40" ht="15" x14ac:dyDescent="0.2">
      <c r="H509" s="9">
        <f t="shared" si="287"/>
        <v>107</v>
      </c>
      <c r="I509" s="32">
        <f t="shared" si="280"/>
        <v>107</v>
      </c>
      <c r="J509" s="19">
        <v>0</v>
      </c>
      <c r="K509" s="19">
        <v>0</v>
      </c>
      <c r="L509" s="20">
        <f t="shared" si="288"/>
        <v>2720.3469023202842</v>
      </c>
      <c r="M509" s="19">
        <f t="shared" si="272"/>
        <v>769177</v>
      </c>
      <c r="O509" s="21">
        <f>1000*VLOOKUP(I509, '[1]Mortality (No Interventions)'!$B$10:$O$129, 13)</f>
        <v>643.02164080207069</v>
      </c>
      <c r="P509" s="93">
        <v>0</v>
      </c>
      <c r="Q509" s="92">
        <f t="shared" si="281"/>
        <v>4.9994783386516328E-6</v>
      </c>
      <c r="R509" s="92">
        <f t="shared" si="282"/>
        <v>3.2147727644741834E-6</v>
      </c>
      <c r="S509" s="92">
        <f t="shared" si="283"/>
        <v>0</v>
      </c>
      <c r="T509" s="91">
        <f t="shared" si="273"/>
        <v>1.7847055741774493E-6</v>
      </c>
      <c r="V509" s="25">
        <f t="shared" si="284"/>
        <v>3.8454837500890474E-2</v>
      </c>
      <c r="W509" s="25">
        <f t="shared" si="274"/>
        <v>1.3727544794290881E-2</v>
      </c>
      <c r="Y509" s="25">
        <f t="shared" si="275"/>
        <v>0</v>
      </c>
      <c r="Z509" s="25">
        <f t="shared" si="276"/>
        <v>0</v>
      </c>
      <c r="AA509" s="25">
        <f t="shared" si="277"/>
        <v>-4.8550182802673683E-3</v>
      </c>
      <c r="AB509" s="25">
        <f t="shared" si="285"/>
        <v>-2.4727292706599591</v>
      </c>
      <c r="AC509" s="25">
        <f t="shared" si="278"/>
        <v>-2.4775842889402266</v>
      </c>
      <c r="AD509" s="25">
        <f t="shared" si="286"/>
        <v>3.7724195588373557E-3</v>
      </c>
      <c r="AE509" s="25">
        <f t="shared" si="279"/>
        <v>-2.4738118693813891</v>
      </c>
      <c r="AJ509" s="32"/>
      <c r="AK509" s="90"/>
      <c r="AL509" s="90"/>
      <c r="AM509" s="89"/>
      <c r="AN509" s="89"/>
    </row>
    <row r="510" spans="8:40" ht="15" x14ac:dyDescent="0.2">
      <c r="H510" s="9">
        <f t="shared" si="287"/>
        <v>108</v>
      </c>
      <c r="I510" s="32">
        <f t="shared" si="280"/>
        <v>108</v>
      </c>
      <c r="J510" s="19">
        <v>0</v>
      </c>
      <c r="K510" s="19">
        <v>0</v>
      </c>
      <c r="L510" s="20">
        <f t="shared" si="288"/>
        <v>2720.3469023202842</v>
      </c>
      <c r="M510" s="19">
        <f t="shared" si="272"/>
        <v>769177</v>
      </c>
      <c r="O510" s="21">
        <f>1000*VLOOKUP(I510, '[1]Mortality (No Interventions)'!$B$10:$O$129, 13)</f>
        <v>665.75315152609153</v>
      </c>
      <c r="P510" s="93">
        <v>0</v>
      </c>
      <c r="Q510" s="92">
        <f t="shared" si="281"/>
        <v>1.7847055741774493E-6</v>
      </c>
      <c r="R510" s="92">
        <f t="shared" si="282"/>
        <v>1.1881733605548195E-6</v>
      </c>
      <c r="S510" s="92">
        <f t="shared" si="283"/>
        <v>0</v>
      </c>
      <c r="T510" s="91">
        <f t="shared" si="273"/>
        <v>5.9653221362262977E-7</v>
      </c>
      <c r="V510" s="25">
        <f t="shared" si="284"/>
        <v>1.3727544794290881E-2</v>
      </c>
      <c r="W510" s="25">
        <f t="shared" si="274"/>
        <v>4.5883885847761352E-3</v>
      </c>
      <c r="Y510" s="25">
        <f t="shared" si="275"/>
        <v>0</v>
      </c>
      <c r="Z510" s="25">
        <f t="shared" si="276"/>
        <v>0</v>
      </c>
      <c r="AA510" s="25">
        <f t="shared" si="277"/>
        <v>-1.622774559462583E-3</v>
      </c>
      <c r="AB510" s="25">
        <f t="shared" si="285"/>
        <v>-0.91391562095147438</v>
      </c>
      <c r="AC510" s="25">
        <f t="shared" si="278"/>
        <v>-0.91553839551093696</v>
      </c>
      <c r="AD510" s="25">
        <f t="shared" si="286"/>
        <v>1.3466721443199355E-3</v>
      </c>
      <c r="AE510" s="25">
        <f t="shared" si="279"/>
        <v>-0.91419172336661703</v>
      </c>
      <c r="AJ510" s="32"/>
      <c r="AK510" s="90"/>
      <c r="AL510" s="90"/>
      <c r="AM510" s="89"/>
      <c r="AN510" s="89"/>
    </row>
    <row r="511" spans="8:40" ht="15" x14ac:dyDescent="0.2">
      <c r="H511" s="9">
        <f t="shared" si="287"/>
        <v>109</v>
      </c>
      <c r="I511" s="32">
        <f t="shared" si="280"/>
        <v>109</v>
      </c>
      <c r="J511" s="19">
        <v>0</v>
      </c>
      <c r="K511" s="19">
        <v>0</v>
      </c>
      <c r="L511" s="20">
        <f t="shared" si="288"/>
        <v>2720.3469023202842</v>
      </c>
      <c r="M511" s="19">
        <f t="shared" si="272"/>
        <v>769177</v>
      </c>
      <c r="O511" s="21">
        <f>1000*VLOOKUP(I511, '[1]Mortality (No Interventions)'!$B$10:$O$129, 13)</f>
        <v>687.82169532717069</v>
      </c>
      <c r="P511" s="93">
        <v>0</v>
      </c>
      <c r="Q511" s="92">
        <f t="shared" si="281"/>
        <v>5.9653221362262977E-7</v>
      </c>
      <c r="R511" s="92">
        <f t="shared" si="282"/>
        <v>4.1030779849118713E-7</v>
      </c>
      <c r="S511" s="92">
        <f t="shared" si="283"/>
        <v>0</v>
      </c>
      <c r="T511" s="91">
        <f t="shared" si="273"/>
        <v>1.8622441513144264E-7</v>
      </c>
      <c r="V511" s="25">
        <f t="shared" si="284"/>
        <v>4.5883885847761352E-3</v>
      </c>
      <c r="W511" s="25">
        <f t="shared" si="274"/>
        <v>1.4323953695755767E-3</v>
      </c>
      <c r="Y511" s="25">
        <f t="shared" si="275"/>
        <v>0</v>
      </c>
      <c r="Z511" s="25">
        <f t="shared" si="276"/>
        <v>0</v>
      </c>
      <c r="AA511" s="25">
        <f t="shared" si="277"/>
        <v>-5.0659501083922664E-4</v>
      </c>
      <c r="AB511" s="25">
        <f t="shared" si="285"/>
        <v>-0.31559932152005582</v>
      </c>
      <c r="AC511" s="25">
        <f t="shared" si="278"/>
        <v>-0.31610591653089504</v>
      </c>
      <c r="AD511" s="25">
        <f t="shared" si="286"/>
        <v>4.5012092016653886E-4</v>
      </c>
      <c r="AE511" s="25">
        <f t="shared" si="279"/>
        <v>-0.31565579561072848</v>
      </c>
      <c r="AJ511" s="32"/>
      <c r="AK511" s="90"/>
      <c r="AL511" s="90"/>
      <c r="AM511" s="89"/>
      <c r="AN511" s="89"/>
    </row>
    <row r="512" spans="8:40" ht="15" x14ac:dyDescent="0.2">
      <c r="H512" s="9">
        <f t="shared" si="287"/>
        <v>110</v>
      </c>
      <c r="I512" s="32">
        <f t="shared" si="280"/>
        <v>110</v>
      </c>
      <c r="J512" s="19">
        <v>0</v>
      </c>
      <c r="K512" s="19">
        <v>0</v>
      </c>
      <c r="L512" s="20">
        <f t="shared" si="288"/>
        <v>2720.3469023202842</v>
      </c>
      <c r="M512" s="19">
        <f t="shared" si="272"/>
        <v>769177</v>
      </c>
      <c r="O512" s="21">
        <f>1000*VLOOKUP(I512, '[1]Mortality (No Interventions)'!$B$10:$O$129, 13)</f>
        <v>709.05678549553033</v>
      </c>
      <c r="P512" s="93">
        <v>0</v>
      </c>
      <c r="Q512" s="92">
        <f t="shared" si="281"/>
        <v>1.8622441513144264E-7</v>
      </c>
      <c r="R512" s="92">
        <f t="shared" si="282"/>
        <v>1.3204368517388592E-7</v>
      </c>
      <c r="S512" s="92">
        <f t="shared" si="283"/>
        <v>0</v>
      </c>
      <c r="T512" s="91">
        <f t="shared" si="273"/>
        <v>5.4180729957556715E-8</v>
      </c>
      <c r="V512" s="25">
        <f t="shared" si="284"/>
        <v>1.4323953695755767E-3</v>
      </c>
      <c r="W512" s="25">
        <f t="shared" si="274"/>
        <v>4.1674571326563606E-4</v>
      </c>
      <c r="Y512" s="25">
        <f t="shared" si="275"/>
        <v>0</v>
      </c>
      <c r="Z512" s="25">
        <f t="shared" si="276"/>
        <v>0</v>
      </c>
      <c r="AA512" s="25">
        <f t="shared" si="277"/>
        <v>-1.4739038090549124E-4</v>
      </c>
      <c r="AB512" s="25">
        <f t="shared" si="285"/>
        <v>-0.10156496563099406</v>
      </c>
      <c r="AC512" s="25">
        <f t="shared" si="278"/>
        <v>-0.10171235601189954</v>
      </c>
      <c r="AD512" s="25">
        <f t="shared" si="286"/>
        <v>1.4051798575536408E-4</v>
      </c>
      <c r="AE512" s="25">
        <f t="shared" si="279"/>
        <v>-0.10157183802614418</v>
      </c>
      <c r="AJ512" s="32"/>
      <c r="AK512" s="90"/>
      <c r="AL512" s="90"/>
      <c r="AM512" s="89"/>
      <c r="AN512" s="89"/>
    </row>
    <row r="513" spans="8:40" ht="15" x14ac:dyDescent="0.2">
      <c r="H513" s="9">
        <f t="shared" si="287"/>
        <v>111</v>
      </c>
      <c r="I513" s="32">
        <f t="shared" si="280"/>
        <v>111</v>
      </c>
      <c r="J513" s="19">
        <v>0</v>
      </c>
      <c r="K513" s="19">
        <v>0</v>
      </c>
      <c r="L513" s="20">
        <f t="shared" si="288"/>
        <v>2720.3469023202842</v>
      </c>
      <c r="M513" s="19">
        <f t="shared" si="272"/>
        <v>769177</v>
      </c>
      <c r="O513" s="21">
        <f>1000*VLOOKUP(I513, '[1]Mortality (No Interventions)'!$B$10:$O$129, 13)</f>
        <v>734.25920375073747</v>
      </c>
      <c r="P513" s="93">
        <v>0</v>
      </c>
      <c r="Q513" s="92">
        <f t="shared" si="281"/>
        <v>5.4180729957556715E-8</v>
      </c>
      <c r="R513" s="92">
        <f t="shared" si="282"/>
        <v>3.978269963726932E-8</v>
      </c>
      <c r="S513" s="92">
        <f t="shared" si="283"/>
        <v>0</v>
      </c>
      <c r="T513" s="91">
        <f t="shared" si="273"/>
        <v>1.4398030320287394E-8</v>
      </c>
      <c r="V513" s="25">
        <f t="shared" si="284"/>
        <v>4.1674571326563606E-4</v>
      </c>
      <c r="W513" s="25">
        <f t="shared" si="274"/>
        <v>1.1074633767667697E-4</v>
      </c>
      <c r="Y513" s="25">
        <f t="shared" si="275"/>
        <v>0</v>
      </c>
      <c r="Z513" s="25">
        <f t="shared" si="276"/>
        <v>0</v>
      </c>
      <c r="AA513" s="25">
        <f t="shared" si="277"/>
        <v>-3.9167637181307343E-5</v>
      </c>
      <c r="AB513" s="25">
        <f t="shared" si="285"/>
        <v>-3.0599937558895902E-2</v>
      </c>
      <c r="AC513" s="25">
        <f t="shared" si="278"/>
        <v>-3.063910519607721E-2</v>
      </c>
      <c r="AD513" s="25">
        <f t="shared" si="286"/>
        <v>4.0882754471358902E-5</v>
      </c>
      <c r="AE513" s="25">
        <f t="shared" si="279"/>
        <v>-3.059822244160585E-2</v>
      </c>
      <c r="AJ513" s="32"/>
      <c r="AK513" s="90"/>
      <c r="AL513" s="90"/>
      <c r="AM513" s="89"/>
      <c r="AN513" s="89"/>
    </row>
    <row r="514" spans="8:40" ht="15" x14ac:dyDescent="0.2">
      <c r="H514" s="9">
        <f t="shared" si="287"/>
        <v>112</v>
      </c>
      <c r="I514" s="32">
        <f t="shared" si="280"/>
        <v>112</v>
      </c>
      <c r="J514" s="19">
        <v>0</v>
      </c>
      <c r="K514" s="19">
        <v>0</v>
      </c>
      <c r="L514" s="20">
        <f t="shared" si="288"/>
        <v>2720.3469023202842</v>
      </c>
      <c r="M514" s="19">
        <f t="shared" si="272"/>
        <v>769177</v>
      </c>
      <c r="O514" s="21">
        <f>1000*VLOOKUP(I514, '[1]Mortality (No Interventions)'!$B$10:$O$129, 13)</f>
        <v>758.46697175954728</v>
      </c>
      <c r="P514" s="93">
        <v>0</v>
      </c>
      <c r="Q514" s="92">
        <f t="shared" si="281"/>
        <v>1.4398030320287394E-8</v>
      </c>
      <c r="R514" s="92">
        <f t="shared" si="282"/>
        <v>1.0920430456330524E-8</v>
      </c>
      <c r="S514" s="92">
        <f t="shared" si="283"/>
        <v>0</v>
      </c>
      <c r="T514" s="91">
        <f t="shared" si="273"/>
        <v>3.47759986395687E-9</v>
      </c>
      <c r="V514" s="25">
        <f t="shared" si="284"/>
        <v>1.1074633767667697E-4</v>
      </c>
      <c r="W514" s="25">
        <f t="shared" si="274"/>
        <v>2.6748898305587534E-5</v>
      </c>
      <c r="Y514" s="25">
        <f t="shared" si="275"/>
        <v>0</v>
      </c>
      <c r="Z514" s="25">
        <f t="shared" si="276"/>
        <v>0</v>
      </c>
      <c r="AA514" s="25">
        <f t="shared" si="277"/>
        <v>-9.4602780174245126E-6</v>
      </c>
      <c r="AB514" s="25">
        <f t="shared" si="285"/>
        <v>-8.3997439371089437E-3</v>
      </c>
      <c r="AC514" s="25">
        <f t="shared" si="278"/>
        <v>-8.4092042151263681E-3</v>
      </c>
      <c r="AD514" s="25">
        <f t="shared" si="286"/>
        <v>1.0864215726082012E-5</v>
      </c>
      <c r="AE514" s="25">
        <f t="shared" si="279"/>
        <v>-8.3983399994002859E-3</v>
      </c>
      <c r="AJ514" s="32"/>
      <c r="AK514" s="90"/>
      <c r="AL514" s="90"/>
      <c r="AM514" s="89"/>
      <c r="AN514" s="89"/>
    </row>
    <row r="515" spans="8:40" ht="15" x14ac:dyDescent="0.2">
      <c r="H515" s="9">
        <f t="shared" si="287"/>
        <v>113</v>
      </c>
      <c r="I515" s="32">
        <f t="shared" si="280"/>
        <v>113</v>
      </c>
      <c r="J515" s="19">
        <v>0</v>
      </c>
      <c r="K515" s="19">
        <v>0</v>
      </c>
      <c r="L515" s="20">
        <f t="shared" si="288"/>
        <v>2720.3469023202842</v>
      </c>
      <c r="M515" s="19">
        <f t="shared" si="272"/>
        <v>769177</v>
      </c>
      <c r="O515" s="21">
        <f>1000*VLOOKUP(I515, '[1]Mortality (No Interventions)'!$B$10:$O$129, 13)</f>
        <v>781.64633789393167</v>
      </c>
      <c r="P515" s="93">
        <v>0</v>
      </c>
      <c r="Q515" s="92">
        <f t="shared" si="281"/>
        <v>3.47759986395687E-9</v>
      </c>
      <c r="R515" s="92">
        <f t="shared" si="282"/>
        <v>2.7182531983223226E-9</v>
      </c>
      <c r="S515" s="92">
        <f t="shared" si="283"/>
        <v>0</v>
      </c>
      <c r="T515" s="91">
        <f t="shared" si="273"/>
        <v>7.5934666563454741E-10</v>
      </c>
      <c r="V515" s="25">
        <f t="shared" si="284"/>
        <v>2.6748898305587534E-5</v>
      </c>
      <c r="W515" s="25">
        <f t="shared" si="274"/>
        <v>5.8407199023278435E-6</v>
      </c>
      <c r="Y515" s="25">
        <f t="shared" si="275"/>
        <v>0</v>
      </c>
      <c r="Z515" s="25">
        <f t="shared" si="276"/>
        <v>0</v>
      </c>
      <c r="AA515" s="25">
        <f t="shared" si="277"/>
        <v>-2.0656863496461776E-6</v>
      </c>
      <c r="AB515" s="25">
        <f t="shared" si="285"/>
        <v>-2.090817840325969E-3</v>
      </c>
      <c r="AC515" s="25">
        <f t="shared" si="278"/>
        <v>-2.0928835266756153E-3</v>
      </c>
      <c r="AD515" s="25">
        <f t="shared" si="286"/>
        <v>2.6240669237781374E-6</v>
      </c>
      <c r="AE515" s="25">
        <f t="shared" si="279"/>
        <v>-2.090259459751837E-3</v>
      </c>
      <c r="AJ515" s="32"/>
      <c r="AK515" s="90"/>
      <c r="AL515" s="90"/>
      <c r="AM515" s="89"/>
      <c r="AN515" s="89"/>
    </row>
    <row r="516" spans="8:40" ht="15" x14ac:dyDescent="0.2">
      <c r="H516" s="9">
        <f t="shared" si="287"/>
        <v>114</v>
      </c>
      <c r="I516" s="32">
        <f t="shared" si="280"/>
        <v>114</v>
      </c>
      <c r="J516" s="19">
        <v>0</v>
      </c>
      <c r="K516" s="19">
        <v>0</v>
      </c>
      <c r="L516" s="20">
        <f t="shared" si="288"/>
        <v>2720.3469023202842</v>
      </c>
      <c r="M516" s="19">
        <f t="shared" si="272"/>
        <v>769177</v>
      </c>
      <c r="O516" s="21">
        <f>1000*VLOOKUP(I516, '[1]Mortality (No Interventions)'!$B$10:$O$129, 13)</f>
        <v>803.76612114328134</v>
      </c>
      <c r="P516" s="93">
        <v>0</v>
      </c>
      <c r="Q516" s="92">
        <f t="shared" si="281"/>
        <v>7.5934666563454741E-10</v>
      </c>
      <c r="R516" s="92">
        <f t="shared" si="282"/>
        <v>6.1033712404016443E-10</v>
      </c>
      <c r="S516" s="92">
        <f t="shared" si="283"/>
        <v>0</v>
      </c>
      <c r="T516" s="91">
        <f t="shared" si="273"/>
        <v>1.4900954159438298E-10</v>
      </c>
      <c r="V516" s="25">
        <f t="shared" si="284"/>
        <v>5.8407199023278435E-6</v>
      </c>
      <c r="W516" s="25">
        <f t="shared" si="274"/>
        <v>1.1461471217494273E-6</v>
      </c>
      <c r="Y516" s="25">
        <f t="shared" si="275"/>
        <v>0</v>
      </c>
      <c r="Z516" s="25">
        <f t="shared" si="276"/>
        <v>0</v>
      </c>
      <c r="AA516" s="25">
        <f t="shared" si="277"/>
        <v>-4.053576448924453E-7</v>
      </c>
      <c r="AB516" s="25">
        <f t="shared" si="285"/>
        <v>-4.6945727805784156E-4</v>
      </c>
      <c r="AC516" s="25">
        <f t="shared" si="278"/>
        <v>-4.6986263570273403E-4</v>
      </c>
      <c r="AD516" s="25">
        <f t="shared" si="286"/>
        <v>5.7297462241836144E-7</v>
      </c>
      <c r="AE516" s="25">
        <f t="shared" si="279"/>
        <v>-4.6928966108031566E-4</v>
      </c>
      <c r="AJ516" s="32"/>
      <c r="AK516" s="90"/>
      <c r="AL516" s="90"/>
      <c r="AM516" s="89"/>
      <c r="AN516" s="89"/>
    </row>
    <row r="517" spans="8:40" ht="15" x14ac:dyDescent="0.2">
      <c r="H517" s="9">
        <f t="shared" si="287"/>
        <v>115</v>
      </c>
      <c r="I517" s="32">
        <f t="shared" si="280"/>
        <v>115</v>
      </c>
      <c r="J517" s="19">
        <v>0</v>
      </c>
      <c r="K517" s="19">
        <v>0</v>
      </c>
      <c r="L517" s="20">
        <f t="shared" si="288"/>
        <v>2720.3469023202842</v>
      </c>
      <c r="M517" s="19">
        <f t="shared" si="272"/>
        <v>769177</v>
      </c>
      <c r="O517" s="21">
        <f>1000*VLOOKUP(I517, '[1]Mortality (No Interventions)'!$B$10:$O$129, 13)</f>
        <v>824.79692511032658</v>
      </c>
      <c r="P517" s="93">
        <v>0</v>
      </c>
      <c r="Q517" s="92">
        <f t="shared" si="281"/>
        <v>1.4900954159438298E-10</v>
      </c>
      <c r="R517" s="92">
        <f t="shared" si="282"/>
        <v>1.229026117191464E-10</v>
      </c>
      <c r="S517" s="92">
        <f t="shared" si="283"/>
        <v>0</v>
      </c>
      <c r="T517" s="91">
        <f t="shared" si="273"/>
        <v>2.610692987523658E-11</v>
      </c>
      <c r="V517" s="25">
        <f t="shared" si="284"/>
        <v>1.1461471217494273E-6</v>
      </c>
      <c r="W517" s="25">
        <f t="shared" si="274"/>
        <v>2.0080850000644848E-7</v>
      </c>
      <c r="Y517" s="25">
        <f t="shared" si="275"/>
        <v>0</v>
      </c>
      <c r="Z517" s="25">
        <f t="shared" si="276"/>
        <v>0</v>
      </c>
      <c r="AA517" s="25">
        <f t="shared" si="277"/>
        <v>-7.101990581519271E-8</v>
      </c>
      <c r="AB517" s="25">
        <f t="shared" si="285"/>
        <v>-9.4533862174297868E-5</v>
      </c>
      <c r="AC517" s="25">
        <f t="shared" si="278"/>
        <v>-9.4604882080113057E-5</v>
      </c>
      <c r="AD517" s="25">
        <f t="shared" si="286"/>
        <v>1.1243703264361882E-7</v>
      </c>
      <c r="AE517" s="25">
        <f t="shared" si="279"/>
        <v>-9.4492445047469434E-5</v>
      </c>
      <c r="AJ517" s="32"/>
      <c r="AK517" s="90"/>
      <c r="AL517" s="90"/>
      <c r="AM517" s="89"/>
      <c r="AN517" s="89"/>
    </row>
    <row r="518" spans="8:40" ht="15" x14ac:dyDescent="0.2">
      <c r="H518" s="9">
        <f t="shared" si="287"/>
        <v>116</v>
      </c>
      <c r="I518" s="32">
        <f t="shared" si="280"/>
        <v>116</v>
      </c>
      <c r="J518" s="19">
        <v>0</v>
      </c>
      <c r="K518" s="19">
        <v>0</v>
      </c>
      <c r="L518" s="20">
        <f t="shared" si="288"/>
        <v>2720.3469023202842</v>
      </c>
      <c r="M518" s="19">
        <f t="shared" si="272"/>
        <v>769177</v>
      </c>
      <c r="O518" s="21">
        <f>1000*VLOOKUP(I518, '[1]Mortality (No Interventions)'!$B$10:$O$129, 13)</f>
        <v>844.88096655675145</v>
      </c>
      <c r="P518" s="93">
        <v>0</v>
      </c>
      <c r="Q518" s="92">
        <f t="shared" si="281"/>
        <v>2.610692987523658E-11</v>
      </c>
      <c r="R518" s="92">
        <f t="shared" si="282"/>
        <v>2.2057248146819212E-11</v>
      </c>
      <c r="S518" s="92">
        <f t="shared" si="283"/>
        <v>0</v>
      </c>
      <c r="T518" s="91">
        <f t="shared" si="273"/>
        <v>4.0496817284173686E-12</v>
      </c>
      <c r="V518" s="25">
        <f t="shared" si="284"/>
        <v>2.0080850000644848E-7</v>
      </c>
      <c r="W518" s="25">
        <f t="shared" si="274"/>
        <v>3.1149220428188867E-8</v>
      </c>
      <c r="Y518" s="25">
        <f t="shared" si="275"/>
        <v>0</v>
      </c>
      <c r="Z518" s="25">
        <f t="shared" si="276"/>
        <v>0</v>
      </c>
      <c r="AA518" s="25">
        <f t="shared" si="277"/>
        <v>-1.1016539145283244E-8</v>
      </c>
      <c r="AB518" s="25">
        <f t="shared" si="285"/>
        <v>-1.6965927957825961E-5</v>
      </c>
      <c r="AC518" s="25">
        <f t="shared" si="278"/>
        <v>-1.6976944496971246E-5</v>
      </c>
      <c r="AD518" s="25">
        <f t="shared" si="286"/>
        <v>1.9699313850632596E-8</v>
      </c>
      <c r="AE518" s="25">
        <f t="shared" si="279"/>
        <v>-1.6957245183120613E-5</v>
      </c>
      <c r="AJ518" s="32"/>
      <c r="AK518" s="90"/>
      <c r="AL518" s="90"/>
      <c r="AM518" s="89"/>
      <c r="AN518" s="89"/>
    </row>
    <row r="519" spans="8:40" ht="15" x14ac:dyDescent="0.2">
      <c r="H519" s="9">
        <f t="shared" si="287"/>
        <v>117</v>
      </c>
      <c r="I519" s="32">
        <f t="shared" si="280"/>
        <v>117</v>
      </c>
      <c r="J519" s="19">
        <v>0</v>
      </c>
      <c r="K519" s="19">
        <v>0</v>
      </c>
      <c r="L519" s="20">
        <f t="shared" si="288"/>
        <v>2720.3469023202842</v>
      </c>
      <c r="M519" s="19">
        <f t="shared" si="272"/>
        <v>769177</v>
      </c>
      <c r="O519" s="21">
        <f>1000*VLOOKUP(I519, '[1]Mortality (No Interventions)'!$B$10:$O$129, 13)</f>
        <v>864.1789439414847</v>
      </c>
      <c r="P519" s="93">
        <v>0</v>
      </c>
      <c r="Q519" s="92">
        <f t="shared" si="281"/>
        <v>4.0496817284173686E-12</v>
      </c>
      <c r="R519" s="92">
        <f t="shared" si="282"/>
        <v>3.4996496793628484E-12</v>
      </c>
      <c r="S519" s="92">
        <f t="shared" si="283"/>
        <v>0</v>
      </c>
      <c r="T519" s="91">
        <f t="shared" si="273"/>
        <v>5.5003204905452024E-13</v>
      </c>
      <c r="V519" s="25">
        <f t="shared" si="284"/>
        <v>3.1149220428188867E-8</v>
      </c>
      <c r="W519" s="25">
        <f t="shared" si="274"/>
        <v>4.2307200139560871E-9</v>
      </c>
      <c r="Y519" s="25">
        <f t="shared" si="275"/>
        <v>0</v>
      </c>
      <c r="Z519" s="25">
        <f t="shared" si="276"/>
        <v>0</v>
      </c>
      <c r="AA519" s="25">
        <f t="shared" si="277"/>
        <v>-1.4962779808223429E-9</v>
      </c>
      <c r="AB519" s="25">
        <f t="shared" si="285"/>
        <v>-2.6918500414232776E-6</v>
      </c>
      <c r="AC519" s="25">
        <f t="shared" si="278"/>
        <v>-2.6933463194041E-6</v>
      </c>
      <c r="AD519" s="25">
        <f t="shared" si="286"/>
        <v>3.0557385240053281E-9</v>
      </c>
      <c r="AE519" s="25">
        <f t="shared" si="279"/>
        <v>-2.6902905808800948E-6</v>
      </c>
      <c r="AJ519" s="32"/>
      <c r="AK519" s="90"/>
      <c r="AL519" s="90"/>
      <c r="AM519" s="89"/>
      <c r="AN519" s="89"/>
    </row>
    <row r="520" spans="8:40" ht="15" x14ac:dyDescent="0.2">
      <c r="H520" s="9">
        <f t="shared" si="287"/>
        <v>118</v>
      </c>
      <c r="I520" s="32">
        <f t="shared" si="280"/>
        <v>118</v>
      </c>
      <c r="J520" s="19">
        <v>0</v>
      </c>
      <c r="K520" s="19">
        <v>0</v>
      </c>
      <c r="L520" s="20">
        <f t="shared" si="288"/>
        <v>2720.3469023202842</v>
      </c>
      <c r="M520" s="19">
        <f t="shared" si="272"/>
        <v>769177</v>
      </c>
      <c r="O520" s="21">
        <f>1000*VLOOKUP(I520, '[1]Mortality (No Interventions)'!$B$10:$O$129, 13)</f>
        <v>882.6908572645267</v>
      </c>
      <c r="P520" s="93">
        <v>0</v>
      </c>
      <c r="Q520" s="92">
        <f t="shared" si="281"/>
        <v>5.5003204905452024E-13</v>
      </c>
      <c r="R520" s="92">
        <f t="shared" si="282"/>
        <v>4.8550826090289864E-13</v>
      </c>
      <c r="S520" s="92">
        <f t="shared" si="283"/>
        <v>0</v>
      </c>
      <c r="T520" s="91">
        <f t="shared" si="273"/>
        <v>6.4523788151621602E-14</v>
      </c>
      <c r="V520" s="25">
        <f t="shared" si="284"/>
        <v>4.2307200139560871E-9</v>
      </c>
      <c r="W520" s="25">
        <f t="shared" si="274"/>
        <v>4.9630213799099848E-10</v>
      </c>
      <c r="Y520" s="25">
        <f t="shared" si="275"/>
        <v>0</v>
      </c>
      <c r="Z520" s="25">
        <f t="shared" si="276"/>
        <v>0</v>
      </c>
      <c r="AA520" s="25">
        <f t="shared" si="277"/>
        <v>-1.7552708722423408E-10</v>
      </c>
      <c r="AB520" s="25">
        <f t="shared" si="285"/>
        <v>-3.7344178759650888E-7</v>
      </c>
      <c r="AC520" s="25">
        <f t="shared" si="278"/>
        <v>-3.7361731468373313E-7</v>
      </c>
      <c r="AD520" s="25">
        <f t="shared" si="286"/>
        <v>4.1503363336909216E-10</v>
      </c>
      <c r="AE520" s="25">
        <f t="shared" si="279"/>
        <v>-3.7320228105036405E-7</v>
      </c>
      <c r="AJ520" s="32"/>
      <c r="AK520" s="90"/>
      <c r="AL520" s="90"/>
      <c r="AM520" s="89"/>
      <c r="AN520" s="89"/>
    </row>
    <row r="521" spans="8:40" ht="15" x14ac:dyDescent="0.2">
      <c r="H521" s="9">
        <f t="shared" si="287"/>
        <v>119</v>
      </c>
      <c r="I521" s="32">
        <f t="shared" si="280"/>
        <v>119</v>
      </c>
      <c r="J521" s="19">
        <v>0</v>
      </c>
      <c r="K521" s="19">
        <v>0</v>
      </c>
      <c r="L521" s="20">
        <f t="shared" si="288"/>
        <v>2720.3469023202842</v>
      </c>
      <c r="M521" s="19">
        <f t="shared" si="272"/>
        <v>769177</v>
      </c>
      <c r="O521" s="21">
        <f>1000*VLOOKUP(I521, '[1]Mortality (No Interventions)'!$B$10:$O$129, 13)</f>
        <v>900.41670652587698</v>
      </c>
      <c r="P521" s="93">
        <v>0</v>
      </c>
      <c r="Q521" s="92">
        <f t="shared" si="281"/>
        <v>6.4523788151621602E-14</v>
      </c>
      <c r="R521" s="92">
        <f t="shared" si="282"/>
        <v>5.8098296820056521E-14</v>
      </c>
      <c r="S521" s="92">
        <f t="shared" si="283"/>
        <v>0</v>
      </c>
      <c r="T521" s="91">
        <f t="shared" si="273"/>
        <v>6.4254913315650811E-15</v>
      </c>
      <c r="V521" s="25">
        <f t="shared" si="284"/>
        <v>4.9630213799099848E-10</v>
      </c>
      <c r="W521" s="25">
        <f t="shared" si="274"/>
        <v>4.9423401459392345E-11</v>
      </c>
      <c r="Y521" s="25">
        <f t="shared" si="275"/>
        <v>0</v>
      </c>
      <c r="Z521" s="25">
        <f t="shared" si="276"/>
        <v>0</v>
      </c>
      <c r="AA521" s="25">
        <f t="shared" si="277"/>
        <v>-1.7479565439708907E-11</v>
      </c>
      <c r="AB521" s="25">
        <f t="shared" si="285"/>
        <v>-4.4687873653160617E-8</v>
      </c>
      <c r="AC521" s="25">
        <f t="shared" si="278"/>
        <v>-4.4705353218600323E-8</v>
      </c>
      <c r="AD521" s="25">
        <f t="shared" si="286"/>
        <v>4.8687239736916956E-11</v>
      </c>
      <c r="AE521" s="25">
        <f t="shared" si="279"/>
        <v>-4.4656665978863405E-8</v>
      </c>
      <c r="AJ521" s="32"/>
      <c r="AK521" s="90"/>
      <c r="AL521" s="90"/>
      <c r="AM521" s="89"/>
      <c r="AN521" s="89"/>
    </row>
    <row r="522" spans="8:40" ht="15" x14ac:dyDescent="0.2">
      <c r="H522" s="9">
        <f t="shared" si="287"/>
        <v>120</v>
      </c>
      <c r="I522" s="32">
        <f t="shared" si="280"/>
        <v>120</v>
      </c>
      <c r="J522" s="19">
        <v>0</v>
      </c>
      <c r="K522" s="19">
        <v>0</v>
      </c>
      <c r="L522" s="20">
        <f t="shared" si="288"/>
        <v>2720.3469023202842</v>
      </c>
      <c r="M522" s="19">
        <f t="shared" si="272"/>
        <v>769177</v>
      </c>
      <c r="O522" s="21">
        <f>1000*VLOOKUP(I522, '[1]Mortality (No Interventions)'!$B$10:$O$129, 13)</f>
        <v>1000</v>
      </c>
      <c r="P522" s="93">
        <v>0</v>
      </c>
      <c r="Q522" s="92">
        <f t="shared" si="281"/>
        <v>6.4254913315650811E-15</v>
      </c>
      <c r="R522" s="92">
        <f t="shared" si="282"/>
        <v>6.4254913315650811E-15</v>
      </c>
      <c r="S522" s="92">
        <f t="shared" si="283"/>
        <v>0</v>
      </c>
      <c r="T522" s="91">
        <f t="shared" si="273"/>
        <v>0</v>
      </c>
      <c r="V522" s="25">
        <f t="shared" si="284"/>
        <v>4.9423401459392345E-11</v>
      </c>
      <c r="W522" s="25">
        <f t="shared" si="274"/>
        <v>0</v>
      </c>
      <c r="Y522" s="25">
        <f t="shared" si="275"/>
        <v>0</v>
      </c>
      <c r="Z522" s="25">
        <f t="shared" si="276"/>
        <v>0</v>
      </c>
      <c r="AA522" s="25">
        <f t="shared" si="277"/>
        <v>0</v>
      </c>
      <c r="AB522" s="25">
        <f t="shared" si="285"/>
        <v>-4.9423401459392345E-9</v>
      </c>
      <c r="AC522" s="25">
        <f t="shared" si="278"/>
        <v>-4.9423401459392345E-9</v>
      </c>
      <c r="AD522" s="25">
        <f t="shared" si="286"/>
        <v>4.8484356831663897E-12</v>
      </c>
      <c r="AE522" s="25">
        <f t="shared" si="279"/>
        <v>-4.9374917102560679E-9</v>
      </c>
      <c r="AJ522" s="32"/>
      <c r="AK522" s="90"/>
      <c r="AL522" s="90"/>
      <c r="AM522" s="89"/>
      <c r="AN522" s="89"/>
    </row>
    <row r="527" spans="8:40" x14ac:dyDescent="0.15">
      <c r="X527" s="61" t="s">
        <v>72</v>
      </c>
      <c r="Y527" s="62">
        <f t="shared" ref="Y527:AE527" si="289">SUM(Y402:Y522)</f>
        <v>544069.38046405686</v>
      </c>
      <c r="Z527" s="62">
        <f t="shared" si="289"/>
        <v>-13601.734511601422</v>
      </c>
      <c r="AA527" s="62">
        <f t="shared" si="289"/>
        <v>-201491.07651977584</v>
      </c>
      <c r="AB527" s="62">
        <f t="shared" si="289"/>
        <v>-769177.00000000035</v>
      </c>
      <c r="AC527" s="62">
        <f t="shared" si="289"/>
        <v>-440200.43056732044</v>
      </c>
      <c r="AD527" s="62">
        <f t="shared" si="289"/>
        <v>55886.386233754791</v>
      </c>
      <c r="AE527" s="62">
        <f t="shared" si="289"/>
        <v>-384314.04433356546</v>
      </c>
    </row>
    <row r="528" spans="8:40" x14ac:dyDescent="0.15">
      <c r="X528" s="63"/>
    </row>
    <row r="529" spans="5:31" x14ac:dyDescent="0.15">
      <c r="X529" s="61" t="str">
        <f>"Present Value at "&amp;TEXT(D404,"0.00%")&amp;":"</f>
        <v>Present Value at 9.81%:</v>
      </c>
      <c r="Y529" s="62">
        <f t="shared" ref="Y529:AE529" si="290">Y402+NPV($D$6,Y403:Y522)</f>
        <v>544069.38046405686</v>
      </c>
      <c r="Z529" s="62">
        <f t="shared" si="290"/>
        <v>-13601.734511601422</v>
      </c>
      <c r="AA529" s="62">
        <f t="shared" si="290"/>
        <v>-30464.635734904434</v>
      </c>
      <c r="AB529" s="62">
        <f t="shared" si="290"/>
        <v>-6008.4998578437389</v>
      </c>
      <c r="AC529" s="62">
        <f t="shared" si="290"/>
        <v>493994.51035970729</v>
      </c>
      <c r="AD529" s="62">
        <f t="shared" si="290"/>
        <v>7631.6850014215561</v>
      </c>
      <c r="AE529" s="62">
        <f t="shared" si="290"/>
        <v>501626.19536112889</v>
      </c>
    </row>
    <row r="531" spans="5:31" x14ac:dyDescent="0.15">
      <c r="X531" s="61" t="str">
        <f>"Present Value at "&amp;TEXT(D405,"0.00%")&amp;":"</f>
        <v>Present Value at 3.64%:</v>
      </c>
      <c r="Y531" s="62">
        <f t="shared" ref="Y531:AE531" si="291">Y402+NPV($D$7,Y403:Y522)</f>
        <v>544069.38046405686</v>
      </c>
      <c r="Z531" s="62">
        <f t="shared" si="291"/>
        <v>-13601.734511601422</v>
      </c>
      <c r="AA531" s="62">
        <f t="shared" si="291"/>
        <v>-70932.519031794291</v>
      </c>
      <c r="AB531" s="62">
        <f t="shared" si="291"/>
        <v>-65341.142112859547</v>
      </c>
      <c r="AC531" s="62">
        <f t="shared" si="291"/>
        <v>394193.98480780161</v>
      </c>
      <c r="AD531" s="62">
        <f t="shared" si="291"/>
        <v>18955.510250576397</v>
      </c>
      <c r="AE531" s="62">
        <f t="shared" si="291"/>
        <v>413149.49505837803</v>
      </c>
    </row>
    <row r="539" spans="5:31" ht="15" x14ac:dyDescent="0.2">
      <c r="E539" s="41"/>
    </row>
    <row r="540" spans="5:31" ht="15" x14ac:dyDescent="0.2">
      <c r="E540" s="41"/>
    </row>
    <row r="541" spans="5:31" x14ac:dyDescent="0.15">
      <c r="E541" s="9"/>
    </row>
    <row r="542" spans="5:31" x14ac:dyDescent="0.15">
      <c r="E542" s="9"/>
    </row>
    <row r="543" spans="5:31" x14ac:dyDescent="0.15">
      <c r="E543" s="18"/>
    </row>
    <row r="544" spans="5:31" x14ac:dyDescent="0.15">
      <c r="E544" s="87"/>
    </row>
    <row r="545" spans="5:5" x14ac:dyDescent="0.15">
      <c r="E545" s="9"/>
    </row>
    <row r="546" spans="5:5" x14ac:dyDescent="0.15">
      <c r="E546" s="9"/>
    </row>
    <row r="547" spans="5:5" x14ac:dyDescent="0.15">
      <c r="E547" s="18"/>
    </row>
    <row r="548" spans="5:5" x14ac:dyDescent="0.15">
      <c r="E548" s="9"/>
    </row>
    <row r="549" spans="5:5" x14ac:dyDescent="0.15">
      <c r="E549" s="9"/>
    </row>
    <row r="550" spans="5:5" x14ac:dyDescent="0.15">
      <c r="E550" s="9"/>
    </row>
    <row r="551" spans="5:5" x14ac:dyDescent="0.15">
      <c r="E551" s="9"/>
    </row>
    <row r="552" spans="5:5" x14ac:dyDescent="0.15">
      <c r="E552" s="9"/>
    </row>
    <row r="553" spans="5:5" x14ac:dyDescent="0.15">
      <c r="E553" s="9"/>
    </row>
    <row r="554" spans="5:5" x14ac:dyDescent="0.15">
      <c r="E554" s="9"/>
    </row>
    <row r="559" spans="5:5" ht="15" x14ac:dyDescent="0.2">
      <c r="E559" s="86"/>
    </row>
    <row r="560" spans="5:5" ht="15" x14ac:dyDescent="0.2">
      <c r="E560" s="86"/>
    </row>
    <row r="561" spans="5:5" ht="15" x14ac:dyDescent="0.2">
      <c r="E561" s="86"/>
    </row>
    <row r="562" spans="5:5" ht="15" x14ac:dyDescent="0.2">
      <c r="E562" s="86"/>
    </row>
    <row r="563" spans="5:5" ht="15" x14ac:dyDescent="0.2">
      <c r="E563" s="86"/>
    </row>
    <row r="564" spans="5:5" ht="15" x14ac:dyDescent="0.2">
      <c r="E564" s="86"/>
    </row>
    <row r="565" spans="5:5" ht="15" x14ac:dyDescent="0.2">
      <c r="E565" s="86"/>
    </row>
    <row r="566" spans="5:5" ht="15" x14ac:dyDescent="0.2">
      <c r="E566" s="86"/>
    </row>
    <row r="567" spans="5:5" ht="15" x14ac:dyDescent="0.2">
      <c r="E567" s="86"/>
    </row>
    <row r="568" spans="5:5" ht="15" x14ac:dyDescent="0.2">
      <c r="E568" s="86"/>
    </row>
    <row r="569" spans="5:5" ht="15" x14ac:dyDescent="0.2">
      <c r="E569" s="86"/>
    </row>
    <row r="570" spans="5:5" ht="15" x14ac:dyDescent="0.2">
      <c r="E570" s="86"/>
    </row>
    <row r="571" spans="5:5" ht="15" x14ac:dyDescent="0.2">
      <c r="E571" s="86"/>
    </row>
    <row r="572" spans="5:5" ht="15" x14ac:dyDescent="0.2">
      <c r="E572" s="86"/>
    </row>
    <row r="573" spans="5:5" ht="15" x14ac:dyDescent="0.2">
      <c r="E573" s="86"/>
    </row>
    <row r="574" spans="5:5" ht="15" x14ac:dyDescent="0.2">
      <c r="E574" s="86"/>
    </row>
    <row r="575" spans="5:5" ht="15" x14ac:dyDescent="0.2">
      <c r="E575" s="86"/>
    </row>
    <row r="576" spans="5:5" ht="15" x14ac:dyDescent="0.2">
      <c r="E576" s="86"/>
    </row>
    <row r="577" spans="5:5" ht="15" x14ac:dyDescent="0.2">
      <c r="E577" s="86"/>
    </row>
    <row r="578" spans="5:5" ht="15" x14ac:dyDescent="0.2">
      <c r="E578" s="86"/>
    </row>
    <row r="579" spans="5:5" ht="15" x14ac:dyDescent="0.2">
      <c r="E579" s="86"/>
    </row>
    <row r="580" spans="5:5" ht="15" x14ac:dyDescent="0.2">
      <c r="E580" s="86"/>
    </row>
    <row r="581" spans="5:5" ht="15" x14ac:dyDescent="0.2">
      <c r="E581" s="86"/>
    </row>
    <row r="674" spans="5:5" ht="15" x14ac:dyDescent="0.2">
      <c r="E674" s="88"/>
    </row>
    <row r="675" spans="5:5" ht="15" x14ac:dyDescent="0.2">
      <c r="E675" s="88"/>
    </row>
    <row r="676" spans="5:5" x14ac:dyDescent="0.15">
      <c r="E676" s="9"/>
    </row>
    <row r="677" spans="5:5" x14ac:dyDescent="0.15">
      <c r="E677" s="9"/>
    </row>
    <row r="678" spans="5:5" x14ac:dyDescent="0.15">
      <c r="E678" s="18"/>
    </row>
    <row r="679" spans="5:5" x14ac:dyDescent="0.15">
      <c r="E679" s="87"/>
    </row>
    <row r="680" spans="5:5" x14ac:dyDescent="0.15">
      <c r="E680" s="9"/>
    </row>
    <row r="681" spans="5:5" x14ac:dyDescent="0.15">
      <c r="E681" s="9"/>
    </row>
    <row r="682" spans="5:5" x14ac:dyDescent="0.15">
      <c r="E682" s="18"/>
    </row>
    <row r="683" spans="5:5" x14ac:dyDescent="0.15">
      <c r="E683" s="9"/>
    </row>
    <row r="684" spans="5:5" x14ac:dyDescent="0.15">
      <c r="E684" s="9"/>
    </row>
    <row r="685" spans="5:5" x14ac:dyDescent="0.15">
      <c r="E685" s="9"/>
    </row>
    <row r="686" spans="5:5" x14ac:dyDescent="0.15">
      <c r="E686" s="9"/>
    </row>
    <row r="687" spans="5:5" x14ac:dyDescent="0.15">
      <c r="E687" s="9"/>
    </row>
    <row r="688" spans="5:5" x14ac:dyDescent="0.15">
      <c r="E688" s="9"/>
    </row>
    <row r="689" spans="5:5" x14ac:dyDescent="0.15">
      <c r="E689" s="9"/>
    </row>
    <row r="694" spans="5:5" ht="15" x14ac:dyDescent="0.2">
      <c r="E694" s="86"/>
    </row>
    <row r="695" spans="5:5" ht="15" x14ac:dyDescent="0.2">
      <c r="E695" s="86"/>
    </row>
    <row r="696" spans="5:5" ht="15" x14ac:dyDescent="0.2">
      <c r="E696" s="86"/>
    </row>
    <row r="697" spans="5:5" ht="15" x14ac:dyDescent="0.2">
      <c r="E697" s="86"/>
    </row>
    <row r="698" spans="5:5" ht="15" x14ac:dyDescent="0.2">
      <c r="E698" s="86"/>
    </row>
    <row r="699" spans="5:5" ht="15" x14ac:dyDescent="0.2">
      <c r="E699" s="86"/>
    </row>
    <row r="700" spans="5:5" ht="15" x14ac:dyDescent="0.2">
      <c r="E700" s="86"/>
    </row>
    <row r="701" spans="5:5" ht="15" x14ac:dyDescent="0.2">
      <c r="E701" s="86"/>
    </row>
    <row r="702" spans="5:5" ht="15" x14ac:dyDescent="0.2">
      <c r="E702" s="86"/>
    </row>
    <row r="703" spans="5:5" ht="15" x14ac:dyDescent="0.2">
      <c r="E703" s="86"/>
    </row>
    <row r="704" spans="5:5" ht="15" x14ac:dyDescent="0.2">
      <c r="E704" s="86"/>
    </row>
    <row r="705" spans="5:5" ht="15" x14ac:dyDescent="0.2">
      <c r="E705" s="86"/>
    </row>
    <row r="706" spans="5:5" ht="15" x14ac:dyDescent="0.2">
      <c r="E706" s="86"/>
    </row>
    <row r="707" spans="5:5" ht="15" x14ac:dyDescent="0.2">
      <c r="E707" s="86"/>
    </row>
    <row r="708" spans="5:5" ht="15" x14ac:dyDescent="0.2">
      <c r="E708" s="86"/>
    </row>
    <row r="709" spans="5:5" ht="15" x14ac:dyDescent="0.2">
      <c r="E709" s="86"/>
    </row>
    <row r="710" spans="5:5" ht="15" x14ac:dyDescent="0.2">
      <c r="E710" s="86"/>
    </row>
    <row r="711" spans="5:5" ht="15" x14ac:dyDescent="0.2">
      <c r="E711" s="86"/>
    </row>
    <row r="712" spans="5:5" ht="15" x14ac:dyDescent="0.2">
      <c r="E712" s="86"/>
    </row>
    <row r="713" spans="5:5" ht="15" x14ac:dyDescent="0.2">
      <c r="E713" s="86"/>
    </row>
    <row r="714" spans="5:5" ht="15" x14ac:dyDescent="0.2">
      <c r="E714" s="86"/>
    </row>
    <row r="715" spans="5:5" ht="15" x14ac:dyDescent="0.2">
      <c r="E715" s="86"/>
    </row>
    <row r="716" spans="5:5" ht="15" x14ac:dyDescent="0.2">
      <c r="E716" s="86"/>
    </row>
    <row r="807" spans="5:5" ht="15" x14ac:dyDescent="0.2">
      <c r="E807" s="88"/>
    </row>
    <row r="808" spans="5:5" ht="15" x14ac:dyDescent="0.2">
      <c r="E808" s="88"/>
    </row>
    <row r="809" spans="5:5" x14ac:dyDescent="0.15">
      <c r="E809" s="9"/>
    </row>
    <row r="810" spans="5:5" x14ac:dyDescent="0.15">
      <c r="E810" s="9"/>
    </row>
    <row r="811" spans="5:5" x14ac:dyDescent="0.15">
      <c r="E811" s="18"/>
    </row>
    <row r="812" spans="5:5" x14ac:dyDescent="0.15">
      <c r="E812" s="87"/>
    </row>
    <row r="813" spans="5:5" x14ac:dyDescent="0.15">
      <c r="E813" s="9"/>
    </row>
    <row r="814" spans="5:5" x14ac:dyDescent="0.15">
      <c r="E814" s="9"/>
    </row>
    <row r="815" spans="5:5" x14ac:dyDescent="0.15">
      <c r="E815" s="18"/>
    </row>
    <row r="816" spans="5:5" x14ac:dyDescent="0.15">
      <c r="E816" s="9"/>
    </row>
    <row r="817" spans="5:5" x14ac:dyDescent="0.15">
      <c r="E817" s="9"/>
    </row>
    <row r="818" spans="5:5" x14ac:dyDescent="0.15">
      <c r="E818" s="9"/>
    </row>
    <row r="819" spans="5:5" x14ac:dyDescent="0.15">
      <c r="E819" s="9"/>
    </row>
    <row r="820" spans="5:5" x14ac:dyDescent="0.15">
      <c r="E820" s="9"/>
    </row>
    <row r="821" spans="5:5" x14ac:dyDescent="0.15">
      <c r="E821" s="9"/>
    </row>
    <row r="822" spans="5:5" x14ac:dyDescent="0.15">
      <c r="E822" s="9"/>
    </row>
    <row r="827" spans="5:5" ht="15" x14ac:dyDescent="0.2">
      <c r="E827" s="86"/>
    </row>
    <row r="828" spans="5:5" ht="15" x14ac:dyDescent="0.2">
      <c r="E828" s="86"/>
    </row>
    <row r="829" spans="5:5" ht="15" x14ac:dyDescent="0.2">
      <c r="E829" s="86"/>
    </row>
    <row r="830" spans="5:5" ht="15" x14ac:dyDescent="0.2">
      <c r="E830" s="86"/>
    </row>
    <row r="831" spans="5:5" ht="15" x14ac:dyDescent="0.2">
      <c r="E831" s="86"/>
    </row>
    <row r="832" spans="5:5" ht="15" x14ac:dyDescent="0.2">
      <c r="E832" s="86"/>
    </row>
    <row r="833" spans="5:5" ht="15" x14ac:dyDescent="0.2">
      <c r="E833" s="86"/>
    </row>
    <row r="834" spans="5:5" ht="15" x14ac:dyDescent="0.2">
      <c r="E834" s="86"/>
    </row>
    <row r="835" spans="5:5" ht="15" x14ac:dyDescent="0.2">
      <c r="E835" s="86"/>
    </row>
    <row r="836" spans="5:5" ht="15" x14ac:dyDescent="0.2">
      <c r="E836" s="86"/>
    </row>
    <row r="837" spans="5:5" ht="15" x14ac:dyDescent="0.2">
      <c r="E837" s="86"/>
    </row>
    <row r="838" spans="5:5" ht="15" x14ac:dyDescent="0.2">
      <c r="E838" s="86"/>
    </row>
    <row r="839" spans="5:5" ht="15" x14ac:dyDescent="0.2">
      <c r="E839" s="86"/>
    </row>
    <row r="840" spans="5:5" ht="15" x14ac:dyDescent="0.2">
      <c r="E840" s="86"/>
    </row>
    <row r="841" spans="5:5" ht="15" x14ac:dyDescent="0.2">
      <c r="E841" s="86"/>
    </row>
    <row r="842" spans="5:5" ht="15" x14ac:dyDescent="0.2">
      <c r="E842" s="86"/>
    </row>
    <row r="843" spans="5:5" ht="15" x14ac:dyDescent="0.2">
      <c r="E843" s="86"/>
    </row>
    <row r="844" spans="5:5" ht="15" x14ac:dyDescent="0.2">
      <c r="E844" s="86"/>
    </row>
    <row r="845" spans="5:5" ht="15" x14ac:dyDescent="0.2">
      <c r="E845" s="86"/>
    </row>
    <row r="846" spans="5:5" ht="15" x14ac:dyDescent="0.2">
      <c r="E846" s="86"/>
    </row>
    <row r="847" spans="5:5" ht="15" x14ac:dyDescent="0.2">
      <c r="E847" s="86"/>
    </row>
    <row r="848" spans="5:5" ht="15" x14ac:dyDescent="0.2">
      <c r="E848" s="86"/>
    </row>
    <row r="849" spans="5:5" ht="15" x14ac:dyDescent="0.2">
      <c r="E849" s="86"/>
    </row>
    <row r="945" spans="5:5" ht="15" x14ac:dyDescent="0.2">
      <c r="E945" s="88"/>
    </row>
    <row r="946" spans="5:5" ht="15" x14ac:dyDescent="0.2">
      <c r="E946" s="88"/>
    </row>
    <row r="947" spans="5:5" x14ac:dyDescent="0.15">
      <c r="E947" s="9"/>
    </row>
    <row r="948" spans="5:5" x14ac:dyDescent="0.15">
      <c r="E948" s="9"/>
    </row>
    <row r="949" spans="5:5" x14ac:dyDescent="0.15">
      <c r="E949" s="18"/>
    </row>
    <row r="950" spans="5:5" x14ac:dyDescent="0.15">
      <c r="E950" s="87"/>
    </row>
    <row r="951" spans="5:5" x14ac:dyDescent="0.15">
      <c r="E951" s="9"/>
    </row>
    <row r="952" spans="5:5" x14ac:dyDescent="0.15">
      <c r="E952" s="9"/>
    </row>
    <row r="953" spans="5:5" x14ac:dyDescent="0.15">
      <c r="E953" s="18"/>
    </row>
    <row r="954" spans="5:5" x14ac:dyDescent="0.15">
      <c r="E954" s="9"/>
    </row>
    <row r="955" spans="5:5" x14ac:dyDescent="0.15">
      <c r="E955" s="9"/>
    </row>
    <row r="956" spans="5:5" x14ac:dyDescent="0.15">
      <c r="E956" s="9"/>
    </row>
    <row r="957" spans="5:5" x14ac:dyDescent="0.15">
      <c r="E957" s="9"/>
    </row>
    <row r="958" spans="5:5" x14ac:dyDescent="0.15">
      <c r="E958" s="9"/>
    </row>
    <row r="959" spans="5:5" x14ac:dyDescent="0.15">
      <c r="E959" s="9"/>
    </row>
    <row r="960" spans="5:5" x14ac:dyDescent="0.15">
      <c r="E960" s="9"/>
    </row>
    <row r="965" spans="5:5" ht="15" x14ac:dyDescent="0.2">
      <c r="E965" s="86"/>
    </row>
    <row r="966" spans="5:5" ht="15" x14ac:dyDescent="0.2">
      <c r="E966" s="86"/>
    </row>
    <row r="967" spans="5:5" ht="15" x14ac:dyDescent="0.2">
      <c r="E967" s="86"/>
    </row>
    <row r="968" spans="5:5" ht="15" x14ac:dyDescent="0.2">
      <c r="E968" s="86"/>
    </row>
    <row r="969" spans="5:5" ht="15" x14ac:dyDescent="0.2">
      <c r="E969" s="86"/>
    </row>
    <row r="970" spans="5:5" ht="15" x14ac:dyDescent="0.2">
      <c r="E970" s="86"/>
    </row>
    <row r="971" spans="5:5" ht="15" x14ac:dyDescent="0.2">
      <c r="E971" s="86"/>
    </row>
    <row r="972" spans="5:5" ht="15" x14ac:dyDescent="0.2">
      <c r="E972" s="86"/>
    </row>
    <row r="973" spans="5:5" ht="15" x14ac:dyDescent="0.2">
      <c r="E973" s="86"/>
    </row>
    <row r="974" spans="5:5" ht="15" x14ac:dyDescent="0.2">
      <c r="E974" s="86"/>
    </row>
    <row r="975" spans="5:5" ht="15" x14ac:dyDescent="0.2">
      <c r="E975" s="86"/>
    </row>
    <row r="976" spans="5:5" ht="15" x14ac:dyDescent="0.2">
      <c r="E976" s="86"/>
    </row>
    <row r="977" spans="5:5" ht="15" x14ac:dyDescent="0.2">
      <c r="E977" s="86"/>
    </row>
    <row r="978" spans="5:5" ht="15" x14ac:dyDescent="0.2">
      <c r="E978" s="86"/>
    </row>
    <row r="979" spans="5:5" ht="15" x14ac:dyDescent="0.2">
      <c r="E979" s="86"/>
    </row>
    <row r="980" spans="5:5" ht="15" x14ac:dyDescent="0.2">
      <c r="E980" s="86"/>
    </row>
    <row r="981" spans="5:5" ht="15" x14ac:dyDescent="0.2">
      <c r="E981" s="86"/>
    </row>
    <row r="982" spans="5:5" ht="15" x14ac:dyDescent="0.2">
      <c r="E982" s="86"/>
    </row>
    <row r="983" spans="5:5" ht="15" x14ac:dyDescent="0.2">
      <c r="E983" s="86"/>
    </row>
    <row r="984" spans="5:5" ht="15" x14ac:dyDescent="0.2">
      <c r="E984" s="86"/>
    </row>
    <row r="985" spans="5:5" ht="15" x14ac:dyDescent="0.2">
      <c r="E985" s="86"/>
    </row>
    <row r="986" spans="5:5" ht="15" x14ac:dyDescent="0.2">
      <c r="E986" s="86"/>
    </row>
    <row r="987" spans="5:5" ht="15" x14ac:dyDescent="0.2">
      <c r="E987" s="86"/>
    </row>
    <row r="1080" spans="5:5" ht="15" x14ac:dyDescent="0.2">
      <c r="E1080" s="88"/>
    </row>
    <row r="1081" spans="5:5" ht="15" x14ac:dyDescent="0.2">
      <c r="E1081" s="88"/>
    </row>
    <row r="1082" spans="5:5" x14ac:dyDescent="0.15">
      <c r="E1082" s="9"/>
    </row>
    <row r="1083" spans="5:5" x14ac:dyDescent="0.15">
      <c r="E1083" s="9"/>
    </row>
    <row r="1084" spans="5:5" x14ac:dyDescent="0.15">
      <c r="E1084" s="18"/>
    </row>
    <row r="1085" spans="5:5" x14ac:dyDescent="0.15">
      <c r="E1085" s="87"/>
    </row>
    <row r="1086" spans="5:5" x14ac:dyDescent="0.15">
      <c r="E1086" s="9"/>
    </row>
    <row r="1087" spans="5:5" x14ac:dyDescent="0.15">
      <c r="E1087" s="9"/>
    </row>
    <row r="1088" spans="5:5" x14ac:dyDescent="0.15">
      <c r="E1088" s="18"/>
    </row>
    <row r="1089" spans="5:5" x14ac:dyDescent="0.15">
      <c r="E1089" s="9"/>
    </row>
    <row r="1090" spans="5:5" x14ac:dyDescent="0.15">
      <c r="E1090" s="9"/>
    </row>
    <row r="1091" spans="5:5" x14ac:dyDescent="0.15">
      <c r="E1091" s="9"/>
    </row>
    <row r="1092" spans="5:5" x14ac:dyDescent="0.15">
      <c r="E1092" s="9"/>
    </row>
    <row r="1093" spans="5:5" x14ac:dyDescent="0.15">
      <c r="E1093" s="9"/>
    </row>
    <row r="1094" spans="5:5" x14ac:dyDescent="0.15">
      <c r="E1094" s="9"/>
    </row>
    <row r="1095" spans="5:5" x14ac:dyDescent="0.15">
      <c r="E1095" s="9"/>
    </row>
    <row r="1100" spans="5:5" ht="15" x14ac:dyDescent="0.2">
      <c r="E1100" s="86"/>
    </row>
    <row r="1101" spans="5:5" ht="15" x14ac:dyDescent="0.2">
      <c r="E1101" s="86"/>
    </row>
    <row r="1102" spans="5:5" ht="15" x14ac:dyDescent="0.2">
      <c r="E1102" s="86"/>
    </row>
    <row r="1103" spans="5:5" ht="15" x14ac:dyDescent="0.2">
      <c r="E1103" s="86"/>
    </row>
    <row r="1104" spans="5:5" ht="15" x14ac:dyDescent="0.2">
      <c r="E1104" s="86"/>
    </row>
    <row r="1105" spans="5:5" ht="15" x14ac:dyDescent="0.2">
      <c r="E1105" s="86"/>
    </row>
    <row r="1106" spans="5:5" ht="15" x14ac:dyDescent="0.2">
      <c r="E1106" s="86"/>
    </row>
    <row r="1107" spans="5:5" ht="15" x14ac:dyDescent="0.2">
      <c r="E1107" s="86"/>
    </row>
    <row r="1108" spans="5:5" ht="15" x14ac:dyDescent="0.2">
      <c r="E1108" s="86"/>
    </row>
    <row r="1109" spans="5:5" ht="15" x14ac:dyDescent="0.2">
      <c r="E1109" s="86"/>
    </row>
    <row r="1110" spans="5:5" ht="15" x14ac:dyDescent="0.2">
      <c r="E1110" s="86"/>
    </row>
    <row r="1111" spans="5:5" ht="15" x14ac:dyDescent="0.2">
      <c r="E1111" s="86"/>
    </row>
    <row r="1112" spans="5:5" ht="15" x14ac:dyDescent="0.2">
      <c r="E1112" s="86"/>
    </row>
    <row r="1113" spans="5:5" ht="15" x14ac:dyDescent="0.2">
      <c r="E1113" s="86"/>
    </row>
    <row r="1114" spans="5:5" ht="15" x14ac:dyDescent="0.2">
      <c r="E1114" s="86"/>
    </row>
    <row r="1115" spans="5:5" ht="15" x14ac:dyDescent="0.2">
      <c r="E1115" s="86"/>
    </row>
    <row r="1116" spans="5:5" ht="15" x14ac:dyDescent="0.2">
      <c r="E1116" s="86"/>
    </row>
    <row r="1117" spans="5:5" ht="15" x14ac:dyDescent="0.2">
      <c r="E1117" s="86"/>
    </row>
    <row r="1118" spans="5:5" ht="15" x14ac:dyDescent="0.2">
      <c r="E1118" s="86"/>
    </row>
    <row r="1119" spans="5:5" ht="15" x14ac:dyDescent="0.2">
      <c r="E1119" s="86"/>
    </row>
    <row r="1120" spans="5:5" ht="15" x14ac:dyDescent="0.2">
      <c r="E1120" s="86"/>
    </row>
    <row r="1121" spans="5:5" ht="15" x14ac:dyDescent="0.2">
      <c r="E1121" s="86"/>
    </row>
    <row r="1122" spans="5:5" ht="15" x14ac:dyDescent="0.2">
      <c r="E1122" s="86"/>
    </row>
    <row r="1215" spans="5:5" ht="15" x14ac:dyDescent="0.2">
      <c r="E1215" s="88"/>
    </row>
    <row r="1216" spans="5:5" ht="15" x14ac:dyDescent="0.2">
      <c r="E1216" s="88"/>
    </row>
    <row r="1217" spans="5:5" x14ac:dyDescent="0.15">
      <c r="E1217" s="9"/>
    </row>
    <row r="1218" spans="5:5" x14ac:dyDescent="0.15">
      <c r="E1218" s="9"/>
    </row>
    <row r="1219" spans="5:5" x14ac:dyDescent="0.15">
      <c r="E1219" s="18"/>
    </row>
    <row r="1220" spans="5:5" x14ac:dyDescent="0.15">
      <c r="E1220" s="87"/>
    </row>
    <row r="1221" spans="5:5" x14ac:dyDescent="0.15">
      <c r="E1221" s="9"/>
    </row>
    <row r="1222" spans="5:5" x14ac:dyDescent="0.15">
      <c r="E1222" s="9"/>
    </row>
    <row r="1223" spans="5:5" x14ac:dyDescent="0.15">
      <c r="E1223" s="18"/>
    </row>
    <row r="1224" spans="5:5" x14ac:dyDescent="0.15">
      <c r="E1224" s="9"/>
    </row>
    <row r="1225" spans="5:5" x14ac:dyDescent="0.15">
      <c r="E1225" s="9"/>
    </row>
    <row r="1226" spans="5:5" x14ac:dyDescent="0.15">
      <c r="E1226" s="9"/>
    </row>
    <row r="1227" spans="5:5" x14ac:dyDescent="0.15">
      <c r="E1227" s="9"/>
    </row>
    <row r="1228" spans="5:5" x14ac:dyDescent="0.15">
      <c r="E1228" s="9"/>
    </row>
    <row r="1229" spans="5:5" x14ac:dyDescent="0.15">
      <c r="E1229" s="9"/>
    </row>
    <row r="1230" spans="5:5" x14ac:dyDescent="0.15">
      <c r="E1230" s="9"/>
    </row>
    <row r="1235" spans="5:5" ht="15" x14ac:dyDescent="0.2">
      <c r="E1235" s="86"/>
    </row>
    <row r="1236" spans="5:5" ht="15" x14ac:dyDescent="0.2">
      <c r="E1236" s="86"/>
    </row>
    <row r="1237" spans="5:5" ht="15" x14ac:dyDescent="0.2">
      <c r="E1237" s="86"/>
    </row>
    <row r="1238" spans="5:5" ht="15" x14ac:dyDescent="0.2">
      <c r="E1238" s="86"/>
    </row>
    <row r="1239" spans="5:5" ht="15" x14ac:dyDescent="0.2">
      <c r="E1239" s="86"/>
    </row>
    <row r="1240" spans="5:5" ht="15" x14ac:dyDescent="0.2">
      <c r="E1240" s="86"/>
    </row>
    <row r="1241" spans="5:5" ht="15" x14ac:dyDescent="0.2">
      <c r="E1241" s="86"/>
    </row>
    <row r="1242" spans="5:5" ht="15" x14ac:dyDescent="0.2">
      <c r="E1242" s="86"/>
    </row>
    <row r="1243" spans="5:5" ht="15" x14ac:dyDescent="0.2">
      <c r="E1243" s="86"/>
    </row>
    <row r="1244" spans="5:5" ht="15" x14ac:dyDescent="0.2">
      <c r="E1244" s="86"/>
    </row>
    <row r="1245" spans="5:5" ht="15" x14ac:dyDescent="0.2">
      <c r="E1245" s="86"/>
    </row>
    <row r="1246" spans="5:5" ht="15" x14ac:dyDescent="0.2">
      <c r="E1246" s="86"/>
    </row>
    <row r="1247" spans="5:5" ht="15" x14ac:dyDescent="0.2">
      <c r="E1247" s="86"/>
    </row>
    <row r="1248" spans="5:5" ht="15" x14ac:dyDescent="0.2">
      <c r="E1248" s="86"/>
    </row>
    <row r="1249" spans="5:5" ht="15" x14ac:dyDescent="0.2">
      <c r="E1249" s="86"/>
    </row>
    <row r="1250" spans="5:5" ht="15" x14ac:dyDescent="0.2">
      <c r="E1250" s="86"/>
    </row>
    <row r="1251" spans="5:5" ht="15" x14ac:dyDescent="0.2">
      <c r="E1251" s="86"/>
    </row>
    <row r="1252" spans="5:5" ht="15" x14ac:dyDescent="0.2">
      <c r="E1252" s="86"/>
    </row>
    <row r="1253" spans="5:5" ht="15" x14ac:dyDescent="0.2">
      <c r="E1253" s="86"/>
    </row>
    <row r="1254" spans="5:5" ht="15" x14ac:dyDescent="0.2">
      <c r="E1254" s="86"/>
    </row>
    <row r="1255" spans="5:5" ht="15" x14ac:dyDescent="0.2">
      <c r="E1255" s="86"/>
    </row>
    <row r="1256" spans="5:5" ht="15" x14ac:dyDescent="0.2">
      <c r="E1256" s="86"/>
    </row>
    <row r="1257" spans="5:5" ht="15" x14ac:dyDescent="0.2">
      <c r="E1257" s="86"/>
    </row>
    <row r="1348" spans="5:5" ht="15" x14ac:dyDescent="0.2">
      <c r="E1348" s="88"/>
    </row>
    <row r="1349" spans="5:5" ht="15" x14ac:dyDescent="0.2">
      <c r="E1349" s="88"/>
    </row>
    <row r="1350" spans="5:5" x14ac:dyDescent="0.15">
      <c r="E1350" s="9"/>
    </row>
    <row r="1351" spans="5:5" x14ac:dyDescent="0.15">
      <c r="E1351" s="9"/>
    </row>
    <row r="1352" spans="5:5" x14ac:dyDescent="0.15">
      <c r="E1352" s="18"/>
    </row>
    <row r="1353" spans="5:5" x14ac:dyDescent="0.15">
      <c r="E1353" s="87"/>
    </row>
    <row r="1354" spans="5:5" x14ac:dyDescent="0.15">
      <c r="E1354" s="9"/>
    </row>
    <row r="1355" spans="5:5" x14ac:dyDescent="0.15">
      <c r="E1355" s="9"/>
    </row>
    <row r="1356" spans="5:5" x14ac:dyDescent="0.15">
      <c r="E1356" s="18"/>
    </row>
    <row r="1357" spans="5:5" x14ac:dyDescent="0.15">
      <c r="E1357" s="9"/>
    </row>
    <row r="1358" spans="5:5" x14ac:dyDescent="0.15">
      <c r="E1358" s="9"/>
    </row>
    <row r="1359" spans="5:5" x14ac:dyDescent="0.15">
      <c r="E1359" s="9"/>
    </row>
    <row r="1360" spans="5:5" x14ac:dyDescent="0.15">
      <c r="E1360" s="9"/>
    </row>
    <row r="1361" spans="5:5" x14ac:dyDescent="0.15">
      <c r="E1361" s="9"/>
    </row>
    <row r="1362" spans="5:5" x14ac:dyDescent="0.15">
      <c r="E1362" s="9"/>
    </row>
    <row r="1363" spans="5:5" x14ac:dyDescent="0.15">
      <c r="E1363" s="9"/>
    </row>
    <row r="1368" spans="5:5" ht="15" x14ac:dyDescent="0.2">
      <c r="E1368" s="86"/>
    </row>
    <row r="1369" spans="5:5" ht="15" x14ac:dyDescent="0.2">
      <c r="E1369" s="86"/>
    </row>
    <row r="1370" spans="5:5" ht="15" x14ac:dyDescent="0.2">
      <c r="E1370" s="86"/>
    </row>
    <row r="1371" spans="5:5" ht="15" x14ac:dyDescent="0.2">
      <c r="E1371" s="86"/>
    </row>
    <row r="1372" spans="5:5" ht="15" x14ac:dyDescent="0.2">
      <c r="E1372" s="86"/>
    </row>
    <row r="1373" spans="5:5" ht="15" x14ac:dyDescent="0.2">
      <c r="E1373" s="86"/>
    </row>
    <row r="1374" spans="5:5" ht="15" x14ac:dyDescent="0.2">
      <c r="E1374" s="86"/>
    </row>
    <row r="1375" spans="5:5" ht="15" x14ac:dyDescent="0.2">
      <c r="E1375" s="86"/>
    </row>
    <row r="1376" spans="5:5" ht="15" x14ac:dyDescent="0.2">
      <c r="E1376" s="86"/>
    </row>
    <row r="1377" spans="5:5" ht="15" x14ac:dyDescent="0.2">
      <c r="E1377" s="86"/>
    </row>
    <row r="1378" spans="5:5" ht="15" x14ac:dyDescent="0.2">
      <c r="E1378" s="86"/>
    </row>
    <row r="1379" spans="5:5" ht="15" x14ac:dyDescent="0.2">
      <c r="E1379" s="86"/>
    </row>
    <row r="1380" spans="5:5" ht="15" x14ac:dyDescent="0.2">
      <c r="E1380" s="86"/>
    </row>
    <row r="1381" spans="5:5" ht="15" x14ac:dyDescent="0.2">
      <c r="E1381" s="86"/>
    </row>
    <row r="1382" spans="5:5" ht="15" x14ac:dyDescent="0.2">
      <c r="E1382" s="86"/>
    </row>
    <row r="1383" spans="5:5" ht="15" x14ac:dyDescent="0.2">
      <c r="E1383" s="86"/>
    </row>
    <row r="1384" spans="5:5" ht="15" x14ac:dyDescent="0.2">
      <c r="E1384" s="86"/>
    </row>
    <row r="1385" spans="5:5" ht="15" x14ac:dyDescent="0.2">
      <c r="E1385" s="86"/>
    </row>
    <row r="1386" spans="5:5" ht="15" x14ac:dyDescent="0.2">
      <c r="E1386" s="86"/>
    </row>
    <row r="1387" spans="5:5" ht="15" x14ac:dyDescent="0.2">
      <c r="E1387" s="86"/>
    </row>
    <row r="1388" spans="5:5" ht="15" x14ac:dyDescent="0.2">
      <c r="E1388" s="86"/>
    </row>
    <row r="1389" spans="5:5" ht="15" x14ac:dyDescent="0.2">
      <c r="E1389" s="86"/>
    </row>
    <row r="1390" spans="5:5" ht="15" x14ac:dyDescent="0.2">
      <c r="E1390" s="86"/>
    </row>
    <row r="1479" spans="5:8" x14ac:dyDescent="0.15">
      <c r="H1479" s="8">
        <v>0</v>
      </c>
    </row>
    <row r="1482" spans="5:8" ht="15" x14ac:dyDescent="0.2">
      <c r="E1482" s="88"/>
    </row>
    <row r="1483" spans="5:8" ht="15" x14ac:dyDescent="0.2">
      <c r="E1483" s="88"/>
    </row>
    <row r="1484" spans="5:8" x14ac:dyDescent="0.15">
      <c r="E1484" s="9"/>
    </row>
    <row r="1485" spans="5:8" x14ac:dyDescent="0.15">
      <c r="E1485" s="9"/>
    </row>
    <row r="1486" spans="5:8" x14ac:dyDescent="0.15">
      <c r="E1486" s="18"/>
    </row>
    <row r="1487" spans="5:8" x14ac:dyDescent="0.15">
      <c r="E1487" s="87"/>
    </row>
    <row r="1488" spans="5:8" x14ac:dyDescent="0.15">
      <c r="E1488" s="9"/>
    </row>
    <row r="1489" spans="5:5" x14ac:dyDescent="0.15">
      <c r="E1489" s="9"/>
    </row>
    <row r="1490" spans="5:5" x14ac:dyDescent="0.15">
      <c r="E1490" s="18"/>
    </row>
    <row r="1491" spans="5:5" x14ac:dyDescent="0.15">
      <c r="E1491" s="9"/>
    </row>
    <row r="1492" spans="5:5" x14ac:dyDescent="0.15">
      <c r="E1492" s="9"/>
    </row>
    <row r="1493" spans="5:5" x14ac:dyDescent="0.15">
      <c r="E1493" s="9"/>
    </row>
    <row r="1494" spans="5:5" x14ac:dyDescent="0.15">
      <c r="E1494" s="9"/>
    </row>
    <row r="1495" spans="5:5" x14ac:dyDescent="0.15">
      <c r="E1495" s="9"/>
    </row>
    <row r="1496" spans="5:5" x14ac:dyDescent="0.15">
      <c r="E1496" s="9"/>
    </row>
    <row r="1497" spans="5:5" x14ac:dyDescent="0.15">
      <c r="E1497" s="9"/>
    </row>
    <row r="1502" spans="5:5" ht="15" x14ac:dyDescent="0.2">
      <c r="E1502" s="86"/>
    </row>
    <row r="1503" spans="5:5" ht="15" x14ac:dyDescent="0.2">
      <c r="E1503" s="86"/>
    </row>
    <row r="1504" spans="5:5" ht="15" x14ac:dyDescent="0.2">
      <c r="E1504" s="86"/>
    </row>
    <row r="1505" spans="5:5" ht="15" x14ac:dyDescent="0.2">
      <c r="E1505" s="86"/>
    </row>
    <row r="1506" spans="5:5" ht="15" x14ac:dyDescent="0.2">
      <c r="E1506" s="86"/>
    </row>
    <row r="1507" spans="5:5" ht="15" x14ac:dyDescent="0.2">
      <c r="E1507" s="86"/>
    </row>
    <row r="1508" spans="5:5" ht="15" x14ac:dyDescent="0.2">
      <c r="E1508" s="86"/>
    </row>
    <row r="1509" spans="5:5" ht="15" x14ac:dyDescent="0.2">
      <c r="E1509" s="86"/>
    </row>
    <row r="1510" spans="5:5" ht="15" x14ac:dyDescent="0.2">
      <c r="E1510" s="86"/>
    </row>
    <row r="1511" spans="5:5" ht="15" x14ac:dyDescent="0.2">
      <c r="E1511" s="86"/>
    </row>
    <row r="1512" spans="5:5" ht="15" x14ac:dyDescent="0.2">
      <c r="E1512" s="86"/>
    </row>
    <row r="1513" spans="5:5" ht="15" x14ac:dyDescent="0.2">
      <c r="E1513" s="86"/>
    </row>
    <row r="1514" spans="5:5" ht="15" x14ac:dyDescent="0.2">
      <c r="E1514" s="86"/>
    </row>
    <row r="1515" spans="5:5" ht="15" x14ac:dyDescent="0.2">
      <c r="E1515" s="86"/>
    </row>
    <row r="1516" spans="5:5" ht="15" x14ac:dyDescent="0.2">
      <c r="E1516" s="86"/>
    </row>
    <row r="1517" spans="5:5" ht="15" x14ac:dyDescent="0.2">
      <c r="E1517" s="86"/>
    </row>
    <row r="1518" spans="5:5" ht="15" x14ac:dyDescent="0.2">
      <c r="E1518" s="86"/>
    </row>
    <row r="1519" spans="5:5" ht="15" x14ac:dyDescent="0.2">
      <c r="E1519" s="86"/>
    </row>
    <row r="1520" spans="5:5" ht="15" x14ac:dyDescent="0.2">
      <c r="E1520" s="86"/>
    </row>
    <row r="1521" spans="5:5" ht="15" x14ac:dyDescent="0.2">
      <c r="E1521" s="86"/>
    </row>
    <row r="1522" spans="5:5" ht="15" x14ac:dyDescent="0.2">
      <c r="E1522" s="86"/>
    </row>
    <row r="1523" spans="5:5" ht="15" x14ac:dyDescent="0.2">
      <c r="E1523" s="86"/>
    </row>
    <row r="1524" spans="5:5" ht="15" x14ac:dyDescent="0.2">
      <c r="E1524" s="86"/>
    </row>
    <row r="1617" spans="5:5" ht="15" x14ac:dyDescent="0.2">
      <c r="E1617" s="88"/>
    </row>
    <row r="1618" spans="5:5" ht="15" x14ac:dyDescent="0.2">
      <c r="E1618" s="88"/>
    </row>
    <row r="1619" spans="5:5" x14ac:dyDescent="0.15">
      <c r="E1619" s="9"/>
    </row>
    <row r="1620" spans="5:5" x14ac:dyDescent="0.15">
      <c r="E1620" s="9"/>
    </row>
    <row r="1621" spans="5:5" x14ac:dyDescent="0.15">
      <c r="E1621" s="18"/>
    </row>
    <row r="1622" spans="5:5" x14ac:dyDescent="0.15">
      <c r="E1622" s="87"/>
    </row>
    <row r="1623" spans="5:5" x14ac:dyDescent="0.15">
      <c r="E1623" s="9"/>
    </row>
    <row r="1624" spans="5:5" x14ac:dyDescent="0.15">
      <c r="E1624" s="9"/>
    </row>
    <row r="1625" spans="5:5" x14ac:dyDescent="0.15">
      <c r="E1625" s="18"/>
    </row>
    <row r="1626" spans="5:5" x14ac:dyDescent="0.15">
      <c r="E1626" s="9"/>
    </row>
    <row r="1627" spans="5:5" x14ac:dyDescent="0.15">
      <c r="E1627" s="9"/>
    </row>
    <row r="1628" spans="5:5" x14ac:dyDescent="0.15">
      <c r="E1628" s="9"/>
    </row>
    <row r="1629" spans="5:5" x14ac:dyDescent="0.15">
      <c r="E1629" s="9"/>
    </row>
    <row r="1630" spans="5:5" x14ac:dyDescent="0.15">
      <c r="E1630" s="9"/>
    </row>
    <row r="1631" spans="5:5" x14ac:dyDescent="0.15">
      <c r="E1631" s="9"/>
    </row>
    <row r="1632" spans="5:5" x14ac:dyDescent="0.15">
      <c r="E1632" s="9"/>
    </row>
    <row r="1637" spans="5:5" ht="15" x14ac:dyDescent="0.2">
      <c r="E1637" s="86"/>
    </row>
    <row r="1638" spans="5:5" ht="15" x14ac:dyDescent="0.2">
      <c r="E1638" s="86"/>
    </row>
    <row r="1639" spans="5:5" ht="15" x14ac:dyDescent="0.2">
      <c r="E1639" s="86"/>
    </row>
    <row r="1640" spans="5:5" ht="15" x14ac:dyDescent="0.2">
      <c r="E1640" s="86"/>
    </row>
    <row r="1641" spans="5:5" ht="15" x14ac:dyDescent="0.2">
      <c r="E1641" s="86"/>
    </row>
    <row r="1642" spans="5:5" ht="15" x14ac:dyDescent="0.2">
      <c r="E1642" s="86"/>
    </row>
    <row r="1643" spans="5:5" ht="15" x14ac:dyDescent="0.2">
      <c r="E1643" s="86"/>
    </row>
    <row r="1644" spans="5:5" ht="15" x14ac:dyDescent="0.2">
      <c r="E1644" s="86"/>
    </row>
    <row r="1645" spans="5:5" ht="15" x14ac:dyDescent="0.2">
      <c r="E1645" s="86"/>
    </row>
    <row r="1646" spans="5:5" ht="15" x14ac:dyDescent="0.2">
      <c r="E1646" s="86"/>
    </row>
    <row r="1647" spans="5:5" ht="15" x14ac:dyDescent="0.2">
      <c r="E1647" s="86"/>
    </row>
    <row r="1648" spans="5:5" ht="15" x14ac:dyDescent="0.2">
      <c r="E1648" s="86"/>
    </row>
    <row r="1649" spans="5:5" ht="15" x14ac:dyDescent="0.2">
      <c r="E1649" s="86"/>
    </row>
    <row r="1650" spans="5:5" ht="15" x14ac:dyDescent="0.2">
      <c r="E1650" s="86"/>
    </row>
    <row r="1651" spans="5:5" ht="15" x14ac:dyDescent="0.2">
      <c r="E1651" s="86"/>
    </row>
    <row r="1652" spans="5:5" ht="15" x14ac:dyDescent="0.2">
      <c r="E1652" s="86"/>
    </row>
    <row r="1653" spans="5:5" ht="15" x14ac:dyDescent="0.2">
      <c r="E1653" s="86"/>
    </row>
    <row r="1654" spans="5:5" ht="15" x14ac:dyDescent="0.2">
      <c r="E1654" s="86"/>
    </row>
    <row r="1655" spans="5:5" ht="15" x14ac:dyDescent="0.2">
      <c r="E1655" s="86"/>
    </row>
    <row r="1656" spans="5:5" ht="15" x14ac:dyDescent="0.2">
      <c r="E1656" s="86"/>
    </row>
    <row r="1657" spans="5:5" ht="15" x14ac:dyDescent="0.2">
      <c r="E1657" s="86"/>
    </row>
    <row r="1658" spans="5:5" ht="15" x14ac:dyDescent="0.2">
      <c r="E1658" s="86"/>
    </row>
    <row r="1659" spans="5:5" ht="15" x14ac:dyDescent="0.2">
      <c r="E1659" s="86"/>
    </row>
    <row r="1751" spans="5:5" ht="15" x14ac:dyDescent="0.2">
      <c r="E1751" s="88"/>
    </row>
    <row r="1752" spans="5:5" ht="15" x14ac:dyDescent="0.2">
      <c r="E1752" s="88"/>
    </row>
    <row r="1753" spans="5:5" x14ac:dyDescent="0.15">
      <c r="E1753" s="9"/>
    </row>
    <row r="1754" spans="5:5" x14ac:dyDescent="0.15">
      <c r="E1754" s="9"/>
    </row>
    <row r="1755" spans="5:5" x14ac:dyDescent="0.15">
      <c r="E1755" s="18"/>
    </row>
    <row r="1756" spans="5:5" x14ac:dyDescent="0.15">
      <c r="E1756" s="87"/>
    </row>
    <row r="1757" spans="5:5" x14ac:dyDescent="0.15">
      <c r="E1757" s="9"/>
    </row>
    <row r="1758" spans="5:5" x14ac:dyDescent="0.15">
      <c r="E1758" s="9"/>
    </row>
    <row r="1759" spans="5:5" x14ac:dyDescent="0.15">
      <c r="E1759" s="18"/>
    </row>
    <row r="1760" spans="5:5" x14ac:dyDescent="0.15">
      <c r="E1760" s="9"/>
    </row>
    <row r="1761" spans="5:5" x14ac:dyDescent="0.15">
      <c r="E1761" s="9"/>
    </row>
    <row r="1762" spans="5:5" x14ac:dyDescent="0.15">
      <c r="E1762" s="9"/>
    </row>
    <row r="1763" spans="5:5" x14ac:dyDescent="0.15">
      <c r="E1763" s="9"/>
    </row>
    <row r="1764" spans="5:5" x14ac:dyDescent="0.15">
      <c r="E1764" s="9"/>
    </row>
    <row r="1765" spans="5:5" x14ac:dyDescent="0.15">
      <c r="E1765" s="9"/>
    </row>
    <row r="1766" spans="5:5" x14ac:dyDescent="0.15">
      <c r="E1766" s="9"/>
    </row>
    <row r="1771" spans="5:5" ht="15" x14ac:dyDescent="0.2">
      <c r="E1771" s="86"/>
    </row>
    <row r="1772" spans="5:5" ht="15" x14ac:dyDescent="0.2">
      <c r="E1772" s="86"/>
    </row>
    <row r="1773" spans="5:5" ht="15" x14ac:dyDescent="0.2">
      <c r="E1773" s="86"/>
    </row>
    <row r="1774" spans="5:5" ht="15" x14ac:dyDescent="0.2">
      <c r="E1774" s="86"/>
    </row>
    <row r="1775" spans="5:5" ht="15" x14ac:dyDescent="0.2">
      <c r="E1775" s="86"/>
    </row>
    <row r="1776" spans="5:5" ht="15" x14ac:dyDescent="0.2">
      <c r="E1776" s="86"/>
    </row>
    <row r="1777" spans="5:5" ht="15" x14ac:dyDescent="0.2">
      <c r="E1777" s="86"/>
    </row>
    <row r="1778" spans="5:5" ht="15" x14ac:dyDescent="0.2">
      <c r="E1778" s="86"/>
    </row>
    <row r="1779" spans="5:5" ht="15" x14ac:dyDescent="0.2">
      <c r="E1779" s="86"/>
    </row>
    <row r="1780" spans="5:5" ht="15" x14ac:dyDescent="0.2">
      <c r="E1780" s="86"/>
    </row>
    <row r="1781" spans="5:5" ht="15" x14ac:dyDescent="0.2">
      <c r="E1781" s="86"/>
    </row>
    <row r="1782" spans="5:5" ht="15" x14ac:dyDescent="0.2">
      <c r="E1782" s="86"/>
    </row>
    <row r="1783" spans="5:5" ht="15" x14ac:dyDescent="0.2">
      <c r="E1783" s="86"/>
    </row>
    <row r="1784" spans="5:5" ht="15" x14ac:dyDescent="0.2">
      <c r="E1784" s="86"/>
    </row>
    <row r="1785" spans="5:5" ht="15" x14ac:dyDescent="0.2">
      <c r="E1785" s="86"/>
    </row>
    <row r="1786" spans="5:5" ht="15" x14ac:dyDescent="0.2">
      <c r="E1786" s="86"/>
    </row>
    <row r="1787" spans="5:5" ht="15" x14ac:dyDescent="0.2">
      <c r="E1787" s="86"/>
    </row>
    <row r="1788" spans="5:5" ht="15" x14ac:dyDescent="0.2">
      <c r="E1788" s="86"/>
    </row>
    <row r="1789" spans="5:5" ht="15" x14ac:dyDescent="0.2">
      <c r="E1789" s="86"/>
    </row>
    <row r="1790" spans="5:5" ht="15" x14ac:dyDescent="0.2">
      <c r="E1790" s="86"/>
    </row>
    <row r="1791" spans="5:5" ht="15" x14ac:dyDescent="0.2">
      <c r="E1791" s="86"/>
    </row>
    <row r="1792" spans="5:5" ht="15" x14ac:dyDescent="0.2">
      <c r="E1792" s="86"/>
    </row>
    <row r="1793" spans="5:5" ht="15" x14ac:dyDescent="0.2">
      <c r="E1793" s="86"/>
    </row>
    <row r="1886" spans="5:5" ht="15" x14ac:dyDescent="0.2">
      <c r="E1886" s="88"/>
    </row>
    <row r="1887" spans="5:5" ht="15" x14ac:dyDescent="0.2">
      <c r="E1887" s="88"/>
    </row>
    <row r="1888" spans="5:5" x14ac:dyDescent="0.15">
      <c r="E1888" s="9"/>
    </row>
    <row r="1889" spans="5:5" x14ac:dyDescent="0.15">
      <c r="E1889" s="9"/>
    </row>
    <row r="1890" spans="5:5" x14ac:dyDescent="0.15">
      <c r="E1890" s="18"/>
    </row>
    <row r="1891" spans="5:5" x14ac:dyDescent="0.15">
      <c r="E1891" s="87"/>
    </row>
    <row r="1892" spans="5:5" x14ac:dyDescent="0.15">
      <c r="E1892" s="9"/>
    </row>
    <row r="1893" spans="5:5" x14ac:dyDescent="0.15">
      <c r="E1893" s="9"/>
    </row>
    <row r="1894" spans="5:5" x14ac:dyDescent="0.15">
      <c r="E1894" s="18"/>
    </row>
    <row r="1895" spans="5:5" x14ac:dyDescent="0.15">
      <c r="E1895" s="9"/>
    </row>
    <row r="1896" spans="5:5" x14ac:dyDescent="0.15">
      <c r="E1896" s="9"/>
    </row>
    <row r="1897" spans="5:5" x14ac:dyDescent="0.15">
      <c r="E1897" s="9"/>
    </row>
    <row r="1898" spans="5:5" x14ac:dyDescent="0.15">
      <c r="E1898" s="9"/>
    </row>
    <row r="1899" spans="5:5" x14ac:dyDescent="0.15">
      <c r="E1899" s="9"/>
    </row>
    <row r="1900" spans="5:5" x14ac:dyDescent="0.15">
      <c r="E1900" s="9"/>
    </row>
    <row r="1901" spans="5:5" x14ac:dyDescent="0.15">
      <c r="E1901" s="9"/>
    </row>
    <row r="1906" spans="5:5" ht="15" x14ac:dyDescent="0.2">
      <c r="E1906" s="86"/>
    </row>
    <row r="1907" spans="5:5" ht="15" x14ac:dyDescent="0.2">
      <c r="E1907" s="86"/>
    </row>
    <row r="1908" spans="5:5" ht="15" x14ac:dyDescent="0.2">
      <c r="E1908" s="86"/>
    </row>
    <row r="1909" spans="5:5" ht="15" x14ac:dyDescent="0.2">
      <c r="E1909" s="86"/>
    </row>
    <row r="1910" spans="5:5" ht="15" x14ac:dyDescent="0.2">
      <c r="E1910" s="86"/>
    </row>
    <row r="1911" spans="5:5" ht="15" x14ac:dyDescent="0.2">
      <c r="E1911" s="86"/>
    </row>
    <row r="1912" spans="5:5" ht="15" x14ac:dyDescent="0.2">
      <c r="E1912" s="86"/>
    </row>
    <row r="1913" spans="5:5" ht="15" x14ac:dyDescent="0.2">
      <c r="E1913" s="86"/>
    </row>
    <row r="1914" spans="5:5" ht="15" x14ac:dyDescent="0.2">
      <c r="E1914" s="86"/>
    </row>
    <row r="1915" spans="5:5" ht="15" x14ac:dyDescent="0.2">
      <c r="E1915" s="86"/>
    </row>
    <row r="1916" spans="5:5" ht="15" x14ac:dyDescent="0.2">
      <c r="E1916" s="86"/>
    </row>
    <row r="1917" spans="5:5" ht="15" x14ac:dyDescent="0.2">
      <c r="E1917" s="86"/>
    </row>
    <row r="1918" spans="5:5" ht="15" x14ac:dyDescent="0.2">
      <c r="E1918" s="86"/>
    </row>
    <row r="1919" spans="5:5" ht="15" x14ac:dyDescent="0.2">
      <c r="E1919" s="86"/>
    </row>
    <row r="1920" spans="5:5" ht="15" x14ac:dyDescent="0.2">
      <c r="E1920" s="86"/>
    </row>
    <row r="1921" spans="5:5" ht="15" x14ac:dyDescent="0.2">
      <c r="E1921" s="86"/>
    </row>
    <row r="1922" spans="5:5" ht="15" x14ac:dyDescent="0.2">
      <c r="E1922" s="86"/>
    </row>
    <row r="1923" spans="5:5" ht="15" x14ac:dyDescent="0.2">
      <c r="E1923" s="86"/>
    </row>
    <row r="1924" spans="5:5" ht="15" x14ac:dyDescent="0.2">
      <c r="E1924" s="86"/>
    </row>
    <row r="1925" spans="5:5" ht="15" x14ac:dyDescent="0.2">
      <c r="E1925" s="86"/>
    </row>
    <row r="1926" spans="5:5" ht="15" x14ac:dyDescent="0.2">
      <c r="E1926" s="86"/>
    </row>
    <row r="1927" spans="5:5" ht="15" x14ac:dyDescent="0.2">
      <c r="E1927" s="86"/>
    </row>
    <row r="1928" spans="5:5" ht="15" x14ac:dyDescent="0.2">
      <c r="E1928" s="86"/>
    </row>
  </sheetData>
  <mergeCells count="3">
    <mergeCell ref="Y1:AE1"/>
    <mergeCell ref="O2:T2"/>
    <mergeCell ref="V2:W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22E7C3-7AD6-044D-ADE0-F787D8E9ECAC}">
  <sheetPr codeName="Sheet19">
    <tabColor theme="3" tint="0.249977111117893"/>
  </sheetPr>
  <dimension ref="A1:G130"/>
  <sheetViews>
    <sheetView zoomScale="141" workbookViewId="0">
      <selection activeCell="E45" sqref="E45"/>
    </sheetView>
  </sheetViews>
  <sheetFormatPr baseColWidth="10" defaultColWidth="11.5" defaultRowHeight="13" outlineLevelRow="1" x14ac:dyDescent="0.15"/>
  <cols>
    <col min="1" max="1" width="11.5" style="8"/>
    <col min="2" max="2" width="21.33203125" style="8" customWidth="1"/>
    <col min="3" max="16384" width="11.5" style="8"/>
  </cols>
  <sheetData>
    <row r="1" spans="1:7" x14ac:dyDescent="0.15">
      <c r="B1" s="8" t="s">
        <v>57</v>
      </c>
      <c r="C1" s="8" t="s">
        <v>73</v>
      </c>
      <c r="D1" s="8" t="s">
        <v>77</v>
      </c>
      <c r="E1" s="8" t="s">
        <v>78</v>
      </c>
      <c r="G1" s="8" t="s">
        <v>409</v>
      </c>
    </row>
    <row r="2" spans="1:7" hidden="1" outlineLevel="1" x14ac:dyDescent="0.15">
      <c r="A2" s="8">
        <v>1</v>
      </c>
    </row>
    <row r="3" spans="1:7" hidden="1" outlineLevel="1" x14ac:dyDescent="0.15">
      <c r="A3" s="8">
        <f t="shared" ref="A3:A34" si="0">A2+1</f>
        <v>2</v>
      </c>
    </row>
    <row r="4" spans="1:7" hidden="1" outlineLevel="1" x14ac:dyDescent="0.15">
      <c r="A4" s="8">
        <f t="shared" si="0"/>
        <v>3</v>
      </c>
    </row>
    <row r="5" spans="1:7" hidden="1" outlineLevel="1" x14ac:dyDescent="0.15">
      <c r="A5" s="8">
        <f t="shared" si="0"/>
        <v>4</v>
      </c>
    </row>
    <row r="6" spans="1:7" hidden="1" outlineLevel="1" x14ac:dyDescent="0.15">
      <c r="A6" s="8">
        <f t="shared" si="0"/>
        <v>5</v>
      </c>
    </row>
    <row r="7" spans="1:7" hidden="1" outlineLevel="1" x14ac:dyDescent="0.15">
      <c r="A7" s="8">
        <f t="shared" si="0"/>
        <v>6</v>
      </c>
    </row>
    <row r="8" spans="1:7" hidden="1" outlineLevel="1" x14ac:dyDescent="0.15">
      <c r="A8" s="8">
        <f t="shared" si="0"/>
        <v>7</v>
      </c>
    </row>
    <row r="9" spans="1:7" hidden="1" outlineLevel="1" x14ac:dyDescent="0.15">
      <c r="A9" s="8">
        <f t="shared" si="0"/>
        <v>8</v>
      </c>
    </row>
    <row r="10" spans="1:7" hidden="1" outlineLevel="1" x14ac:dyDescent="0.15">
      <c r="A10" s="8">
        <f t="shared" si="0"/>
        <v>9</v>
      </c>
    </row>
    <row r="11" spans="1:7" hidden="1" outlineLevel="1" x14ac:dyDescent="0.15">
      <c r="A11" s="8">
        <f t="shared" si="0"/>
        <v>10</v>
      </c>
    </row>
    <row r="12" spans="1:7" hidden="1" outlineLevel="1" x14ac:dyDescent="0.15">
      <c r="A12" s="8">
        <f t="shared" si="0"/>
        <v>11</v>
      </c>
    </row>
    <row r="13" spans="1:7" hidden="1" outlineLevel="1" x14ac:dyDescent="0.15">
      <c r="A13" s="8">
        <f t="shared" si="0"/>
        <v>12</v>
      </c>
    </row>
    <row r="14" spans="1:7" hidden="1" outlineLevel="1" x14ac:dyDescent="0.15">
      <c r="A14" s="8">
        <f t="shared" si="0"/>
        <v>13</v>
      </c>
    </row>
    <row r="15" spans="1:7" hidden="1" outlineLevel="1" x14ac:dyDescent="0.15">
      <c r="A15" s="8">
        <f t="shared" si="0"/>
        <v>14</v>
      </c>
    </row>
    <row r="16" spans="1:7" hidden="1" outlineLevel="1" x14ac:dyDescent="0.15">
      <c r="A16" s="8">
        <f t="shared" si="0"/>
        <v>15</v>
      </c>
    </row>
    <row r="17" spans="1:7" hidden="1" outlineLevel="1" x14ac:dyDescent="0.15">
      <c r="A17" s="8">
        <f t="shared" si="0"/>
        <v>16</v>
      </c>
    </row>
    <row r="18" spans="1:7" hidden="1" outlineLevel="1" x14ac:dyDescent="0.15">
      <c r="A18" s="8">
        <f t="shared" si="0"/>
        <v>17</v>
      </c>
    </row>
    <row r="19" spans="1:7" collapsed="1" x14ac:dyDescent="0.15">
      <c r="A19" s="8">
        <f t="shared" si="0"/>
        <v>18</v>
      </c>
      <c r="B19" s="8">
        <v>91717.617338513082</v>
      </c>
      <c r="C19" s="8">
        <v>93386.297485599294</v>
      </c>
      <c r="D19" s="8">
        <v>122390.29787380582</v>
      </c>
      <c r="E19" s="8">
        <v>125554.96012892204</v>
      </c>
      <c r="G19" s="8" t="s">
        <v>410</v>
      </c>
    </row>
    <row r="20" spans="1:7" x14ac:dyDescent="0.15">
      <c r="A20" s="8">
        <f t="shared" si="0"/>
        <v>19</v>
      </c>
      <c r="B20" s="8">
        <v>95642.935817322854</v>
      </c>
      <c r="C20" s="8">
        <v>97370.523108894457</v>
      </c>
      <c r="D20" s="8">
        <v>127392.70467956849</v>
      </c>
      <c r="E20" s="8">
        <v>130667.83625547797</v>
      </c>
      <c r="G20" s="8" t="s">
        <v>81</v>
      </c>
    </row>
    <row r="21" spans="1:7" x14ac:dyDescent="0.15">
      <c r="A21" s="8">
        <f t="shared" si="0"/>
        <v>20</v>
      </c>
      <c r="B21" s="8">
        <v>99674.005957488756</v>
      </c>
      <c r="C21" s="8">
        <v>101460.7149901519</v>
      </c>
      <c r="D21" s="8">
        <v>132499.66458166725</v>
      </c>
      <c r="E21" s="8">
        <v>135884.46337348822</v>
      </c>
      <c r="G21" s="8" t="s">
        <v>82</v>
      </c>
    </row>
    <row r="22" spans="1:7" x14ac:dyDescent="0.15">
      <c r="A22" s="8">
        <f t="shared" si="0"/>
        <v>21</v>
      </c>
      <c r="B22" s="8">
        <v>103826.7660951791</v>
      </c>
      <c r="C22" s="8">
        <v>105672.46733679618</v>
      </c>
      <c r="D22" s="8">
        <v>137720.46399843635</v>
      </c>
      <c r="E22" s="8">
        <v>141213.42515410355</v>
      </c>
      <c r="G22" s="8" t="s">
        <v>83</v>
      </c>
    </row>
    <row r="23" spans="1:7" x14ac:dyDescent="0.15">
      <c r="A23" s="8">
        <f t="shared" si="0"/>
        <v>22</v>
      </c>
      <c r="B23" s="8">
        <v>108106.77297245838</v>
      </c>
      <c r="C23" s="8">
        <v>110011.02918715717</v>
      </c>
      <c r="D23" s="8">
        <v>143054.33596569143</v>
      </c>
      <c r="E23" s="8">
        <v>146653.21884876129</v>
      </c>
      <c r="G23" s="8" t="s">
        <v>84</v>
      </c>
    </row>
    <row r="24" spans="1:7" x14ac:dyDescent="0.15">
      <c r="A24" s="8">
        <f t="shared" si="0"/>
        <v>23</v>
      </c>
      <c r="B24" s="8">
        <v>112529.33018510358</v>
      </c>
      <c r="C24" s="8">
        <v>114491.56737267275</v>
      </c>
      <c r="D24" s="8">
        <v>148513.86039696407</v>
      </c>
      <c r="E24" s="8">
        <v>152216.11884233716</v>
      </c>
    </row>
    <row r="25" spans="1:7" x14ac:dyDescent="0.15">
      <c r="A25" s="8">
        <f t="shared" si="0"/>
        <v>24</v>
      </c>
      <c r="B25" s="8">
        <v>117104.4428881013</v>
      </c>
      <c r="C25" s="8">
        <v>119123.97616030501</v>
      </c>
      <c r="D25" s="8">
        <v>154106.83118948233</v>
      </c>
      <c r="E25" s="8">
        <v>157909.67100744753</v>
      </c>
      <c r="G25" s="8" t="s">
        <v>85</v>
      </c>
    </row>
    <row r="26" spans="1:7" x14ac:dyDescent="0.15">
      <c r="A26" s="8">
        <f t="shared" si="0"/>
        <v>25</v>
      </c>
      <c r="B26" s="8">
        <v>121851.1125965823</v>
      </c>
      <c r="C26" s="8">
        <v>123927.50420616564</v>
      </c>
      <c r="D26" s="8">
        <v>159857.42470672922</v>
      </c>
      <c r="E26" s="8">
        <v>163758.66854787056</v>
      </c>
      <c r="G26" s="8" t="s">
        <v>86</v>
      </c>
    </row>
    <row r="27" spans="1:7" x14ac:dyDescent="0.15">
      <c r="A27" s="8">
        <f t="shared" si="0"/>
        <v>26</v>
      </c>
      <c r="B27" s="8">
        <v>126774.50546031722</v>
      </c>
      <c r="C27" s="8">
        <v>128907.28999042057</v>
      </c>
      <c r="D27" s="8">
        <v>165770.26864401787</v>
      </c>
      <c r="E27" s="8">
        <v>169767.68174088659</v>
      </c>
      <c r="G27" s="8" t="s">
        <v>85</v>
      </c>
    </row>
    <row r="28" spans="1:7" x14ac:dyDescent="0.15">
      <c r="A28" s="8">
        <f t="shared" si="0"/>
        <v>27</v>
      </c>
      <c r="B28" s="8">
        <v>131875.24019851178</v>
      </c>
      <c r="C28" s="8">
        <v>134063.69422235052</v>
      </c>
      <c r="D28" s="8">
        <v>171840.71191596455</v>
      </c>
      <c r="E28" s="8">
        <v>175931.4501514241</v>
      </c>
      <c r="G28" s="8" t="s">
        <v>411</v>
      </c>
    </row>
    <row r="29" spans="1:7" x14ac:dyDescent="0.15">
      <c r="A29" s="8">
        <f t="shared" si="0"/>
        <v>28</v>
      </c>
      <c r="B29" s="8">
        <v>137145.62475886385</v>
      </c>
      <c r="C29" s="8">
        <v>139391.30589663645</v>
      </c>
      <c r="D29" s="8">
        <v>178107.31937202657</v>
      </c>
      <c r="E29" s="8">
        <v>182293.86481201689</v>
      </c>
    </row>
    <row r="30" spans="1:7" x14ac:dyDescent="0.15">
      <c r="A30" s="8">
        <f t="shared" si="0"/>
        <v>29</v>
      </c>
      <c r="B30" s="8">
        <v>142589.79076207543</v>
      </c>
      <c r="C30" s="8">
        <v>144894.23929550376</v>
      </c>
      <c r="D30" s="8">
        <v>184573.73869722965</v>
      </c>
      <c r="E30" s="8">
        <v>188858.50381135303</v>
      </c>
      <c r="G30" s="8" t="s">
        <v>88</v>
      </c>
    </row>
    <row r="31" spans="1:7" x14ac:dyDescent="0.15">
      <c r="A31" s="8">
        <f t="shared" si="0"/>
        <v>30</v>
      </c>
      <c r="B31" s="8">
        <v>148212.79309600612</v>
      </c>
      <c r="C31" s="8">
        <v>150577.56889793545</v>
      </c>
      <c r="D31" s="8">
        <v>191245.30055379277</v>
      </c>
      <c r="E31" s="8">
        <v>195630.7170237081</v>
      </c>
      <c r="G31" s="8" t="s">
        <v>85</v>
      </c>
    </row>
    <row r="32" spans="1:7" x14ac:dyDescent="0.15">
      <c r="A32" s="8">
        <f t="shared" si="0"/>
        <v>31</v>
      </c>
      <c r="B32" s="8">
        <v>154017.55594591194</v>
      </c>
      <c r="C32" s="8">
        <v>156444.13473308471</v>
      </c>
      <c r="D32" s="8">
        <v>198123.0976419565</v>
      </c>
      <c r="E32" s="8">
        <v>202611.37365114695</v>
      </c>
      <c r="G32" s="8" t="s">
        <v>89</v>
      </c>
    </row>
    <row r="33" spans="1:7" x14ac:dyDescent="0.15">
      <c r="A33" s="8">
        <f t="shared" si="0"/>
        <v>32</v>
      </c>
      <c r="B33" s="8">
        <v>160003.62530483215</v>
      </c>
      <c r="C33" s="8">
        <v>162493.23874378687</v>
      </c>
      <c r="D33" s="8">
        <v>205201.61154048215</v>
      </c>
      <c r="E33" s="8">
        <v>209794.36113337651</v>
      </c>
      <c r="G33" s="8" t="s">
        <v>412</v>
      </c>
    </row>
    <row r="34" spans="1:7" x14ac:dyDescent="0.15">
      <c r="A34" s="8">
        <f t="shared" si="0"/>
        <v>33</v>
      </c>
      <c r="B34" s="8">
        <v>166173.18171879134</v>
      </c>
      <c r="C34" s="8">
        <v>168726.93383926689</v>
      </c>
      <c r="D34" s="8">
        <v>212480.35232056354</v>
      </c>
      <c r="E34" s="8">
        <v>217178.87486101856</v>
      </c>
      <c r="G34" s="8" t="s">
        <v>91</v>
      </c>
    </row>
    <row r="35" spans="1:7" x14ac:dyDescent="0.15">
      <c r="A35" s="8">
        <f t="shared" ref="A35:A66" si="1">A34+1</f>
        <v>34</v>
      </c>
      <c r="B35" s="8">
        <v>174481.84080473092</v>
      </c>
      <c r="C35" s="8">
        <v>175151.64591385535</v>
      </c>
      <c r="D35" s="8">
        <v>219966.80439754645</v>
      </c>
      <c r="E35" s="8">
        <v>224772.52228223058</v>
      </c>
      <c r="G35" s="8" t="s">
        <v>92</v>
      </c>
    </row>
    <row r="36" spans="1:7" x14ac:dyDescent="0.15">
      <c r="A36" s="8">
        <f t="shared" si="1"/>
        <v>35</v>
      </c>
      <c r="B36" s="8">
        <v>183205.93284496746</v>
      </c>
      <c r="C36" s="8">
        <v>181767.9981656922</v>
      </c>
      <c r="D36" s="8">
        <v>227657.69986596453</v>
      </c>
      <c r="E36" s="8">
        <v>232571.56271522641</v>
      </c>
      <c r="G36" s="8" t="s">
        <v>91</v>
      </c>
    </row>
    <row r="37" spans="1:7" x14ac:dyDescent="0.15">
      <c r="A37" s="8">
        <f t="shared" si="1"/>
        <v>36</v>
      </c>
      <c r="B37" s="8">
        <v>192366.22948721584</v>
      </c>
      <c r="C37" s="8">
        <v>188581.2899949702</v>
      </c>
      <c r="D37" s="8">
        <v>235558.2848095636</v>
      </c>
      <c r="E37" s="8">
        <v>240581.23497464613</v>
      </c>
      <c r="G37" s="8" t="s">
        <v>413</v>
      </c>
    </row>
    <row r="38" spans="1:7" x14ac:dyDescent="0.15">
      <c r="A38" s="8">
        <f t="shared" si="1"/>
        <v>37</v>
      </c>
      <c r="B38" s="8">
        <v>201984.54096157663</v>
      </c>
      <c r="C38" s="8">
        <v>195593.02302553505</v>
      </c>
      <c r="D38" s="8">
        <v>243666.79529547409</v>
      </c>
      <c r="E38" s="8">
        <v>248799.3848845957</v>
      </c>
      <c r="G38" s="8" t="s">
        <v>94</v>
      </c>
    </row>
    <row r="39" spans="1:7" x14ac:dyDescent="0.15">
      <c r="A39" s="8">
        <f t="shared" si="1"/>
        <v>38</v>
      </c>
      <c r="B39" s="8">
        <v>199908.42570418431</v>
      </c>
      <c r="C39" s="8">
        <v>202797.30554938078</v>
      </c>
      <c r="D39" s="8">
        <v>251967.98610327742</v>
      </c>
      <c r="E39" s="8">
        <v>257209.6534212846</v>
      </c>
      <c r="G39" s="8" t="s">
        <v>95</v>
      </c>
    </row>
    <row r="40" spans="1:7" x14ac:dyDescent="0.15">
      <c r="A40" s="8">
        <f t="shared" si="1"/>
        <v>39</v>
      </c>
      <c r="B40" s="8">
        <v>199908.42570418431</v>
      </c>
      <c r="C40" s="8">
        <v>210193.36822404902</v>
      </c>
      <c r="D40" s="8">
        <v>260455.96569656985</v>
      </c>
      <c r="E40" s="8">
        <v>265805.54899355222</v>
      </c>
    </row>
    <row r="41" spans="1:7" x14ac:dyDescent="0.15">
      <c r="A41" s="8">
        <f t="shared" si="1"/>
        <v>40</v>
      </c>
      <c r="B41" s="8">
        <v>199908.42570418431</v>
      </c>
      <c r="C41" s="8">
        <v>217786.99138726594</v>
      </c>
      <c r="D41" s="8">
        <v>269136.68825571222</v>
      </c>
      <c r="E41" s="8">
        <v>274593.0617862278</v>
      </c>
      <c r="G41" s="8" t="s">
        <v>96</v>
      </c>
    </row>
    <row r="42" spans="1:7" x14ac:dyDescent="0.15">
      <c r="A42" s="8">
        <f t="shared" si="1"/>
        <v>41</v>
      </c>
      <c r="B42" s="8">
        <v>199908.42570418431</v>
      </c>
      <c r="C42" s="8">
        <v>225583.2832108101</v>
      </c>
      <c r="D42" s="8">
        <v>278014.81915447686</v>
      </c>
      <c r="E42" s="8">
        <v>283576.82251747331</v>
      </c>
      <c r="G42" s="8" t="s">
        <v>97</v>
      </c>
    </row>
    <row r="43" spans="1:7" x14ac:dyDescent="0.15">
      <c r="A43" s="8">
        <f t="shared" si="1"/>
        <v>42</v>
      </c>
      <c r="B43" s="8">
        <v>219899.26827460277</v>
      </c>
      <c r="C43" s="8">
        <v>233580.41967648146</v>
      </c>
      <c r="D43" s="8">
        <v>287082.48610545491</v>
      </c>
      <c r="E43" s="8">
        <v>292748.26358059474</v>
      </c>
      <c r="G43" s="8" t="s">
        <v>414</v>
      </c>
    </row>
    <row r="44" spans="1:7" x14ac:dyDescent="0.15">
      <c r="A44" s="8">
        <f t="shared" si="1"/>
        <v>43</v>
      </c>
      <c r="B44" s="8">
        <v>230894.23168833292</v>
      </c>
      <c r="C44" s="8">
        <v>241786.85942715278</v>
      </c>
      <c r="D44" s="8">
        <v>296350.29017467308</v>
      </c>
      <c r="E44" s="8">
        <v>302118.26505791384</v>
      </c>
      <c r="G44" s="8" t="s">
        <v>99</v>
      </c>
    </row>
    <row r="45" spans="1:7" x14ac:dyDescent="0.15">
      <c r="A45" s="8">
        <f t="shared" si="1"/>
        <v>44</v>
      </c>
      <c r="B45" s="8">
        <v>242374.64753109825</v>
      </c>
      <c r="C45" s="8">
        <v>250201.71266823399</v>
      </c>
      <c r="D45" s="8">
        <v>305812.02599724615</v>
      </c>
      <c r="E45" s="8">
        <v>311680.02471604408</v>
      </c>
      <c r="G45" s="8" t="s">
        <v>95</v>
      </c>
    </row>
    <row r="46" spans="1:7" x14ac:dyDescent="0.15">
      <c r="A46" s="8">
        <f t="shared" si="1"/>
        <v>45</v>
      </c>
      <c r="B46" s="8">
        <v>242374.64753109825</v>
      </c>
      <c r="C46" s="8">
        <v>258827.87652683578</v>
      </c>
      <c r="D46" s="8">
        <v>315468.27502918849</v>
      </c>
      <c r="E46" s="8">
        <v>321433.88690323953</v>
      </c>
    </row>
    <row r="47" spans="1:7" x14ac:dyDescent="0.15">
      <c r="A47" s="8">
        <f t="shared" si="1"/>
        <v>46</v>
      </c>
      <c r="B47" s="8">
        <v>264237.65497564583</v>
      </c>
      <c r="C47" s="8">
        <v>267667.13383135939</v>
      </c>
      <c r="D47" s="8">
        <v>325317.63294743199</v>
      </c>
      <c r="E47" s="8">
        <v>331378.11397707957</v>
      </c>
      <c r="G47" s="8" t="s">
        <v>415</v>
      </c>
    </row>
    <row r="48" spans="1:7" x14ac:dyDescent="0.15">
      <c r="A48" s="8">
        <f t="shared" si="1"/>
        <v>47</v>
      </c>
      <c r="B48" s="8">
        <v>277449.53772442811</v>
      </c>
      <c r="C48" s="8">
        <v>276723.1661495702</v>
      </c>
      <c r="D48" s="8">
        <v>335362.08619753865</v>
      </c>
      <c r="E48" s="8">
        <v>341514.54049446597</v>
      </c>
      <c r="G48" s="8" t="s">
        <v>81</v>
      </c>
    </row>
    <row r="49" spans="1:7" x14ac:dyDescent="0.15">
      <c r="A49" s="8">
        <f t="shared" si="1"/>
        <v>48</v>
      </c>
      <c r="B49" s="8">
        <v>291413.48528970859</v>
      </c>
      <c r="C49" s="8">
        <v>285990.51452337269</v>
      </c>
      <c r="D49" s="8">
        <v>345587.52185177524</v>
      </c>
      <c r="E49" s="8">
        <v>351828.10044944019</v>
      </c>
      <c r="G49" s="8" t="s">
        <v>82</v>
      </c>
    </row>
    <row r="50" spans="1:7" x14ac:dyDescent="0.15">
      <c r="A50" s="8">
        <f t="shared" si="1"/>
        <v>49</v>
      </c>
      <c r="B50" s="8">
        <v>305984.15955419402</v>
      </c>
      <c r="C50" s="8">
        <v>295463.98758929921</v>
      </c>
      <c r="D50" s="8">
        <v>355980.44258284185</v>
      </c>
      <c r="E50" s="8">
        <v>362304.3959715307</v>
      </c>
      <c r="G50" s="8" t="s">
        <v>83</v>
      </c>
    </row>
    <row r="51" spans="1:7" x14ac:dyDescent="0.15">
      <c r="A51" s="8">
        <f t="shared" si="1"/>
        <v>50</v>
      </c>
      <c r="B51" s="8">
        <v>301478.8532571973</v>
      </c>
      <c r="C51" s="8">
        <v>305146.99489030417</v>
      </c>
      <c r="D51" s="8">
        <v>366542.55762036936</v>
      </c>
      <c r="E51" s="8">
        <v>372945.00978179352</v>
      </c>
      <c r="G51" s="8" t="s">
        <v>84</v>
      </c>
    </row>
    <row r="52" spans="1:7" x14ac:dyDescent="0.15">
      <c r="A52" s="8">
        <f t="shared" si="1"/>
        <v>51</v>
      </c>
      <c r="B52" s="8">
        <v>301478.8532571973</v>
      </c>
      <c r="C52" s="8">
        <v>315038.85866212589</v>
      </c>
      <c r="D52" s="8">
        <v>377268.47772446839</v>
      </c>
      <c r="E52" s="8">
        <v>383744.08712239267</v>
      </c>
    </row>
    <row r="53" spans="1:7" x14ac:dyDescent="0.15">
      <c r="A53" s="8">
        <f t="shared" si="1"/>
        <v>52</v>
      </c>
      <c r="B53" s="8">
        <v>301478.8532571973</v>
      </c>
      <c r="C53" s="8">
        <v>325141.57372988417</v>
      </c>
      <c r="D53" s="8">
        <v>388157.57717809587</v>
      </c>
      <c r="E53" s="8">
        <v>394700.82298000669</v>
      </c>
      <c r="G53" s="8" t="s">
        <v>85</v>
      </c>
    </row>
    <row r="54" spans="1:7" x14ac:dyDescent="0.15">
      <c r="A54" s="8">
        <f t="shared" si="1"/>
        <v>53</v>
      </c>
      <c r="B54" s="8">
        <v>331605.42199532228</v>
      </c>
      <c r="C54" s="8">
        <v>335446.67764464195</v>
      </c>
      <c r="D54" s="8">
        <v>399191.26416750177</v>
      </c>
      <c r="E54" s="8">
        <v>405795.45241025893</v>
      </c>
      <c r="G54" s="8" t="s">
        <v>86</v>
      </c>
    </row>
    <row r="55" spans="1:7" x14ac:dyDescent="0.15">
      <c r="A55" s="8">
        <f t="shared" si="1"/>
        <v>54</v>
      </c>
      <c r="B55" s="8">
        <v>348197.34114505333</v>
      </c>
      <c r="C55" s="8">
        <v>345945.21029351832</v>
      </c>
      <c r="D55" s="8">
        <v>410350.22164222645</v>
      </c>
      <c r="E55" s="8">
        <v>417007.70315987623</v>
      </c>
      <c r="G55" s="8" t="s">
        <v>85</v>
      </c>
    </row>
    <row r="56" spans="1:7" x14ac:dyDescent="0.15">
      <c r="A56" s="8">
        <f t="shared" si="1"/>
        <v>55</v>
      </c>
      <c r="B56" s="8">
        <v>348197.34114505333</v>
      </c>
      <c r="C56" s="8">
        <v>356632.91011376405</v>
      </c>
      <c r="D56" s="8">
        <v>421623.56535986072</v>
      </c>
      <c r="E56" s="8">
        <v>428326.01739919669</v>
      </c>
      <c r="G56" s="8" t="s">
        <v>411</v>
      </c>
    </row>
    <row r="57" spans="1:7" x14ac:dyDescent="0.15">
      <c r="A57" s="8">
        <f t="shared" si="1"/>
        <v>56</v>
      </c>
      <c r="B57" s="8">
        <v>365607.20820230601</v>
      </c>
      <c r="C57" s="8">
        <v>367498.42323067592</v>
      </c>
      <c r="D57" s="8">
        <v>432988.42926422169</v>
      </c>
      <c r="E57" s="8">
        <v>439726.35724802752</v>
      </c>
    </row>
    <row r="58" spans="1:7" x14ac:dyDescent="0.15">
      <c r="A58" s="8">
        <f t="shared" si="1"/>
        <v>57</v>
      </c>
      <c r="B58" s="8">
        <v>402167.92902253661</v>
      </c>
      <c r="C58" s="8">
        <v>378529.91266325442</v>
      </c>
      <c r="D58" s="8">
        <v>444421.3396790438</v>
      </c>
      <c r="E58" s="8">
        <v>451184.07482041506</v>
      </c>
      <c r="G58" s="8" t="s">
        <v>88</v>
      </c>
    </row>
    <row r="59" spans="1:7" x14ac:dyDescent="0.15">
      <c r="A59" s="8">
        <f t="shared" si="1"/>
        <v>58</v>
      </c>
      <c r="B59" s="8">
        <v>385198.906570266</v>
      </c>
      <c r="C59" s="8">
        <v>389732.93129762623</v>
      </c>
      <c r="D59" s="8">
        <v>455928.54307770141</v>
      </c>
      <c r="E59" s="8">
        <v>462705.63111460564</v>
      </c>
      <c r="G59" s="8" t="s">
        <v>85</v>
      </c>
    </row>
    <row r="60" spans="1:7" x14ac:dyDescent="0.15">
      <c r="A60" s="8">
        <f t="shared" si="1"/>
        <v>59</v>
      </c>
      <c r="B60" s="8">
        <v>404458.85189877934</v>
      </c>
      <c r="C60" s="8">
        <v>401108.00098322274</v>
      </c>
      <c r="D60" s="8">
        <v>467507.79769509315</v>
      </c>
      <c r="E60" s="8">
        <v>474288.61838815256</v>
      </c>
      <c r="G60" s="8" t="s">
        <v>89</v>
      </c>
    </row>
    <row r="61" spans="1:7" x14ac:dyDescent="0.15">
      <c r="A61" s="8">
        <f t="shared" si="1"/>
        <v>60</v>
      </c>
      <c r="B61" s="8">
        <v>408581.61513770174</v>
      </c>
      <c r="C61" s="8">
        <v>412648.9758449705</v>
      </c>
      <c r="D61" s="8">
        <v>479145.78001677874</v>
      </c>
      <c r="E61" s="8">
        <v>485919.0679056248</v>
      </c>
      <c r="G61" s="8" t="s">
        <v>412</v>
      </c>
    </row>
    <row r="62" spans="1:7" x14ac:dyDescent="0.15">
      <c r="A62" s="8">
        <f t="shared" si="1"/>
        <v>61</v>
      </c>
      <c r="B62" s="8">
        <v>429010.69589458685</v>
      </c>
      <c r="C62" s="8">
        <v>424324.6061994927</v>
      </c>
      <c r="D62" s="8">
        <v>490787.05008176697</v>
      </c>
      <c r="E62" s="8">
        <v>497539.02147284319</v>
      </c>
      <c r="G62" s="8" t="s">
        <v>91</v>
      </c>
    </row>
    <row r="63" spans="1:7" x14ac:dyDescent="0.15">
      <c r="A63" s="8">
        <f t="shared" si="1"/>
        <v>62</v>
      </c>
      <c r="B63" s="8">
        <v>432061.55208419613</v>
      </c>
      <c r="C63" s="8">
        <v>436135.43377460027</v>
      </c>
      <c r="D63" s="8">
        <v>502429.6311621705</v>
      </c>
      <c r="E63" s="8">
        <v>509146.35361812002</v>
      </c>
      <c r="G63" s="8" t="s">
        <v>101</v>
      </c>
    </row>
    <row r="64" spans="1:7" x14ac:dyDescent="0.15">
      <c r="A64" s="8">
        <f t="shared" si="1"/>
        <v>63</v>
      </c>
      <c r="B64" s="8">
        <v>453664.62968840596</v>
      </c>
      <c r="C64" s="8">
        <v>448104.46665834705</v>
      </c>
      <c r="D64" s="8">
        <v>514108.74259642127</v>
      </c>
      <c r="E64" s="8">
        <v>520777.76083034434</v>
      </c>
      <c r="G64" s="8" t="s">
        <v>91</v>
      </c>
    </row>
    <row r="65" spans="1:7" x14ac:dyDescent="0.15">
      <c r="A65" s="8">
        <f t="shared" si="1"/>
        <v>64</v>
      </c>
      <c r="B65" s="8">
        <v>453664.62968840596</v>
      </c>
      <c r="C65" s="8">
        <v>460224.50286993041</v>
      </c>
      <c r="D65" s="8">
        <v>525809.30680323241</v>
      </c>
      <c r="E65" s="8">
        <v>532417.43790688482</v>
      </c>
      <c r="G65" s="8" t="s">
        <v>416</v>
      </c>
    </row>
    <row r="66" spans="1:7" x14ac:dyDescent="0.15">
      <c r="A66" s="8">
        <f t="shared" si="1"/>
        <v>65</v>
      </c>
      <c r="B66" s="8">
        <v>476347.86117282626</v>
      </c>
      <c r="C66" s="8">
        <v>472499.81281907868</v>
      </c>
      <c r="D66" s="8">
        <v>537535.23203055654</v>
      </c>
      <c r="E66" s="8">
        <v>544069.38046405686</v>
      </c>
      <c r="G66" s="8" t="s">
        <v>94</v>
      </c>
    </row>
    <row r="67" spans="1:7" x14ac:dyDescent="0.15">
      <c r="G67" s="8" t="s">
        <v>95</v>
      </c>
    </row>
    <row r="69" spans="1:7" x14ac:dyDescent="0.15">
      <c r="G69" s="8" t="s">
        <v>103</v>
      </c>
    </row>
    <row r="70" spans="1:7" x14ac:dyDescent="0.15">
      <c r="G70" s="8" t="s">
        <v>97</v>
      </c>
    </row>
    <row r="71" spans="1:7" x14ac:dyDescent="0.15">
      <c r="G71" s="8" t="s">
        <v>417</v>
      </c>
    </row>
    <row r="72" spans="1:7" x14ac:dyDescent="0.15">
      <c r="G72" s="8" t="s">
        <v>99</v>
      </c>
    </row>
    <row r="73" spans="1:7" x14ac:dyDescent="0.15">
      <c r="G73" s="8" t="s">
        <v>95</v>
      </c>
    </row>
    <row r="75" spans="1:7" x14ac:dyDescent="0.15">
      <c r="G75" s="8" t="s">
        <v>418</v>
      </c>
    </row>
    <row r="76" spans="1:7" x14ac:dyDescent="0.15">
      <c r="G76" s="8" t="s">
        <v>81</v>
      </c>
    </row>
    <row r="77" spans="1:7" x14ac:dyDescent="0.15">
      <c r="G77" s="8" t="s">
        <v>82</v>
      </c>
    </row>
    <row r="78" spans="1:7" x14ac:dyDescent="0.15">
      <c r="G78" s="8" t="s">
        <v>83</v>
      </c>
    </row>
    <row r="79" spans="1:7" x14ac:dyDescent="0.15">
      <c r="G79" s="8" t="s">
        <v>84</v>
      </c>
    </row>
    <row r="81" spans="7:7" x14ac:dyDescent="0.15">
      <c r="G81" s="8" t="s">
        <v>85</v>
      </c>
    </row>
    <row r="82" spans="7:7" x14ac:dyDescent="0.15">
      <c r="G82" s="8" t="s">
        <v>86</v>
      </c>
    </row>
    <row r="83" spans="7:7" x14ac:dyDescent="0.15">
      <c r="G83" s="8" t="s">
        <v>85</v>
      </c>
    </row>
    <row r="84" spans="7:7" x14ac:dyDescent="0.15">
      <c r="G84" s="8" t="s">
        <v>411</v>
      </c>
    </row>
    <row r="86" spans="7:7" x14ac:dyDescent="0.15">
      <c r="G86" s="8" t="s">
        <v>88</v>
      </c>
    </row>
    <row r="87" spans="7:7" x14ac:dyDescent="0.15">
      <c r="G87" s="8" t="s">
        <v>85</v>
      </c>
    </row>
    <row r="88" spans="7:7" x14ac:dyDescent="0.15">
      <c r="G88" s="8" t="s">
        <v>89</v>
      </c>
    </row>
    <row r="89" spans="7:7" x14ac:dyDescent="0.15">
      <c r="G89" s="8" t="s">
        <v>412</v>
      </c>
    </row>
    <row r="90" spans="7:7" x14ac:dyDescent="0.15">
      <c r="G90" s="8" t="s">
        <v>91</v>
      </c>
    </row>
    <row r="91" spans="7:7" x14ac:dyDescent="0.15">
      <c r="G91" s="8" t="s">
        <v>106</v>
      </c>
    </row>
    <row r="92" spans="7:7" x14ac:dyDescent="0.15">
      <c r="G92" s="8" t="s">
        <v>91</v>
      </c>
    </row>
    <row r="93" spans="7:7" x14ac:dyDescent="0.15">
      <c r="G93" s="8" t="s">
        <v>419</v>
      </c>
    </row>
    <row r="94" spans="7:7" x14ac:dyDescent="0.15">
      <c r="G94" s="8" t="s">
        <v>94</v>
      </c>
    </row>
    <row r="95" spans="7:7" x14ac:dyDescent="0.15">
      <c r="G95" s="8" t="s">
        <v>95</v>
      </c>
    </row>
    <row r="97" spans="7:7" x14ac:dyDescent="0.15">
      <c r="G97" s="8" t="s">
        <v>108</v>
      </c>
    </row>
    <row r="98" spans="7:7" x14ac:dyDescent="0.15">
      <c r="G98" s="8" t="s">
        <v>97</v>
      </c>
    </row>
    <row r="99" spans="7:7" x14ac:dyDescent="0.15">
      <c r="G99" s="8" t="s">
        <v>420</v>
      </c>
    </row>
    <row r="100" spans="7:7" x14ac:dyDescent="0.15">
      <c r="G100" s="8" t="s">
        <v>99</v>
      </c>
    </row>
    <row r="101" spans="7:7" x14ac:dyDescent="0.15">
      <c r="G101" s="8" t="s">
        <v>95</v>
      </c>
    </row>
    <row r="104" spans="7:7" x14ac:dyDescent="0.15">
      <c r="G104" s="8" t="s">
        <v>421</v>
      </c>
    </row>
    <row r="105" spans="7:7" x14ac:dyDescent="0.15">
      <c r="G105" s="8" t="s">
        <v>81</v>
      </c>
    </row>
    <row r="106" spans="7:7" x14ac:dyDescent="0.15">
      <c r="G106" s="8" t="s">
        <v>82</v>
      </c>
    </row>
    <row r="107" spans="7:7" x14ac:dyDescent="0.15">
      <c r="G107" s="8" t="s">
        <v>83</v>
      </c>
    </row>
    <row r="108" spans="7:7" x14ac:dyDescent="0.15">
      <c r="G108" s="8" t="s">
        <v>84</v>
      </c>
    </row>
    <row r="110" spans="7:7" x14ac:dyDescent="0.15">
      <c r="G110" s="8" t="s">
        <v>85</v>
      </c>
    </row>
    <row r="111" spans="7:7" x14ac:dyDescent="0.15">
      <c r="G111" s="8" t="s">
        <v>86</v>
      </c>
    </row>
    <row r="112" spans="7:7" x14ac:dyDescent="0.15">
      <c r="G112" s="8" t="s">
        <v>85</v>
      </c>
    </row>
    <row r="113" spans="7:7" x14ac:dyDescent="0.15">
      <c r="G113" s="8" t="s">
        <v>411</v>
      </c>
    </row>
    <row r="115" spans="7:7" x14ac:dyDescent="0.15">
      <c r="G115" s="8" t="s">
        <v>88</v>
      </c>
    </row>
    <row r="116" spans="7:7" x14ac:dyDescent="0.15">
      <c r="G116" s="8" t="s">
        <v>85</v>
      </c>
    </row>
    <row r="117" spans="7:7" x14ac:dyDescent="0.15">
      <c r="G117" s="8" t="s">
        <v>89</v>
      </c>
    </row>
    <row r="118" spans="7:7" x14ac:dyDescent="0.15">
      <c r="G118" s="8" t="s">
        <v>412</v>
      </c>
    </row>
    <row r="119" spans="7:7" x14ac:dyDescent="0.15">
      <c r="G119" s="8" t="s">
        <v>91</v>
      </c>
    </row>
    <row r="120" spans="7:7" x14ac:dyDescent="0.15">
      <c r="G120" s="8" t="s">
        <v>111</v>
      </c>
    </row>
    <row r="121" spans="7:7" x14ac:dyDescent="0.15">
      <c r="G121" s="8" t="s">
        <v>91</v>
      </c>
    </row>
    <row r="122" spans="7:7" x14ac:dyDescent="0.15">
      <c r="G122" s="8" t="s">
        <v>422</v>
      </c>
    </row>
    <row r="123" spans="7:7" x14ac:dyDescent="0.15">
      <c r="G123" s="8" t="s">
        <v>94</v>
      </c>
    </row>
    <row r="124" spans="7:7" x14ac:dyDescent="0.15">
      <c r="G124" s="8" t="s">
        <v>95</v>
      </c>
    </row>
    <row r="126" spans="7:7" x14ac:dyDescent="0.15">
      <c r="G126" s="8" t="s">
        <v>113</v>
      </c>
    </row>
    <row r="127" spans="7:7" x14ac:dyDescent="0.15">
      <c r="G127" s="8" t="s">
        <v>97</v>
      </c>
    </row>
    <row r="128" spans="7:7" x14ac:dyDescent="0.15">
      <c r="G128" s="8" t="s">
        <v>423</v>
      </c>
    </row>
    <row r="129" spans="7:7" x14ac:dyDescent="0.15">
      <c r="G129" s="8" t="s">
        <v>99</v>
      </c>
    </row>
    <row r="130" spans="7:7" x14ac:dyDescent="0.15">
      <c r="G130" s="8" t="s">
        <v>95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40287C-232F-A640-AA2D-FA9C834B5D5E}">
  <sheetPr codeName="Sheet20">
    <tabColor theme="3" tint="0.249977111117893"/>
  </sheetPr>
  <dimension ref="A1:AN2013"/>
  <sheetViews>
    <sheetView zoomScale="106" workbookViewId="0">
      <pane ySplit="3" topLeftCell="A1157" activePane="bottomLeft" state="frozen"/>
      <selection activeCell="C223" sqref="C223"/>
      <selection pane="bottomLeft" activeCell="C223" sqref="C223"/>
    </sheetView>
  </sheetViews>
  <sheetFormatPr baseColWidth="10" defaultColWidth="10.6640625" defaultRowHeight="13" x14ac:dyDescent="0.15"/>
  <cols>
    <col min="1" max="2" width="10.6640625" style="8"/>
    <col min="3" max="3" width="19.33203125" style="8" bestFit="1" customWidth="1"/>
    <col min="4" max="6" width="10.6640625" style="8"/>
    <col min="7" max="7" width="12.6640625" style="8" customWidth="1"/>
    <col min="8" max="8" width="11.1640625" style="8" bestFit="1" customWidth="1"/>
    <col min="9" max="9" width="10.6640625" style="8"/>
    <col min="10" max="10" width="18.33203125" style="8" bestFit="1" customWidth="1"/>
    <col min="11" max="11" width="18.83203125" style="8" customWidth="1"/>
    <col min="12" max="13" width="10.6640625" style="8"/>
    <col min="14" max="14" width="5.6640625" style="8" customWidth="1"/>
    <col min="15" max="15" width="11.6640625" style="8" bestFit="1" customWidth="1"/>
    <col min="16" max="20" width="10.6640625" style="8"/>
    <col min="21" max="21" width="5.6640625" style="8" customWidth="1"/>
    <col min="22" max="23" width="10.6640625" style="8"/>
    <col min="24" max="24" width="5.6640625" style="8" customWidth="1"/>
    <col min="25" max="25" width="18.33203125" style="8" customWidth="1"/>
    <col min="26" max="26" width="11.33203125" style="8" bestFit="1" customWidth="1"/>
    <col min="27" max="27" width="21.33203125" style="8" customWidth="1"/>
    <col min="28" max="30" width="10.6640625" style="8"/>
    <col min="31" max="31" width="13.1640625" style="8" customWidth="1"/>
    <col min="32" max="36" width="10.6640625" style="8"/>
    <col min="37" max="37" width="15.6640625" style="8" customWidth="1"/>
    <col min="38" max="38" width="10.6640625" style="8"/>
    <col min="39" max="39" width="14.83203125" style="8" customWidth="1"/>
    <col min="40" max="16384" width="10.6640625" style="8"/>
  </cols>
  <sheetData>
    <row r="1" spans="1:40" ht="16" x14ac:dyDescent="0.2">
      <c r="A1" s="7" t="s">
        <v>424</v>
      </c>
      <c r="Y1" s="145" t="s">
        <v>24</v>
      </c>
      <c r="Z1" s="145"/>
      <c r="AA1" s="145"/>
      <c r="AB1" s="145"/>
      <c r="AC1" s="145"/>
      <c r="AD1" s="146"/>
      <c r="AE1" s="146"/>
      <c r="AJ1" s="103"/>
      <c r="AK1" s="89"/>
      <c r="AL1" s="108"/>
      <c r="AM1" s="107"/>
    </row>
    <row r="2" spans="1:40" ht="15" x14ac:dyDescent="0.2">
      <c r="J2" s="10" t="s">
        <v>25</v>
      </c>
      <c r="K2" s="10"/>
      <c r="L2" s="10"/>
      <c r="M2" s="10"/>
      <c r="O2" s="147" t="s">
        <v>26</v>
      </c>
      <c r="P2" s="147"/>
      <c r="Q2" s="148"/>
      <c r="R2" s="148"/>
      <c r="S2" s="148"/>
      <c r="T2" s="149"/>
      <c r="V2" s="150"/>
      <c r="W2" s="150"/>
      <c r="Y2" s="9" t="s">
        <v>28</v>
      </c>
      <c r="Z2" s="9" t="s">
        <v>29</v>
      </c>
      <c r="AA2" s="9" t="s">
        <v>30</v>
      </c>
      <c r="AB2" s="9" t="s">
        <v>406</v>
      </c>
      <c r="AC2" s="9"/>
      <c r="AD2" s="9" t="s">
        <v>32</v>
      </c>
      <c r="AE2" s="9" t="s">
        <v>33</v>
      </c>
      <c r="AJ2" s="103"/>
      <c r="AK2" s="89"/>
      <c r="AL2" s="108"/>
      <c r="AM2" s="107"/>
    </row>
    <row r="3" spans="1:40" ht="42" x14ac:dyDescent="0.15">
      <c r="G3" s="8" t="s">
        <v>36</v>
      </c>
      <c r="H3" s="113">
        <v>457573.89576134237</v>
      </c>
      <c r="I3" s="9" t="s">
        <v>35</v>
      </c>
      <c r="J3" s="9" t="s">
        <v>36</v>
      </c>
      <c r="K3" s="9" t="s">
        <v>37</v>
      </c>
      <c r="L3" s="9" t="s">
        <v>38</v>
      </c>
      <c r="M3" s="15" t="s">
        <v>39</v>
      </c>
      <c r="N3" s="15"/>
      <c r="O3" s="15" t="s">
        <v>40</v>
      </c>
      <c r="P3" s="15" t="s">
        <v>41</v>
      </c>
      <c r="Q3" s="15" t="s">
        <v>42</v>
      </c>
      <c r="R3" s="15" t="s">
        <v>43</v>
      </c>
      <c r="S3" s="15" t="s">
        <v>44</v>
      </c>
      <c r="T3" s="15" t="s">
        <v>45</v>
      </c>
      <c r="U3" s="15"/>
      <c r="V3" s="15" t="s">
        <v>46</v>
      </c>
      <c r="W3" s="15" t="s">
        <v>47</v>
      </c>
      <c r="X3" s="15"/>
      <c r="Y3" s="17" t="s">
        <v>48</v>
      </c>
      <c r="Z3" s="17" t="s">
        <v>49</v>
      </c>
      <c r="AA3" s="17" t="s">
        <v>50</v>
      </c>
      <c r="AB3" s="17" t="s">
        <v>407</v>
      </c>
      <c r="AC3" s="17" t="s">
        <v>52</v>
      </c>
      <c r="AD3" s="17" t="s">
        <v>53</v>
      </c>
      <c r="AE3" s="17" t="s">
        <v>54</v>
      </c>
      <c r="AF3" s="18" t="s">
        <v>408</v>
      </c>
      <c r="AJ3" s="9"/>
    </row>
    <row r="4" spans="1:40" ht="15" customHeight="1" x14ac:dyDescent="0.2">
      <c r="A4" s="12" t="s">
        <v>56</v>
      </c>
      <c r="B4" s="12">
        <v>1</v>
      </c>
      <c r="C4" s="12"/>
      <c r="D4" s="12"/>
      <c r="H4" s="9">
        <v>0</v>
      </c>
      <c r="I4" s="9">
        <v>0</v>
      </c>
      <c r="J4" s="19">
        <f>$H$3</f>
        <v>457573.89576134237</v>
      </c>
      <c r="K4" s="19">
        <f>J4*$C$10</f>
        <v>11439.347394033561</v>
      </c>
      <c r="L4" s="20">
        <f>$C$14</f>
        <v>4780.7610826134242</v>
      </c>
      <c r="M4" s="19">
        <f t="shared" ref="M4:M35" si="0">$E$11</f>
        <v>769177</v>
      </c>
      <c r="Q4" s="104">
        <v>1</v>
      </c>
      <c r="R4" s="91"/>
      <c r="S4" s="91"/>
      <c r="T4" s="91">
        <f t="shared" ref="T4:T35" si="1">Q4-SUM(R4:S4)</f>
        <v>1</v>
      </c>
      <c r="U4" s="103"/>
      <c r="V4" s="25"/>
      <c r="W4" s="25">
        <f t="shared" ref="W4:W35" si="2">$G$14*M4*T4</f>
        <v>7691.77</v>
      </c>
      <c r="X4" s="103"/>
      <c r="Y4" s="25">
        <f t="shared" ref="Y4:Y35" si="3">IFERROR(_xlfn.IFNA($T4*J4,0),0)</f>
        <v>457573.89576134237</v>
      </c>
      <c r="Z4" s="25">
        <f t="shared" ref="Z4:Z35" si="4">IFERROR(_xlfn.IFNA(-$T4*K4,0),0)</f>
        <v>-11439.347394033561</v>
      </c>
      <c r="AA4" s="25">
        <f t="shared" ref="AA4:AA35" si="5">IFERROR(_xlfn.IFNA(-$T4*L4,0),0)</f>
        <v>-4780.7610826134242</v>
      </c>
      <c r="AB4" s="25"/>
      <c r="AC4" s="25">
        <f t="shared" ref="AC4:AC35" si="6">IFERROR(_xlfn.IFNA(SUM(Y4:AB4),0),0)</f>
        <v>441353.78728469537</v>
      </c>
      <c r="AD4" s="25"/>
      <c r="AE4" s="25">
        <f t="shared" ref="AE4:AE35" si="7">IFERROR(_xlfn.IFNA(SUM(AC4:AD4),0),0)</f>
        <v>441353.78728469537</v>
      </c>
      <c r="AG4" s="102">
        <f>AE133</f>
        <v>350984.34734664479</v>
      </c>
      <c r="AJ4" s="9"/>
      <c r="AK4" s="90"/>
      <c r="AL4" s="90"/>
      <c r="AM4" s="89"/>
      <c r="AN4" s="89"/>
    </row>
    <row r="5" spans="1:40" ht="15" x14ac:dyDescent="0.2">
      <c r="H5" s="9">
        <f>B4</f>
        <v>1</v>
      </c>
      <c r="I5" s="32">
        <f t="shared" ref="I5:I36" si="8">IF(H5&lt;121, H5 )</f>
        <v>1</v>
      </c>
      <c r="J5" s="19"/>
      <c r="K5" s="19"/>
      <c r="L5" s="20"/>
      <c r="M5" s="19">
        <f t="shared" si="0"/>
        <v>769177</v>
      </c>
      <c r="N5" s="21"/>
      <c r="O5" s="21">
        <f>1000*(IF(I5&lt;18,VLOOKUP(I5,'[1]Mortality (No Interventions)'!$B$10:$O$129,4),VLOOKUP(I5,'[1]Mortality (Interventions)'!$B$26:$AV$128,4)))</f>
        <v>3.5467709367217282</v>
      </c>
      <c r="P5" s="93">
        <v>0</v>
      </c>
      <c r="Q5" s="92">
        <f t="shared" ref="Q5:Q36" si="9">T4</f>
        <v>1</v>
      </c>
      <c r="R5" s="92">
        <f t="shared" ref="R5:R36" si="10">O5*Q5/1000</f>
        <v>3.5467709367217283E-3</v>
      </c>
      <c r="S5" s="92">
        <f t="shared" ref="S5:S36" si="11">MIN(P5*Q5,Q5-R5)</f>
        <v>0</v>
      </c>
      <c r="T5" s="91">
        <f t="shared" si="1"/>
        <v>0.99645322906327827</v>
      </c>
      <c r="U5" s="94"/>
      <c r="V5" s="25">
        <f t="shared" ref="V5:V36" si="12">W4</f>
        <v>7691.77</v>
      </c>
      <c r="W5" s="25">
        <f t="shared" si="2"/>
        <v>7664.4890537120527</v>
      </c>
      <c r="X5" s="94"/>
      <c r="Y5" s="25">
        <f t="shared" si="3"/>
        <v>0</v>
      </c>
      <c r="Z5" s="25">
        <f t="shared" si="4"/>
        <v>0</v>
      </c>
      <c r="AA5" s="25">
        <f t="shared" si="5"/>
        <v>0</v>
      </c>
      <c r="AB5" s="25">
        <f t="shared" ref="AB5:AB36" si="13">IFERROR(_xlfn.IFNA(-M5*R5,0),0)</f>
        <v>-2728.0946287948086</v>
      </c>
      <c r="AC5" s="25">
        <f t="shared" si="6"/>
        <v>-2728.0946287948086</v>
      </c>
      <c r="AD5" s="25">
        <f t="shared" ref="AD5:AD36" si="14">IFERROR(_xlfn.IFNA($D$6*SUM(V5:V5,Y5:Z5),0),0)</f>
        <v>754.56263700000011</v>
      </c>
      <c r="AE5" s="25">
        <f t="shared" si="7"/>
        <v>-1973.5319917948086</v>
      </c>
      <c r="AG5" s="25"/>
      <c r="AJ5" s="32"/>
      <c r="AK5" s="90"/>
      <c r="AL5" s="90"/>
      <c r="AM5" s="89"/>
      <c r="AN5" s="89"/>
    </row>
    <row r="6" spans="1:40" ht="15" x14ac:dyDescent="0.2">
      <c r="A6" s="39" t="s">
        <v>58</v>
      </c>
      <c r="B6" s="39"/>
      <c r="C6" s="39"/>
      <c r="D6" s="40">
        <v>9.8100000000000007E-2</v>
      </c>
      <c r="E6" s="41"/>
      <c r="F6" s="41"/>
      <c r="G6" s="41"/>
      <c r="H6" s="9">
        <f t="shared" ref="H6:H37" si="15">H5+1</f>
        <v>2</v>
      </c>
      <c r="I6" s="32">
        <f t="shared" si="8"/>
        <v>2</v>
      </c>
      <c r="J6" s="19">
        <v>0</v>
      </c>
      <c r="K6" s="19">
        <f t="shared" ref="K6:K37" si="16">J6*$C$10</f>
        <v>0</v>
      </c>
      <c r="L6" s="20">
        <f t="shared" ref="L6:L37" si="17">$C$15</f>
        <v>2492.8916038067118</v>
      </c>
      <c r="M6" s="19">
        <f t="shared" si="0"/>
        <v>769177</v>
      </c>
      <c r="N6" s="21"/>
      <c r="O6" s="21">
        <f>1000*(IF(I6&lt;18,VLOOKUP(I6,'[1]Mortality (No Interventions)'!$B$10:$O$129,4),VLOOKUP(I6,'[1]Mortality (Interventions)'!$B$26:$AV$128,4)))</f>
        <v>0.33729701321473948</v>
      </c>
      <c r="P6" s="93">
        <v>0</v>
      </c>
      <c r="Q6" s="92">
        <f t="shared" si="9"/>
        <v>0.99645322906327827</v>
      </c>
      <c r="R6" s="92">
        <f t="shared" si="10"/>
        <v>3.3610069797122637E-4</v>
      </c>
      <c r="S6" s="92">
        <f t="shared" si="11"/>
        <v>0</v>
      </c>
      <c r="T6" s="91">
        <f t="shared" si="1"/>
        <v>0.99611712836530708</v>
      </c>
      <c r="U6" s="94"/>
      <c r="V6" s="25">
        <f t="shared" si="12"/>
        <v>7664.4890537120527</v>
      </c>
      <c r="W6" s="25">
        <f t="shared" si="2"/>
        <v>7661.9038444464186</v>
      </c>
      <c r="X6" s="94"/>
      <c r="Y6" s="25">
        <f t="shared" si="3"/>
        <v>0</v>
      </c>
      <c r="Z6" s="25">
        <f t="shared" si="4"/>
        <v>0</v>
      </c>
      <c r="AA6" s="25">
        <f t="shared" si="5"/>
        <v>-2483.2120257099268</v>
      </c>
      <c r="AB6" s="25">
        <f t="shared" si="13"/>
        <v>-258.52092656341398</v>
      </c>
      <c r="AC6" s="25">
        <f t="shared" si="6"/>
        <v>-2741.7329522733407</v>
      </c>
      <c r="AD6" s="25">
        <f t="shared" si="14"/>
        <v>751.88637616915241</v>
      </c>
      <c r="AE6" s="25">
        <f t="shared" si="7"/>
        <v>-1989.8465761041884</v>
      </c>
      <c r="AF6" s="8" t="s">
        <v>59</v>
      </c>
      <c r="AG6" s="101">
        <f>AE133/Y133</f>
        <v>0.76705500597374188</v>
      </c>
      <c r="AJ6" s="32"/>
      <c r="AK6" s="90"/>
      <c r="AL6" s="90"/>
      <c r="AM6" s="89"/>
      <c r="AN6" s="89"/>
    </row>
    <row r="7" spans="1:40" ht="15" x14ac:dyDescent="0.2">
      <c r="A7" s="12" t="s">
        <v>60</v>
      </c>
      <c r="B7" s="12"/>
      <c r="C7" s="44"/>
      <c r="D7" s="45">
        <f>(1.067)/(1.0295)- 1</f>
        <v>3.6425449247207142E-2</v>
      </c>
      <c r="E7" s="41"/>
      <c r="F7" s="41"/>
      <c r="G7" s="41"/>
      <c r="H7" s="9">
        <f t="shared" si="15"/>
        <v>3</v>
      </c>
      <c r="I7" s="32">
        <f t="shared" si="8"/>
        <v>3</v>
      </c>
      <c r="J7" s="19">
        <v>0</v>
      </c>
      <c r="K7" s="19">
        <f t="shared" si="16"/>
        <v>0</v>
      </c>
      <c r="L7" s="20">
        <f t="shared" si="17"/>
        <v>2492.8916038067118</v>
      </c>
      <c r="M7" s="19">
        <f t="shared" si="0"/>
        <v>769177</v>
      </c>
      <c r="N7" s="21"/>
      <c r="O7" s="21">
        <f>1000*(IF(I7&lt;18,VLOOKUP(I7,'[1]Mortality (No Interventions)'!$B$10:$O$129,4),VLOOKUP(I7,'[1]Mortality (Interventions)'!$B$26:$AV$128,4)))</f>
        <v>0.24023107547649303</v>
      </c>
      <c r="P7" s="93">
        <v>0</v>
      </c>
      <c r="Q7" s="92">
        <f t="shared" si="9"/>
        <v>0.99611712836530708</v>
      </c>
      <c r="R7" s="92">
        <f t="shared" si="10"/>
        <v>2.3929828904775357E-4</v>
      </c>
      <c r="S7" s="92">
        <f t="shared" si="11"/>
        <v>0</v>
      </c>
      <c r="T7" s="91">
        <f t="shared" si="1"/>
        <v>0.9958778300762593</v>
      </c>
      <c r="U7" s="94"/>
      <c r="V7" s="25">
        <f t="shared" si="12"/>
        <v>7661.9038444464186</v>
      </c>
      <c r="W7" s="25">
        <f t="shared" si="2"/>
        <v>7660.0632170456693</v>
      </c>
      <c r="X7" s="94"/>
      <c r="Y7" s="25">
        <f t="shared" si="3"/>
        <v>0</v>
      </c>
      <c r="Z7" s="25">
        <f t="shared" si="4"/>
        <v>0</v>
      </c>
      <c r="AA7" s="25">
        <f t="shared" si="5"/>
        <v>-2482.6154810143539</v>
      </c>
      <c r="AB7" s="25">
        <f t="shared" si="13"/>
        <v>-184.06274007488395</v>
      </c>
      <c r="AC7" s="25">
        <f t="shared" si="6"/>
        <v>-2666.6782210892379</v>
      </c>
      <c r="AD7" s="25">
        <f t="shared" si="14"/>
        <v>751.63276714019366</v>
      </c>
      <c r="AE7" s="25">
        <f t="shared" si="7"/>
        <v>-1915.0454539490443</v>
      </c>
      <c r="AJ7" s="32"/>
      <c r="AK7" s="90"/>
      <c r="AL7" s="90"/>
      <c r="AM7" s="89"/>
      <c r="AN7" s="89"/>
    </row>
    <row r="8" spans="1:40" ht="15" x14ac:dyDescent="0.2">
      <c r="A8" s="12" t="s">
        <v>61</v>
      </c>
      <c r="B8" s="11"/>
      <c r="C8" s="44"/>
      <c r="D8" s="9"/>
      <c r="E8" s="9"/>
      <c r="F8" s="9"/>
      <c r="G8" s="9"/>
      <c r="H8" s="9">
        <f t="shared" si="15"/>
        <v>4</v>
      </c>
      <c r="I8" s="32">
        <f t="shared" si="8"/>
        <v>4</v>
      </c>
      <c r="J8" s="19">
        <v>0</v>
      </c>
      <c r="K8" s="19">
        <f t="shared" si="16"/>
        <v>0</v>
      </c>
      <c r="L8" s="20">
        <f t="shared" si="17"/>
        <v>2492.8916038067118</v>
      </c>
      <c r="M8" s="19">
        <f t="shared" si="0"/>
        <v>769177</v>
      </c>
      <c r="N8" s="21"/>
      <c r="O8" s="21">
        <f>1000*(IF(I8&lt;18,VLOOKUP(I8,'[1]Mortality (No Interventions)'!$B$10:$O$129,4),VLOOKUP(I8,'[1]Mortality (Interventions)'!$B$26:$AV$128,4)))</f>
        <v>0.18043713926302415</v>
      </c>
      <c r="P8" s="93">
        <v>0</v>
      </c>
      <c r="Q8" s="92">
        <f t="shared" si="9"/>
        <v>0.9958778300762593</v>
      </c>
      <c r="R8" s="92">
        <f t="shared" si="10"/>
        <v>1.796933467144283E-4</v>
      </c>
      <c r="S8" s="92">
        <f t="shared" si="11"/>
        <v>0</v>
      </c>
      <c r="T8" s="91">
        <f t="shared" si="1"/>
        <v>0.99569813672954488</v>
      </c>
      <c r="U8" s="94"/>
      <c r="V8" s="25">
        <f t="shared" si="12"/>
        <v>7660.0632170456693</v>
      </c>
      <c r="W8" s="25">
        <f t="shared" si="2"/>
        <v>7658.6810571522119</v>
      </c>
      <c r="X8" s="94"/>
      <c r="Y8" s="25">
        <f t="shared" si="3"/>
        <v>0</v>
      </c>
      <c r="Z8" s="25">
        <f t="shared" si="4"/>
        <v>0</v>
      </c>
      <c r="AA8" s="25">
        <f t="shared" si="5"/>
        <v>-2482.1675249790696</v>
      </c>
      <c r="AB8" s="25">
        <f t="shared" si="13"/>
        <v>-138.21598934576383</v>
      </c>
      <c r="AC8" s="25">
        <f t="shared" si="6"/>
        <v>-2620.3835143248334</v>
      </c>
      <c r="AD8" s="25">
        <f t="shared" si="14"/>
        <v>751.45220159218024</v>
      </c>
      <c r="AE8" s="25">
        <f t="shared" si="7"/>
        <v>-1868.9313127326532</v>
      </c>
      <c r="AJ8" s="32"/>
      <c r="AK8" s="90"/>
      <c r="AL8" s="90"/>
      <c r="AM8" s="89"/>
      <c r="AN8" s="89"/>
    </row>
    <row r="9" spans="1:40" ht="15" x14ac:dyDescent="0.2">
      <c r="A9" s="12"/>
      <c r="B9" s="11" t="s">
        <v>62</v>
      </c>
      <c r="C9" s="11" t="s">
        <v>63</v>
      </c>
      <c r="E9" s="9"/>
      <c r="F9" s="9"/>
      <c r="G9" s="9"/>
      <c r="H9" s="9">
        <f t="shared" si="15"/>
        <v>5</v>
      </c>
      <c r="I9" s="32">
        <f t="shared" si="8"/>
        <v>5</v>
      </c>
      <c r="J9" s="19">
        <v>0</v>
      </c>
      <c r="K9" s="19">
        <f t="shared" si="16"/>
        <v>0</v>
      </c>
      <c r="L9" s="20">
        <f t="shared" si="17"/>
        <v>2492.8916038067118</v>
      </c>
      <c r="M9" s="19">
        <f t="shared" si="0"/>
        <v>769177</v>
      </c>
      <c r="N9" s="21"/>
      <c r="O9" s="21">
        <f>1000*(IF(I9&lt;18,VLOOKUP(I9,'[1]Mortality (No Interventions)'!$B$10:$O$129,4),VLOOKUP(I9,'[1]Mortality (Interventions)'!$B$26:$AV$128,4)))</f>
        <v>0.1576638919949174</v>
      </c>
      <c r="P9" s="93">
        <v>0</v>
      </c>
      <c r="Q9" s="92">
        <f t="shared" si="9"/>
        <v>0.99569813672954488</v>
      </c>
      <c r="R9" s="92">
        <f t="shared" si="10"/>
        <v>1.5698564348886745E-4</v>
      </c>
      <c r="S9" s="92">
        <f t="shared" si="11"/>
        <v>0</v>
      </c>
      <c r="T9" s="91">
        <f t="shared" si="1"/>
        <v>0.99554115108605601</v>
      </c>
      <c r="U9" s="94"/>
      <c r="V9" s="25">
        <f t="shared" si="12"/>
        <v>7658.6810571522119</v>
      </c>
      <c r="W9" s="25">
        <f t="shared" si="2"/>
        <v>7657.4735596891933</v>
      </c>
      <c r="X9" s="94"/>
      <c r="Y9" s="25">
        <f t="shared" si="3"/>
        <v>0</v>
      </c>
      <c r="Z9" s="25">
        <f t="shared" si="4"/>
        <v>0</v>
      </c>
      <c r="AA9" s="25">
        <f t="shared" si="5"/>
        <v>-2481.7761767864981</v>
      </c>
      <c r="AB9" s="25">
        <f t="shared" si="13"/>
        <v>-120.74974630183659</v>
      </c>
      <c r="AC9" s="25">
        <f t="shared" si="6"/>
        <v>-2602.5259230883348</v>
      </c>
      <c r="AD9" s="25">
        <f t="shared" si="14"/>
        <v>751.31661170663199</v>
      </c>
      <c r="AE9" s="25">
        <f t="shared" si="7"/>
        <v>-1851.2093113817027</v>
      </c>
      <c r="AJ9" s="32"/>
      <c r="AK9" s="90"/>
      <c r="AL9" s="90"/>
      <c r="AM9" s="89"/>
      <c r="AN9" s="89"/>
    </row>
    <row r="10" spans="1:40" ht="15" x14ac:dyDescent="0.2">
      <c r="A10" s="12"/>
      <c r="B10" s="11">
        <v>1</v>
      </c>
      <c r="C10" s="100">
        <v>2.5000000000000001E-2</v>
      </c>
      <c r="D10" s="9"/>
      <c r="E10" s="46" t="s">
        <v>64</v>
      </c>
      <c r="F10" s="11"/>
      <c r="G10" s="9"/>
      <c r="H10" s="9">
        <f t="shared" si="15"/>
        <v>6</v>
      </c>
      <c r="I10" s="32">
        <f t="shared" si="8"/>
        <v>6</v>
      </c>
      <c r="J10" s="19">
        <v>0</v>
      </c>
      <c r="K10" s="19">
        <f t="shared" si="16"/>
        <v>0</v>
      </c>
      <c r="L10" s="20">
        <f t="shared" si="17"/>
        <v>2492.8916038067118</v>
      </c>
      <c r="M10" s="19">
        <f t="shared" si="0"/>
        <v>769177</v>
      </c>
      <c r="N10" s="21"/>
      <c r="O10" s="21">
        <f>1000*(IF(I10&lt;18,VLOOKUP(I10,'[1]Mortality (No Interventions)'!$B$10:$O$129,4),VLOOKUP(I10,'[1]Mortality (Interventions)'!$B$26:$AV$128,4)))</f>
        <v>0.1474379697585769</v>
      </c>
      <c r="P10" s="93">
        <v>0</v>
      </c>
      <c r="Q10" s="92">
        <f t="shared" si="9"/>
        <v>0.99554115108605601</v>
      </c>
      <c r="R10" s="92">
        <f t="shared" si="10"/>
        <v>1.4678056612724477E-4</v>
      </c>
      <c r="S10" s="92">
        <f t="shared" si="11"/>
        <v>0</v>
      </c>
      <c r="T10" s="91">
        <f t="shared" si="1"/>
        <v>0.99539437051992874</v>
      </c>
      <c r="U10" s="94"/>
      <c r="V10" s="25">
        <f t="shared" si="12"/>
        <v>7657.4735596891933</v>
      </c>
      <c r="W10" s="25">
        <f t="shared" si="2"/>
        <v>7656.3445573340723</v>
      </c>
      <c r="X10" s="94"/>
      <c r="Y10" s="25">
        <f t="shared" si="3"/>
        <v>0</v>
      </c>
      <c r="Z10" s="25">
        <f t="shared" si="4"/>
        <v>0</v>
      </c>
      <c r="AA10" s="25">
        <f t="shared" si="5"/>
        <v>-2481.4102687455975</v>
      </c>
      <c r="AB10" s="25">
        <f t="shared" si="13"/>
        <v>-112.90023551205576</v>
      </c>
      <c r="AC10" s="25">
        <f t="shared" si="6"/>
        <v>-2594.3105042576531</v>
      </c>
      <c r="AD10" s="25">
        <f t="shared" si="14"/>
        <v>751.19815620550992</v>
      </c>
      <c r="AE10" s="25">
        <f t="shared" si="7"/>
        <v>-1843.1123480521433</v>
      </c>
      <c r="AJ10" s="32"/>
      <c r="AK10" s="90"/>
      <c r="AL10" s="90"/>
      <c r="AM10" s="89"/>
      <c r="AN10" s="89"/>
    </row>
    <row r="11" spans="1:40" ht="15" x14ac:dyDescent="0.2">
      <c r="A11" s="12"/>
      <c r="B11" s="47" t="s">
        <v>65</v>
      </c>
      <c r="C11" s="44">
        <v>0</v>
      </c>
      <c r="D11" s="9"/>
      <c r="E11" s="99">
        <v>769177</v>
      </c>
      <c r="F11" s="11"/>
      <c r="G11" s="9"/>
      <c r="H11" s="9">
        <f t="shared" si="15"/>
        <v>7</v>
      </c>
      <c r="I11" s="32">
        <f t="shared" si="8"/>
        <v>7</v>
      </c>
      <c r="J11" s="19">
        <v>0</v>
      </c>
      <c r="K11" s="19">
        <f t="shared" si="16"/>
        <v>0</v>
      </c>
      <c r="L11" s="20">
        <f t="shared" si="17"/>
        <v>2492.8916038067118</v>
      </c>
      <c r="M11" s="19">
        <f t="shared" si="0"/>
        <v>769177</v>
      </c>
      <c r="N11" s="21"/>
      <c r="O11" s="21">
        <f>1000*(IF(I11&lt;18,VLOOKUP(I11,'[1]Mortality (No Interventions)'!$B$10:$O$129,4),VLOOKUP(I11,'[1]Mortality (Interventions)'!$B$26:$AV$128,4)))</f>
        <v>0.13814060864040664</v>
      </c>
      <c r="P11" s="93">
        <v>0</v>
      </c>
      <c r="Q11" s="92">
        <f t="shared" si="9"/>
        <v>0.99539437051992874</v>
      </c>
      <c r="R11" s="92">
        <f t="shared" si="10"/>
        <v>1.3750438418085739E-4</v>
      </c>
      <c r="S11" s="92">
        <f t="shared" si="11"/>
        <v>0</v>
      </c>
      <c r="T11" s="91">
        <f t="shared" si="1"/>
        <v>0.99525686613574793</v>
      </c>
      <c r="U11" s="94"/>
      <c r="V11" s="25">
        <f t="shared" si="12"/>
        <v>7656.3445573340723</v>
      </c>
      <c r="W11" s="25">
        <f t="shared" si="2"/>
        <v>7655.2869052369624</v>
      </c>
      <c r="X11" s="94"/>
      <c r="Y11" s="25">
        <f t="shared" si="3"/>
        <v>0</v>
      </c>
      <c r="Z11" s="25">
        <f t="shared" si="4"/>
        <v>0</v>
      </c>
      <c r="AA11" s="25">
        <f t="shared" si="5"/>
        <v>-2481.0674852207867</v>
      </c>
      <c r="AB11" s="25">
        <f t="shared" si="13"/>
        <v>-105.76520971107935</v>
      </c>
      <c r="AC11" s="25">
        <f t="shared" si="6"/>
        <v>-2586.8326949318662</v>
      </c>
      <c r="AD11" s="25">
        <f t="shared" si="14"/>
        <v>751.0874010744725</v>
      </c>
      <c r="AE11" s="25">
        <f t="shared" si="7"/>
        <v>-1835.7452938573938</v>
      </c>
      <c r="AJ11" s="32"/>
      <c r="AK11" s="90"/>
      <c r="AL11" s="90"/>
      <c r="AM11" s="89"/>
      <c r="AN11" s="89"/>
    </row>
    <row r="12" spans="1:40" ht="15" x14ac:dyDescent="0.2">
      <c r="A12" s="39" t="s">
        <v>66</v>
      </c>
      <c r="B12" s="49"/>
      <c r="C12" s="50"/>
      <c r="D12" s="9"/>
      <c r="E12" s="9"/>
      <c r="F12" s="9"/>
      <c r="G12" s="9"/>
      <c r="H12" s="9">
        <f t="shared" si="15"/>
        <v>8</v>
      </c>
      <c r="I12" s="32">
        <f t="shared" si="8"/>
        <v>8</v>
      </c>
      <c r="J12" s="19">
        <v>0</v>
      </c>
      <c r="K12" s="19">
        <f t="shared" si="16"/>
        <v>0</v>
      </c>
      <c r="L12" s="20">
        <f t="shared" si="17"/>
        <v>2492.8916038067118</v>
      </c>
      <c r="M12" s="19">
        <f t="shared" si="0"/>
        <v>769177</v>
      </c>
      <c r="N12" s="21"/>
      <c r="O12" s="21">
        <f>1000*(IF(I12&lt;18,VLOOKUP(I12,'[1]Mortality (No Interventions)'!$B$10:$O$129,4),VLOOKUP(I12,'[1]Mortality (Interventions)'!$B$26:$AV$128,4)))</f>
        <v>0.12860488919949176</v>
      </c>
      <c r="P12" s="93">
        <v>0</v>
      </c>
      <c r="Q12" s="92">
        <f t="shared" si="9"/>
        <v>0.99525686613574793</v>
      </c>
      <c r="R12" s="92">
        <f t="shared" si="10"/>
        <v>1.2799489899442126E-4</v>
      </c>
      <c r="S12" s="92">
        <f t="shared" si="11"/>
        <v>0</v>
      </c>
      <c r="T12" s="91">
        <f t="shared" si="1"/>
        <v>0.99512887123675353</v>
      </c>
      <c r="U12" s="94"/>
      <c r="V12" s="25">
        <f t="shared" si="12"/>
        <v>7655.2869052369624</v>
      </c>
      <c r="W12" s="25">
        <f t="shared" si="2"/>
        <v>7654.3023979127238</v>
      </c>
      <c r="X12" s="94"/>
      <c r="Y12" s="25">
        <f t="shared" si="3"/>
        <v>0</v>
      </c>
      <c r="Z12" s="25">
        <f t="shared" si="4"/>
        <v>0</v>
      </c>
      <c r="AA12" s="25">
        <f t="shared" si="5"/>
        <v>-2480.7484078117532</v>
      </c>
      <c r="AB12" s="25">
        <f t="shared" si="13"/>
        <v>-98.450732423831965</v>
      </c>
      <c r="AC12" s="25">
        <f t="shared" si="6"/>
        <v>-2579.1991402355852</v>
      </c>
      <c r="AD12" s="25">
        <f t="shared" si="14"/>
        <v>750.9836454037461</v>
      </c>
      <c r="AE12" s="25">
        <f t="shared" si="7"/>
        <v>-1828.2154948318391</v>
      </c>
      <c r="AJ12" s="32"/>
      <c r="AK12" s="90"/>
      <c r="AL12" s="90"/>
      <c r="AM12" s="89"/>
      <c r="AN12" s="89"/>
    </row>
    <row r="13" spans="1:40" ht="15" x14ac:dyDescent="0.2">
      <c r="A13" s="39"/>
      <c r="B13" s="13" t="s">
        <v>62</v>
      </c>
      <c r="C13" s="13" t="s">
        <v>63</v>
      </c>
      <c r="D13" s="9"/>
      <c r="E13" s="9"/>
      <c r="F13" s="9"/>
      <c r="G13" s="9"/>
      <c r="H13" s="9">
        <f t="shared" si="15"/>
        <v>9</v>
      </c>
      <c r="I13" s="32">
        <f t="shared" si="8"/>
        <v>9</v>
      </c>
      <c r="J13" s="19">
        <v>0</v>
      </c>
      <c r="K13" s="19">
        <f t="shared" si="16"/>
        <v>0</v>
      </c>
      <c r="L13" s="20">
        <f t="shared" si="17"/>
        <v>2492.8916038067118</v>
      </c>
      <c r="M13" s="19">
        <f t="shared" si="0"/>
        <v>769177</v>
      </c>
      <c r="N13" s="21"/>
      <c r="O13" s="21">
        <f>1000*(IF(I13&lt;18,VLOOKUP(I13,'[1]Mortality (No Interventions)'!$B$10:$O$129,4),VLOOKUP(I13,'[1]Mortality (Interventions)'!$B$26:$AV$128,4)))</f>
        <v>0.12627726836086406</v>
      </c>
      <c r="P13" s="93">
        <v>0</v>
      </c>
      <c r="Q13" s="92">
        <f t="shared" si="9"/>
        <v>0.99512887123675353</v>
      </c>
      <c r="R13" s="92">
        <f t="shared" si="10"/>
        <v>1.2566215552680727E-4</v>
      </c>
      <c r="S13" s="92">
        <f t="shared" si="11"/>
        <v>0</v>
      </c>
      <c r="T13" s="91">
        <f t="shared" si="1"/>
        <v>0.99500320908122675</v>
      </c>
      <c r="U13" s="94"/>
      <c r="V13" s="25">
        <f t="shared" si="12"/>
        <v>7654.3023979127238</v>
      </c>
      <c r="W13" s="25">
        <f t="shared" si="2"/>
        <v>7653.3358335147077</v>
      </c>
      <c r="X13" s="94"/>
      <c r="Y13" s="25">
        <f t="shared" si="3"/>
        <v>0</v>
      </c>
      <c r="Z13" s="25">
        <f t="shared" si="4"/>
        <v>0</v>
      </c>
      <c r="AA13" s="25">
        <f t="shared" si="5"/>
        <v>-2480.4351456793243</v>
      </c>
      <c r="AB13" s="25">
        <f t="shared" si="13"/>
        <v>-96.656439801643032</v>
      </c>
      <c r="AC13" s="25">
        <f t="shared" si="6"/>
        <v>-2577.0915854809673</v>
      </c>
      <c r="AD13" s="25">
        <f t="shared" si="14"/>
        <v>750.88706523523831</v>
      </c>
      <c r="AE13" s="25">
        <f t="shared" si="7"/>
        <v>-1826.2045202457289</v>
      </c>
      <c r="AJ13" s="32"/>
      <c r="AK13" s="90"/>
      <c r="AL13" s="90"/>
      <c r="AM13" s="89"/>
      <c r="AN13" s="89"/>
    </row>
    <row r="14" spans="1:40" ht="15" x14ac:dyDescent="0.2">
      <c r="A14" s="39"/>
      <c r="B14" s="13">
        <v>1</v>
      </c>
      <c r="C14" s="52">
        <f>$H$3*0.01+$B$17</f>
        <v>4780.7610826134242</v>
      </c>
      <c r="D14" s="9"/>
      <c r="E14" s="53" t="s">
        <v>67</v>
      </c>
      <c r="F14" s="13"/>
      <c r="G14" s="98">
        <v>0.01</v>
      </c>
      <c r="H14" s="9">
        <f t="shared" si="15"/>
        <v>10</v>
      </c>
      <c r="I14" s="32">
        <f t="shared" si="8"/>
        <v>10</v>
      </c>
      <c r="J14" s="19">
        <v>0</v>
      </c>
      <c r="K14" s="19">
        <f t="shared" si="16"/>
        <v>0</v>
      </c>
      <c r="L14" s="20">
        <f t="shared" si="17"/>
        <v>2492.8916038067118</v>
      </c>
      <c r="M14" s="19">
        <f t="shared" si="0"/>
        <v>769177</v>
      </c>
      <c r="N14" s="21"/>
      <c r="O14" s="21">
        <f>1000*(IF(I14&lt;18,VLOOKUP(I14,'[1]Mortality (No Interventions)'!$B$10:$O$129,4),VLOOKUP(I14,'[1]Mortality (Interventions)'!$B$26:$AV$128,4)))</f>
        <v>0.12500360584498094</v>
      </c>
      <c r="P14" s="93">
        <v>0</v>
      </c>
      <c r="Q14" s="92">
        <f t="shared" si="9"/>
        <v>0.99500320908122675</v>
      </c>
      <c r="R14" s="92">
        <f t="shared" si="10"/>
        <v>1.2437898896248083E-4</v>
      </c>
      <c r="S14" s="92">
        <f t="shared" si="11"/>
        <v>0</v>
      </c>
      <c r="T14" s="91">
        <f t="shared" si="1"/>
        <v>0.9948788300922643</v>
      </c>
      <c r="U14" s="94"/>
      <c r="V14" s="25">
        <f t="shared" si="12"/>
        <v>7653.3358335147077</v>
      </c>
      <c r="W14" s="25">
        <f t="shared" si="2"/>
        <v>7652.3791389387761</v>
      </c>
      <c r="X14" s="94"/>
      <c r="Y14" s="25">
        <f t="shared" si="3"/>
        <v>0</v>
      </c>
      <c r="Z14" s="25">
        <f t="shared" si="4"/>
        <v>0</v>
      </c>
      <c r="AA14" s="25">
        <f t="shared" si="5"/>
        <v>-2480.1250823420501</v>
      </c>
      <c r="AB14" s="25">
        <f t="shared" si="13"/>
        <v>-95.669457593194124</v>
      </c>
      <c r="AC14" s="25">
        <f t="shared" si="6"/>
        <v>-2575.7945399352443</v>
      </c>
      <c r="AD14" s="25">
        <f t="shared" si="14"/>
        <v>750.79224526779285</v>
      </c>
      <c r="AE14" s="25">
        <f t="shared" si="7"/>
        <v>-1825.0022946674515</v>
      </c>
      <c r="AJ14" s="32"/>
      <c r="AK14" s="90"/>
      <c r="AL14" s="90"/>
      <c r="AM14" s="89"/>
      <c r="AN14" s="89"/>
    </row>
    <row r="15" spans="1:40" ht="15" x14ac:dyDescent="0.2">
      <c r="A15" s="39"/>
      <c r="B15" s="49" t="s">
        <v>65</v>
      </c>
      <c r="C15" s="52">
        <f>$H$3*0.005+$B$17</f>
        <v>2492.8916038067118</v>
      </c>
      <c r="D15" s="9"/>
      <c r="E15" s="9"/>
      <c r="F15" s="9"/>
      <c r="G15" s="9"/>
      <c r="H15" s="9">
        <f t="shared" si="15"/>
        <v>11</v>
      </c>
      <c r="I15" s="32">
        <f t="shared" si="8"/>
        <v>11</v>
      </c>
      <c r="J15" s="19">
        <v>0</v>
      </c>
      <c r="K15" s="19">
        <f t="shared" si="16"/>
        <v>0</v>
      </c>
      <c r="L15" s="20">
        <f t="shared" si="17"/>
        <v>2492.8916038067118</v>
      </c>
      <c r="M15" s="19">
        <f t="shared" si="0"/>
        <v>769177</v>
      </c>
      <c r="N15" s="21"/>
      <c r="O15" s="21">
        <f>1000*(IF(I15&lt;18,VLOOKUP(I15,'[1]Mortality (No Interventions)'!$B$10:$O$129,4),VLOOKUP(I15,'[1]Mortality (Interventions)'!$B$26:$AV$128,4)))</f>
        <v>0.13696678500635326</v>
      </c>
      <c r="P15" s="93">
        <v>0</v>
      </c>
      <c r="Q15" s="92">
        <f t="shared" si="9"/>
        <v>0.9948788300922643</v>
      </c>
      <c r="R15" s="92">
        <f t="shared" si="10"/>
        <v>1.3626535482861942E-4</v>
      </c>
      <c r="S15" s="92">
        <f t="shared" si="11"/>
        <v>0</v>
      </c>
      <c r="T15" s="91">
        <f t="shared" si="1"/>
        <v>0.99474256473743572</v>
      </c>
      <c r="U15" s="94"/>
      <c r="V15" s="25">
        <f t="shared" si="12"/>
        <v>7652.3791389387761</v>
      </c>
      <c r="W15" s="25">
        <f t="shared" si="2"/>
        <v>7651.3310171704661</v>
      </c>
      <c r="X15" s="94"/>
      <c r="Y15" s="25">
        <f t="shared" si="3"/>
        <v>0</v>
      </c>
      <c r="Z15" s="25">
        <f t="shared" si="4"/>
        <v>0</v>
      </c>
      <c r="AA15" s="25">
        <f t="shared" si="5"/>
        <v>-2479.7853875831079</v>
      </c>
      <c r="AB15" s="25">
        <f t="shared" si="13"/>
        <v>-104.81217683101301</v>
      </c>
      <c r="AC15" s="25">
        <f t="shared" si="6"/>
        <v>-2584.5975644141208</v>
      </c>
      <c r="AD15" s="25">
        <f t="shared" si="14"/>
        <v>750.69839352989402</v>
      </c>
      <c r="AE15" s="25">
        <f t="shared" si="7"/>
        <v>-1833.8991708842268</v>
      </c>
      <c r="AJ15" s="32"/>
      <c r="AK15" s="90"/>
      <c r="AL15" s="90"/>
      <c r="AM15" s="89"/>
      <c r="AN15" s="89"/>
    </row>
    <row r="16" spans="1:40" ht="15" x14ac:dyDescent="0.2">
      <c r="A16" s="8" t="s">
        <v>117</v>
      </c>
      <c r="B16" s="8" t="s">
        <v>118</v>
      </c>
      <c r="D16" s="9"/>
      <c r="E16" s="9"/>
      <c r="F16" s="9"/>
      <c r="G16" s="56"/>
      <c r="H16" s="9">
        <f t="shared" si="15"/>
        <v>12</v>
      </c>
      <c r="I16" s="32">
        <f t="shared" si="8"/>
        <v>12</v>
      </c>
      <c r="J16" s="19">
        <v>0</v>
      </c>
      <c r="K16" s="19">
        <f t="shared" si="16"/>
        <v>0</v>
      </c>
      <c r="L16" s="20">
        <f t="shared" si="17"/>
        <v>2492.8916038067118</v>
      </c>
      <c r="M16" s="19">
        <f t="shared" si="0"/>
        <v>769177</v>
      </c>
      <c r="N16" s="21"/>
      <c r="O16" s="21">
        <f>1000*(IF(I16&lt;18,VLOOKUP(I16,'[1]Mortality (No Interventions)'!$B$10:$O$129,4),VLOOKUP(I16,'[1]Mortality (Interventions)'!$B$26:$AV$128,4)))</f>
        <v>0.14521640584498094</v>
      </c>
      <c r="P16" s="93">
        <v>0</v>
      </c>
      <c r="Q16" s="92">
        <f t="shared" si="9"/>
        <v>0.99474256473743572</v>
      </c>
      <c r="R16" s="92">
        <f t="shared" si="10"/>
        <v>1.4445293999218871E-4</v>
      </c>
      <c r="S16" s="92">
        <f t="shared" si="11"/>
        <v>0</v>
      </c>
      <c r="T16" s="91">
        <f t="shared" si="1"/>
        <v>0.99459811179744351</v>
      </c>
      <c r="U16" s="94"/>
      <c r="V16" s="25">
        <f t="shared" si="12"/>
        <v>7651.3310171704661</v>
      </c>
      <c r="W16" s="25">
        <f t="shared" si="2"/>
        <v>7650.2199183802222</v>
      </c>
      <c r="X16" s="94"/>
      <c r="Y16" s="25">
        <f t="shared" si="3"/>
        <v>0</v>
      </c>
      <c r="Z16" s="25">
        <f t="shared" si="4"/>
        <v>0</v>
      </c>
      <c r="AA16" s="25">
        <f t="shared" si="5"/>
        <v>-2479.4252820618563</v>
      </c>
      <c r="AB16" s="25">
        <f t="shared" si="13"/>
        <v>-111.10987902437174</v>
      </c>
      <c r="AC16" s="25">
        <f t="shared" si="6"/>
        <v>-2590.5351610862281</v>
      </c>
      <c r="AD16" s="25">
        <f t="shared" si="14"/>
        <v>750.59557278442276</v>
      </c>
      <c r="AE16" s="25">
        <f t="shared" si="7"/>
        <v>-1839.9395883018053</v>
      </c>
      <c r="AJ16" s="32"/>
      <c r="AK16" s="90"/>
      <c r="AL16" s="90"/>
      <c r="AM16" s="89"/>
      <c r="AN16" s="89"/>
    </row>
    <row r="17" spans="1:40" ht="15" x14ac:dyDescent="0.2">
      <c r="A17" s="73" t="s">
        <v>119</v>
      </c>
      <c r="B17" s="74">
        <f>B23</f>
        <v>205.02212500000002</v>
      </c>
      <c r="D17" s="9"/>
      <c r="E17" s="9"/>
      <c r="F17" s="9"/>
      <c r="G17" s="56"/>
      <c r="H17" s="9">
        <f t="shared" si="15"/>
        <v>13</v>
      </c>
      <c r="I17" s="32">
        <f t="shared" si="8"/>
        <v>13</v>
      </c>
      <c r="J17" s="19">
        <v>0</v>
      </c>
      <c r="K17" s="19">
        <f t="shared" si="16"/>
        <v>0</v>
      </c>
      <c r="L17" s="20">
        <f t="shared" si="17"/>
        <v>2492.8916038067118</v>
      </c>
      <c r="M17" s="19">
        <f t="shared" si="0"/>
        <v>769177</v>
      </c>
      <c r="N17" s="21"/>
      <c r="O17" s="21">
        <f>1000*(IF(I17&lt;18,VLOOKUP(I17,'[1]Mortality (No Interventions)'!$B$10:$O$129,4),VLOOKUP(I17,'[1]Mortality (Interventions)'!$B$26:$AV$128,4)))</f>
        <v>0.16118866836086404</v>
      </c>
      <c r="P17" s="93">
        <v>0</v>
      </c>
      <c r="Q17" s="92">
        <f t="shared" si="9"/>
        <v>0.99459811179744351</v>
      </c>
      <c r="R17" s="92">
        <f t="shared" si="10"/>
        <v>1.6031794519485971E-4</v>
      </c>
      <c r="S17" s="92">
        <f t="shared" si="11"/>
        <v>0</v>
      </c>
      <c r="T17" s="91">
        <f t="shared" si="1"/>
        <v>0.99443779385224862</v>
      </c>
      <c r="U17" s="94"/>
      <c r="V17" s="25">
        <f t="shared" si="12"/>
        <v>7650.2199183802222</v>
      </c>
      <c r="W17" s="25">
        <f t="shared" si="2"/>
        <v>7648.9867896189107</v>
      </c>
      <c r="X17" s="94"/>
      <c r="Y17" s="25">
        <f t="shared" si="3"/>
        <v>0</v>
      </c>
      <c r="Z17" s="25">
        <f t="shared" si="4"/>
        <v>0</v>
      </c>
      <c r="AA17" s="25">
        <f t="shared" si="5"/>
        <v>-2479.0256268023404</v>
      </c>
      <c r="AB17" s="25">
        <f t="shared" si="13"/>
        <v>-123.31287613114661</v>
      </c>
      <c r="AC17" s="25">
        <f t="shared" si="6"/>
        <v>-2602.3385029334872</v>
      </c>
      <c r="AD17" s="25">
        <f t="shared" si="14"/>
        <v>750.4865739930998</v>
      </c>
      <c r="AE17" s="25">
        <f t="shared" si="7"/>
        <v>-1851.8519289403876</v>
      </c>
      <c r="AJ17" s="32"/>
      <c r="AK17" s="90"/>
      <c r="AL17" s="90"/>
      <c r="AM17" s="89"/>
      <c r="AN17" s="89"/>
    </row>
    <row r="18" spans="1:40" ht="15" x14ac:dyDescent="0.2">
      <c r="D18" s="9"/>
      <c r="E18" s="9"/>
      <c r="F18" s="9"/>
      <c r="G18" s="9"/>
      <c r="H18" s="9">
        <f t="shared" si="15"/>
        <v>14</v>
      </c>
      <c r="I18" s="32">
        <f t="shared" si="8"/>
        <v>14</v>
      </c>
      <c r="J18" s="19">
        <v>0</v>
      </c>
      <c r="K18" s="19">
        <f t="shared" si="16"/>
        <v>0</v>
      </c>
      <c r="L18" s="20">
        <f t="shared" si="17"/>
        <v>2492.8916038067118</v>
      </c>
      <c r="M18" s="19">
        <f t="shared" si="0"/>
        <v>769177</v>
      </c>
      <c r="N18" s="21"/>
      <c r="O18" s="21">
        <f>1000*(IF(I18&lt;18,VLOOKUP(I18,'[1]Mortality (No Interventions)'!$B$10:$O$129,4),VLOOKUP(I18,'[1]Mortality (Interventions)'!$B$26:$AV$128,4)))</f>
        <v>0.18100057255400254</v>
      </c>
      <c r="P18" s="93">
        <v>0</v>
      </c>
      <c r="Q18" s="92">
        <f t="shared" si="9"/>
        <v>0.99443779385224862</v>
      </c>
      <c r="R18" s="92">
        <f t="shared" si="10"/>
        <v>1.7999381005659614E-4</v>
      </c>
      <c r="S18" s="92">
        <f t="shared" si="11"/>
        <v>0</v>
      </c>
      <c r="T18" s="91">
        <f t="shared" si="1"/>
        <v>0.994257800042192</v>
      </c>
      <c r="U18" s="94"/>
      <c r="V18" s="25">
        <f t="shared" si="12"/>
        <v>7648.9867896189107</v>
      </c>
      <c r="W18" s="25">
        <f t="shared" si="2"/>
        <v>7647.602318630532</v>
      </c>
      <c r="X18" s="94"/>
      <c r="Y18" s="25">
        <f t="shared" si="3"/>
        <v>0</v>
      </c>
      <c r="Z18" s="25">
        <f t="shared" si="4"/>
        <v>0</v>
      </c>
      <c r="AA18" s="25">
        <f t="shared" si="5"/>
        <v>-2478.5769217445131</v>
      </c>
      <c r="AB18" s="25">
        <f t="shared" si="13"/>
        <v>-138.44709883790244</v>
      </c>
      <c r="AC18" s="25">
        <f t="shared" si="6"/>
        <v>-2617.0240205824157</v>
      </c>
      <c r="AD18" s="25">
        <f t="shared" si="14"/>
        <v>750.36560406161516</v>
      </c>
      <c r="AE18" s="25">
        <f t="shared" si="7"/>
        <v>-1866.6584165208005</v>
      </c>
      <c r="AJ18" s="32"/>
      <c r="AK18" s="90"/>
      <c r="AL18" s="90"/>
      <c r="AM18" s="89"/>
      <c r="AN18" s="89"/>
    </row>
    <row r="19" spans="1:40" ht="15" x14ac:dyDescent="0.2">
      <c r="D19" s="9"/>
      <c r="E19" s="9"/>
      <c r="F19" s="9"/>
      <c r="G19" s="56"/>
      <c r="H19" s="9">
        <f t="shared" si="15"/>
        <v>15</v>
      </c>
      <c r="I19" s="32">
        <f t="shared" si="8"/>
        <v>15</v>
      </c>
      <c r="J19" s="19">
        <v>0</v>
      </c>
      <c r="K19" s="19">
        <f t="shared" si="16"/>
        <v>0</v>
      </c>
      <c r="L19" s="20">
        <f t="shared" si="17"/>
        <v>2492.8916038067118</v>
      </c>
      <c r="M19" s="19">
        <f t="shared" si="0"/>
        <v>769177</v>
      </c>
      <c r="N19" s="21"/>
      <c r="O19" s="21">
        <f>1000*(IF(I19&lt;18,VLOOKUP(I19,'[1]Mortality (No Interventions)'!$B$10:$O$129,4),VLOOKUP(I19,'[1]Mortality (Interventions)'!$B$26:$AV$128,4)))</f>
        <v>0.21694796289707752</v>
      </c>
      <c r="P19" s="93">
        <v>0</v>
      </c>
      <c r="Q19" s="92">
        <f t="shared" si="9"/>
        <v>0.994257800042192</v>
      </c>
      <c r="R19" s="92">
        <f t="shared" si="10"/>
        <v>2.1570220431368339E-4</v>
      </c>
      <c r="S19" s="92">
        <f t="shared" si="11"/>
        <v>0</v>
      </c>
      <c r="T19" s="91">
        <f t="shared" si="1"/>
        <v>0.99404209783787834</v>
      </c>
      <c r="U19" s="94"/>
      <c r="V19" s="25">
        <f t="shared" si="12"/>
        <v>7647.602318630532</v>
      </c>
      <c r="W19" s="25">
        <f t="shared" si="2"/>
        <v>7645.9431868864576</v>
      </c>
      <c r="X19" s="94"/>
      <c r="Y19" s="25">
        <f t="shared" si="3"/>
        <v>0</v>
      </c>
      <c r="Z19" s="25">
        <f t="shared" si="4"/>
        <v>0</v>
      </c>
      <c r="AA19" s="25">
        <f t="shared" si="5"/>
        <v>-2478.0391995304567</v>
      </c>
      <c r="AB19" s="25">
        <f t="shared" si="13"/>
        <v>-165.91317440738604</v>
      </c>
      <c r="AC19" s="25">
        <f t="shared" si="6"/>
        <v>-2643.9523739378428</v>
      </c>
      <c r="AD19" s="25">
        <f t="shared" si="14"/>
        <v>750.22978745765522</v>
      </c>
      <c r="AE19" s="25">
        <f t="shared" si="7"/>
        <v>-1893.7225864801876</v>
      </c>
      <c r="AJ19" s="32"/>
      <c r="AK19" s="90"/>
      <c r="AL19" s="90"/>
      <c r="AM19" s="89"/>
      <c r="AN19" s="89"/>
    </row>
    <row r="20" spans="1:40" ht="15" x14ac:dyDescent="0.2">
      <c r="D20" s="9"/>
      <c r="E20" s="9"/>
      <c r="F20" s="9"/>
      <c r="G20" s="9"/>
      <c r="H20" s="9">
        <f t="shared" si="15"/>
        <v>16</v>
      </c>
      <c r="I20" s="32">
        <f t="shared" si="8"/>
        <v>16</v>
      </c>
      <c r="J20" s="19">
        <v>0</v>
      </c>
      <c r="K20" s="19">
        <f t="shared" si="16"/>
        <v>0</v>
      </c>
      <c r="L20" s="20">
        <f t="shared" si="17"/>
        <v>2492.8916038067118</v>
      </c>
      <c r="M20" s="19">
        <f t="shared" si="0"/>
        <v>769177</v>
      </c>
      <c r="N20" s="21"/>
      <c r="O20" s="21">
        <f>1000*(IF(I20&lt;18,VLOOKUP(I20,'[1]Mortality (No Interventions)'!$B$10:$O$129,4),VLOOKUP(I20,'[1]Mortality (Interventions)'!$B$26:$AV$128,4)))</f>
        <v>0.26258807827191871</v>
      </c>
      <c r="P20" s="93">
        <v>0</v>
      </c>
      <c r="Q20" s="92">
        <f t="shared" si="9"/>
        <v>0.99404209783787834</v>
      </c>
      <c r="R20" s="92">
        <f t="shared" si="10"/>
        <v>2.6102360419263509E-4</v>
      </c>
      <c r="S20" s="92">
        <f t="shared" si="11"/>
        <v>0</v>
      </c>
      <c r="T20" s="91">
        <f t="shared" si="1"/>
        <v>0.99378107423368567</v>
      </c>
      <c r="U20" s="94"/>
      <c r="V20" s="25">
        <f t="shared" si="12"/>
        <v>7645.9431868864576</v>
      </c>
      <c r="W20" s="25">
        <f t="shared" si="2"/>
        <v>7643.9354533584365</v>
      </c>
      <c r="X20" s="94"/>
      <c r="Y20" s="25">
        <f t="shared" si="3"/>
        <v>0</v>
      </c>
      <c r="Z20" s="25">
        <f t="shared" si="4"/>
        <v>0</v>
      </c>
      <c r="AA20" s="25">
        <f t="shared" si="5"/>
        <v>-2477.3884959791694</v>
      </c>
      <c r="AB20" s="25">
        <f t="shared" si="13"/>
        <v>-200.77335280207848</v>
      </c>
      <c r="AC20" s="25">
        <f t="shared" si="6"/>
        <v>-2678.161848781248</v>
      </c>
      <c r="AD20" s="25">
        <f t="shared" si="14"/>
        <v>750.06702663356157</v>
      </c>
      <c r="AE20" s="25">
        <f t="shared" si="7"/>
        <v>-1928.0948221476865</v>
      </c>
      <c r="AJ20" s="32"/>
      <c r="AK20" s="90"/>
      <c r="AL20" s="90"/>
      <c r="AM20" s="89"/>
      <c r="AN20" s="89"/>
    </row>
    <row r="21" spans="1:40" ht="15" x14ac:dyDescent="0.2">
      <c r="A21" s="75" t="s">
        <v>120</v>
      </c>
      <c r="B21" s="75" t="s">
        <v>121</v>
      </c>
      <c r="C21" s="96"/>
      <c r="D21" s="9"/>
      <c r="E21" s="9"/>
      <c r="F21" s="9"/>
      <c r="G21" s="56"/>
      <c r="H21" s="9">
        <f t="shared" si="15"/>
        <v>17</v>
      </c>
      <c r="I21" s="32">
        <f t="shared" si="8"/>
        <v>17</v>
      </c>
      <c r="J21" s="19">
        <v>0</v>
      </c>
      <c r="K21" s="19">
        <f t="shared" si="16"/>
        <v>0</v>
      </c>
      <c r="L21" s="20">
        <f t="shared" si="17"/>
        <v>2492.8916038067118</v>
      </c>
      <c r="M21" s="19">
        <f t="shared" si="0"/>
        <v>769177</v>
      </c>
      <c r="N21" s="21"/>
      <c r="O21" s="21">
        <f>1000*(IF(I21&lt;18,VLOOKUP(I21,'[1]Mortality (No Interventions)'!$B$10:$O$129,4),VLOOKUP(I21,'[1]Mortality (Interventions)'!$B$26:$AV$128,4)))</f>
        <v>0.31455799364675985</v>
      </c>
      <c r="P21" s="93">
        <v>0</v>
      </c>
      <c r="Q21" s="92">
        <f t="shared" si="9"/>
        <v>0.99378107423368567</v>
      </c>
      <c r="R21" s="92">
        <f t="shared" si="10"/>
        <v>3.1260178083506991E-4</v>
      </c>
      <c r="S21" s="92">
        <f t="shared" si="11"/>
        <v>0</v>
      </c>
      <c r="T21" s="91">
        <f t="shared" si="1"/>
        <v>0.99346847245285064</v>
      </c>
      <c r="U21" s="94"/>
      <c r="V21" s="25">
        <f t="shared" si="12"/>
        <v>7643.9354533584365</v>
      </c>
      <c r="W21" s="25">
        <f t="shared" si="2"/>
        <v>7641.5309923586638</v>
      </c>
      <c r="X21" s="94"/>
      <c r="Y21" s="25">
        <f t="shared" si="3"/>
        <v>0</v>
      </c>
      <c r="Z21" s="25">
        <f t="shared" si="4"/>
        <v>0</v>
      </c>
      <c r="AA21" s="25">
        <f t="shared" si="5"/>
        <v>-2476.609213624391</v>
      </c>
      <c r="AB21" s="25">
        <f t="shared" si="13"/>
        <v>-240.44609997737658</v>
      </c>
      <c r="AC21" s="25">
        <f t="shared" si="6"/>
        <v>-2717.0553136017675</v>
      </c>
      <c r="AD21" s="25">
        <f t="shared" si="14"/>
        <v>749.8700679744627</v>
      </c>
      <c r="AE21" s="25">
        <f t="shared" si="7"/>
        <v>-1967.1852456273048</v>
      </c>
      <c r="AJ21" s="32"/>
      <c r="AK21" s="90"/>
      <c r="AL21" s="90"/>
      <c r="AM21" s="89"/>
      <c r="AN21" s="89"/>
    </row>
    <row r="22" spans="1:40" ht="15" x14ac:dyDescent="0.2">
      <c r="A22" s="73" t="s">
        <v>122</v>
      </c>
      <c r="B22" s="76">
        <f>(217.5+300)/[1]cost_sensitivities!$M$75</f>
        <v>5.4705252328877312E-3</v>
      </c>
      <c r="C22" s="9"/>
      <c r="D22" s="9"/>
      <c r="F22" s="9"/>
      <c r="G22" s="9"/>
      <c r="H22" s="9">
        <f t="shared" si="15"/>
        <v>18</v>
      </c>
      <c r="I22" s="32">
        <f t="shared" si="8"/>
        <v>18</v>
      </c>
      <c r="J22" s="19">
        <v>0</v>
      </c>
      <c r="K22" s="19">
        <f t="shared" si="16"/>
        <v>0</v>
      </c>
      <c r="L22" s="20">
        <f t="shared" si="17"/>
        <v>2492.8916038067118</v>
      </c>
      <c r="M22" s="19">
        <f t="shared" si="0"/>
        <v>769177</v>
      </c>
      <c r="N22" s="21"/>
      <c r="O22" s="21">
        <f>1000*(IF(I22&lt;18,VLOOKUP(I22,'[1]Mortality (No Interventions)'!$B$10:$O$129,4),VLOOKUP(I22,'[1]Mortality (Interventions)'!$B$26:$AV$128,4)))</f>
        <v>0.24454296613723001</v>
      </c>
      <c r="P22" s="93">
        <v>0</v>
      </c>
      <c r="Q22" s="92">
        <f t="shared" si="9"/>
        <v>0.99346847245285064</v>
      </c>
      <c r="R22" s="92">
        <f t="shared" si="10"/>
        <v>2.4294572701744307E-4</v>
      </c>
      <c r="S22" s="92">
        <f t="shared" si="11"/>
        <v>0</v>
      </c>
      <c r="T22" s="91">
        <f t="shared" si="1"/>
        <v>0.9932255267258332</v>
      </c>
      <c r="U22" s="94"/>
      <c r="V22" s="25">
        <f t="shared" si="12"/>
        <v>7641.5309923586638</v>
      </c>
      <c r="W22" s="25">
        <f t="shared" si="2"/>
        <v>7639.6623097039628</v>
      </c>
      <c r="X22" s="94"/>
      <c r="Y22" s="25">
        <f t="shared" si="3"/>
        <v>0</v>
      </c>
      <c r="Z22" s="25">
        <f t="shared" si="4"/>
        <v>0</v>
      </c>
      <c r="AA22" s="25">
        <f t="shared" si="5"/>
        <v>-2476.0035762613284</v>
      </c>
      <c r="AB22" s="25">
        <f t="shared" si="13"/>
        <v>-186.86826547009582</v>
      </c>
      <c r="AC22" s="25">
        <f t="shared" si="6"/>
        <v>-2662.871841731424</v>
      </c>
      <c r="AD22" s="25">
        <f t="shared" si="14"/>
        <v>749.63419035038498</v>
      </c>
      <c r="AE22" s="25">
        <f t="shared" si="7"/>
        <v>-1913.2376513810391</v>
      </c>
      <c r="AJ22" s="32"/>
      <c r="AK22" s="90"/>
      <c r="AL22" s="90"/>
      <c r="AM22" s="89"/>
      <c r="AN22" s="89"/>
    </row>
    <row r="23" spans="1:40" ht="15" x14ac:dyDescent="0.2">
      <c r="A23" s="73" t="s">
        <v>119</v>
      </c>
      <c r="B23" s="74">
        <f>(2177.5 + 0.0025*E11)/20</f>
        <v>205.02212500000002</v>
      </c>
      <c r="C23" s="9"/>
      <c r="D23" s="9"/>
      <c r="F23" s="9"/>
      <c r="G23" s="9"/>
      <c r="H23" s="9">
        <f t="shared" si="15"/>
        <v>19</v>
      </c>
      <c r="I23" s="32">
        <f t="shared" si="8"/>
        <v>19</v>
      </c>
      <c r="J23" s="19">
        <v>0</v>
      </c>
      <c r="K23" s="19">
        <f t="shared" si="16"/>
        <v>0</v>
      </c>
      <c r="L23" s="20">
        <f t="shared" si="17"/>
        <v>2492.8916038067118</v>
      </c>
      <c r="M23" s="19">
        <f t="shared" si="0"/>
        <v>769177</v>
      </c>
      <c r="N23" s="21"/>
      <c r="O23" s="21">
        <f>1000*(IF(I23&lt;18,VLOOKUP(I23,'[1]Mortality (No Interventions)'!$B$10:$O$129,4),VLOOKUP(I23,'[1]Mortality (Interventions)'!$B$26:$AV$128,4)))</f>
        <v>0.26951635813869423</v>
      </c>
      <c r="P23" s="93">
        <v>0</v>
      </c>
      <c r="Q23" s="92">
        <f t="shared" si="9"/>
        <v>0.9932255267258332</v>
      </c>
      <c r="R23" s="92">
        <f t="shared" si="10"/>
        <v>2.676905267735329E-4</v>
      </c>
      <c r="S23" s="92">
        <f t="shared" si="11"/>
        <v>0</v>
      </c>
      <c r="T23" s="91">
        <f t="shared" si="1"/>
        <v>0.99295783619905964</v>
      </c>
      <c r="U23" s="94"/>
      <c r="V23" s="25">
        <f t="shared" si="12"/>
        <v>7639.6623097039628</v>
      </c>
      <c r="W23" s="25">
        <f t="shared" si="2"/>
        <v>7637.6032957408415</v>
      </c>
      <c r="X23" s="94"/>
      <c r="Y23" s="25">
        <f t="shared" si="3"/>
        <v>0</v>
      </c>
      <c r="Z23" s="25">
        <f t="shared" si="4"/>
        <v>0</v>
      </c>
      <c r="AA23" s="25">
        <f t="shared" si="5"/>
        <v>-2475.3362527947161</v>
      </c>
      <c r="AB23" s="25">
        <f t="shared" si="13"/>
        <v>-205.90139631208572</v>
      </c>
      <c r="AC23" s="25">
        <f t="shared" si="6"/>
        <v>-2681.2376491068017</v>
      </c>
      <c r="AD23" s="25">
        <f t="shared" si="14"/>
        <v>749.45087258195883</v>
      </c>
      <c r="AE23" s="25">
        <f t="shared" si="7"/>
        <v>-1931.7867765248429</v>
      </c>
      <c r="AJ23" s="32"/>
      <c r="AK23" s="90"/>
      <c r="AL23" s="90"/>
      <c r="AM23" s="89"/>
      <c r="AN23" s="89"/>
    </row>
    <row r="24" spans="1:40" ht="15" x14ac:dyDescent="0.2">
      <c r="A24" s="73" t="s">
        <v>123</v>
      </c>
      <c r="B24" s="77">
        <f>(4*522.5+400)/[1]cost_sensitivities!$M$75</f>
        <v>2.6321947497372853E-2</v>
      </c>
      <c r="C24" s="9"/>
      <c r="D24" s="9"/>
      <c r="F24" s="9"/>
      <c r="G24" s="9"/>
      <c r="H24" s="9">
        <f t="shared" si="15"/>
        <v>20</v>
      </c>
      <c r="I24" s="32">
        <f t="shared" si="8"/>
        <v>20</v>
      </c>
      <c r="J24" s="19">
        <v>0</v>
      </c>
      <c r="K24" s="19">
        <f t="shared" si="16"/>
        <v>0</v>
      </c>
      <c r="L24" s="20">
        <f t="shared" si="17"/>
        <v>2492.8916038067118</v>
      </c>
      <c r="M24" s="19">
        <f t="shared" si="0"/>
        <v>769177</v>
      </c>
      <c r="N24" s="21"/>
      <c r="O24" s="21">
        <f>1000*(IF(I24&lt;18,VLOOKUP(I24,'[1]Mortality (No Interventions)'!$B$10:$O$129,4),VLOOKUP(I24,'[1]Mortality (Interventions)'!$B$26:$AV$128,4)))</f>
        <v>0.28599312109162761</v>
      </c>
      <c r="P24" s="93">
        <v>0</v>
      </c>
      <c r="Q24" s="92">
        <f t="shared" si="9"/>
        <v>0.99295783619905964</v>
      </c>
      <c r="R24" s="92">
        <f t="shared" si="10"/>
        <v>2.839791106869582E-4</v>
      </c>
      <c r="S24" s="92">
        <f t="shared" si="11"/>
        <v>0</v>
      </c>
      <c r="T24" s="91">
        <f t="shared" si="1"/>
        <v>0.99267385708837264</v>
      </c>
      <c r="U24" s="94"/>
      <c r="V24" s="25">
        <f t="shared" si="12"/>
        <v>7637.6032957408415</v>
      </c>
      <c r="W24" s="25">
        <f t="shared" si="2"/>
        <v>7635.4189937366327</v>
      </c>
      <c r="X24" s="94"/>
      <c r="Y24" s="25">
        <f t="shared" si="3"/>
        <v>0</v>
      </c>
      <c r="Z24" s="25">
        <f t="shared" si="4"/>
        <v>0</v>
      </c>
      <c r="AA24" s="25">
        <f t="shared" si="5"/>
        <v>-2474.628323654028</v>
      </c>
      <c r="AB24" s="25">
        <f t="shared" si="13"/>
        <v>-218.43020042086246</v>
      </c>
      <c r="AC24" s="25">
        <f t="shared" si="6"/>
        <v>-2693.0585240748906</v>
      </c>
      <c r="AD24" s="25">
        <f t="shared" si="14"/>
        <v>749.24888331217664</v>
      </c>
      <c r="AE24" s="25">
        <f t="shared" si="7"/>
        <v>-1943.809640762714</v>
      </c>
      <c r="AJ24" s="32"/>
      <c r="AK24" s="90"/>
      <c r="AL24" s="90"/>
      <c r="AM24" s="89"/>
      <c r="AN24" s="89"/>
    </row>
    <row r="25" spans="1:40" ht="15" x14ac:dyDescent="0.2">
      <c r="A25" s="73" t="s">
        <v>124</v>
      </c>
      <c r="B25" s="76">
        <f>(4*52.5+400)/[1]cost_sensitivities!$M$75</f>
        <v>6.4483485836937509E-3</v>
      </c>
      <c r="C25" s="58"/>
      <c r="D25" s="56"/>
      <c r="F25" s="9"/>
      <c r="G25" s="58"/>
      <c r="H25" s="9">
        <f t="shared" si="15"/>
        <v>21</v>
      </c>
      <c r="I25" s="32">
        <f t="shared" si="8"/>
        <v>21</v>
      </c>
      <c r="J25" s="19">
        <v>0</v>
      </c>
      <c r="K25" s="19">
        <f t="shared" si="16"/>
        <v>0</v>
      </c>
      <c r="L25" s="20">
        <f t="shared" si="17"/>
        <v>2492.8916038067118</v>
      </c>
      <c r="M25" s="19">
        <f t="shared" si="0"/>
        <v>769177</v>
      </c>
      <c r="N25" s="21"/>
      <c r="O25" s="21">
        <f>1000*(IF(I25&lt;18,VLOOKUP(I25,'[1]Mortality (No Interventions)'!$B$10:$O$129,4),VLOOKUP(I25,'[1]Mortality (Interventions)'!$B$26:$AV$128,4)))</f>
        <v>0.30170856968985243</v>
      </c>
      <c r="P25" s="93">
        <v>0</v>
      </c>
      <c r="Q25" s="92">
        <f t="shared" si="9"/>
        <v>0.99267385708837264</v>
      </c>
      <c r="R25" s="92">
        <f t="shared" si="10"/>
        <v>2.9949820959064186E-4</v>
      </c>
      <c r="S25" s="92">
        <f t="shared" si="11"/>
        <v>0</v>
      </c>
      <c r="T25" s="91">
        <f t="shared" si="1"/>
        <v>0.992374358878782</v>
      </c>
      <c r="U25" s="94"/>
      <c r="V25" s="25">
        <f t="shared" si="12"/>
        <v>7635.4189937366327</v>
      </c>
      <c r="W25" s="25">
        <f t="shared" si="2"/>
        <v>7633.1153223930496</v>
      </c>
      <c r="X25" s="94"/>
      <c r="Y25" s="25">
        <f t="shared" si="3"/>
        <v>0</v>
      </c>
      <c r="Z25" s="25">
        <f t="shared" si="4"/>
        <v>0</v>
      </c>
      <c r="AA25" s="25">
        <f t="shared" si="5"/>
        <v>-2473.8817070819841</v>
      </c>
      <c r="AB25" s="25">
        <f t="shared" si="13"/>
        <v>-230.36713435830114</v>
      </c>
      <c r="AC25" s="25">
        <f t="shared" si="6"/>
        <v>-2704.2488414402851</v>
      </c>
      <c r="AD25" s="25">
        <f t="shared" si="14"/>
        <v>749.03460328556378</v>
      </c>
      <c r="AE25" s="25">
        <f t="shared" si="7"/>
        <v>-1955.2142381547214</v>
      </c>
      <c r="AG25" s="95"/>
      <c r="AJ25" s="32"/>
      <c r="AK25" s="90"/>
      <c r="AL25" s="90"/>
      <c r="AM25" s="89"/>
      <c r="AN25" s="89"/>
    </row>
    <row r="26" spans="1:40" ht="15" x14ac:dyDescent="0.2">
      <c r="B26" s="59"/>
      <c r="C26" s="58"/>
      <c r="D26" s="56"/>
      <c r="E26" s="56"/>
      <c r="F26" s="32"/>
      <c r="G26" s="58"/>
      <c r="H26" s="9">
        <f t="shared" si="15"/>
        <v>22</v>
      </c>
      <c r="I26" s="32">
        <f t="shared" si="8"/>
        <v>22</v>
      </c>
      <c r="J26" s="19">
        <v>0</v>
      </c>
      <c r="K26" s="19">
        <f t="shared" si="16"/>
        <v>0</v>
      </c>
      <c r="L26" s="20">
        <f t="shared" si="17"/>
        <v>2492.8916038067118</v>
      </c>
      <c r="M26" s="19">
        <f t="shared" si="0"/>
        <v>769177</v>
      </c>
      <c r="N26" s="21"/>
      <c r="O26" s="21">
        <f>1000*(IF(I26&lt;18,VLOOKUP(I26,'[1]Mortality (No Interventions)'!$B$10:$O$129,4),VLOOKUP(I26,'[1]Mortality (Interventions)'!$B$26:$AV$128,4)))</f>
        <v>0.30947776535227473</v>
      </c>
      <c r="P26" s="93">
        <v>0</v>
      </c>
      <c r="Q26" s="92">
        <f t="shared" si="9"/>
        <v>0.992374358878782</v>
      </c>
      <c r="R26" s="92">
        <f t="shared" si="10"/>
        <v>3.0711779897870181E-4</v>
      </c>
      <c r="S26" s="92">
        <f t="shared" si="11"/>
        <v>0</v>
      </c>
      <c r="T26" s="91">
        <f t="shared" si="1"/>
        <v>0.99206724107980326</v>
      </c>
      <c r="U26" s="94"/>
      <c r="V26" s="25">
        <f t="shared" si="12"/>
        <v>7633.1153223930496</v>
      </c>
      <c r="W26" s="25">
        <f t="shared" si="2"/>
        <v>7630.7530429203989</v>
      </c>
      <c r="X26" s="94"/>
      <c r="Y26" s="25">
        <f t="shared" si="3"/>
        <v>0</v>
      </c>
      <c r="Z26" s="25">
        <f t="shared" si="4"/>
        <v>0</v>
      </c>
      <c r="AA26" s="25">
        <f t="shared" si="5"/>
        <v>-2473.1160956995304</v>
      </c>
      <c r="AB26" s="25">
        <f t="shared" si="13"/>
        <v>-236.22794726504091</v>
      </c>
      <c r="AC26" s="25">
        <f t="shared" si="6"/>
        <v>-2709.3440429645711</v>
      </c>
      <c r="AD26" s="25">
        <f t="shared" si="14"/>
        <v>748.80861312675825</v>
      </c>
      <c r="AE26" s="25">
        <f t="shared" si="7"/>
        <v>-1960.5354298378129</v>
      </c>
      <c r="AG26" s="95"/>
      <c r="AJ26" s="32"/>
      <c r="AK26" s="90"/>
      <c r="AL26" s="90"/>
      <c r="AM26" s="89"/>
      <c r="AN26" s="89"/>
    </row>
    <row r="27" spans="1:40" ht="15" x14ac:dyDescent="0.2">
      <c r="B27" s="32"/>
      <c r="C27" s="58"/>
      <c r="D27" s="56"/>
      <c r="E27" s="56"/>
      <c r="F27" s="32"/>
      <c r="G27" s="58"/>
      <c r="H27" s="9">
        <f t="shared" si="15"/>
        <v>23</v>
      </c>
      <c r="I27" s="32">
        <f t="shared" si="8"/>
        <v>23</v>
      </c>
      <c r="J27" s="19">
        <v>0</v>
      </c>
      <c r="K27" s="19">
        <f t="shared" si="16"/>
        <v>0</v>
      </c>
      <c r="L27" s="20">
        <f t="shared" si="17"/>
        <v>2492.8916038067118</v>
      </c>
      <c r="M27" s="19">
        <f t="shared" si="0"/>
        <v>769177</v>
      </c>
      <c r="N27" s="21"/>
      <c r="O27" s="21">
        <f>1000*(IF(I27&lt;18,VLOOKUP(I27,'[1]Mortality (No Interventions)'!$B$10:$O$129,4),VLOOKUP(I27,'[1]Mortality (Interventions)'!$B$26:$AV$128,4)))</f>
        <v>0.31341475026954974</v>
      </c>
      <c r="P27" s="93">
        <v>0</v>
      </c>
      <c r="Q27" s="92">
        <f t="shared" si="9"/>
        <v>0.99206724107980326</v>
      </c>
      <c r="R27" s="92">
        <f t="shared" si="10"/>
        <v>3.1092850661362776E-4</v>
      </c>
      <c r="S27" s="92">
        <f t="shared" si="11"/>
        <v>0</v>
      </c>
      <c r="T27" s="91">
        <f t="shared" si="1"/>
        <v>0.99175631257318964</v>
      </c>
      <c r="U27" s="94"/>
      <c r="V27" s="25">
        <f t="shared" si="12"/>
        <v>7630.7530429203989</v>
      </c>
      <c r="W27" s="25">
        <f t="shared" si="2"/>
        <v>7628.3614523610831</v>
      </c>
      <c r="X27" s="94"/>
      <c r="Y27" s="25">
        <f t="shared" si="3"/>
        <v>0</v>
      </c>
      <c r="Z27" s="25">
        <f t="shared" si="4"/>
        <v>0</v>
      </c>
      <c r="AA27" s="25">
        <f t="shared" si="5"/>
        <v>-2472.3409846360091</v>
      </c>
      <c r="AB27" s="25">
        <f t="shared" si="13"/>
        <v>-239.15905593155037</v>
      </c>
      <c r="AC27" s="25">
        <f t="shared" si="6"/>
        <v>-2711.5000405675596</v>
      </c>
      <c r="AD27" s="25">
        <f t="shared" si="14"/>
        <v>748.57687351049117</v>
      </c>
      <c r="AE27" s="25">
        <f t="shared" si="7"/>
        <v>-1962.9231670570684</v>
      </c>
      <c r="AG27" s="95"/>
      <c r="AJ27" s="32"/>
      <c r="AK27" s="90"/>
      <c r="AL27" s="90"/>
      <c r="AM27" s="89"/>
      <c r="AN27" s="89"/>
    </row>
    <row r="28" spans="1:40" ht="15" x14ac:dyDescent="0.2">
      <c r="B28" s="32"/>
      <c r="C28" s="58"/>
      <c r="D28" s="56"/>
      <c r="E28" s="56"/>
      <c r="F28" s="32"/>
      <c r="G28" s="58"/>
      <c r="H28" s="9">
        <f t="shared" si="15"/>
        <v>24</v>
      </c>
      <c r="I28" s="32">
        <f t="shared" si="8"/>
        <v>24</v>
      </c>
      <c r="J28" s="19">
        <v>0</v>
      </c>
      <c r="K28" s="19">
        <f t="shared" si="16"/>
        <v>0</v>
      </c>
      <c r="L28" s="20">
        <f t="shared" si="17"/>
        <v>2492.8916038067118</v>
      </c>
      <c r="M28" s="19">
        <f t="shared" si="0"/>
        <v>769177</v>
      </c>
      <c r="N28" s="21"/>
      <c r="O28" s="21">
        <f>1000*(IF(I28&lt;18,VLOOKUP(I28,'[1]Mortality (No Interventions)'!$B$10:$O$129,4),VLOOKUP(I28,'[1]Mortality (Interventions)'!$B$26:$AV$128,4)))</f>
        <v>0.30673997033632666</v>
      </c>
      <c r="P28" s="93">
        <v>0</v>
      </c>
      <c r="Q28" s="92">
        <f t="shared" si="9"/>
        <v>0.99175631257318964</v>
      </c>
      <c r="R28" s="92">
        <f t="shared" si="10"/>
        <v>3.042113018995649E-4</v>
      </c>
      <c r="S28" s="92">
        <f t="shared" si="11"/>
        <v>0</v>
      </c>
      <c r="T28" s="91">
        <f t="shared" si="1"/>
        <v>0.99145210127129002</v>
      </c>
      <c r="U28" s="94"/>
      <c r="V28" s="25">
        <f t="shared" si="12"/>
        <v>7628.3614523610831</v>
      </c>
      <c r="W28" s="25">
        <f t="shared" si="2"/>
        <v>7626.0215289954713</v>
      </c>
      <c r="X28" s="94"/>
      <c r="Y28" s="25">
        <f t="shared" si="3"/>
        <v>0</v>
      </c>
      <c r="Z28" s="25">
        <f t="shared" si="4"/>
        <v>0</v>
      </c>
      <c r="AA28" s="25">
        <f t="shared" si="5"/>
        <v>-2471.5826188357205</v>
      </c>
      <c r="AB28" s="25">
        <f t="shared" si="13"/>
        <v>-233.99233656120163</v>
      </c>
      <c r="AC28" s="25">
        <f t="shared" si="6"/>
        <v>-2705.5749553969222</v>
      </c>
      <c r="AD28" s="25">
        <f t="shared" si="14"/>
        <v>748.34225847662231</v>
      </c>
      <c r="AE28" s="25">
        <f t="shared" si="7"/>
        <v>-1957.2326969203</v>
      </c>
      <c r="AG28" s="95"/>
      <c r="AJ28" s="32"/>
      <c r="AK28" s="90"/>
      <c r="AL28" s="90"/>
      <c r="AM28" s="89"/>
      <c r="AN28" s="89"/>
    </row>
    <row r="29" spans="1:40" ht="15" x14ac:dyDescent="0.2">
      <c r="B29" s="32"/>
      <c r="C29" s="58"/>
      <c r="D29" s="56"/>
      <c r="E29" s="56"/>
      <c r="F29" s="32"/>
      <c r="G29" s="58"/>
      <c r="H29" s="9">
        <f t="shared" si="15"/>
        <v>25</v>
      </c>
      <c r="I29" s="32">
        <f t="shared" si="8"/>
        <v>25</v>
      </c>
      <c r="J29" s="19">
        <v>0</v>
      </c>
      <c r="K29" s="19">
        <f t="shared" si="16"/>
        <v>0</v>
      </c>
      <c r="L29" s="20">
        <f t="shared" si="17"/>
        <v>2492.8916038067118</v>
      </c>
      <c r="M29" s="19">
        <f t="shared" si="0"/>
        <v>769177</v>
      </c>
      <c r="N29" s="21"/>
      <c r="O29" s="21">
        <f>1000*(IF(I29&lt;18,VLOOKUP(I29,'[1]Mortality (No Interventions)'!$B$10:$O$129,4),VLOOKUP(I29,'[1]Mortality (Interventions)'!$B$26:$AV$128,4)))</f>
        <v>0.3002929581888471</v>
      </c>
      <c r="P29" s="93">
        <v>0</v>
      </c>
      <c r="Q29" s="92">
        <f t="shared" si="9"/>
        <v>0.99145210127129002</v>
      </c>
      <c r="R29" s="92">
        <f t="shared" si="10"/>
        <v>2.9772608439330409E-4</v>
      </c>
      <c r="S29" s="92">
        <f t="shared" si="11"/>
        <v>0</v>
      </c>
      <c r="T29" s="91">
        <f t="shared" si="1"/>
        <v>0.99115437518689675</v>
      </c>
      <c r="U29" s="94"/>
      <c r="V29" s="25">
        <f t="shared" si="12"/>
        <v>7626.0215289954713</v>
      </c>
      <c r="W29" s="25">
        <f t="shared" si="2"/>
        <v>7623.7314884313173</v>
      </c>
      <c r="X29" s="94"/>
      <c r="Y29" s="25">
        <f t="shared" si="3"/>
        <v>0</v>
      </c>
      <c r="Z29" s="25">
        <f t="shared" si="4"/>
        <v>0</v>
      </c>
      <c r="AA29" s="25">
        <f t="shared" si="5"/>
        <v>-2470.8404199797023</v>
      </c>
      <c r="AB29" s="25">
        <f t="shared" si="13"/>
        <v>-229.00405641538845</v>
      </c>
      <c r="AC29" s="25">
        <f t="shared" si="6"/>
        <v>-2699.8444763950906</v>
      </c>
      <c r="AD29" s="25">
        <f t="shared" si="14"/>
        <v>748.11271199445582</v>
      </c>
      <c r="AE29" s="25">
        <f t="shared" si="7"/>
        <v>-1951.7317644006348</v>
      </c>
      <c r="AG29" s="95"/>
      <c r="AJ29" s="32"/>
      <c r="AK29" s="90"/>
      <c r="AL29" s="90"/>
      <c r="AM29" s="89"/>
      <c r="AN29" s="89"/>
    </row>
    <row r="30" spans="1:40" ht="15" x14ac:dyDescent="0.2">
      <c r="B30" s="32"/>
      <c r="C30" s="58"/>
      <c r="D30" s="56"/>
      <c r="E30" s="56"/>
      <c r="F30" s="32"/>
      <c r="G30" s="58"/>
      <c r="H30" s="9">
        <f t="shared" si="15"/>
        <v>26</v>
      </c>
      <c r="I30" s="32">
        <f t="shared" si="8"/>
        <v>26</v>
      </c>
      <c r="J30" s="19">
        <v>0</v>
      </c>
      <c r="K30" s="19">
        <f t="shared" si="16"/>
        <v>0</v>
      </c>
      <c r="L30" s="20">
        <f t="shared" si="17"/>
        <v>2492.8916038067118</v>
      </c>
      <c r="M30" s="19">
        <f t="shared" si="0"/>
        <v>769177</v>
      </c>
      <c r="N30" s="21"/>
      <c r="O30" s="21">
        <f>1000*(IF(I30&lt;18,VLOOKUP(I30,'[1]Mortality (No Interventions)'!$B$10:$O$129,4),VLOOKUP(I30,'[1]Mortality (Interventions)'!$B$26:$AV$128,4)))</f>
        <v>0.2977782301480581</v>
      </c>
      <c r="P30" s="93">
        <v>0</v>
      </c>
      <c r="Q30" s="92">
        <f t="shared" si="9"/>
        <v>0.99115437518689675</v>
      </c>
      <c r="R30" s="92">
        <f t="shared" si="10"/>
        <v>2.9514419564665844E-4</v>
      </c>
      <c r="S30" s="92">
        <f t="shared" si="11"/>
        <v>0</v>
      </c>
      <c r="T30" s="91">
        <f t="shared" si="1"/>
        <v>0.99085923099125006</v>
      </c>
      <c r="U30" s="94"/>
      <c r="V30" s="25">
        <f t="shared" si="12"/>
        <v>7623.7314884313173</v>
      </c>
      <c r="W30" s="25">
        <f t="shared" si="2"/>
        <v>7621.4613071615677</v>
      </c>
      <c r="X30" s="94"/>
      <c r="Y30" s="25">
        <f t="shared" si="3"/>
        <v>0</v>
      </c>
      <c r="Z30" s="25">
        <f t="shared" si="4"/>
        <v>0</v>
      </c>
      <c r="AA30" s="25">
        <f t="shared" si="5"/>
        <v>-2470.1046574924626</v>
      </c>
      <c r="AB30" s="25">
        <f t="shared" si="13"/>
        <v>-227.01812697490979</v>
      </c>
      <c r="AC30" s="25">
        <f t="shared" si="6"/>
        <v>-2697.1227844673722</v>
      </c>
      <c r="AD30" s="25">
        <f t="shared" si="14"/>
        <v>747.88805901511228</v>
      </c>
      <c r="AE30" s="25">
        <f t="shared" si="7"/>
        <v>-1949.2347254522599</v>
      </c>
      <c r="AG30" s="95"/>
      <c r="AJ30" s="32"/>
      <c r="AK30" s="90"/>
      <c r="AL30" s="90"/>
      <c r="AM30" s="89"/>
      <c r="AN30" s="89"/>
    </row>
    <row r="31" spans="1:40" ht="15" x14ac:dyDescent="0.2">
      <c r="B31" s="32"/>
      <c r="C31" s="58"/>
      <c r="D31" s="56"/>
      <c r="E31" s="56"/>
      <c r="F31" s="32"/>
      <c r="G31" s="58"/>
      <c r="H31" s="9">
        <f t="shared" si="15"/>
        <v>27</v>
      </c>
      <c r="I31" s="32">
        <f t="shared" si="8"/>
        <v>27</v>
      </c>
      <c r="J31" s="19">
        <v>0</v>
      </c>
      <c r="K31" s="19">
        <f t="shared" si="16"/>
        <v>0</v>
      </c>
      <c r="L31" s="20">
        <f t="shared" si="17"/>
        <v>2492.8916038067118</v>
      </c>
      <c r="M31" s="19">
        <f t="shared" si="0"/>
        <v>769177</v>
      </c>
      <c r="N31" s="21"/>
      <c r="O31" s="21">
        <f>1000*(IF(I31&lt;18,VLOOKUP(I31,'[1]Mortality (No Interventions)'!$B$10:$O$129,4),VLOOKUP(I31,'[1]Mortality (Interventions)'!$B$26:$AV$128,4)))</f>
        <v>0.30595105447461174</v>
      </c>
      <c r="P31" s="93">
        <v>0</v>
      </c>
      <c r="Q31" s="92">
        <f t="shared" si="9"/>
        <v>0.99085923099125006</v>
      </c>
      <c r="R31" s="92">
        <f t="shared" si="10"/>
        <v>3.0315442655767582E-4</v>
      </c>
      <c r="S31" s="92">
        <f t="shared" si="11"/>
        <v>0</v>
      </c>
      <c r="T31" s="91">
        <f t="shared" si="1"/>
        <v>0.99055607656469236</v>
      </c>
      <c r="U31" s="94"/>
      <c r="V31" s="25">
        <f t="shared" si="12"/>
        <v>7621.4613071615677</v>
      </c>
      <c r="W31" s="25">
        <f t="shared" si="2"/>
        <v>7619.129513038004</v>
      </c>
      <c r="X31" s="94"/>
      <c r="Y31" s="25">
        <f t="shared" si="3"/>
        <v>0</v>
      </c>
      <c r="Z31" s="25">
        <f t="shared" si="4"/>
        <v>0</v>
      </c>
      <c r="AA31" s="25">
        <f t="shared" si="5"/>
        <v>-2469.3489263678398</v>
      </c>
      <c r="AB31" s="25">
        <f t="shared" si="13"/>
        <v>-233.17941235635342</v>
      </c>
      <c r="AC31" s="25">
        <f t="shared" si="6"/>
        <v>-2702.5283387241934</v>
      </c>
      <c r="AD31" s="25">
        <f t="shared" si="14"/>
        <v>747.66535423254982</v>
      </c>
      <c r="AE31" s="25">
        <f t="shared" si="7"/>
        <v>-1954.8629844916436</v>
      </c>
      <c r="AG31" s="95"/>
      <c r="AJ31" s="32"/>
      <c r="AK31" s="90"/>
      <c r="AL31" s="90"/>
      <c r="AM31" s="89"/>
      <c r="AN31" s="89"/>
    </row>
    <row r="32" spans="1:40" ht="15" x14ac:dyDescent="0.2">
      <c r="B32" s="32"/>
      <c r="C32" s="58"/>
      <c r="D32" s="56"/>
      <c r="E32" s="56"/>
      <c r="F32" s="32"/>
      <c r="G32" s="58"/>
      <c r="H32" s="9">
        <f t="shared" si="15"/>
        <v>28</v>
      </c>
      <c r="I32" s="32">
        <f t="shared" si="8"/>
        <v>28</v>
      </c>
      <c r="J32" s="19">
        <v>0</v>
      </c>
      <c r="K32" s="19">
        <f t="shared" si="16"/>
        <v>0</v>
      </c>
      <c r="L32" s="20">
        <f t="shared" si="17"/>
        <v>2492.8916038067118</v>
      </c>
      <c r="M32" s="19">
        <f t="shared" si="0"/>
        <v>769177</v>
      </c>
      <c r="N32" s="21"/>
      <c r="O32" s="21">
        <f>1000*(IF(I32&lt;18,VLOOKUP(I32,'[1]Mortality (No Interventions)'!$B$10:$O$129,4),VLOOKUP(I32,'[1]Mortality (Interventions)'!$B$26:$AV$128,4)))</f>
        <v>0.31544724836253435</v>
      </c>
      <c r="P32" s="93">
        <v>0</v>
      </c>
      <c r="Q32" s="92">
        <f t="shared" si="9"/>
        <v>0.99055607656469236</v>
      </c>
      <c r="R32" s="92">
        <f t="shared" si="10"/>
        <v>3.124681887011201E-4</v>
      </c>
      <c r="S32" s="92">
        <f t="shared" si="11"/>
        <v>0</v>
      </c>
      <c r="T32" s="91">
        <f t="shared" si="1"/>
        <v>0.99024360837599124</v>
      </c>
      <c r="U32" s="94"/>
      <c r="V32" s="25">
        <f t="shared" si="12"/>
        <v>7619.129513038004</v>
      </c>
      <c r="W32" s="25">
        <f t="shared" si="2"/>
        <v>7616.7260795981983</v>
      </c>
      <c r="X32" s="94"/>
      <c r="Y32" s="25">
        <f t="shared" si="3"/>
        <v>0</v>
      </c>
      <c r="Z32" s="25">
        <f t="shared" si="4"/>
        <v>0</v>
      </c>
      <c r="AA32" s="25">
        <f t="shared" si="5"/>
        <v>-2468.5699770437705</v>
      </c>
      <c r="AB32" s="25">
        <f t="shared" si="13"/>
        <v>-240.34334398056146</v>
      </c>
      <c r="AC32" s="25">
        <f t="shared" si="6"/>
        <v>-2708.9133210243317</v>
      </c>
      <c r="AD32" s="25">
        <f t="shared" si="14"/>
        <v>747.43660522902826</v>
      </c>
      <c r="AE32" s="25">
        <f t="shared" si="7"/>
        <v>-1961.4767157953033</v>
      </c>
      <c r="AG32" s="95"/>
      <c r="AJ32" s="32"/>
      <c r="AK32" s="90"/>
      <c r="AL32" s="90"/>
      <c r="AM32" s="89"/>
      <c r="AN32" s="89"/>
    </row>
    <row r="33" spans="2:40" ht="15" x14ac:dyDescent="0.2">
      <c r="B33" s="32"/>
      <c r="C33" s="58"/>
      <c r="D33" s="56"/>
      <c r="E33" s="56"/>
      <c r="F33" s="32"/>
      <c r="G33" s="58"/>
      <c r="H33" s="9">
        <f t="shared" si="15"/>
        <v>29</v>
      </c>
      <c r="I33" s="32">
        <f t="shared" si="8"/>
        <v>29</v>
      </c>
      <c r="J33" s="19">
        <v>0</v>
      </c>
      <c r="K33" s="19">
        <f t="shared" si="16"/>
        <v>0</v>
      </c>
      <c r="L33" s="20">
        <f t="shared" si="17"/>
        <v>2492.8916038067118</v>
      </c>
      <c r="M33" s="19">
        <f t="shared" si="0"/>
        <v>769177</v>
      </c>
      <c r="N33" s="21"/>
      <c r="O33" s="21">
        <f>1000*(IF(I33&lt;18,VLOOKUP(I33,'[1]Mortality (No Interventions)'!$B$10:$O$129,4),VLOOKUP(I33,'[1]Mortality (Interventions)'!$B$26:$AV$128,4)))</f>
        <v>0.3256578427618429</v>
      </c>
      <c r="P33" s="93">
        <v>0</v>
      </c>
      <c r="Q33" s="92">
        <f t="shared" si="9"/>
        <v>0.99024360837599124</v>
      </c>
      <c r="R33" s="92">
        <f t="shared" si="10"/>
        <v>3.2248059731242851E-4</v>
      </c>
      <c r="S33" s="92">
        <f t="shared" si="11"/>
        <v>0</v>
      </c>
      <c r="T33" s="91">
        <f t="shared" si="1"/>
        <v>0.9899211277786788</v>
      </c>
      <c r="U33" s="94"/>
      <c r="V33" s="25">
        <f t="shared" si="12"/>
        <v>7616.7260795981983</v>
      </c>
      <c r="W33" s="25">
        <f t="shared" si="2"/>
        <v>7614.2456330142086</v>
      </c>
      <c r="X33" s="94"/>
      <c r="Y33" s="25">
        <f t="shared" si="3"/>
        <v>0</v>
      </c>
      <c r="Z33" s="25">
        <f t="shared" si="4"/>
        <v>0</v>
      </c>
      <c r="AA33" s="25">
        <f t="shared" si="5"/>
        <v>-2467.7660678703396</v>
      </c>
      <c r="AB33" s="25">
        <f t="shared" si="13"/>
        <v>-248.04465839898182</v>
      </c>
      <c r="AC33" s="25">
        <f t="shared" si="6"/>
        <v>-2715.8107262693215</v>
      </c>
      <c r="AD33" s="25">
        <f t="shared" si="14"/>
        <v>747.20082840858333</v>
      </c>
      <c r="AE33" s="25">
        <f t="shared" si="7"/>
        <v>-1968.6098978607383</v>
      </c>
      <c r="AG33" s="95"/>
      <c r="AJ33" s="32"/>
      <c r="AK33" s="90"/>
      <c r="AL33" s="90"/>
      <c r="AM33" s="89"/>
      <c r="AN33" s="89"/>
    </row>
    <row r="34" spans="2:40" ht="15" x14ac:dyDescent="0.2">
      <c r="B34" s="32"/>
      <c r="C34" s="58"/>
      <c r="D34" s="56"/>
      <c r="E34" s="56"/>
      <c r="F34" s="32"/>
      <c r="G34" s="58"/>
      <c r="H34" s="9">
        <f t="shared" si="15"/>
        <v>30</v>
      </c>
      <c r="I34" s="32">
        <f t="shared" si="8"/>
        <v>30</v>
      </c>
      <c r="J34" s="19">
        <v>0</v>
      </c>
      <c r="K34" s="19">
        <f t="shared" si="16"/>
        <v>0</v>
      </c>
      <c r="L34" s="20">
        <f t="shared" si="17"/>
        <v>2492.8916038067118</v>
      </c>
      <c r="M34" s="19">
        <f t="shared" si="0"/>
        <v>769177</v>
      </c>
      <c r="N34" s="21"/>
      <c r="O34" s="21">
        <f>1000*(IF(I34&lt;18,VLOOKUP(I34,'[1]Mortality (No Interventions)'!$B$10:$O$129,4),VLOOKUP(I34,'[1]Mortality (Interventions)'!$B$26:$AV$128,4)))</f>
        <v>0.33850232535029051</v>
      </c>
      <c r="P34" s="93">
        <v>0</v>
      </c>
      <c r="Q34" s="92">
        <f t="shared" si="9"/>
        <v>0.9899211277786788</v>
      </c>
      <c r="R34" s="92">
        <f t="shared" si="10"/>
        <v>3.3509060366646482E-4</v>
      </c>
      <c r="S34" s="92">
        <f t="shared" si="11"/>
        <v>0</v>
      </c>
      <c r="T34" s="91">
        <f t="shared" si="1"/>
        <v>0.98958603717501237</v>
      </c>
      <c r="U34" s="94"/>
      <c r="V34" s="25">
        <f t="shared" si="12"/>
        <v>7614.2456330142086</v>
      </c>
      <c r="W34" s="25">
        <f t="shared" si="2"/>
        <v>7611.6681931616449</v>
      </c>
      <c r="X34" s="94"/>
      <c r="Y34" s="25">
        <f t="shared" si="3"/>
        <v>0</v>
      </c>
      <c r="Z34" s="25">
        <f t="shared" si="4"/>
        <v>0</v>
      </c>
      <c r="AA34" s="25">
        <f t="shared" si="5"/>
        <v>-2466.9307233179447</v>
      </c>
      <c r="AB34" s="25">
        <f t="shared" si="13"/>
        <v>-257.74398525636042</v>
      </c>
      <c r="AC34" s="25">
        <f t="shared" si="6"/>
        <v>-2724.674708574305</v>
      </c>
      <c r="AD34" s="25">
        <f t="shared" si="14"/>
        <v>746.95749659869387</v>
      </c>
      <c r="AE34" s="25">
        <f t="shared" si="7"/>
        <v>-1977.717211975611</v>
      </c>
      <c r="AG34" s="95"/>
      <c r="AJ34" s="32"/>
      <c r="AK34" s="90"/>
      <c r="AL34" s="90"/>
      <c r="AM34" s="89"/>
      <c r="AN34" s="89"/>
    </row>
    <row r="35" spans="2:40" ht="15" x14ac:dyDescent="0.2">
      <c r="B35" s="32"/>
      <c r="C35" s="58"/>
      <c r="D35" s="56"/>
      <c r="E35" s="56"/>
      <c r="F35" s="32"/>
      <c r="G35" s="58"/>
      <c r="H35" s="9">
        <f t="shared" si="15"/>
        <v>31</v>
      </c>
      <c r="I35" s="32">
        <f t="shared" si="8"/>
        <v>31</v>
      </c>
      <c r="J35" s="19">
        <v>0</v>
      </c>
      <c r="K35" s="19">
        <f t="shared" si="16"/>
        <v>0</v>
      </c>
      <c r="L35" s="20">
        <f t="shared" si="17"/>
        <v>2492.8916038067118</v>
      </c>
      <c r="M35" s="19">
        <f t="shared" si="0"/>
        <v>769177</v>
      </c>
      <c r="N35" s="21"/>
      <c r="O35" s="21">
        <f>1000*(IF(I35&lt;18,VLOOKUP(I35,'[1]Mortality (No Interventions)'!$B$10:$O$129,4),VLOOKUP(I35,'[1]Mortality (Interventions)'!$B$26:$AV$128,4)))</f>
        <v>0.35699224931374718</v>
      </c>
      <c r="P35" s="93">
        <v>0</v>
      </c>
      <c r="Q35" s="92">
        <f t="shared" si="9"/>
        <v>0.98958603717501237</v>
      </c>
      <c r="R35" s="92">
        <f t="shared" si="10"/>
        <v>3.5327454530058512E-4</v>
      </c>
      <c r="S35" s="92">
        <f t="shared" si="11"/>
        <v>0</v>
      </c>
      <c r="T35" s="91">
        <f t="shared" si="1"/>
        <v>0.98923276262971183</v>
      </c>
      <c r="U35" s="94"/>
      <c r="V35" s="25">
        <f t="shared" si="12"/>
        <v>7611.6681931616449</v>
      </c>
      <c r="W35" s="25">
        <f t="shared" si="2"/>
        <v>7608.9508866123388</v>
      </c>
      <c r="X35" s="94"/>
      <c r="Y35" s="25">
        <f t="shared" si="3"/>
        <v>0</v>
      </c>
      <c r="Z35" s="25">
        <f t="shared" si="4"/>
        <v>0</v>
      </c>
      <c r="AA35" s="25">
        <f t="shared" si="5"/>
        <v>-2466.0500481701265</v>
      </c>
      <c r="AB35" s="25">
        <f t="shared" si="13"/>
        <v>-271.73065493066815</v>
      </c>
      <c r="AC35" s="25">
        <f t="shared" si="6"/>
        <v>-2737.7807031007947</v>
      </c>
      <c r="AD35" s="25">
        <f t="shared" si="14"/>
        <v>746.7046497491574</v>
      </c>
      <c r="AE35" s="25">
        <f t="shared" si="7"/>
        <v>-1991.0760533516373</v>
      </c>
      <c r="AG35" s="95"/>
      <c r="AJ35" s="32"/>
      <c r="AK35" s="90"/>
      <c r="AL35" s="90"/>
      <c r="AM35" s="89"/>
      <c r="AN35" s="89"/>
    </row>
    <row r="36" spans="2:40" ht="15" x14ac:dyDescent="0.2">
      <c r="B36" s="32"/>
      <c r="C36" s="58"/>
      <c r="D36" s="56"/>
      <c r="E36" s="56"/>
      <c r="F36" s="32"/>
      <c r="G36" s="58"/>
      <c r="H36" s="9">
        <f t="shared" si="15"/>
        <v>32</v>
      </c>
      <c r="I36" s="32">
        <f t="shared" si="8"/>
        <v>32</v>
      </c>
      <c r="J36" s="19">
        <v>0</v>
      </c>
      <c r="K36" s="19">
        <f t="shared" si="16"/>
        <v>0</v>
      </c>
      <c r="L36" s="20">
        <f t="shared" si="17"/>
        <v>2492.8916038067118</v>
      </c>
      <c r="M36" s="19">
        <f t="shared" ref="M36:M67" si="18">$E$11</f>
        <v>769177</v>
      </c>
      <c r="N36" s="21"/>
      <c r="O36" s="21">
        <f>1000*(IF(I36&lt;18,VLOOKUP(I36,'[1]Mortality (No Interventions)'!$B$10:$O$129,4),VLOOKUP(I36,'[1]Mortality (Interventions)'!$B$26:$AV$128,4)))</f>
        <v>0.37907645445181032</v>
      </c>
      <c r="P36" s="93">
        <v>0</v>
      </c>
      <c r="Q36" s="92">
        <f t="shared" si="9"/>
        <v>0.98923276262971183</v>
      </c>
      <c r="R36" s="92">
        <f t="shared" si="10"/>
        <v>3.7499484828524041E-4</v>
      </c>
      <c r="S36" s="92">
        <f t="shared" si="11"/>
        <v>0</v>
      </c>
      <c r="T36" s="91">
        <f t="shared" ref="T36:T67" si="19">Q36-SUM(R36:S36)</f>
        <v>0.98885776778142653</v>
      </c>
      <c r="U36" s="94"/>
      <c r="V36" s="25">
        <f t="shared" si="12"/>
        <v>7608.9508866123388</v>
      </c>
      <c r="W36" s="25">
        <f t="shared" ref="W36:W67" si="20">$G$14*M36*T36</f>
        <v>7606.0665124881434</v>
      </c>
      <c r="X36" s="94"/>
      <c r="Y36" s="25">
        <f t="shared" ref="Y36:Y67" si="21">IFERROR(_xlfn.IFNA($T36*J36,0),0)</f>
        <v>0</v>
      </c>
      <c r="Z36" s="25">
        <f t="shared" ref="Z36:Z67" si="22">IFERROR(_xlfn.IFNA(-$T36*K36,0),0)</f>
        <v>0</v>
      </c>
      <c r="AA36" s="25">
        <f t="shared" ref="AA36:AA67" si="23">IFERROR(_xlfn.IFNA(-$T36*L36,0),0)</f>
        <v>-2465.1152266613653</v>
      </c>
      <c r="AB36" s="25">
        <f t="shared" si="13"/>
        <v>-288.43741241949635</v>
      </c>
      <c r="AC36" s="25">
        <f t="shared" ref="AC36:AC67" si="24">IFERROR(_xlfn.IFNA(SUM(Y36:AB36),0),0)</f>
        <v>-2753.5526390808618</v>
      </c>
      <c r="AD36" s="25">
        <f t="shared" si="14"/>
        <v>746.43808197667045</v>
      </c>
      <c r="AE36" s="25">
        <f t="shared" ref="AE36:AE67" si="25">IFERROR(_xlfn.IFNA(SUM(AC36:AD36),0),0)</f>
        <v>-2007.1145571041914</v>
      </c>
      <c r="AG36" s="95"/>
      <c r="AJ36" s="32"/>
      <c r="AK36" s="90"/>
      <c r="AL36" s="90"/>
      <c r="AM36" s="89"/>
      <c r="AN36" s="89"/>
    </row>
    <row r="37" spans="2:40" ht="15" x14ac:dyDescent="0.2">
      <c r="B37" s="32"/>
      <c r="C37" s="58"/>
      <c r="D37" s="56"/>
      <c r="E37" s="56"/>
      <c r="F37" s="32"/>
      <c r="G37" s="58"/>
      <c r="H37" s="9">
        <f t="shared" si="15"/>
        <v>33</v>
      </c>
      <c r="I37" s="32">
        <f t="shared" ref="I37:I68" si="26">IF(H37&lt;121, H37 )</f>
        <v>33</v>
      </c>
      <c r="J37" s="19">
        <v>0</v>
      </c>
      <c r="K37" s="19">
        <f t="shared" si="16"/>
        <v>0</v>
      </c>
      <c r="L37" s="20">
        <f t="shared" si="17"/>
        <v>2492.8916038067118</v>
      </c>
      <c r="M37" s="19">
        <f t="shared" si="18"/>
        <v>769177</v>
      </c>
      <c r="N37" s="21"/>
      <c r="O37" s="21">
        <f>1000*(IF(I37&lt;18,VLOOKUP(I37,'[1]Mortality (No Interventions)'!$B$10:$O$129,4),VLOOKUP(I37,'[1]Mortality (Interventions)'!$B$26:$AV$128,4)))</f>
        <v>0.40132566218250842</v>
      </c>
      <c r="P37" s="93">
        <v>0</v>
      </c>
      <c r="Q37" s="92">
        <f t="shared" ref="Q37:Q68" si="27">T36</f>
        <v>0.98885776778142653</v>
      </c>
      <c r="R37" s="92">
        <f t="shared" ref="R37:R68" si="28">O37*Q37/1000</f>
        <v>3.9685399845919815E-4</v>
      </c>
      <c r="S37" s="92">
        <f t="shared" ref="S37:S68" si="29">MIN(P37*Q37,Q37-R37)</f>
        <v>0</v>
      </c>
      <c r="T37" s="91">
        <f t="shared" si="19"/>
        <v>0.9884609137829673</v>
      </c>
      <c r="U37" s="94"/>
      <c r="V37" s="25">
        <f t="shared" ref="V37:V68" si="30">W36</f>
        <v>7606.0665124881434</v>
      </c>
      <c r="W37" s="25">
        <f t="shared" si="20"/>
        <v>7603.0140028084152</v>
      </c>
      <c r="X37" s="94"/>
      <c r="Y37" s="25">
        <f t="shared" si="21"/>
        <v>0</v>
      </c>
      <c r="Z37" s="25">
        <f t="shared" si="22"/>
        <v>0</v>
      </c>
      <c r="AA37" s="25">
        <f t="shared" si="23"/>
        <v>-2464.1259126606692</v>
      </c>
      <c r="AB37" s="25">
        <f t="shared" ref="AB37:AB68" si="31">IFERROR(_xlfn.IFNA(-M37*R37,0),0)</f>
        <v>-305.25096797285067</v>
      </c>
      <c r="AC37" s="25">
        <f t="shared" si="24"/>
        <v>-2769.3768806335197</v>
      </c>
      <c r="AD37" s="25">
        <f t="shared" ref="AD37:AD68" si="32">IFERROR(_xlfn.IFNA($D$6*SUM(V37:V37,Y37:Z37),0),0)</f>
        <v>746.15512487508693</v>
      </c>
      <c r="AE37" s="25">
        <f t="shared" si="25"/>
        <v>-2023.2217557584327</v>
      </c>
      <c r="AG37" s="95"/>
      <c r="AJ37" s="32"/>
      <c r="AK37" s="90"/>
      <c r="AL37" s="90"/>
      <c r="AM37" s="89"/>
      <c r="AN37" s="89"/>
    </row>
    <row r="38" spans="2:40" ht="15" x14ac:dyDescent="0.2">
      <c r="B38" s="32"/>
      <c r="C38" s="58"/>
      <c r="D38" s="56"/>
      <c r="E38" s="56"/>
      <c r="F38" s="32"/>
      <c r="G38" s="58"/>
      <c r="H38" s="9">
        <f t="shared" ref="H38:H69" si="33">H37+1</f>
        <v>34</v>
      </c>
      <c r="I38" s="32">
        <f t="shared" si="26"/>
        <v>34</v>
      </c>
      <c r="J38" s="19">
        <v>0</v>
      </c>
      <c r="K38" s="19">
        <f t="shared" ref="K38:K69" si="34">J38*$C$10</f>
        <v>0</v>
      </c>
      <c r="L38" s="20">
        <f t="shared" ref="L38:L69" si="35">$C$15</f>
        <v>2492.8916038067118</v>
      </c>
      <c r="M38" s="19">
        <f t="shared" si="18"/>
        <v>769177</v>
      </c>
      <c r="N38" s="21"/>
      <c r="O38" s="21">
        <f>1000*(IF(I38&lt;18,VLOOKUP(I38,'[1]Mortality (No Interventions)'!$B$10:$O$129,4),VLOOKUP(I38,'[1]Mortality (Interventions)'!$B$26:$AV$128,4)))</f>
        <v>0.42878900761245009</v>
      </c>
      <c r="P38" s="93">
        <v>0</v>
      </c>
      <c r="Q38" s="92">
        <f t="shared" si="27"/>
        <v>0.9884609137829673</v>
      </c>
      <c r="R38" s="92">
        <f t="shared" si="28"/>
        <v>4.2384117428469415E-4</v>
      </c>
      <c r="S38" s="92">
        <f t="shared" si="29"/>
        <v>0</v>
      </c>
      <c r="T38" s="91">
        <f t="shared" si="19"/>
        <v>0.98803707260868257</v>
      </c>
      <c r="U38" s="94"/>
      <c r="V38" s="25">
        <f t="shared" si="30"/>
        <v>7603.0140028084152</v>
      </c>
      <c r="W38" s="25">
        <f t="shared" si="20"/>
        <v>7599.7539139792871</v>
      </c>
      <c r="X38" s="94"/>
      <c r="Y38" s="25">
        <f t="shared" si="21"/>
        <v>0</v>
      </c>
      <c r="Z38" s="25">
        <f t="shared" si="22"/>
        <v>0</v>
      </c>
      <c r="AA38" s="25">
        <f t="shared" si="23"/>
        <v>-2463.0693225559471</v>
      </c>
      <c r="AB38" s="25">
        <f t="shared" si="31"/>
        <v>-326.00888291277818</v>
      </c>
      <c r="AC38" s="25">
        <f t="shared" si="24"/>
        <v>-2789.0782054687252</v>
      </c>
      <c r="AD38" s="25">
        <f t="shared" si="32"/>
        <v>745.85567367550561</v>
      </c>
      <c r="AE38" s="25">
        <f t="shared" si="25"/>
        <v>-2043.2225317932196</v>
      </c>
      <c r="AG38" s="95"/>
      <c r="AJ38" s="32"/>
      <c r="AK38" s="90"/>
      <c r="AL38" s="90"/>
      <c r="AM38" s="89"/>
      <c r="AN38" s="89"/>
    </row>
    <row r="39" spans="2:40" ht="15" x14ac:dyDescent="0.2">
      <c r="B39" s="32"/>
      <c r="C39" s="58"/>
      <c r="D39" s="56"/>
      <c r="E39" s="56"/>
      <c r="F39" s="32"/>
      <c r="G39" s="58"/>
      <c r="H39" s="9">
        <f t="shared" si="33"/>
        <v>35</v>
      </c>
      <c r="I39" s="32">
        <f t="shared" si="26"/>
        <v>35</v>
      </c>
      <c r="J39" s="19">
        <v>0</v>
      </c>
      <c r="K39" s="19">
        <f t="shared" si="34"/>
        <v>0</v>
      </c>
      <c r="L39" s="20">
        <f t="shared" si="35"/>
        <v>2492.8916038067118</v>
      </c>
      <c r="M39" s="19">
        <f t="shared" si="18"/>
        <v>769177</v>
      </c>
      <c r="N39" s="21"/>
      <c r="O39" s="21">
        <f>1000*(IF(I39&lt;18,VLOOKUP(I39,'[1]Mortality (No Interventions)'!$B$10:$O$129,4),VLOOKUP(I39,'[1]Mortality (Interventions)'!$B$26:$AV$128,4)))</f>
        <v>0.4577025131318932</v>
      </c>
      <c r="P39" s="93">
        <v>0</v>
      </c>
      <c r="Q39" s="92">
        <f t="shared" si="27"/>
        <v>0.98803707260868257</v>
      </c>
      <c r="R39" s="92">
        <f t="shared" si="28"/>
        <v>4.5222705120047288E-4</v>
      </c>
      <c r="S39" s="92">
        <f t="shared" si="29"/>
        <v>0</v>
      </c>
      <c r="T39" s="91">
        <f t="shared" si="19"/>
        <v>0.98758484555748205</v>
      </c>
      <c r="U39" s="94"/>
      <c r="V39" s="25">
        <f t="shared" si="30"/>
        <v>7599.7539139792871</v>
      </c>
      <c r="W39" s="25">
        <f t="shared" si="20"/>
        <v>7596.2754875136743</v>
      </c>
      <c r="X39" s="94"/>
      <c r="Y39" s="25">
        <f t="shared" si="21"/>
        <v>0</v>
      </c>
      <c r="Z39" s="25">
        <f t="shared" si="22"/>
        <v>0</v>
      </c>
      <c r="AA39" s="25">
        <f t="shared" si="23"/>
        <v>-2461.9419695369952</v>
      </c>
      <c r="AB39" s="25">
        <f t="shared" si="31"/>
        <v>-347.8426465612261</v>
      </c>
      <c r="AC39" s="25">
        <f t="shared" si="24"/>
        <v>-2809.7846160982212</v>
      </c>
      <c r="AD39" s="25">
        <f t="shared" si="32"/>
        <v>745.53585896136815</v>
      </c>
      <c r="AE39" s="25">
        <f t="shared" si="25"/>
        <v>-2064.2487571368529</v>
      </c>
      <c r="AG39" s="95"/>
      <c r="AJ39" s="32"/>
      <c r="AK39" s="90"/>
      <c r="AL39" s="90"/>
      <c r="AM39" s="89"/>
      <c r="AN39" s="89"/>
    </row>
    <row r="40" spans="2:40" ht="15" x14ac:dyDescent="0.2">
      <c r="B40" s="32"/>
      <c r="C40" s="58"/>
      <c r="D40" s="56"/>
      <c r="E40" s="56"/>
      <c r="F40" s="32"/>
      <c r="G40" s="58"/>
      <c r="H40" s="9">
        <f t="shared" si="33"/>
        <v>36</v>
      </c>
      <c r="I40" s="32">
        <f t="shared" si="26"/>
        <v>36</v>
      </c>
      <c r="J40" s="19">
        <v>0</v>
      </c>
      <c r="K40" s="19">
        <f t="shared" si="34"/>
        <v>0</v>
      </c>
      <c r="L40" s="20">
        <f t="shared" si="35"/>
        <v>2492.8916038067118</v>
      </c>
      <c r="M40" s="19">
        <f t="shared" si="18"/>
        <v>769177</v>
      </c>
      <c r="N40" s="21"/>
      <c r="O40" s="21">
        <f>1000*(IF(I40&lt;18,VLOOKUP(I40,'[1]Mortality (No Interventions)'!$B$10:$O$129,4),VLOOKUP(I40,'[1]Mortality (Interventions)'!$B$26:$AV$128,4)))</f>
        <v>0.4915792579225694</v>
      </c>
      <c r="P40" s="93">
        <v>0</v>
      </c>
      <c r="Q40" s="92">
        <f t="shared" si="27"/>
        <v>0.98758484555748205</v>
      </c>
      <c r="R40" s="92">
        <f t="shared" si="28"/>
        <v>4.8547622551472233E-4</v>
      </c>
      <c r="S40" s="92">
        <f t="shared" si="29"/>
        <v>0</v>
      </c>
      <c r="T40" s="91">
        <f t="shared" si="19"/>
        <v>0.98709936933196729</v>
      </c>
      <c r="U40" s="94"/>
      <c r="V40" s="25">
        <f t="shared" si="30"/>
        <v>7596.2754875136743</v>
      </c>
      <c r="W40" s="25">
        <f t="shared" si="20"/>
        <v>7592.5413160465469</v>
      </c>
      <c r="X40" s="94"/>
      <c r="Y40" s="25">
        <f t="shared" si="21"/>
        <v>0</v>
      </c>
      <c r="Z40" s="25">
        <f t="shared" si="22"/>
        <v>0</v>
      </c>
      <c r="AA40" s="25">
        <f t="shared" si="23"/>
        <v>-2460.7317299305619</v>
      </c>
      <c r="AB40" s="25">
        <f t="shared" si="31"/>
        <v>-373.41714671273758</v>
      </c>
      <c r="AC40" s="25">
        <f t="shared" si="24"/>
        <v>-2834.1488766432994</v>
      </c>
      <c r="AD40" s="25">
        <f t="shared" si="32"/>
        <v>745.19462532509147</v>
      </c>
      <c r="AE40" s="25">
        <f t="shared" si="25"/>
        <v>-2088.9542513182078</v>
      </c>
      <c r="AG40" s="95"/>
      <c r="AJ40" s="32"/>
      <c r="AK40" s="90"/>
      <c r="AL40" s="90"/>
      <c r="AM40" s="89"/>
      <c r="AN40" s="89"/>
    </row>
    <row r="41" spans="2:40" ht="15" x14ac:dyDescent="0.2">
      <c r="B41" s="32"/>
      <c r="C41" s="58"/>
      <c r="D41" s="56"/>
      <c r="E41" s="56"/>
      <c r="F41" s="32"/>
      <c r="G41" s="58"/>
      <c r="H41" s="9">
        <f t="shared" si="33"/>
        <v>37</v>
      </c>
      <c r="I41" s="32">
        <f t="shared" si="26"/>
        <v>37</v>
      </c>
      <c r="J41" s="19">
        <v>0</v>
      </c>
      <c r="K41" s="19">
        <f t="shared" si="34"/>
        <v>0</v>
      </c>
      <c r="L41" s="20">
        <f t="shared" si="35"/>
        <v>2492.8916038067118</v>
      </c>
      <c r="M41" s="19">
        <f t="shared" si="18"/>
        <v>769177</v>
      </c>
      <c r="N41" s="21"/>
      <c r="O41" s="21">
        <f>1000*(IF(I41&lt;18,VLOOKUP(I41,'[1]Mortality (No Interventions)'!$B$10:$O$129,4),VLOOKUP(I41,'[1]Mortality (Interventions)'!$B$26:$AV$128,4)))</f>
        <v>0.53721767351136041</v>
      </c>
      <c r="P41" s="93">
        <v>0</v>
      </c>
      <c r="Q41" s="92">
        <f t="shared" si="27"/>
        <v>0.98709936933196729</v>
      </c>
      <c r="R41" s="92">
        <f t="shared" si="28"/>
        <v>5.3028722671705057E-4</v>
      </c>
      <c r="S41" s="92">
        <f t="shared" si="29"/>
        <v>0</v>
      </c>
      <c r="T41" s="91">
        <f t="shared" si="19"/>
        <v>0.98656908210525029</v>
      </c>
      <c r="U41" s="94"/>
      <c r="V41" s="25">
        <f t="shared" si="30"/>
        <v>7592.5413160465469</v>
      </c>
      <c r="W41" s="25">
        <f t="shared" si="20"/>
        <v>7588.4624686647012</v>
      </c>
      <c r="X41" s="94"/>
      <c r="Y41" s="25">
        <f t="shared" si="21"/>
        <v>0</v>
      </c>
      <c r="Z41" s="25">
        <f t="shared" si="22"/>
        <v>0</v>
      </c>
      <c r="AA41" s="25">
        <f t="shared" si="23"/>
        <v>-2459.4097813554731</v>
      </c>
      <c r="AB41" s="25">
        <f t="shared" si="31"/>
        <v>-407.88473818454082</v>
      </c>
      <c r="AC41" s="25">
        <f t="shared" si="24"/>
        <v>-2867.2945195400139</v>
      </c>
      <c r="AD41" s="25">
        <f t="shared" si="32"/>
        <v>744.82830310416625</v>
      </c>
      <c r="AE41" s="25">
        <f t="shared" si="25"/>
        <v>-2122.4662164358479</v>
      </c>
      <c r="AG41" s="95"/>
      <c r="AJ41" s="32"/>
      <c r="AK41" s="90"/>
      <c r="AL41" s="90"/>
      <c r="AM41" s="89"/>
      <c r="AN41" s="89"/>
    </row>
    <row r="42" spans="2:40" ht="15" x14ac:dyDescent="0.2">
      <c r="B42" s="32"/>
      <c r="C42" s="58"/>
      <c r="D42" s="56"/>
      <c r="E42" s="56"/>
      <c r="F42" s="32"/>
      <c r="G42" s="58"/>
      <c r="H42" s="9">
        <f t="shared" si="33"/>
        <v>38</v>
      </c>
      <c r="I42" s="32">
        <f t="shared" si="26"/>
        <v>38</v>
      </c>
      <c r="J42" s="19">
        <v>0</v>
      </c>
      <c r="K42" s="19">
        <f t="shared" si="34"/>
        <v>0</v>
      </c>
      <c r="L42" s="20">
        <f t="shared" si="35"/>
        <v>2492.8916038067118</v>
      </c>
      <c r="M42" s="19">
        <f t="shared" si="18"/>
        <v>769177</v>
      </c>
      <c r="N42" s="21"/>
      <c r="O42" s="21">
        <f>1000*(IF(I42&lt;18,VLOOKUP(I42,'[1]Mortality (No Interventions)'!$B$10:$O$129,4),VLOOKUP(I42,'[1]Mortality (Interventions)'!$B$26:$AV$128,4)))</f>
        <v>0.59038703562376782</v>
      </c>
      <c r="P42" s="93">
        <v>0</v>
      </c>
      <c r="Q42" s="92">
        <f t="shared" si="27"/>
        <v>0.98656908210525029</v>
      </c>
      <c r="R42" s="92">
        <f t="shared" si="28"/>
        <v>5.8245759582218042E-4</v>
      </c>
      <c r="S42" s="92">
        <f t="shared" si="29"/>
        <v>0</v>
      </c>
      <c r="T42" s="91">
        <f t="shared" si="19"/>
        <v>0.98598662450942809</v>
      </c>
      <c r="U42" s="94"/>
      <c r="V42" s="25">
        <f t="shared" si="30"/>
        <v>7588.4624686647012</v>
      </c>
      <c r="W42" s="25">
        <f t="shared" si="20"/>
        <v>7583.9823388028844</v>
      </c>
      <c r="X42" s="94"/>
      <c r="Y42" s="25">
        <f t="shared" si="21"/>
        <v>0</v>
      </c>
      <c r="Z42" s="25">
        <f t="shared" si="22"/>
        <v>0</v>
      </c>
      <c r="AA42" s="25">
        <f t="shared" si="23"/>
        <v>-2457.9577777052746</v>
      </c>
      <c r="AB42" s="25">
        <f t="shared" si="31"/>
        <v>-448.01298618171728</v>
      </c>
      <c r="AC42" s="25">
        <f t="shared" si="24"/>
        <v>-2905.9707638869918</v>
      </c>
      <c r="AD42" s="25">
        <f t="shared" si="32"/>
        <v>744.42816817600726</v>
      </c>
      <c r="AE42" s="25">
        <f t="shared" si="25"/>
        <v>-2161.5425957109846</v>
      </c>
      <c r="AG42" s="95"/>
      <c r="AJ42" s="32"/>
      <c r="AK42" s="90"/>
      <c r="AL42" s="90"/>
      <c r="AM42" s="89"/>
      <c r="AN42" s="89"/>
    </row>
    <row r="43" spans="2:40" ht="15" x14ac:dyDescent="0.2">
      <c r="B43" s="32"/>
      <c r="C43" s="58"/>
      <c r="D43" s="56"/>
      <c r="E43" s="56"/>
      <c r="F43" s="32"/>
      <c r="G43" s="58"/>
      <c r="H43" s="9">
        <f t="shared" si="33"/>
        <v>39</v>
      </c>
      <c r="I43" s="32">
        <f t="shared" si="26"/>
        <v>39</v>
      </c>
      <c r="J43" s="19">
        <v>0</v>
      </c>
      <c r="K43" s="19">
        <f t="shared" si="34"/>
        <v>0</v>
      </c>
      <c r="L43" s="20">
        <f t="shared" si="35"/>
        <v>2492.8916038067118</v>
      </c>
      <c r="M43" s="19">
        <f t="shared" si="18"/>
        <v>769177</v>
      </c>
      <c r="N43" s="21"/>
      <c r="O43" s="21">
        <f>1000*(IF(I43&lt;18,VLOOKUP(I43,'[1]Mortality (No Interventions)'!$B$10:$O$129,4),VLOOKUP(I43,'[1]Mortality (Interventions)'!$B$26:$AV$128,4)))</f>
        <v>0.64542952416901223</v>
      </c>
      <c r="P43" s="93">
        <v>0</v>
      </c>
      <c r="Q43" s="92">
        <f t="shared" si="27"/>
        <v>0.98598662450942809</v>
      </c>
      <c r="R43" s="92">
        <f t="shared" si="28"/>
        <v>6.3638487789413069E-4</v>
      </c>
      <c r="S43" s="92">
        <f t="shared" si="29"/>
        <v>0</v>
      </c>
      <c r="T43" s="91">
        <f t="shared" si="19"/>
        <v>0.98535023963153401</v>
      </c>
      <c r="U43" s="94"/>
      <c r="V43" s="25">
        <f t="shared" si="30"/>
        <v>7583.9823388028844</v>
      </c>
      <c r="W43" s="25">
        <f t="shared" si="20"/>
        <v>7579.0874126906447</v>
      </c>
      <c r="X43" s="94"/>
      <c r="Y43" s="25">
        <f t="shared" si="21"/>
        <v>0</v>
      </c>
      <c r="Z43" s="25">
        <f t="shared" si="22"/>
        <v>0</v>
      </c>
      <c r="AA43" s="25">
        <f t="shared" si="23"/>
        <v>-2456.3713391863826</v>
      </c>
      <c r="AB43" s="25">
        <f t="shared" si="31"/>
        <v>-489.49261122397377</v>
      </c>
      <c r="AC43" s="25">
        <f t="shared" si="24"/>
        <v>-2945.8639504103562</v>
      </c>
      <c r="AD43" s="25">
        <f t="shared" si="32"/>
        <v>743.98866743656299</v>
      </c>
      <c r="AE43" s="25">
        <f t="shared" si="25"/>
        <v>-2201.8752829737932</v>
      </c>
      <c r="AG43" s="95"/>
      <c r="AJ43" s="32"/>
      <c r="AK43" s="90"/>
      <c r="AL43" s="90"/>
      <c r="AM43" s="89"/>
      <c r="AN43" s="89"/>
    </row>
    <row r="44" spans="2:40" ht="15" x14ac:dyDescent="0.2">
      <c r="B44" s="32"/>
      <c r="C44" s="58"/>
      <c r="D44" s="56"/>
      <c r="E44" s="56"/>
      <c r="F44" s="32"/>
      <c r="G44" s="58"/>
      <c r="H44" s="9">
        <f t="shared" si="33"/>
        <v>40</v>
      </c>
      <c r="I44" s="32">
        <f t="shared" si="26"/>
        <v>40</v>
      </c>
      <c r="J44" s="19">
        <v>0</v>
      </c>
      <c r="K44" s="19">
        <f t="shared" si="34"/>
        <v>0</v>
      </c>
      <c r="L44" s="20">
        <f t="shared" si="35"/>
        <v>2492.8916038067118</v>
      </c>
      <c r="M44" s="19">
        <f t="shared" si="18"/>
        <v>769177</v>
      </c>
      <c r="N44" s="21"/>
      <c r="O44" s="21">
        <f>1000*(IF(I44&lt;18,VLOOKUP(I44,'[1]Mortality (No Interventions)'!$B$10:$O$129,4),VLOOKUP(I44,'[1]Mortality (Interventions)'!$B$26:$AV$128,4)))</f>
        <v>0.70323953349026602</v>
      </c>
      <c r="P44" s="93">
        <v>0</v>
      </c>
      <c r="Q44" s="92">
        <f t="shared" si="27"/>
        <v>0.98535023963153401</v>
      </c>
      <c r="R44" s="92">
        <f t="shared" si="28"/>
        <v>6.9293724284300181E-4</v>
      </c>
      <c r="S44" s="92">
        <f t="shared" si="29"/>
        <v>0</v>
      </c>
      <c r="T44" s="91">
        <f t="shared" si="19"/>
        <v>0.98465730238869098</v>
      </c>
      <c r="U44" s="94"/>
      <c r="V44" s="25">
        <f t="shared" si="30"/>
        <v>7579.0874126906447</v>
      </c>
      <c r="W44" s="25">
        <f t="shared" si="20"/>
        <v>7573.7574987942617</v>
      </c>
      <c r="X44" s="94"/>
      <c r="Y44" s="25">
        <f t="shared" si="21"/>
        <v>0</v>
      </c>
      <c r="Z44" s="25">
        <f t="shared" si="22"/>
        <v>0</v>
      </c>
      <c r="AA44" s="25">
        <f t="shared" si="23"/>
        <v>-2454.6439217517341</v>
      </c>
      <c r="AB44" s="25">
        <f t="shared" si="31"/>
        <v>-532.99138963825158</v>
      </c>
      <c r="AC44" s="25">
        <f t="shared" si="24"/>
        <v>-2987.6353113899859</v>
      </c>
      <c r="AD44" s="25">
        <f t="shared" si="32"/>
        <v>743.50847518495232</v>
      </c>
      <c r="AE44" s="25">
        <f t="shared" si="25"/>
        <v>-2244.1268362050337</v>
      </c>
      <c r="AG44" s="95"/>
      <c r="AJ44" s="32"/>
      <c r="AK44" s="90"/>
      <c r="AL44" s="90"/>
      <c r="AM44" s="89"/>
      <c r="AN44" s="89"/>
    </row>
    <row r="45" spans="2:40" ht="15" x14ac:dyDescent="0.2">
      <c r="B45" s="32"/>
      <c r="C45" s="58"/>
      <c r="D45" s="56"/>
      <c r="E45" s="56"/>
      <c r="F45" s="32"/>
      <c r="G45" s="58"/>
      <c r="H45" s="9">
        <f t="shared" si="33"/>
        <v>41</v>
      </c>
      <c r="I45" s="32">
        <f t="shared" si="26"/>
        <v>41</v>
      </c>
      <c r="J45" s="19">
        <v>0</v>
      </c>
      <c r="K45" s="19">
        <f t="shared" si="34"/>
        <v>0</v>
      </c>
      <c r="L45" s="20">
        <f t="shared" si="35"/>
        <v>2492.8916038067118</v>
      </c>
      <c r="M45" s="19">
        <f t="shared" si="18"/>
        <v>769177</v>
      </c>
      <c r="N45" s="21"/>
      <c r="O45" s="21">
        <f>1000*(IF(I45&lt;18,VLOOKUP(I45,'[1]Mortality (No Interventions)'!$B$10:$O$129,4),VLOOKUP(I45,'[1]Mortality (Interventions)'!$B$26:$AV$128,4)))</f>
        <v>0.77067272235276296</v>
      </c>
      <c r="P45" s="93">
        <v>0</v>
      </c>
      <c r="Q45" s="92">
        <f t="shared" si="27"/>
        <v>0.98465730238869098</v>
      </c>
      <c r="R45" s="92">
        <f t="shared" si="28"/>
        <v>7.5884852381642015E-4</v>
      </c>
      <c r="S45" s="92">
        <f t="shared" si="29"/>
        <v>0</v>
      </c>
      <c r="T45" s="91">
        <f t="shared" si="19"/>
        <v>0.98389845386487451</v>
      </c>
      <c r="U45" s="94"/>
      <c r="V45" s="25">
        <f t="shared" si="30"/>
        <v>7573.7574987942617</v>
      </c>
      <c r="W45" s="25">
        <f t="shared" si="20"/>
        <v>7567.920610484226</v>
      </c>
      <c r="X45" s="94"/>
      <c r="Y45" s="25">
        <f t="shared" si="21"/>
        <v>0</v>
      </c>
      <c r="Z45" s="25">
        <f t="shared" si="22"/>
        <v>0</v>
      </c>
      <c r="AA45" s="25">
        <f t="shared" si="23"/>
        <v>-2452.7521946381512</v>
      </c>
      <c r="AB45" s="25">
        <f t="shared" si="31"/>
        <v>-583.68883100354265</v>
      </c>
      <c r="AC45" s="25">
        <f t="shared" si="24"/>
        <v>-3036.4410256416941</v>
      </c>
      <c r="AD45" s="25">
        <f t="shared" si="32"/>
        <v>742.98561063171712</v>
      </c>
      <c r="AE45" s="25">
        <f t="shared" si="25"/>
        <v>-2293.4554150099771</v>
      </c>
      <c r="AG45" s="95"/>
      <c r="AJ45" s="32"/>
      <c r="AK45" s="90"/>
      <c r="AL45" s="90"/>
      <c r="AM45" s="89"/>
      <c r="AN45" s="89"/>
    </row>
    <row r="46" spans="2:40" ht="15" x14ac:dyDescent="0.2">
      <c r="B46" s="32"/>
      <c r="C46" s="58"/>
      <c r="D46" s="56"/>
      <c r="E46" s="56"/>
      <c r="F46" s="32"/>
      <c r="G46" s="58"/>
      <c r="H46" s="9">
        <f t="shared" si="33"/>
        <v>42</v>
      </c>
      <c r="I46" s="32">
        <f t="shared" si="26"/>
        <v>42</v>
      </c>
      <c r="J46" s="19">
        <v>0</v>
      </c>
      <c r="K46" s="19">
        <f t="shared" si="34"/>
        <v>0</v>
      </c>
      <c r="L46" s="20">
        <f t="shared" si="35"/>
        <v>2492.8916038067118</v>
      </c>
      <c r="M46" s="19">
        <f t="shared" si="18"/>
        <v>769177</v>
      </c>
      <c r="N46" s="21"/>
      <c r="O46" s="21">
        <f>1000*(IF(I46&lt;18,VLOOKUP(I46,'[1]Mortality (No Interventions)'!$B$10:$O$129,4),VLOOKUP(I46,'[1]Mortality (Interventions)'!$B$26:$AV$128,4)))</f>
        <v>0.83824434243184187</v>
      </c>
      <c r="P46" s="93">
        <v>0</v>
      </c>
      <c r="Q46" s="92">
        <f t="shared" si="27"/>
        <v>0.98389845386487451</v>
      </c>
      <c r="R46" s="92">
        <f t="shared" si="28"/>
        <v>8.247473124796676E-4</v>
      </c>
      <c r="S46" s="92">
        <f t="shared" si="29"/>
        <v>0</v>
      </c>
      <c r="T46" s="91">
        <f t="shared" si="19"/>
        <v>0.9830737065523949</v>
      </c>
      <c r="U46" s="94"/>
      <c r="V46" s="25">
        <f t="shared" si="30"/>
        <v>7567.920610484226</v>
      </c>
      <c r="W46" s="25">
        <f t="shared" si="20"/>
        <v>7561.5768438485147</v>
      </c>
      <c r="X46" s="94"/>
      <c r="Y46" s="25">
        <f t="shared" si="21"/>
        <v>0</v>
      </c>
      <c r="Z46" s="25">
        <f t="shared" si="22"/>
        <v>0</v>
      </c>
      <c r="AA46" s="25">
        <f t="shared" si="23"/>
        <v>-2450.6961889876084</v>
      </c>
      <c r="AB46" s="25">
        <f t="shared" si="31"/>
        <v>-634.37666357117325</v>
      </c>
      <c r="AC46" s="25">
        <f t="shared" si="24"/>
        <v>-3085.0728525587815</v>
      </c>
      <c r="AD46" s="25">
        <f t="shared" si="32"/>
        <v>742.41301188850264</v>
      </c>
      <c r="AE46" s="25">
        <f t="shared" si="25"/>
        <v>-2342.6598406702788</v>
      </c>
      <c r="AG46" s="95"/>
      <c r="AJ46" s="32"/>
      <c r="AK46" s="90"/>
      <c r="AL46" s="90"/>
      <c r="AM46" s="89"/>
      <c r="AN46" s="89"/>
    </row>
    <row r="47" spans="2:40" ht="15" x14ac:dyDescent="0.2">
      <c r="B47" s="32"/>
      <c r="C47" s="58"/>
      <c r="D47" s="56"/>
      <c r="E47" s="56"/>
      <c r="F47" s="32"/>
      <c r="G47" s="58"/>
      <c r="H47" s="9">
        <f t="shared" si="33"/>
        <v>43</v>
      </c>
      <c r="I47" s="32">
        <f t="shared" si="26"/>
        <v>43</v>
      </c>
      <c r="J47" s="19">
        <v>0</v>
      </c>
      <c r="K47" s="19">
        <f t="shared" si="34"/>
        <v>0</v>
      </c>
      <c r="L47" s="20">
        <f t="shared" si="35"/>
        <v>2492.8916038067118</v>
      </c>
      <c r="M47" s="19">
        <f t="shared" si="18"/>
        <v>769177</v>
      </c>
      <c r="N47" s="21"/>
      <c r="O47" s="21">
        <f>1000*(IF(I47&lt;18,VLOOKUP(I47,'[1]Mortality (No Interventions)'!$B$10:$O$129,4),VLOOKUP(I47,'[1]Mortality (Interventions)'!$B$26:$AV$128,4)))</f>
        <v>0.91543830503637702</v>
      </c>
      <c r="P47" s="93">
        <v>0</v>
      </c>
      <c r="Q47" s="92">
        <f t="shared" si="27"/>
        <v>0.9830737065523949</v>
      </c>
      <c r="R47" s="92">
        <f t="shared" si="28"/>
        <v>8.9994332765215308E-4</v>
      </c>
      <c r="S47" s="92">
        <f t="shared" si="29"/>
        <v>0</v>
      </c>
      <c r="T47" s="91">
        <f t="shared" si="19"/>
        <v>0.9821737632247427</v>
      </c>
      <c r="U47" s="94"/>
      <c r="V47" s="25">
        <f t="shared" si="30"/>
        <v>7561.5768438485147</v>
      </c>
      <c r="W47" s="25">
        <f t="shared" si="20"/>
        <v>7554.6546867591796</v>
      </c>
      <c r="X47" s="94"/>
      <c r="Y47" s="25">
        <f t="shared" si="21"/>
        <v>0</v>
      </c>
      <c r="Z47" s="25">
        <f t="shared" si="22"/>
        <v>0</v>
      </c>
      <c r="AA47" s="25">
        <f t="shared" si="23"/>
        <v>-2448.4527278222026</v>
      </c>
      <c r="AB47" s="25">
        <f t="shared" si="31"/>
        <v>-692.2157089335002</v>
      </c>
      <c r="AC47" s="25">
        <f t="shared" si="24"/>
        <v>-3140.6684367557027</v>
      </c>
      <c r="AD47" s="25">
        <f t="shared" si="32"/>
        <v>741.79068838153933</v>
      </c>
      <c r="AE47" s="25">
        <f t="shared" si="25"/>
        <v>-2398.8777483741633</v>
      </c>
      <c r="AG47" s="95"/>
      <c r="AJ47" s="32"/>
      <c r="AK47" s="90"/>
      <c r="AL47" s="90"/>
      <c r="AM47" s="89"/>
      <c r="AN47" s="89"/>
    </row>
    <row r="48" spans="2:40" ht="15" x14ac:dyDescent="0.2">
      <c r="B48" s="32"/>
      <c r="C48" s="58"/>
      <c r="D48" s="56"/>
      <c r="E48" s="56"/>
      <c r="F48" s="32"/>
      <c r="G48" s="58"/>
      <c r="H48" s="9">
        <f t="shared" si="33"/>
        <v>44</v>
      </c>
      <c r="I48" s="32">
        <f t="shared" si="26"/>
        <v>44</v>
      </c>
      <c r="J48" s="19">
        <v>0</v>
      </c>
      <c r="K48" s="19">
        <f t="shared" si="34"/>
        <v>0</v>
      </c>
      <c r="L48" s="20">
        <f t="shared" si="35"/>
        <v>2492.8916038067118</v>
      </c>
      <c r="M48" s="19">
        <f t="shared" si="18"/>
        <v>769177</v>
      </c>
      <c r="N48" s="21"/>
      <c r="O48" s="21">
        <f>1000*(IF(I48&lt;18,VLOOKUP(I48,'[1]Mortality (No Interventions)'!$B$10:$O$129,4),VLOOKUP(I48,'[1]Mortality (Interventions)'!$B$26:$AV$128,4)))</f>
        <v>0.99895578515545536</v>
      </c>
      <c r="P48" s="93">
        <v>0</v>
      </c>
      <c r="Q48" s="92">
        <f t="shared" si="27"/>
        <v>0.9821737632247427</v>
      </c>
      <c r="R48" s="92">
        <f t="shared" si="28"/>
        <v>9.8114816280126123E-4</v>
      </c>
      <c r="S48" s="92">
        <f t="shared" si="29"/>
        <v>0</v>
      </c>
      <c r="T48" s="91">
        <f t="shared" si="19"/>
        <v>0.98119261506194144</v>
      </c>
      <c r="U48" s="94"/>
      <c r="V48" s="25">
        <f t="shared" si="30"/>
        <v>7554.6546867591796</v>
      </c>
      <c r="W48" s="25">
        <f t="shared" si="20"/>
        <v>7547.1079207549901</v>
      </c>
      <c r="X48" s="94"/>
      <c r="Y48" s="25">
        <f t="shared" si="21"/>
        <v>0</v>
      </c>
      <c r="Z48" s="25">
        <f t="shared" si="22"/>
        <v>0</v>
      </c>
      <c r="AA48" s="25">
        <f t="shared" si="23"/>
        <v>-2446.0068318050648</v>
      </c>
      <c r="AB48" s="25">
        <f t="shared" si="31"/>
        <v>-754.67660041898569</v>
      </c>
      <c r="AC48" s="25">
        <f t="shared" si="24"/>
        <v>-3200.6834322240506</v>
      </c>
      <c r="AD48" s="25">
        <f t="shared" si="32"/>
        <v>741.11162477107553</v>
      </c>
      <c r="AE48" s="25">
        <f t="shared" si="25"/>
        <v>-2459.571807452975</v>
      </c>
      <c r="AG48" s="95"/>
      <c r="AJ48" s="32"/>
      <c r="AK48" s="90"/>
      <c r="AL48" s="90"/>
      <c r="AM48" s="89"/>
      <c r="AN48" s="89"/>
    </row>
    <row r="49" spans="2:40" ht="15" x14ac:dyDescent="0.2">
      <c r="B49" s="32"/>
      <c r="C49" s="58"/>
      <c r="F49" s="32"/>
      <c r="G49" s="58"/>
      <c r="H49" s="9">
        <f t="shared" si="33"/>
        <v>45</v>
      </c>
      <c r="I49" s="32">
        <f t="shared" si="26"/>
        <v>45</v>
      </c>
      <c r="J49" s="19">
        <v>0</v>
      </c>
      <c r="K49" s="19">
        <f t="shared" si="34"/>
        <v>0</v>
      </c>
      <c r="L49" s="20">
        <f t="shared" si="35"/>
        <v>2492.8916038067118</v>
      </c>
      <c r="M49" s="19">
        <f t="shared" si="18"/>
        <v>769177</v>
      </c>
      <c r="N49" s="21"/>
      <c r="O49" s="21">
        <f>1000*(IF(I49&lt;18,VLOOKUP(I49,'[1]Mortality (No Interventions)'!$B$10:$O$129,4),VLOOKUP(I49,'[1]Mortality (Interventions)'!$B$26:$AV$128,4)))</f>
        <v>1.0903967441292359</v>
      </c>
      <c r="P49" s="93">
        <v>0</v>
      </c>
      <c r="Q49" s="92">
        <f t="shared" si="27"/>
        <v>0.98119261506194144</v>
      </c>
      <c r="R49" s="92">
        <f t="shared" si="28"/>
        <v>1.0698892328271916E-3</v>
      </c>
      <c r="S49" s="92">
        <f t="shared" si="29"/>
        <v>0</v>
      </c>
      <c r="T49" s="91">
        <f t="shared" si="19"/>
        <v>0.98012272582911431</v>
      </c>
      <c r="U49" s="94"/>
      <c r="V49" s="25">
        <f t="shared" si="30"/>
        <v>7547.1079207549901</v>
      </c>
      <c r="W49" s="25">
        <f t="shared" si="20"/>
        <v>7538.8785788506066</v>
      </c>
      <c r="X49" s="94"/>
      <c r="Y49" s="25">
        <f t="shared" si="21"/>
        <v>0</v>
      </c>
      <c r="Z49" s="25">
        <f t="shared" si="22"/>
        <v>0</v>
      </c>
      <c r="AA49" s="25">
        <f t="shared" si="23"/>
        <v>-2443.3397139195467</v>
      </c>
      <c r="AB49" s="25">
        <f t="shared" si="31"/>
        <v>-822.9341904383208</v>
      </c>
      <c r="AC49" s="25">
        <f t="shared" si="24"/>
        <v>-3266.2739043578677</v>
      </c>
      <c r="AD49" s="25">
        <f t="shared" si="32"/>
        <v>740.37128702606458</v>
      </c>
      <c r="AE49" s="25">
        <f t="shared" si="25"/>
        <v>-2525.902617331803</v>
      </c>
      <c r="AJ49" s="32"/>
      <c r="AK49" s="90"/>
      <c r="AL49" s="90"/>
      <c r="AM49" s="89"/>
      <c r="AN49" s="89"/>
    </row>
    <row r="50" spans="2:40" ht="15" x14ac:dyDescent="0.2">
      <c r="B50" s="32"/>
      <c r="C50" s="58"/>
      <c r="F50" s="32"/>
      <c r="G50" s="58"/>
      <c r="H50" s="9">
        <f t="shared" si="33"/>
        <v>46</v>
      </c>
      <c r="I50" s="32">
        <f t="shared" si="26"/>
        <v>46</v>
      </c>
      <c r="J50" s="19">
        <v>0</v>
      </c>
      <c r="K50" s="19">
        <f t="shared" si="34"/>
        <v>0</v>
      </c>
      <c r="L50" s="20">
        <f t="shared" si="35"/>
        <v>2492.8916038067118</v>
      </c>
      <c r="M50" s="19">
        <f t="shared" si="18"/>
        <v>769177</v>
      </c>
      <c r="N50" s="21"/>
      <c r="O50" s="21">
        <f>1000*(IF(I50&lt;18,VLOOKUP(I50,'[1]Mortality (No Interventions)'!$B$10:$O$129,4),VLOOKUP(I50,'[1]Mortality (Interventions)'!$B$26:$AV$128,4)))</f>
        <v>1.18832502938929</v>
      </c>
      <c r="P50" s="93">
        <v>0</v>
      </c>
      <c r="Q50" s="92">
        <f t="shared" si="27"/>
        <v>0.98012272582911431</v>
      </c>
      <c r="R50" s="92">
        <f t="shared" si="28"/>
        <v>1.1647043669759933E-3</v>
      </c>
      <c r="S50" s="92">
        <f t="shared" si="29"/>
        <v>0</v>
      </c>
      <c r="T50" s="91">
        <f t="shared" si="19"/>
        <v>0.97895802146213828</v>
      </c>
      <c r="U50" s="94"/>
      <c r="V50" s="25">
        <f t="shared" si="30"/>
        <v>7538.8785788506066</v>
      </c>
      <c r="W50" s="25">
        <f t="shared" si="20"/>
        <v>7529.9199407418319</v>
      </c>
      <c r="X50" s="94"/>
      <c r="Y50" s="25">
        <f t="shared" si="21"/>
        <v>0</v>
      </c>
      <c r="Z50" s="25">
        <f t="shared" si="22"/>
        <v>0</v>
      </c>
      <c r="AA50" s="25">
        <f t="shared" si="23"/>
        <v>-2440.4362321821955</v>
      </c>
      <c r="AB50" s="25">
        <f t="shared" si="31"/>
        <v>-895.86381087749362</v>
      </c>
      <c r="AC50" s="25">
        <f t="shared" si="24"/>
        <v>-3336.300043059689</v>
      </c>
      <c r="AD50" s="25">
        <f t="shared" si="32"/>
        <v>739.5639885852446</v>
      </c>
      <c r="AE50" s="25">
        <f t="shared" si="25"/>
        <v>-2596.7360544744442</v>
      </c>
      <c r="AJ50" s="32"/>
      <c r="AK50" s="90"/>
      <c r="AL50" s="90"/>
      <c r="AM50" s="89"/>
      <c r="AN50" s="89"/>
    </row>
    <row r="51" spans="2:40" ht="15" x14ac:dyDescent="0.2">
      <c r="B51" s="32"/>
      <c r="C51" s="58"/>
      <c r="F51" s="32"/>
      <c r="G51" s="58"/>
      <c r="H51" s="9">
        <f t="shared" si="33"/>
        <v>47</v>
      </c>
      <c r="I51" s="32">
        <f t="shared" si="26"/>
        <v>47</v>
      </c>
      <c r="J51" s="19">
        <v>0</v>
      </c>
      <c r="K51" s="19">
        <f t="shared" si="34"/>
        <v>0</v>
      </c>
      <c r="L51" s="20">
        <f t="shared" si="35"/>
        <v>2492.8916038067118</v>
      </c>
      <c r="M51" s="19">
        <f t="shared" si="18"/>
        <v>769177</v>
      </c>
      <c r="N51" s="21"/>
      <c r="O51" s="21">
        <f>1000*(IF(I51&lt;18,VLOOKUP(I51,'[1]Mortality (No Interventions)'!$B$10:$O$129,4),VLOOKUP(I51,'[1]Mortality (Interventions)'!$B$26:$AV$128,4)))</f>
        <v>1.3030773597426395</v>
      </c>
      <c r="P51" s="93">
        <v>0</v>
      </c>
      <c r="Q51" s="92">
        <f t="shared" si="27"/>
        <v>0.97895802146213828</v>
      </c>
      <c r="R51" s="92">
        <f t="shared" si="28"/>
        <v>1.2756580339057613E-3</v>
      </c>
      <c r="S51" s="92">
        <f t="shared" si="29"/>
        <v>0</v>
      </c>
      <c r="T51" s="91">
        <f t="shared" si="19"/>
        <v>0.97768236342823256</v>
      </c>
      <c r="U51" s="94"/>
      <c r="V51" s="25">
        <f t="shared" si="30"/>
        <v>7529.9199407418319</v>
      </c>
      <c r="W51" s="25">
        <f t="shared" si="20"/>
        <v>7520.1078725463767</v>
      </c>
      <c r="X51" s="94"/>
      <c r="Y51" s="25">
        <f t="shared" si="21"/>
        <v>0</v>
      </c>
      <c r="Z51" s="25">
        <f t="shared" si="22"/>
        <v>0</v>
      </c>
      <c r="AA51" s="25">
        <f t="shared" si="23"/>
        <v>-2437.256154980143</v>
      </c>
      <c r="AB51" s="25">
        <f t="shared" si="31"/>
        <v>-981.20681954553174</v>
      </c>
      <c r="AC51" s="25">
        <f t="shared" si="24"/>
        <v>-3418.4629745256748</v>
      </c>
      <c r="AD51" s="25">
        <f t="shared" si="32"/>
        <v>738.68514618677375</v>
      </c>
      <c r="AE51" s="25">
        <f t="shared" si="25"/>
        <v>-2679.7778283389011</v>
      </c>
      <c r="AJ51" s="32"/>
      <c r="AK51" s="90"/>
      <c r="AL51" s="90"/>
      <c r="AM51" s="89"/>
      <c r="AN51" s="89"/>
    </row>
    <row r="52" spans="2:40" ht="15" x14ac:dyDescent="0.2">
      <c r="B52" s="32"/>
      <c r="C52" s="58"/>
      <c r="F52" s="32"/>
      <c r="G52" s="58"/>
      <c r="H52" s="9">
        <f t="shared" si="33"/>
        <v>48</v>
      </c>
      <c r="I52" s="32">
        <f t="shared" si="26"/>
        <v>48</v>
      </c>
      <c r="J52" s="19">
        <v>0</v>
      </c>
      <c r="K52" s="19">
        <f t="shared" si="34"/>
        <v>0</v>
      </c>
      <c r="L52" s="20">
        <f t="shared" si="35"/>
        <v>2492.8916038067118</v>
      </c>
      <c r="M52" s="19">
        <f t="shared" si="18"/>
        <v>769177</v>
      </c>
      <c r="N52" s="21"/>
      <c r="O52" s="21">
        <f>1000*(IF(I52&lt;18,VLOOKUP(I52,'[1]Mortality (No Interventions)'!$B$10:$O$129,4),VLOOKUP(I52,'[1]Mortality (Interventions)'!$B$26:$AV$128,4)))</f>
        <v>1.4352282773282408</v>
      </c>
      <c r="P52" s="93">
        <v>0</v>
      </c>
      <c r="Q52" s="92">
        <f t="shared" si="27"/>
        <v>0.97768236342823256</v>
      </c>
      <c r="R52" s="92">
        <f t="shared" si="28"/>
        <v>1.4031973742373051E-3</v>
      </c>
      <c r="S52" s="92">
        <f t="shared" si="29"/>
        <v>0</v>
      </c>
      <c r="T52" s="91">
        <f t="shared" si="19"/>
        <v>0.97627916605399523</v>
      </c>
      <c r="U52" s="94"/>
      <c r="V52" s="25">
        <f t="shared" si="30"/>
        <v>7520.1078725463767</v>
      </c>
      <c r="W52" s="25">
        <f t="shared" si="20"/>
        <v>7509.3148010791392</v>
      </c>
      <c r="X52" s="94"/>
      <c r="Y52" s="25">
        <f t="shared" si="21"/>
        <v>0</v>
      </c>
      <c r="Z52" s="25">
        <f t="shared" si="22"/>
        <v>0</v>
      </c>
      <c r="AA52" s="25">
        <f t="shared" si="23"/>
        <v>-2433.7581360274235</v>
      </c>
      <c r="AB52" s="25">
        <f t="shared" si="31"/>
        <v>-1079.3071467237276</v>
      </c>
      <c r="AC52" s="25">
        <f t="shared" si="24"/>
        <v>-3513.0652827511512</v>
      </c>
      <c r="AD52" s="25">
        <f t="shared" si="32"/>
        <v>737.7225822967996</v>
      </c>
      <c r="AE52" s="25">
        <f t="shared" si="25"/>
        <v>-2775.3427004543519</v>
      </c>
      <c r="AJ52" s="32"/>
      <c r="AK52" s="90"/>
      <c r="AL52" s="90"/>
      <c r="AM52" s="89"/>
      <c r="AN52" s="89"/>
    </row>
    <row r="53" spans="2:40" ht="15" x14ac:dyDescent="0.2">
      <c r="B53" s="32"/>
      <c r="C53" s="58"/>
      <c r="F53" s="32"/>
      <c r="G53" s="58"/>
      <c r="H53" s="9">
        <f t="shared" si="33"/>
        <v>49</v>
      </c>
      <c r="I53" s="32">
        <f t="shared" si="26"/>
        <v>49</v>
      </c>
      <c r="J53" s="19">
        <v>0</v>
      </c>
      <c r="K53" s="19">
        <f t="shared" si="34"/>
        <v>0</v>
      </c>
      <c r="L53" s="20">
        <f t="shared" si="35"/>
        <v>2492.8916038067118</v>
      </c>
      <c r="M53" s="19">
        <f t="shared" si="18"/>
        <v>769177</v>
      </c>
      <c r="N53" s="21"/>
      <c r="O53" s="21">
        <f>1000*(IF(I53&lt;18,VLOOKUP(I53,'[1]Mortality (No Interventions)'!$B$10:$O$129,4),VLOOKUP(I53,'[1]Mortality (Interventions)'!$B$26:$AV$128,4)))</f>
        <v>1.5761053964101621</v>
      </c>
      <c r="P53" s="93">
        <v>0</v>
      </c>
      <c r="Q53" s="92">
        <f t="shared" si="27"/>
        <v>0.97627916605399523</v>
      </c>
      <c r="R53" s="92">
        <f t="shared" si="28"/>
        <v>1.5387188620205145E-3</v>
      </c>
      <c r="S53" s="92">
        <f t="shared" si="29"/>
        <v>0</v>
      </c>
      <c r="T53" s="91">
        <f t="shared" si="19"/>
        <v>0.97474044719197472</v>
      </c>
      <c r="U53" s="94"/>
      <c r="V53" s="25">
        <f t="shared" si="30"/>
        <v>7509.3148010791392</v>
      </c>
      <c r="W53" s="25">
        <f t="shared" si="20"/>
        <v>7497.4793294978163</v>
      </c>
      <c r="X53" s="94"/>
      <c r="Y53" s="25">
        <f t="shared" si="21"/>
        <v>0</v>
      </c>
      <c r="Z53" s="25">
        <f t="shared" si="22"/>
        <v>0</v>
      </c>
      <c r="AA53" s="25">
        <f t="shared" si="23"/>
        <v>-2429.9222766956732</v>
      </c>
      <c r="AB53" s="25">
        <f t="shared" si="31"/>
        <v>-1183.5471581323534</v>
      </c>
      <c r="AC53" s="25">
        <f t="shared" si="24"/>
        <v>-3613.4694348280264</v>
      </c>
      <c r="AD53" s="25">
        <f t="shared" si="32"/>
        <v>736.66378198586358</v>
      </c>
      <c r="AE53" s="25">
        <f t="shared" si="25"/>
        <v>-2876.805652842163</v>
      </c>
      <c r="AJ53" s="32"/>
      <c r="AK53" s="90"/>
      <c r="AL53" s="90"/>
      <c r="AM53" s="89"/>
      <c r="AN53" s="89"/>
    </row>
    <row r="54" spans="2:40" ht="15" x14ac:dyDescent="0.2">
      <c r="B54" s="32"/>
      <c r="C54" s="58"/>
      <c r="F54" s="32"/>
      <c r="G54" s="58"/>
      <c r="H54" s="9">
        <f t="shared" si="33"/>
        <v>50</v>
      </c>
      <c r="I54" s="32">
        <f t="shared" si="26"/>
        <v>50</v>
      </c>
      <c r="J54" s="19">
        <v>0</v>
      </c>
      <c r="K54" s="19">
        <f t="shared" si="34"/>
        <v>0</v>
      </c>
      <c r="L54" s="20">
        <f t="shared" si="35"/>
        <v>2492.8916038067118</v>
      </c>
      <c r="M54" s="19">
        <f t="shared" si="18"/>
        <v>769177</v>
      </c>
      <c r="N54" s="21"/>
      <c r="O54" s="21">
        <f>1000*(IF(I54&lt;18,VLOOKUP(I54,'[1]Mortality (No Interventions)'!$B$10:$O$129,4),VLOOKUP(I54,'[1]Mortality (Interventions)'!$B$26:$AV$128,4)))</f>
        <v>1.731126498807247</v>
      </c>
      <c r="P54" s="93">
        <v>0</v>
      </c>
      <c r="Q54" s="92">
        <f t="shared" si="27"/>
        <v>0.97474044719197472</v>
      </c>
      <c r="R54" s="92">
        <f t="shared" si="28"/>
        <v>1.6873990175932535E-3</v>
      </c>
      <c r="S54" s="92">
        <f t="shared" si="29"/>
        <v>0</v>
      </c>
      <c r="T54" s="91">
        <f t="shared" si="19"/>
        <v>0.97305304817438143</v>
      </c>
      <c r="U54" s="94"/>
      <c r="V54" s="25">
        <f t="shared" si="30"/>
        <v>7497.4793294978163</v>
      </c>
      <c r="W54" s="25">
        <f t="shared" si="20"/>
        <v>7484.5002443562626</v>
      </c>
      <c r="X54" s="94"/>
      <c r="Y54" s="25">
        <f t="shared" si="21"/>
        <v>0</v>
      </c>
      <c r="Z54" s="25">
        <f t="shared" si="22"/>
        <v>0</v>
      </c>
      <c r="AA54" s="25">
        <f t="shared" si="23"/>
        <v>-2425.7157738524434</v>
      </c>
      <c r="AB54" s="25">
        <f t="shared" si="31"/>
        <v>-1297.908514155326</v>
      </c>
      <c r="AC54" s="25">
        <f t="shared" si="24"/>
        <v>-3723.6242880077693</v>
      </c>
      <c r="AD54" s="25">
        <f t="shared" si="32"/>
        <v>735.50272222373587</v>
      </c>
      <c r="AE54" s="25">
        <f t="shared" si="25"/>
        <v>-2988.1215657840335</v>
      </c>
      <c r="AJ54" s="32"/>
      <c r="AK54" s="90"/>
      <c r="AL54" s="90"/>
      <c r="AM54" s="89"/>
      <c r="AN54" s="89"/>
    </row>
    <row r="55" spans="2:40" ht="15" x14ac:dyDescent="0.2">
      <c r="B55" s="32"/>
      <c r="C55" s="58"/>
      <c r="F55" s="32"/>
      <c r="G55" s="58"/>
      <c r="H55" s="9">
        <f t="shared" si="33"/>
        <v>51</v>
      </c>
      <c r="I55" s="32">
        <f t="shared" si="26"/>
        <v>51</v>
      </c>
      <c r="J55" s="19">
        <v>0</v>
      </c>
      <c r="K55" s="19">
        <f t="shared" si="34"/>
        <v>0</v>
      </c>
      <c r="L55" s="20">
        <f t="shared" si="35"/>
        <v>2492.8916038067118</v>
      </c>
      <c r="M55" s="19">
        <f t="shared" si="18"/>
        <v>769177</v>
      </c>
      <c r="N55" s="21"/>
      <c r="O55" s="21">
        <f>1000*(IF(I55&lt;18,VLOOKUP(I55,'[1]Mortality (No Interventions)'!$B$10:$O$129,4),VLOOKUP(I55,'[1]Mortality (Interventions)'!$B$26:$AV$128,4)))</f>
        <v>1.8981646236990639</v>
      </c>
      <c r="P55" s="93">
        <v>0</v>
      </c>
      <c r="Q55" s="92">
        <f t="shared" si="27"/>
        <v>0.97305304817438143</v>
      </c>
      <c r="R55" s="92">
        <f t="shared" si="28"/>
        <v>1.8470148730271518E-3</v>
      </c>
      <c r="S55" s="92">
        <f t="shared" si="29"/>
        <v>0</v>
      </c>
      <c r="T55" s="91">
        <f t="shared" si="19"/>
        <v>0.97120603330135424</v>
      </c>
      <c r="U55" s="94"/>
      <c r="V55" s="25">
        <f t="shared" si="30"/>
        <v>7484.5002443562626</v>
      </c>
      <c r="W55" s="25">
        <f t="shared" si="20"/>
        <v>7470.2934307663581</v>
      </c>
      <c r="X55" s="94"/>
      <c r="Y55" s="25">
        <f t="shared" si="21"/>
        <v>0</v>
      </c>
      <c r="Z55" s="25">
        <f t="shared" si="22"/>
        <v>0</v>
      </c>
      <c r="AA55" s="25">
        <f t="shared" si="23"/>
        <v>-2421.1113659833677</v>
      </c>
      <c r="AB55" s="25">
        <f t="shared" si="31"/>
        <v>-1420.6813589904054</v>
      </c>
      <c r="AC55" s="25">
        <f t="shared" si="24"/>
        <v>-3841.7927249737731</v>
      </c>
      <c r="AD55" s="25">
        <f t="shared" si="32"/>
        <v>734.22947397134942</v>
      </c>
      <c r="AE55" s="25">
        <f t="shared" si="25"/>
        <v>-3107.5632510024238</v>
      </c>
      <c r="AJ55" s="32"/>
      <c r="AK55" s="90"/>
      <c r="AL55" s="90"/>
      <c r="AM55" s="89"/>
      <c r="AN55" s="89"/>
    </row>
    <row r="56" spans="2:40" ht="15" x14ac:dyDescent="0.2">
      <c r="B56" s="32"/>
      <c r="C56" s="58"/>
      <c r="F56" s="32"/>
      <c r="G56" s="58"/>
      <c r="H56" s="9">
        <f t="shared" si="33"/>
        <v>52</v>
      </c>
      <c r="I56" s="32">
        <f t="shared" si="26"/>
        <v>52</v>
      </c>
      <c r="J56" s="19">
        <v>0</v>
      </c>
      <c r="K56" s="19">
        <f t="shared" si="34"/>
        <v>0</v>
      </c>
      <c r="L56" s="20">
        <f t="shared" si="35"/>
        <v>2492.8916038067118</v>
      </c>
      <c r="M56" s="19">
        <f t="shared" si="18"/>
        <v>769177</v>
      </c>
      <c r="N56" s="21"/>
      <c r="O56" s="21">
        <f>1000*(IF(I56&lt;18,VLOOKUP(I56,'[1]Mortality (No Interventions)'!$B$10:$O$129,4),VLOOKUP(I56,'[1]Mortality (Interventions)'!$B$26:$AV$128,4)))</f>
        <v>2.0908200553677831</v>
      </c>
      <c r="P56" s="93">
        <v>0</v>
      </c>
      <c r="Q56" s="92">
        <f t="shared" si="27"/>
        <v>0.97120603330135424</v>
      </c>
      <c r="R56" s="92">
        <f t="shared" si="28"/>
        <v>2.0306170523206623E-3</v>
      </c>
      <c r="S56" s="92">
        <f t="shared" si="29"/>
        <v>0</v>
      </c>
      <c r="T56" s="91">
        <f t="shared" si="19"/>
        <v>0.96917541624903358</v>
      </c>
      <c r="U56" s="94"/>
      <c r="V56" s="25">
        <f t="shared" si="30"/>
        <v>7470.2934307663581</v>
      </c>
      <c r="W56" s="25">
        <f t="shared" si="20"/>
        <v>7454.6743914418294</v>
      </c>
      <c r="X56" s="94"/>
      <c r="Y56" s="25">
        <f t="shared" si="21"/>
        <v>0</v>
      </c>
      <c r="Z56" s="25">
        <f t="shared" si="22"/>
        <v>0</v>
      </c>
      <c r="AA56" s="25">
        <f t="shared" si="23"/>
        <v>-2416.049257783091</v>
      </c>
      <c r="AB56" s="25">
        <f t="shared" si="31"/>
        <v>-1561.9039324528501</v>
      </c>
      <c r="AC56" s="25">
        <f t="shared" si="24"/>
        <v>-3977.9531902359413</v>
      </c>
      <c r="AD56" s="25">
        <f t="shared" si="32"/>
        <v>732.83578555817974</v>
      </c>
      <c r="AE56" s="25">
        <f t="shared" si="25"/>
        <v>-3245.1174046777614</v>
      </c>
      <c r="AJ56" s="32"/>
      <c r="AK56" s="90"/>
      <c r="AL56" s="90"/>
      <c r="AM56" s="89"/>
      <c r="AN56" s="89"/>
    </row>
    <row r="57" spans="2:40" ht="15" x14ac:dyDescent="0.2">
      <c r="H57" s="9">
        <f t="shared" si="33"/>
        <v>53</v>
      </c>
      <c r="I57" s="32">
        <f t="shared" si="26"/>
        <v>53</v>
      </c>
      <c r="J57" s="19">
        <v>0</v>
      </c>
      <c r="K57" s="19">
        <f t="shared" si="34"/>
        <v>0</v>
      </c>
      <c r="L57" s="20">
        <f t="shared" si="35"/>
        <v>2492.8916038067118</v>
      </c>
      <c r="M57" s="19">
        <f t="shared" si="18"/>
        <v>769177</v>
      </c>
      <c r="N57" s="21"/>
      <c r="O57" s="21">
        <f>1000*(IF(I57&lt;18,VLOOKUP(I57,'[1]Mortality (No Interventions)'!$B$10:$O$129,4),VLOOKUP(I57,'[1]Mortality (Interventions)'!$B$26:$AV$128,4)))</f>
        <v>2.3112934910820484</v>
      </c>
      <c r="P57" s="93">
        <v>0</v>
      </c>
      <c r="Q57" s="92">
        <f t="shared" si="27"/>
        <v>0.96917541624903358</v>
      </c>
      <c r="R57" s="92">
        <f t="shared" si="28"/>
        <v>2.240048831293126E-3</v>
      </c>
      <c r="S57" s="92">
        <f t="shared" si="29"/>
        <v>0</v>
      </c>
      <c r="T57" s="91">
        <f t="shared" si="19"/>
        <v>0.96693536741774044</v>
      </c>
      <c r="U57" s="94"/>
      <c r="V57" s="25">
        <f t="shared" si="30"/>
        <v>7454.6743914418294</v>
      </c>
      <c r="W57" s="25">
        <f t="shared" si="20"/>
        <v>7437.4444510427538</v>
      </c>
      <c r="X57" s="94"/>
      <c r="Y57" s="25">
        <f t="shared" si="21"/>
        <v>0</v>
      </c>
      <c r="Z57" s="25">
        <f t="shared" si="22"/>
        <v>0</v>
      </c>
      <c r="AA57" s="25">
        <f t="shared" si="23"/>
        <v>-2410.4650588594432</v>
      </c>
      <c r="AB57" s="25">
        <f t="shared" si="31"/>
        <v>-1722.9940399075529</v>
      </c>
      <c r="AC57" s="25">
        <f t="shared" si="24"/>
        <v>-4133.4590987669962</v>
      </c>
      <c r="AD57" s="25">
        <f t="shared" si="32"/>
        <v>731.30355780044351</v>
      </c>
      <c r="AE57" s="25">
        <f t="shared" si="25"/>
        <v>-3402.1555409665525</v>
      </c>
      <c r="AJ57" s="32"/>
      <c r="AK57" s="90"/>
      <c r="AL57" s="90"/>
      <c r="AM57" s="89"/>
      <c r="AN57" s="89"/>
    </row>
    <row r="58" spans="2:40" ht="15" x14ac:dyDescent="0.2">
      <c r="H58" s="9">
        <f t="shared" si="33"/>
        <v>54</v>
      </c>
      <c r="I58" s="32">
        <f t="shared" si="26"/>
        <v>54</v>
      </c>
      <c r="J58" s="19">
        <v>0</v>
      </c>
      <c r="K58" s="19">
        <f t="shared" si="34"/>
        <v>0</v>
      </c>
      <c r="L58" s="20">
        <f t="shared" si="35"/>
        <v>2492.8916038067118</v>
      </c>
      <c r="M58" s="19">
        <f t="shared" si="18"/>
        <v>769177</v>
      </c>
      <c r="N58" s="21"/>
      <c r="O58" s="21">
        <f>1000*(IF(I58&lt;18,VLOOKUP(I58,'[1]Mortality (No Interventions)'!$B$10:$O$129,4),VLOOKUP(I58,'[1]Mortality (Interventions)'!$B$26:$AV$128,4)))</f>
        <v>2.5554447300741336</v>
      </c>
      <c r="P58" s="93">
        <v>0</v>
      </c>
      <c r="Q58" s="92">
        <f t="shared" si="27"/>
        <v>0.96693536741774044</v>
      </c>
      <c r="R58" s="92">
        <f t="shared" si="28"/>
        <v>2.4709498889899607E-3</v>
      </c>
      <c r="S58" s="92">
        <f t="shared" si="29"/>
        <v>0</v>
      </c>
      <c r="T58" s="91">
        <f t="shared" si="19"/>
        <v>0.96446441752875045</v>
      </c>
      <c r="U58" s="94"/>
      <c r="V58" s="25">
        <f t="shared" si="30"/>
        <v>7437.4444510427538</v>
      </c>
      <c r="W58" s="25">
        <f t="shared" si="20"/>
        <v>7418.4384728151172</v>
      </c>
      <c r="X58" s="94"/>
      <c r="Y58" s="25">
        <f t="shared" si="21"/>
        <v>0</v>
      </c>
      <c r="Z58" s="25">
        <f t="shared" si="22"/>
        <v>0</v>
      </c>
      <c r="AA58" s="25">
        <f t="shared" si="23"/>
        <v>-2404.3052486277529</v>
      </c>
      <c r="AB58" s="25">
        <f t="shared" si="31"/>
        <v>-1900.597822763631</v>
      </c>
      <c r="AC58" s="25">
        <f t="shared" si="24"/>
        <v>-4304.9030713913835</v>
      </c>
      <c r="AD58" s="25">
        <f t="shared" si="32"/>
        <v>729.61330064729418</v>
      </c>
      <c r="AE58" s="25">
        <f t="shared" si="25"/>
        <v>-3575.2897707440893</v>
      </c>
      <c r="AJ58" s="32"/>
      <c r="AK58" s="90"/>
      <c r="AL58" s="90"/>
      <c r="AM58" s="89"/>
      <c r="AN58" s="89"/>
    </row>
    <row r="59" spans="2:40" ht="15" x14ac:dyDescent="0.2">
      <c r="H59" s="9">
        <f t="shared" si="33"/>
        <v>55</v>
      </c>
      <c r="I59" s="32">
        <f t="shared" si="26"/>
        <v>55</v>
      </c>
      <c r="J59" s="19">
        <v>0</v>
      </c>
      <c r="K59" s="19">
        <f t="shared" si="34"/>
        <v>0</v>
      </c>
      <c r="L59" s="20">
        <f t="shared" si="35"/>
        <v>2492.8916038067118</v>
      </c>
      <c r="M59" s="19">
        <f t="shared" si="18"/>
        <v>769177</v>
      </c>
      <c r="N59" s="21"/>
      <c r="O59" s="21">
        <f>1000*(IF(I59&lt;18,VLOOKUP(I59,'[1]Mortality (No Interventions)'!$B$10:$O$129,4),VLOOKUP(I59,'[1]Mortality (Interventions)'!$B$26:$AV$128,4)))</f>
        <v>2.8342831404640507</v>
      </c>
      <c r="P59" s="93">
        <v>0</v>
      </c>
      <c r="Q59" s="92">
        <f t="shared" si="27"/>
        <v>0.96446441752875045</v>
      </c>
      <c r="R59" s="92">
        <f t="shared" si="28"/>
        <v>2.733565238179218E-3</v>
      </c>
      <c r="S59" s="92">
        <f t="shared" si="29"/>
        <v>0</v>
      </c>
      <c r="T59" s="91">
        <f t="shared" si="19"/>
        <v>0.9617308522905712</v>
      </c>
      <c r="U59" s="94"/>
      <c r="V59" s="25">
        <f t="shared" si="30"/>
        <v>7418.4384728151172</v>
      </c>
      <c r="W59" s="25">
        <f t="shared" si="20"/>
        <v>7397.4125177230471</v>
      </c>
      <c r="X59" s="94"/>
      <c r="Y59" s="25">
        <f t="shared" si="21"/>
        <v>0</v>
      </c>
      <c r="Z59" s="25">
        <f t="shared" si="22"/>
        <v>0</v>
      </c>
      <c r="AA59" s="25">
        <f t="shared" si="23"/>
        <v>-2397.4907667970378</v>
      </c>
      <c r="AB59" s="25">
        <f t="shared" si="31"/>
        <v>-2102.5955092069762</v>
      </c>
      <c r="AC59" s="25">
        <f t="shared" si="24"/>
        <v>-4500.0862760040145</v>
      </c>
      <c r="AD59" s="25">
        <f t="shared" si="32"/>
        <v>727.74881418316306</v>
      </c>
      <c r="AE59" s="25">
        <f t="shared" si="25"/>
        <v>-3772.3374618208513</v>
      </c>
      <c r="AJ59" s="32"/>
      <c r="AK59" s="90"/>
      <c r="AL59" s="90"/>
      <c r="AM59" s="89"/>
      <c r="AN59" s="89"/>
    </row>
    <row r="60" spans="2:40" ht="15" x14ac:dyDescent="0.2">
      <c r="H60" s="9">
        <f t="shared" si="33"/>
        <v>56</v>
      </c>
      <c r="I60" s="32">
        <f t="shared" si="26"/>
        <v>56</v>
      </c>
      <c r="J60" s="19">
        <v>0</v>
      </c>
      <c r="K60" s="19">
        <f t="shared" si="34"/>
        <v>0</v>
      </c>
      <c r="L60" s="20">
        <f t="shared" si="35"/>
        <v>2492.8916038067118</v>
      </c>
      <c r="M60" s="19">
        <f t="shared" si="18"/>
        <v>769177</v>
      </c>
      <c r="N60" s="21"/>
      <c r="O60" s="21">
        <f>1000*(IF(I60&lt;18,VLOOKUP(I60,'[1]Mortality (No Interventions)'!$B$10:$O$129,4),VLOOKUP(I60,'[1]Mortality (Interventions)'!$B$26:$AV$128,4)))</f>
        <v>3.1507339511131027</v>
      </c>
      <c r="P60" s="93">
        <v>0</v>
      </c>
      <c r="Q60" s="92">
        <f t="shared" si="27"/>
        <v>0.9617308522905712</v>
      </c>
      <c r="R60" s="92">
        <f t="shared" si="28"/>
        <v>3.0301580481448434E-3</v>
      </c>
      <c r="S60" s="92">
        <f t="shared" si="29"/>
        <v>0</v>
      </c>
      <c r="T60" s="91">
        <f t="shared" si="19"/>
        <v>0.95870069424242632</v>
      </c>
      <c r="U60" s="94"/>
      <c r="V60" s="25">
        <f t="shared" si="30"/>
        <v>7397.4125177230471</v>
      </c>
      <c r="W60" s="25">
        <f t="shared" si="20"/>
        <v>7374.1052389530678</v>
      </c>
      <c r="X60" s="94"/>
      <c r="Y60" s="25">
        <f t="shared" si="21"/>
        <v>0</v>
      </c>
      <c r="Z60" s="25">
        <f t="shared" si="22"/>
        <v>0</v>
      </c>
      <c r="AA60" s="25">
        <f t="shared" si="23"/>
        <v>-2389.9369112406102</v>
      </c>
      <c r="AB60" s="25">
        <f t="shared" si="31"/>
        <v>-2330.7278769979062</v>
      </c>
      <c r="AC60" s="25">
        <f t="shared" si="24"/>
        <v>-4720.6647882385168</v>
      </c>
      <c r="AD60" s="25">
        <f t="shared" si="32"/>
        <v>725.68616798863093</v>
      </c>
      <c r="AE60" s="25">
        <f t="shared" si="25"/>
        <v>-3994.9786202498858</v>
      </c>
      <c r="AJ60" s="32"/>
      <c r="AK60" s="90"/>
      <c r="AL60" s="90"/>
      <c r="AM60" s="89"/>
      <c r="AN60" s="89"/>
    </row>
    <row r="61" spans="2:40" ht="15" x14ac:dyDescent="0.2">
      <c r="H61" s="9">
        <f t="shared" si="33"/>
        <v>57</v>
      </c>
      <c r="I61" s="32">
        <f t="shared" si="26"/>
        <v>57</v>
      </c>
      <c r="J61" s="19">
        <v>0</v>
      </c>
      <c r="K61" s="19">
        <f t="shared" si="34"/>
        <v>0</v>
      </c>
      <c r="L61" s="20">
        <f t="shared" si="35"/>
        <v>2492.8916038067118</v>
      </c>
      <c r="M61" s="19">
        <f t="shared" si="18"/>
        <v>769177</v>
      </c>
      <c r="N61" s="21"/>
      <c r="O61" s="21">
        <f>1000*(IF(I61&lt;18,VLOOKUP(I61,'[1]Mortality (No Interventions)'!$B$10:$O$129,4),VLOOKUP(I61,'[1]Mortality (Interventions)'!$B$26:$AV$128,4)))</f>
        <v>3.4834169444383716</v>
      </c>
      <c r="P61" s="93">
        <v>0</v>
      </c>
      <c r="Q61" s="92">
        <f t="shared" si="27"/>
        <v>0.95870069424242632</v>
      </c>
      <c r="R61" s="92">
        <f t="shared" si="28"/>
        <v>3.3395542429688978E-3</v>
      </c>
      <c r="S61" s="92">
        <f t="shared" si="29"/>
        <v>0</v>
      </c>
      <c r="T61" s="91">
        <f t="shared" si="19"/>
        <v>0.95536113999945738</v>
      </c>
      <c r="U61" s="94"/>
      <c r="V61" s="25">
        <f t="shared" si="30"/>
        <v>7374.1052389530678</v>
      </c>
      <c r="W61" s="25">
        <f t="shared" si="20"/>
        <v>7348.418155813627</v>
      </c>
      <c r="X61" s="94"/>
      <c r="Y61" s="25">
        <f t="shared" si="21"/>
        <v>0</v>
      </c>
      <c r="Z61" s="25">
        <f t="shared" si="22"/>
        <v>0</v>
      </c>
      <c r="AA61" s="25">
        <f t="shared" si="23"/>
        <v>-2381.6117645078557</v>
      </c>
      <c r="AB61" s="25">
        <f t="shared" si="31"/>
        <v>-2568.7083139440879</v>
      </c>
      <c r="AC61" s="25">
        <f t="shared" si="24"/>
        <v>-4950.3200784519431</v>
      </c>
      <c r="AD61" s="25">
        <f t="shared" si="32"/>
        <v>723.39972394129597</v>
      </c>
      <c r="AE61" s="25">
        <f t="shared" si="25"/>
        <v>-4226.9203545106475</v>
      </c>
      <c r="AJ61" s="32"/>
      <c r="AK61" s="90"/>
      <c r="AL61" s="90"/>
      <c r="AM61" s="89"/>
      <c r="AN61" s="89"/>
    </row>
    <row r="62" spans="2:40" ht="15" x14ac:dyDescent="0.2">
      <c r="H62" s="9">
        <f t="shared" si="33"/>
        <v>58</v>
      </c>
      <c r="I62" s="32">
        <f t="shared" si="26"/>
        <v>58</v>
      </c>
      <c r="J62" s="19">
        <v>0</v>
      </c>
      <c r="K62" s="19">
        <f t="shared" si="34"/>
        <v>0</v>
      </c>
      <c r="L62" s="20">
        <f t="shared" si="35"/>
        <v>2492.8916038067118</v>
      </c>
      <c r="M62" s="19">
        <f t="shared" si="18"/>
        <v>769177</v>
      </c>
      <c r="N62" s="21"/>
      <c r="O62" s="21">
        <f>1000*(IF(I62&lt;18,VLOOKUP(I62,'[1]Mortality (No Interventions)'!$B$10:$O$129,4),VLOOKUP(I62,'[1]Mortality (Interventions)'!$B$26:$AV$128,4)))</f>
        <v>3.8412508708838975</v>
      </c>
      <c r="P62" s="93">
        <v>0</v>
      </c>
      <c r="Q62" s="92">
        <f t="shared" si="27"/>
        <v>0.95536113999945738</v>
      </c>
      <c r="R62" s="92">
        <f t="shared" si="28"/>
        <v>3.6697818110315483E-3</v>
      </c>
      <c r="S62" s="92">
        <f t="shared" si="29"/>
        <v>0</v>
      </c>
      <c r="T62" s="91">
        <f t="shared" si="19"/>
        <v>0.95169135818842587</v>
      </c>
      <c r="U62" s="94"/>
      <c r="V62" s="25">
        <f t="shared" si="30"/>
        <v>7348.418155813627</v>
      </c>
      <c r="W62" s="25">
        <f t="shared" si="20"/>
        <v>7320.1910381729886</v>
      </c>
      <c r="X62" s="94"/>
      <c r="Y62" s="25">
        <f t="shared" si="21"/>
        <v>0</v>
      </c>
      <c r="Z62" s="25">
        <f t="shared" si="22"/>
        <v>0</v>
      </c>
      <c r="AA62" s="25">
        <f t="shared" si="23"/>
        <v>-2372.4633962433327</v>
      </c>
      <c r="AB62" s="25">
        <f t="shared" si="31"/>
        <v>-2822.7117640638135</v>
      </c>
      <c r="AC62" s="25">
        <f t="shared" si="24"/>
        <v>-5195.1751603071461</v>
      </c>
      <c r="AD62" s="25">
        <f t="shared" si="32"/>
        <v>720.87982108531685</v>
      </c>
      <c r="AE62" s="25">
        <f t="shared" si="25"/>
        <v>-4474.2953392218296</v>
      </c>
      <c r="AJ62" s="32"/>
      <c r="AK62" s="90"/>
      <c r="AL62" s="90"/>
      <c r="AM62" s="89"/>
      <c r="AN62" s="89"/>
    </row>
    <row r="63" spans="2:40" ht="15" x14ac:dyDescent="0.2">
      <c r="H63" s="9">
        <f t="shared" si="33"/>
        <v>59</v>
      </c>
      <c r="I63" s="32">
        <f t="shared" si="26"/>
        <v>59</v>
      </c>
      <c r="J63" s="19">
        <v>0</v>
      </c>
      <c r="K63" s="19">
        <f t="shared" si="34"/>
        <v>0</v>
      </c>
      <c r="L63" s="20">
        <f t="shared" si="35"/>
        <v>2492.8916038067118</v>
      </c>
      <c r="M63" s="19">
        <f t="shared" si="18"/>
        <v>769177</v>
      </c>
      <c r="N63" s="21"/>
      <c r="O63" s="21">
        <f>1000*(IF(I63&lt;18,VLOOKUP(I63,'[1]Mortality (No Interventions)'!$B$10:$O$129,4),VLOOKUP(I63,'[1]Mortality (Interventions)'!$B$26:$AV$128,4)))</f>
        <v>4.2365425448293257</v>
      </c>
      <c r="P63" s="93">
        <v>0</v>
      </c>
      <c r="Q63" s="92">
        <f t="shared" si="27"/>
        <v>0.95169135818842587</v>
      </c>
      <c r="R63" s="92">
        <f t="shared" si="28"/>
        <v>4.031880928511671E-3</v>
      </c>
      <c r="S63" s="92">
        <f t="shared" si="29"/>
        <v>0</v>
      </c>
      <c r="T63" s="91">
        <f t="shared" si="19"/>
        <v>0.94765947725991417</v>
      </c>
      <c r="U63" s="94"/>
      <c r="V63" s="25">
        <f t="shared" si="30"/>
        <v>7320.1910381729886</v>
      </c>
      <c r="W63" s="25">
        <f t="shared" si="20"/>
        <v>7289.1787374034902</v>
      </c>
      <c r="X63" s="94"/>
      <c r="Y63" s="25">
        <f t="shared" si="21"/>
        <v>0</v>
      </c>
      <c r="Z63" s="25">
        <f t="shared" si="22"/>
        <v>0</v>
      </c>
      <c r="AA63" s="25">
        <f t="shared" si="23"/>
        <v>-2362.4123541290978</v>
      </c>
      <c r="AB63" s="25">
        <f t="shared" si="31"/>
        <v>-3101.2300769498215</v>
      </c>
      <c r="AC63" s="25">
        <f t="shared" si="24"/>
        <v>-5463.6424310789189</v>
      </c>
      <c r="AD63" s="25">
        <f t="shared" si="32"/>
        <v>718.11074084477025</v>
      </c>
      <c r="AE63" s="25">
        <f t="shared" si="25"/>
        <v>-4745.5316902341483</v>
      </c>
      <c r="AJ63" s="32"/>
      <c r="AK63" s="90"/>
      <c r="AL63" s="90"/>
      <c r="AM63" s="89"/>
      <c r="AN63" s="89"/>
    </row>
    <row r="64" spans="2:40" ht="15" x14ac:dyDescent="0.2">
      <c r="H64" s="9">
        <f t="shared" si="33"/>
        <v>60</v>
      </c>
      <c r="I64" s="32">
        <f t="shared" si="26"/>
        <v>60</v>
      </c>
      <c r="J64" s="19">
        <v>0</v>
      </c>
      <c r="K64" s="19">
        <f t="shared" si="34"/>
        <v>0</v>
      </c>
      <c r="L64" s="20">
        <f t="shared" si="35"/>
        <v>2492.8916038067118</v>
      </c>
      <c r="M64" s="19">
        <f t="shared" si="18"/>
        <v>769177</v>
      </c>
      <c r="N64" s="21"/>
      <c r="O64" s="21">
        <f>1000*(IF(I64&lt;18,VLOOKUP(I64,'[1]Mortality (No Interventions)'!$B$10:$O$129,4),VLOOKUP(I64,'[1]Mortality (Interventions)'!$B$26:$AV$128,4)))</f>
        <v>4.710380175800279</v>
      </c>
      <c r="P64" s="93">
        <v>0</v>
      </c>
      <c r="Q64" s="92">
        <f t="shared" si="27"/>
        <v>0.94765947725991417</v>
      </c>
      <c r="R64" s="92">
        <f t="shared" si="28"/>
        <v>4.4638364150943553E-3</v>
      </c>
      <c r="S64" s="92">
        <f t="shared" si="29"/>
        <v>0</v>
      </c>
      <c r="T64" s="91">
        <f t="shared" si="19"/>
        <v>0.94319564084481977</v>
      </c>
      <c r="U64" s="94"/>
      <c r="V64" s="25">
        <f t="shared" si="30"/>
        <v>7289.1787374034902</v>
      </c>
      <c r="W64" s="25">
        <f t="shared" si="20"/>
        <v>7254.8439343809596</v>
      </c>
      <c r="X64" s="94"/>
      <c r="Y64" s="25">
        <f t="shared" si="21"/>
        <v>0</v>
      </c>
      <c r="Z64" s="25">
        <f t="shared" si="22"/>
        <v>0</v>
      </c>
      <c r="AA64" s="25">
        <f t="shared" si="23"/>
        <v>-2351.2844938091421</v>
      </c>
      <c r="AB64" s="25">
        <f t="shared" si="31"/>
        <v>-3433.4803022530309</v>
      </c>
      <c r="AC64" s="25">
        <f t="shared" si="24"/>
        <v>-5784.7647960621725</v>
      </c>
      <c r="AD64" s="25">
        <f t="shared" si="32"/>
        <v>715.06843413928243</v>
      </c>
      <c r="AE64" s="25">
        <f t="shared" si="25"/>
        <v>-5069.69636192289</v>
      </c>
      <c r="AJ64" s="32"/>
      <c r="AK64" s="90"/>
      <c r="AL64" s="90"/>
      <c r="AM64" s="89"/>
      <c r="AN64" s="89"/>
    </row>
    <row r="65" spans="8:40" ht="15" x14ac:dyDescent="0.2">
      <c r="H65" s="9">
        <f t="shared" si="33"/>
        <v>61</v>
      </c>
      <c r="I65" s="32">
        <f t="shared" si="26"/>
        <v>61</v>
      </c>
      <c r="J65" s="19">
        <v>0</v>
      </c>
      <c r="K65" s="19">
        <f t="shared" si="34"/>
        <v>0</v>
      </c>
      <c r="L65" s="20">
        <f t="shared" si="35"/>
        <v>2492.8916038067118</v>
      </c>
      <c r="M65" s="19">
        <f t="shared" si="18"/>
        <v>769177</v>
      </c>
      <c r="N65" s="21"/>
      <c r="O65" s="21">
        <f>1000*(IF(I65&lt;18,VLOOKUP(I65,'[1]Mortality (No Interventions)'!$B$10:$O$129,4),VLOOKUP(I65,'[1]Mortality (Interventions)'!$B$26:$AV$128,4)))</f>
        <v>5.2184148117388025</v>
      </c>
      <c r="P65" s="93">
        <v>0</v>
      </c>
      <c r="Q65" s="92">
        <f t="shared" si="27"/>
        <v>0.94319564084481977</v>
      </c>
      <c r="R65" s="92">
        <f t="shared" si="28"/>
        <v>4.9219861025520794E-3</v>
      </c>
      <c r="S65" s="92">
        <f t="shared" si="29"/>
        <v>0</v>
      </c>
      <c r="T65" s="91">
        <f t="shared" si="19"/>
        <v>0.93827365474226765</v>
      </c>
      <c r="U65" s="94"/>
      <c r="V65" s="25">
        <f t="shared" si="30"/>
        <v>7254.8439343809596</v>
      </c>
      <c r="W65" s="25">
        <f t="shared" si="20"/>
        <v>7216.9851493369324</v>
      </c>
      <c r="X65" s="94"/>
      <c r="Y65" s="25">
        <f t="shared" si="21"/>
        <v>0</v>
      </c>
      <c r="Z65" s="25">
        <f t="shared" si="22"/>
        <v>0</v>
      </c>
      <c r="AA65" s="25">
        <f t="shared" si="23"/>
        <v>-2339.0145159800368</v>
      </c>
      <c r="AB65" s="25">
        <f t="shared" si="31"/>
        <v>-3785.8785044027009</v>
      </c>
      <c r="AC65" s="25">
        <f t="shared" si="24"/>
        <v>-6124.8930203827376</v>
      </c>
      <c r="AD65" s="25">
        <f t="shared" si="32"/>
        <v>711.70018996277213</v>
      </c>
      <c r="AE65" s="25">
        <f t="shared" si="25"/>
        <v>-5413.1928304199655</v>
      </c>
      <c r="AJ65" s="32"/>
      <c r="AK65" s="90"/>
      <c r="AL65" s="90"/>
      <c r="AM65" s="89"/>
      <c r="AN65" s="89"/>
    </row>
    <row r="66" spans="8:40" ht="15" x14ac:dyDescent="0.2">
      <c r="H66" s="9">
        <f t="shared" si="33"/>
        <v>62</v>
      </c>
      <c r="I66" s="32">
        <f t="shared" si="26"/>
        <v>62</v>
      </c>
      <c r="J66" s="19">
        <v>0</v>
      </c>
      <c r="K66" s="19">
        <f t="shared" si="34"/>
        <v>0</v>
      </c>
      <c r="L66" s="20">
        <f t="shared" si="35"/>
        <v>2492.8916038067118</v>
      </c>
      <c r="M66" s="19">
        <f t="shared" si="18"/>
        <v>769177</v>
      </c>
      <c r="N66" s="21"/>
      <c r="O66" s="21">
        <f>1000*(IF(I66&lt;18,VLOOKUP(I66,'[1]Mortality (No Interventions)'!$B$10:$O$129,4),VLOOKUP(I66,'[1]Mortality (Interventions)'!$B$26:$AV$128,4)))</f>
        <v>5.7281044221366377</v>
      </c>
      <c r="P66" s="93">
        <v>0</v>
      </c>
      <c r="Q66" s="92">
        <f t="shared" si="27"/>
        <v>0.93827365474226765</v>
      </c>
      <c r="R66" s="92">
        <f t="shared" si="28"/>
        <v>5.3745294709034884E-3</v>
      </c>
      <c r="S66" s="92">
        <f t="shared" si="29"/>
        <v>0</v>
      </c>
      <c r="T66" s="91">
        <f t="shared" si="19"/>
        <v>0.9328991252713642</v>
      </c>
      <c r="U66" s="94"/>
      <c r="V66" s="25">
        <f t="shared" si="30"/>
        <v>7216.9851493369324</v>
      </c>
      <c r="W66" s="25">
        <f t="shared" si="20"/>
        <v>7175.6455047885211</v>
      </c>
      <c r="X66" s="94"/>
      <c r="Y66" s="25">
        <f t="shared" si="21"/>
        <v>0</v>
      </c>
      <c r="Z66" s="25">
        <f t="shared" si="22"/>
        <v>0</v>
      </c>
      <c r="AA66" s="25">
        <f t="shared" si="23"/>
        <v>-2325.6163965876099</v>
      </c>
      <c r="AB66" s="25">
        <f t="shared" si="31"/>
        <v>-4133.9644548411325</v>
      </c>
      <c r="AC66" s="25">
        <f t="shared" si="24"/>
        <v>-6459.5808514287419</v>
      </c>
      <c r="AD66" s="25">
        <f t="shared" si="32"/>
        <v>707.98624314995311</v>
      </c>
      <c r="AE66" s="25">
        <f t="shared" si="25"/>
        <v>-5751.5946082787887</v>
      </c>
      <c r="AJ66" s="32"/>
      <c r="AK66" s="90"/>
      <c r="AL66" s="90"/>
      <c r="AM66" s="89"/>
      <c r="AN66" s="89"/>
    </row>
    <row r="67" spans="8:40" ht="15" x14ac:dyDescent="0.2">
      <c r="H67" s="9">
        <f t="shared" si="33"/>
        <v>63</v>
      </c>
      <c r="I67" s="32">
        <f t="shared" si="26"/>
        <v>63</v>
      </c>
      <c r="J67" s="19">
        <v>0</v>
      </c>
      <c r="K67" s="19">
        <f t="shared" si="34"/>
        <v>0</v>
      </c>
      <c r="L67" s="20">
        <f t="shared" si="35"/>
        <v>2492.8916038067118</v>
      </c>
      <c r="M67" s="19">
        <f t="shared" si="18"/>
        <v>769177</v>
      </c>
      <c r="N67" s="21"/>
      <c r="O67" s="21">
        <f>1000*(IF(I67&lt;18,VLOOKUP(I67,'[1]Mortality (No Interventions)'!$B$10:$O$129,4),VLOOKUP(I67,'[1]Mortality (Interventions)'!$B$26:$AV$128,4)))</f>
        <v>6.2914733804663605</v>
      </c>
      <c r="P67" s="93">
        <v>0</v>
      </c>
      <c r="Q67" s="92">
        <f t="shared" si="27"/>
        <v>0.9328991252713642</v>
      </c>
      <c r="R67" s="92">
        <f t="shared" si="28"/>
        <v>5.8693100133051408E-3</v>
      </c>
      <c r="S67" s="92">
        <f t="shared" si="29"/>
        <v>0</v>
      </c>
      <c r="T67" s="91">
        <f t="shared" si="19"/>
        <v>0.92702981525805905</v>
      </c>
      <c r="U67" s="94"/>
      <c r="V67" s="25">
        <f t="shared" si="30"/>
        <v>7175.6455047885211</v>
      </c>
      <c r="W67" s="25">
        <f t="shared" si="20"/>
        <v>7130.5001221074817</v>
      </c>
      <c r="X67" s="94"/>
      <c r="Y67" s="25">
        <f t="shared" si="21"/>
        <v>0</v>
      </c>
      <c r="Z67" s="25">
        <f t="shared" si="22"/>
        <v>0</v>
      </c>
      <c r="AA67" s="25">
        <f t="shared" si="23"/>
        <v>-2310.9848429353028</v>
      </c>
      <c r="AB67" s="25">
        <f t="shared" si="31"/>
        <v>-4514.5382681040082</v>
      </c>
      <c r="AC67" s="25">
        <f t="shared" si="24"/>
        <v>-6825.5231110393106</v>
      </c>
      <c r="AD67" s="25">
        <f t="shared" si="32"/>
        <v>703.93082401975391</v>
      </c>
      <c r="AE67" s="25">
        <f t="shared" si="25"/>
        <v>-6121.5922870195564</v>
      </c>
      <c r="AJ67" s="32"/>
      <c r="AK67" s="90"/>
      <c r="AL67" s="90"/>
      <c r="AM67" s="89"/>
      <c r="AN67" s="89"/>
    </row>
    <row r="68" spans="8:40" ht="15" x14ac:dyDescent="0.2">
      <c r="H68" s="9">
        <f t="shared" si="33"/>
        <v>64</v>
      </c>
      <c r="I68" s="32">
        <f t="shared" si="26"/>
        <v>64</v>
      </c>
      <c r="J68" s="19">
        <v>0</v>
      </c>
      <c r="K68" s="19">
        <f t="shared" si="34"/>
        <v>0</v>
      </c>
      <c r="L68" s="20">
        <f t="shared" si="35"/>
        <v>2492.8916038067118</v>
      </c>
      <c r="M68" s="19">
        <f t="shared" ref="M68:M99" si="36">$E$11</f>
        <v>769177</v>
      </c>
      <c r="N68" s="21"/>
      <c r="O68" s="21">
        <f>1000*(IF(I68&lt;18,VLOOKUP(I68,'[1]Mortality (No Interventions)'!$B$10:$O$129,4),VLOOKUP(I68,'[1]Mortality (Interventions)'!$B$26:$AV$128,4)))</f>
        <v>6.8940294709912955</v>
      </c>
      <c r="P68" s="93">
        <v>0</v>
      </c>
      <c r="Q68" s="92">
        <f t="shared" si="27"/>
        <v>0.92702981525805905</v>
      </c>
      <c r="R68" s="92">
        <f t="shared" si="28"/>
        <v>6.3909708668766756E-3</v>
      </c>
      <c r="S68" s="92">
        <f t="shared" si="29"/>
        <v>0</v>
      </c>
      <c r="T68" s="91">
        <f t="shared" ref="T68:T99" si="37">Q68-SUM(R68:S68)</f>
        <v>0.92063884439118238</v>
      </c>
      <c r="U68" s="94"/>
      <c r="V68" s="25">
        <f t="shared" si="30"/>
        <v>7130.5001221074817</v>
      </c>
      <c r="W68" s="25">
        <f t="shared" ref="W68:W99" si="38">$G$14*M68*T68</f>
        <v>7081.3422441227649</v>
      </c>
      <c r="X68" s="94"/>
      <c r="Y68" s="25">
        <f t="shared" ref="Y68:Y99" si="39">IFERROR(_xlfn.IFNA($T68*J68,0),0)</f>
        <v>0</v>
      </c>
      <c r="Z68" s="25">
        <f t="shared" ref="Z68:Z99" si="40">IFERROR(_xlfn.IFNA(-$T68*K68,0),0)</f>
        <v>0</v>
      </c>
      <c r="AA68" s="25">
        <f t="shared" ref="AA68:AA99" si="41">IFERROR(_xlfn.IFNA(-$T68*L68,0),0)</f>
        <v>-2295.0528453210923</v>
      </c>
      <c r="AB68" s="25">
        <f t="shared" si="31"/>
        <v>-4915.7877984716006</v>
      </c>
      <c r="AC68" s="25">
        <f t="shared" ref="AC68:AC99" si="42">IFERROR(_xlfn.IFNA(SUM(Y68:AB68),0),0)</f>
        <v>-7210.8406437926933</v>
      </c>
      <c r="AD68" s="25">
        <f t="shared" si="32"/>
        <v>699.502061978744</v>
      </c>
      <c r="AE68" s="25">
        <f t="shared" ref="AE68:AE99" si="43">IFERROR(_xlfn.IFNA(SUM(AC68:AD68),0),0)</f>
        <v>-6511.3385818139495</v>
      </c>
      <c r="AJ68" s="32"/>
      <c r="AK68" s="90"/>
      <c r="AL68" s="90"/>
      <c r="AM68" s="89"/>
      <c r="AN68" s="89"/>
    </row>
    <row r="69" spans="8:40" ht="15" x14ac:dyDescent="0.2">
      <c r="H69" s="9">
        <f t="shared" si="33"/>
        <v>65</v>
      </c>
      <c r="I69" s="32">
        <f t="shared" ref="I69:I100" si="44">IF(H69&lt;121, H69 )</f>
        <v>65</v>
      </c>
      <c r="J69" s="19">
        <v>0</v>
      </c>
      <c r="K69" s="19">
        <f t="shared" si="34"/>
        <v>0</v>
      </c>
      <c r="L69" s="20">
        <f t="shared" si="35"/>
        <v>2492.8916038067118</v>
      </c>
      <c r="M69" s="19">
        <f t="shared" si="36"/>
        <v>769177</v>
      </c>
      <c r="N69" s="21"/>
      <c r="O69" s="21">
        <f>1000*(IF(I69&lt;18,VLOOKUP(I69,'[1]Mortality (No Interventions)'!$B$10:$O$129,4),VLOOKUP(I69,'[1]Mortality (Interventions)'!$B$26:$AV$128,4)))</f>
        <v>7.5667690886847083</v>
      </c>
      <c r="P69" s="93">
        <v>0</v>
      </c>
      <c r="Q69" s="92">
        <f t="shared" ref="Q69:Q100" si="45">T68</f>
        <v>0.92063884439118238</v>
      </c>
      <c r="R69" s="92">
        <f t="shared" ref="R69:R100" si="46">O69*Q69/1000</f>
        <v>6.9662615495816099E-3</v>
      </c>
      <c r="S69" s="92">
        <f t="shared" ref="S69:S100" si="47">MIN(P69*Q69,Q69-R69)</f>
        <v>0</v>
      </c>
      <c r="T69" s="91">
        <f t="shared" si="37"/>
        <v>0.9136725828416008</v>
      </c>
      <c r="U69" s="94"/>
      <c r="V69" s="25">
        <f t="shared" ref="V69:V100" si="48">W68</f>
        <v>7081.3422441227649</v>
      </c>
      <c r="W69" s="25">
        <f t="shared" si="38"/>
        <v>7027.7593625235404</v>
      </c>
      <c r="X69" s="94"/>
      <c r="Y69" s="25">
        <f t="shared" si="39"/>
        <v>0</v>
      </c>
      <c r="Z69" s="25">
        <f t="shared" si="40"/>
        <v>0</v>
      </c>
      <c r="AA69" s="25">
        <f t="shared" si="41"/>
        <v>-2277.6867103942191</v>
      </c>
      <c r="AB69" s="25">
        <f t="shared" ref="AB69:AB100" si="49">IFERROR(_xlfn.IFNA(-M69*R69,0),0)</f>
        <v>-5358.2881599225339</v>
      </c>
      <c r="AC69" s="25">
        <f t="shared" si="42"/>
        <v>-7635.9748703167534</v>
      </c>
      <c r="AD69" s="25">
        <f t="shared" ref="AD69:AD100" si="50">IFERROR(_xlfn.IFNA($D$6*SUM(V69:V69,Y69:Z69),0),0)</f>
        <v>694.67967414844327</v>
      </c>
      <c r="AE69" s="25">
        <f t="shared" si="43"/>
        <v>-6941.2951961683102</v>
      </c>
      <c r="AJ69" s="32"/>
      <c r="AK69" s="90"/>
      <c r="AL69" s="90"/>
      <c r="AM69" s="89"/>
      <c r="AN69" s="89"/>
    </row>
    <row r="70" spans="8:40" ht="15" x14ac:dyDescent="0.2">
      <c r="H70" s="9">
        <f t="shared" ref="H70:H101" si="51">H69+1</f>
        <v>66</v>
      </c>
      <c r="I70" s="32">
        <f t="shared" si="44"/>
        <v>66</v>
      </c>
      <c r="J70" s="19">
        <v>0</v>
      </c>
      <c r="K70" s="19">
        <f t="shared" ref="K70:K101" si="52">J70*$C$10</f>
        <v>0</v>
      </c>
      <c r="L70" s="20">
        <f t="shared" ref="L70:L101" si="53">$C$15</f>
        <v>2492.8916038067118</v>
      </c>
      <c r="M70" s="19">
        <f t="shared" si="36"/>
        <v>769177</v>
      </c>
      <c r="N70" s="21"/>
      <c r="O70" s="21">
        <f>1000*(IF(I70&lt;18,VLOOKUP(I70,'[1]Mortality (No Interventions)'!$B$10:$O$129,4),VLOOKUP(I70,'[1]Mortality (Interventions)'!$B$26:$AV$128,4)))</f>
        <v>8.3847312636750093</v>
      </c>
      <c r="P70" s="93">
        <v>0</v>
      </c>
      <c r="Q70" s="92">
        <f t="shared" si="45"/>
        <v>0.9136725828416008</v>
      </c>
      <c r="R70" s="92">
        <f t="shared" si="46"/>
        <v>7.6608990701146646E-3</v>
      </c>
      <c r="S70" s="92">
        <f t="shared" si="47"/>
        <v>0</v>
      </c>
      <c r="T70" s="91">
        <f t="shared" si="37"/>
        <v>0.90601168377148611</v>
      </c>
      <c r="U70" s="94"/>
      <c r="V70" s="25">
        <f t="shared" si="48"/>
        <v>7027.7593625235404</v>
      </c>
      <c r="W70" s="25">
        <f t="shared" si="38"/>
        <v>6968.8334888830041</v>
      </c>
      <c r="X70" s="94"/>
      <c r="Y70" s="25">
        <f t="shared" si="39"/>
        <v>0</v>
      </c>
      <c r="Z70" s="25">
        <f t="shared" si="40"/>
        <v>0</v>
      </c>
      <c r="AA70" s="25">
        <f t="shared" si="41"/>
        <v>-2258.5889194247193</v>
      </c>
      <c r="AB70" s="25">
        <f t="shared" si="49"/>
        <v>-5892.5873640535874</v>
      </c>
      <c r="AC70" s="25">
        <f t="shared" si="42"/>
        <v>-8151.1762834783067</v>
      </c>
      <c r="AD70" s="25">
        <f t="shared" si="50"/>
        <v>689.42319346355941</v>
      </c>
      <c r="AE70" s="25">
        <f t="shared" si="43"/>
        <v>-7461.7530900147476</v>
      </c>
      <c r="AJ70" s="32"/>
      <c r="AK70" s="90"/>
      <c r="AL70" s="90"/>
      <c r="AM70" s="89"/>
      <c r="AN70" s="89"/>
    </row>
    <row r="71" spans="8:40" ht="15" x14ac:dyDescent="0.2">
      <c r="H71" s="9">
        <f t="shared" si="51"/>
        <v>67</v>
      </c>
      <c r="I71" s="32">
        <f t="shared" si="44"/>
        <v>67</v>
      </c>
      <c r="J71" s="19">
        <v>0</v>
      </c>
      <c r="K71" s="19">
        <f t="shared" si="52"/>
        <v>0</v>
      </c>
      <c r="L71" s="20">
        <f t="shared" si="53"/>
        <v>2492.8916038067118</v>
      </c>
      <c r="M71" s="19">
        <f t="shared" si="36"/>
        <v>769177</v>
      </c>
      <c r="N71" s="21"/>
      <c r="O71" s="21">
        <f>1000*(IF(I71&lt;18,VLOOKUP(I71,'[1]Mortality (No Interventions)'!$B$10:$O$129,4),VLOOKUP(I71,'[1]Mortality (Interventions)'!$B$26:$AV$128,4)))</f>
        <v>9.2678004658663831</v>
      </c>
      <c r="P71" s="93">
        <v>0</v>
      </c>
      <c r="Q71" s="92">
        <f t="shared" si="45"/>
        <v>0.90601168377148611</v>
      </c>
      <c r="R71" s="92">
        <f t="shared" si="46"/>
        <v>8.3967355049377659E-3</v>
      </c>
      <c r="S71" s="92">
        <f t="shared" si="47"/>
        <v>0</v>
      </c>
      <c r="T71" s="91">
        <f t="shared" si="37"/>
        <v>0.89761494826654831</v>
      </c>
      <c r="U71" s="94"/>
      <c r="V71" s="25">
        <f t="shared" si="48"/>
        <v>6968.8334888830041</v>
      </c>
      <c r="W71" s="25">
        <f t="shared" si="38"/>
        <v>6904.2477306281889</v>
      </c>
      <c r="X71" s="94"/>
      <c r="Y71" s="25">
        <f t="shared" si="39"/>
        <v>0</v>
      </c>
      <c r="Z71" s="25">
        <f t="shared" si="40"/>
        <v>0</v>
      </c>
      <c r="AA71" s="25">
        <f t="shared" si="41"/>
        <v>-2237.6567679850741</v>
      </c>
      <c r="AB71" s="25">
        <f t="shared" si="49"/>
        <v>-6458.5758254815155</v>
      </c>
      <c r="AC71" s="25">
        <f t="shared" si="42"/>
        <v>-8696.2325934665896</v>
      </c>
      <c r="AD71" s="25">
        <f t="shared" si="50"/>
        <v>683.64256525942278</v>
      </c>
      <c r="AE71" s="25">
        <f t="shared" si="43"/>
        <v>-8012.5900282071671</v>
      </c>
      <c r="AJ71" s="32"/>
      <c r="AK71" s="90"/>
      <c r="AL71" s="90"/>
      <c r="AM71" s="89"/>
      <c r="AN71" s="89"/>
    </row>
    <row r="72" spans="8:40" ht="15" x14ac:dyDescent="0.2">
      <c r="H72" s="9">
        <f t="shared" si="51"/>
        <v>68</v>
      </c>
      <c r="I72" s="32">
        <f t="shared" si="44"/>
        <v>68</v>
      </c>
      <c r="J72" s="19">
        <v>0</v>
      </c>
      <c r="K72" s="19">
        <f t="shared" si="52"/>
        <v>0</v>
      </c>
      <c r="L72" s="20">
        <f t="shared" si="53"/>
        <v>2492.8916038067118</v>
      </c>
      <c r="M72" s="19">
        <f t="shared" si="36"/>
        <v>769177</v>
      </c>
      <c r="N72" s="21"/>
      <c r="O72" s="21">
        <f>1000*(IF(I72&lt;18,VLOOKUP(I72,'[1]Mortality (No Interventions)'!$B$10:$O$129,4),VLOOKUP(I72,'[1]Mortality (Interventions)'!$B$26:$AV$128,4)))</f>
        <v>10.217583225682024</v>
      </c>
      <c r="P72" s="93">
        <v>0</v>
      </c>
      <c r="Q72" s="92">
        <f t="shared" si="45"/>
        <v>0.89761494826654831</v>
      </c>
      <c r="R72" s="92">
        <f t="shared" si="46"/>
        <v>9.1714554385297214E-3</v>
      </c>
      <c r="S72" s="92">
        <f t="shared" si="47"/>
        <v>0</v>
      </c>
      <c r="T72" s="91">
        <f t="shared" si="37"/>
        <v>0.8884434928280186</v>
      </c>
      <c r="U72" s="94"/>
      <c r="V72" s="25">
        <f t="shared" si="48"/>
        <v>6904.2477306281889</v>
      </c>
      <c r="W72" s="25">
        <f t="shared" si="38"/>
        <v>6833.7030048297693</v>
      </c>
      <c r="X72" s="94"/>
      <c r="Y72" s="25">
        <f t="shared" si="39"/>
        <v>0</v>
      </c>
      <c r="Z72" s="25">
        <f t="shared" si="40"/>
        <v>0</v>
      </c>
      <c r="AA72" s="25">
        <f t="shared" si="41"/>
        <v>-2214.7933237276761</v>
      </c>
      <c r="AB72" s="25">
        <f t="shared" si="49"/>
        <v>-7054.4725798419759</v>
      </c>
      <c r="AC72" s="25">
        <f t="shared" si="42"/>
        <v>-9269.2659035696524</v>
      </c>
      <c r="AD72" s="25">
        <f t="shared" si="50"/>
        <v>677.30670237462539</v>
      </c>
      <c r="AE72" s="25">
        <f t="shared" si="43"/>
        <v>-8591.9592011950263</v>
      </c>
      <c r="AJ72" s="32"/>
      <c r="AK72" s="90"/>
      <c r="AL72" s="90"/>
      <c r="AM72" s="89"/>
      <c r="AN72" s="89"/>
    </row>
    <row r="73" spans="8:40" ht="15" x14ac:dyDescent="0.2">
      <c r="H73" s="9">
        <f t="shared" si="51"/>
        <v>69</v>
      </c>
      <c r="I73" s="32">
        <f t="shared" si="44"/>
        <v>69</v>
      </c>
      <c r="J73" s="19">
        <v>0</v>
      </c>
      <c r="K73" s="19">
        <f t="shared" si="52"/>
        <v>0</v>
      </c>
      <c r="L73" s="20">
        <f t="shared" si="53"/>
        <v>2492.8916038067118</v>
      </c>
      <c r="M73" s="19">
        <f t="shared" si="36"/>
        <v>769177</v>
      </c>
      <c r="N73" s="21"/>
      <c r="O73" s="21">
        <f>1000*(IF(I73&lt;18,VLOOKUP(I73,'[1]Mortality (No Interventions)'!$B$10:$O$129,4),VLOOKUP(I73,'[1]Mortality (Interventions)'!$B$26:$AV$128,4)))</f>
        <v>11.29297789507708</v>
      </c>
      <c r="P73" s="93">
        <v>0</v>
      </c>
      <c r="Q73" s="92">
        <f t="shared" si="45"/>
        <v>0.8884434928280186</v>
      </c>
      <c r="R73" s="92">
        <f t="shared" si="46"/>
        <v>1.0033172725531886E-2</v>
      </c>
      <c r="S73" s="92">
        <f t="shared" si="47"/>
        <v>0</v>
      </c>
      <c r="T73" s="91">
        <f t="shared" si="37"/>
        <v>0.87841032010248676</v>
      </c>
      <c r="U73" s="94"/>
      <c r="V73" s="25">
        <f t="shared" si="48"/>
        <v>6833.7030048297693</v>
      </c>
      <c r="W73" s="25">
        <f t="shared" si="38"/>
        <v>6756.5301478547053</v>
      </c>
      <c r="X73" s="94"/>
      <c r="Y73" s="25">
        <f t="shared" si="39"/>
        <v>0</v>
      </c>
      <c r="Z73" s="25">
        <f t="shared" si="40"/>
        <v>0</v>
      </c>
      <c r="AA73" s="25">
        <f t="shared" si="41"/>
        <v>-2189.7817116806555</v>
      </c>
      <c r="AB73" s="25">
        <f t="shared" si="49"/>
        <v>-7717.2856975064396</v>
      </c>
      <c r="AC73" s="25">
        <f t="shared" si="42"/>
        <v>-9907.0674091870951</v>
      </c>
      <c r="AD73" s="25">
        <f t="shared" si="50"/>
        <v>670.38626477380046</v>
      </c>
      <c r="AE73" s="25">
        <f t="shared" si="43"/>
        <v>-9236.6811444132945</v>
      </c>
      <c r="AJ73" s="32"/>
      <c r="AK73" s="90"/>
      <c r="AL73" s="90"/>
      <c r="AM73" s="89"/>
      <c r="AN73" s="89"/>
    </row>
    <row r="74" spans="8:40" ht="15" x14ac:dyDescent="0.2">
      <c r="H74" s="9">
        <f t="shared" si="51"/>
        <v>70</v>
      </c>
      <c r="I74" s="32">
        <f t="shared" si="44"/>
        <v>70</v>
      </c>
      <c r="J74" s="19">
        <v>0</v>
      </c>
      <c r="K74" s="19">
        <f t="shared" si="52"/>
        <v>0</v>
      </c>
      <c r="L74" s="20">
        <f t="shared" si="53"/>
        <v>2492.8916038067118</v>
      </c>
      <c r="M74" s="19">
        <f t="shared" si="36"/>
        <v>769177</v>
      </c>
      <c r="N74" s="21"/>
      <c r="O74" s="21">
        <f>1000*(IF(I74&lt;18,VLOOKUP(I74,'[1]Mortality (No Interventions)'!$B$10:$O$129,4),VLOOKUP(I74,'[1]Mortality (Interventions)'!$B$26:$AV$128,4)))</f>
        <v>12.512692904487805</v>
      </c>
      <c r="P74" s="93">
        <v>0</v>
      </c>
      <c r="Q74" s="92">
        <f t="shared" si="45"/>
        <v>0.87841032010248676</v>
      </c>
      <c r="R74" s="92">
        <f t="shared" si="46"/>
        <v>1.0991278579575247E-2</v>
      </c>
      <c r="S74" s="92">
        <f t="shared" si="47"/>
        <v>0</v>
      </c>
      <c r="T74" s="91">
        <f t="shared" si="37"/>
        <v>0.86741904152291149</v>
      </c>
      <c r="U74" s="94"/>
      <c r="V74" s="25">
        <f t="shared" si="48"/>
        <v>6756.5301478547053</v>
      </c>
      <c r="W74" s="25">
        <f t="shared" si="38"/>
        <v>6671.987761014685</v>
      </c>
      <c r="X74" s="94"/>
      <c r="Y74" s="25">
        <f t="shared" si="39"/>
        <v>0</v>
      </c>
      <c r="Z74" s="25">
        <f t="shared" si="40"/>
        <v>0</v>
      </c>
      <c r="AA74" s="25">
        <f t="shared" si="41"/>
        <v>-2162.3816455945316</v>
      </c>
      <c r="AB74" s="25">
        <f t="shared" si="49"/>
        <v>-8454.2386840019499</v>
      </c>
      <c r="AC74" s="25">
        <f t="shared" si="42"/>
        <v>-10616.620329596481</v>
      </c>
      <c r="AD74" s="25">
        <f t="shared" si="50"/>
        <v>662.81560750454662</v>
      </c>
      <c r="AE74" s="25">
        <f t="shared" si="43"/>
        <v>-9953.8047220919343</v>
      </c>
      <c r="AJ74" s="32"/>
      <c r="AK74" s="90"/>
      <c r="AL74" s="90"/>
      <c r="AM74" s="89"/>
      <c r="AN74" s="89"/>
    </row>
    <row r="75" spans="8:40" ht="15" x14ac:dyDescent="0.2">
      <c r="H75" s="9">
        <f t="shared" si="51"/>
        <v>71</v>
      </c>
      <c r="I75" s="32">
        <f t="shared" si="44"/>
        <v>71</v>
      </c>
      <c r="J75" s="19">
        <v>0</v>
      </c>
      <c r="K75" s="19">
        <f t="shared" si="52"/>
        <v>0</v>
      </c>
      <c r="L75" s="20">
        <f t="shared" si="53"/>
        <v>2492.8916038067118</v>
      </c>
      <c r="M75" s="19">
        <f t="shared" si="36"/>
        <v>769177</v>
      </c>
      <c r="N75" s="21"/>
      <c r="O75" s="21">
        <f>1000*(IF(I75&lt;18,VLOOKUP(I75,'[1]Mortality (No Interventions)'!$B$10:$O$129,4),VLOOKUP(I75,'[1]Mortality (Interventions)'!$B$26:$AV$128,4)))</f>
        <v>13.916724038902325</v>
      </c>
      <c r="P75" s="93">
        <v>0</v>
      </c>
      <c r="Q75" s="92">
        <f t="shared" si="45"/>
        <v>0.86741904152291149</v>
      </c>
      <c r="R75" s="92">
        <f t="shared" si="46"/>
        <v>1.2071631426963518E-2</v>
      </c>
      <c r="S75" s="92">
        <f t="shared" si="47"/>
        <v>0</v>
      </c>
      <c r="T75" s="91">
        <f t="shared" si="37"/>
        <v>0.85534741009594795</v>
      </c>
      <c r="U75" s="94"/>
      <c r="V75" s="25">
        <f t="shared" si="48"/>
        <v>6671.987761014685</v>
      </c>
      <c r="W75" s="25">
        <f t="shared" si="38"/>
        <v>6579.1355485537097</v>
      </c>
      <c r="X75" s="94"/>
      <c r="Y75" s="25">
        <f t="shared" si="39"/>
        <v>0</v>
      </c>
      <c r="Z75" s="25">
        <f t="shared" si="40"/>
        <v>0</v>
      </c>
      <c r="AA75" s="25">
        <f t="shared" si="41"/>
        <v>-2132.2883769660048</v>
      </c>
      <c r="AB75" s="25">
        <f t="shared" si="49"/>
        <v>-9285.221246097517</v>
      </c>
      <c r="AC75" s="25">
        <f t="shared" si="42"/>
        <v>-11417.509623063521</v>
      </c>
      <c r="AD75" s="25">
        <f t="shared" si="50"/>
        <v>654.52199935554063</v>
      </c>
      <c r="AE75" s="25">
        <f t="shared" si="43"/>
        <v>-10762.987623707981</v>
      </c>
      <c r="AJ75" s="32"/>
      <c r="AK75" s="90"/>
      <c r="AL75" s="90"/>
      <c r="AM75" s="89"/>
      <c r="AN75" s="89"/>
    </row>
    <row r="76" spans="8:40" ht="15" x14ac:dyDescent="0.2">
      <c r="H76" s="9">
        <f t="shared" si="51"/>
        <v>72</v>
      </c>
      <c r="I76" s="32">
        <f t="shared" si="44"/>
        <v>72</v>
      </c>
      <c r="J76" s="19">
        <v>0</v>
      </c>
      <c r="K76" s="19">
        <f t="shared" si="52"/>
        <v>0</v>
      </c>
      <c r="L76" s="20">
        <f t="shared" si="53"/>
        <v>2492.8916038067118</v>
      </c>
      <c r="M76" s="19">
        <f t="shared" si="36"/>
        <v>769177</v>
      </c>
      <c r="N76" s="21"/>
      <c r="O76" s="21">
        <f>1000*(IF(I76&lt;18,VLOOKUP(I76,'[1]Mortality (No Interventions)'!$B$10:$O$129,4),VLOOKUP(I76,'[1]Mortality (Interventions)'!$B$26:$AV$128,4)))</f>
        <v>15.543798100170171</v>
      </c>
      <c r="P76" s="93">
        <v>0</v>
      </c>
      <c r="Q76" s="92">
        <f t="shared" si="45"/>
        <v>0.85534741009594795</v>
      </c>
      <c r="R76" s="92">
        <f t="shared" si="46"/>
        <v>1.3295347448034872E-2</v>
      </c>
      <c r="S76" s="92">
        <f t="shared" si="47"/>
        <v>0</v>
      </c>
      <c r="T76" s="91">
        <f t="shared" si="37"/>
        <v>0.8420520626479131</v>
      </c>
      <c r="U76" s="94"/>
      <c r="V76" s="25">
        <f t="shared" si="48"/>
        <v>6579.1355485537097</v>
      </c>
      <c r="W76" s="25">
        <f t="shared" si="38"/>
        <v>6476.8707939133392</v>
      </c>
      <c r="X76" s="94"/>
      <c r="Y76" s="25">
        <f t="shared" si="39"/>
        <v>0</v>
      </c>
      <c r="Z76" s="25">
        <f t="shared" si="40"/>
        <v>0</v>
      </c>
      <c r="AA76" s="25">
        <f t="shared" si="41"/>
        <v>-2099.1445169431058</v>
      </c>
      <c r="AB76" s="25">
        <f t="shared" si="49"/>
        <v>-10226.475464037119</v>
      </c>
      <c r="AC76" s="25">
        <f t="shared" si="42"/>
        <v>-12325.619980980226</v>
      </c>
      <c r="AD76" s="25">
        <f t="shared" si="50"/>
        <v>645.41319731311899</v>
      </c>
      <c r="AE76" s="25">
        <f t="shared" si="43"/>
        <v>-11680.206783667107</v>
      </c>
      <c r="AJ76" s="32"/>
      <c r="AK76" s="90"/>
      <c r="AL76" s="90"/>
      <c r="AM76" s="89"/>
      <c r="AN76" s="89"/>
    </row>
    <row r="77" spans="8:40" ht="15" x14ac:dyDescent="0.2">
      <c r="H77" s="9">
        <f t="shared" si="51"/>
        <v>73</v>
      </c>
      <c r="I77" s="32">
        <f t="shared" si="44"/>
        <v>73</v>
      </c>
      <c r="J77" s="19">
        <v>0</v>
      </c>
      <c r="K77" s="19">
        <f t="shared" si="52"/>
        <v>0</v>
      </c>
      <c r="L77" s="20">
        <f t="shared" si="53"/>
        <v>2492.8916038067118</v>
      </c>
      <c r="M77" s="19">
        <f t="shared" si="36"/>
        <v>769177</v>
      </c>
      <c r="N77" s="21"/>
      <c r="O77" s="21">
        <f>1000*(IF(I77&lt;18,VLOOKUP(I77,'[1]Mortality (No Interventions)'!$B$10:$O$129,4),VLOOKUP(I77,'[1]Mortality (Interventions)'!$B$26:$AV$128,4)))</f>
        <v>17.430844346869687</v>
      </c>
      <c r="P77" s="93">
        <v>0</v>
      </c>
      <c r="Q77" s="92">
        <f t="shared" si="45"/>
        <v>0.8420520626479131</v>
      </c>
      <c r="R77" s="92">
        <f t="shared" si="46"/>
        <v>1.4677678435976336E-2</v>
      </c>
      <c r="S77" s="92">
        <f t="shared" si="47"/>
        <v>0</v>
      </c>
      <c r="T77" s="91">
        <f t="shared" si="37"/>
        <v>0.82737438421193676</v>
      </c>
      <c r="U77" s="94"/>
      <c r="V77" s="25">
        <f t="shared" si="48"/>
        <v>6476.8707939133392</v>
      </c>
      <c r="W77" s="25">
        <f t="shared" si="38"/>
        <v>6363.9734672498489</v>
      </c>
      <c r="X77" s="94"/>
      <c r="Y77" s="25">
        <f t="shared" si="39"/>
        <v>0</v>
      </c>
      <c r="Z77" s="25">
        <f t="shared" si="40"/>
        <v>0</v>
      </c>
      <c r="AA77" s="25">
        <f t="shared" si="41"/>
        <v>-2062.5546556066856</v>
      </c>
      <c r="AB77" s="25">
        <f t="shared" si="49"/>
        <v>-11289.732666348971</v>
      </c>
      <c r="AC77" s="25">
        <f t="shared" si="42"/>
        <v>-13352.287321955657</v>
      </c>
      <c r="AD77" s="25">
        <f t="shared" si="50"/>
        <v>635.3810248828986</v>
      </c>
      <c r="AE77" s="25">
        <f t="shared" si="43"/>
        <v>-12716.906297072757</v>
      </c>
      <c r="AJ77" s="32"/>
      <c r="AK77" s="90"/>
      <c r="AL77" s="90"/>
      <c r="AM77" s="89"/>
      <c r="AN77" s="89"/>
    </row>
    <row r="78" spans="8:40" ht="15" x14ac:dyDescent="0.2">
      <c r="H78" s="9">
        <f t="shared" si="51"/>
        <v>74</v>
      </c>
      <c r="I78" s="32">
        <f t="shared" si="44"/>
        <v>74</v>
      </c>
      <c r="J78" s="19">
        <v>0</v>
      </c>
      <c r="K78" s="19">
        <f t="shared" si="52"/>
        <v>0</v>
      </c>
      <c r="L78" s="20">
        <f t="shared" si="53"/>
        <v>2492.8916038067118</v>
      </c>
      <c r="M78" s="19">
        <f t="shared" si="36"/>
        <v>769177</v>
      </c>
      <c r="N78" s="21"/>
      <c r="O78" s="21">
        <f>1000*(IF(I78&lt;18,VLOOKUP(I78,'[1]Mortality (No Interventions)'!$B$10:$O$129,4),VLOOKUP(I78,'[1]Mortality (Interventions)'!$B$26:$AV$128,4)))</f>
        <v>19.686284280184793</v>
      </c>
      <c r="P78" s="93">
        <v>0</v>
      </c>
      <c r="Q78" s="92">
        <f t="shared" si="45"/>
        <v>0.82737438421193676</v>
      </c>
      <c r="R78" s="92">
        <f t="shared" si="46"/>
        <v>1.6287927333739023E-2</v>
      </c>
      <c r="S78" s="92">
        <f t="shared" si="47"/>
        <v>0</v>
      </c>
      <c r="T78" s="91">
        <f t="shared" si="37"/>
        <v>0.81108645687819769</v>
      </c>
      <c r="U78" s="94"/>
      <c r="V78" s="25">
        <f t="shared" si="48"/>
        <v>6363.9734672498489</v>
      </c>
      <c r="W78" s="25">
        <f t="shared" si="38"/>
        <v>6238.6904764220153</v>
      </c>
      <c r="X78" s="94"/>
      <c r="Y78" s="25">
        <f t="shared" si="39"/>
        <v>0</v>
      </c>
      <c r="Z78" s="25">
        <f t="shared" si="40"/>
        <v>0</v>
      </c>
      <c r="AA78" s="25">
        <f t="shared" si="41"/>
        <v>-2021.9506183129936</v>
      </c>
      <c r="AB78" s="25">
        <f t="shared" si="49"/>
        <v>-12528.29908278338</v>
      </c>
      <c r="AC78" s="25">
        <f t="shared" si="42"/>
        <v>-14550.249701096374</v>
      </c>
      <c r="AD78" s="25">
        <f t="shared" si="50"/>
        <v>624.30579713721022</v>
      </c>
      <c r="AE78" s="25">
        <f t="shared" si="43"/>
        <v>-13925.943903959163</v>
      </c>
      <c r="AJ78" s="32"/>
      <c r="AK78" s="90"/>
      <c r="AL78" s="90"/>
      <c r="AM78" s="89"/>
      <c r="AN78" s="89"/>
    </row>
    <row r="79" spans="8:40" ht="15" x14ac:dyDescent="0.2">
      <c r="H79" s="9">
        <f t="shared" si="51"/>
        <v>75</v>
      </c>
      <c r="I79" s="32">
        <f t="shared" si="44"/>
        <v>75</v>
      </c>
      <c r="J79" s="19">
        <v>0</v>
      </c>
      <c r="K79" s="19">
        <f t="shared" si="52"/>
        <v>0</v>
      </c>
      <c r="L79" s="20">
        <f t="shared" si="53"/>
        <v>2492.8916038067118</v>
      </c>
      <c r="M79" s="19">
        <f t="shared" si="36"/>
        <v>769177</v>
      </c>
      <c r="N79" s="21"/>
      <c r="O79" s="21">
        <f>1000*(IF(I79&lt;18,VLOOKUP(I79,'[1]Mortality (No Interventions)'!$B$10:$O$129,4),VLOOKUP(I79,'[1]Mortality (Interventions)'!$B$26:$AV$128,4)))</f>
        <v>22.303976123523096</v>
      </c>
      <c r="P79" s="93">
        <v>0</v>
      </c>
      <c r="Q79" s="92">
        <f t="shared" si="45"/>
        <v>0.81108645687819769</v>
      </c>
      <c r="R79" s="92">
        <f t="shared" si="46"/>
        <v>1.8090452968324268E-2</v>
      </c>
      <c r="S79" s="92">
        <f t="shared" si="47"/>
        <v>0</v>
      </c>
      <c r="T79" s="91">
        <f t="shared" si="37"/>
        <v>0.79299600390987346</v>
      </c>
      <c r="U79" s="94"/>
      <c r="V79" s="25">
        <f t="shared" si="48"/>
        <v>6238.6904764220153</v>
      </c>
      <c r="W79" s="25">
        <f t="shared" si="38"/>
        <v>6099.5428729938476</v>
      </c>
      <c r="X79" s="94"/>
      <c r="Y79" s="25">
        <f t="shared" si="39"/>
        <v>0</v>
      </c>
      <c r="Z79" s="25">
        <f t="shared" si="40"/>
        <v>0</v>
      </c>
      <c r="AA79" s="25">
        <f t="shared" si="41"/>
        <v>-1976.8530799991979</v>
      </c>
      <c r="AB79" s="25">
        <f t="shared" si="49"/>
        <v>-13914.760342816755</v>
      </c>
      <c r="AC79" s="25">
        <f t="shared" si="42"/>
        <v>-15891.613422815954</v>
      </c>
      <c r="AD79" s="25">
        <f t="shared" si="50"/>
        <v>612.01553573699971</v>
      </c>
      <c r="AE79" s="25">
        <f t="shared" si="43"/>
        <v>-15279.597887078953</v>
      </c>
      <c r="AJ79" s="32"/>
      <c r="AK79" s="90"/>
      <c r="AL79" s="90"/>
      <c r="AM79" s="89"/>
      <c r="AN79" s="89"/>
    </row>
    <row r="80" spans="8:40" ht="15" x14ac:dyDescent="0.2">
      <c r="H80" s="9">
        <f t="shared" si="51"/>
        <v>76</v>
      </c>
      <c r="I80" s="32">
        <f t="shared" si="44"/>
        <v>76</v>
      </c>
      <c r="J80" s="19">
        <v>0</v>
      </c>
      <c r="K80" s="19">
        <f t="shared" si="52"/>
        <v>0</v>
      </c>
      <c r="L80" s="20">
        <f t="shared" si="53"/>
        <v>2492.8916038067118</v>
      </c>
      <c r="M80" s="19">
        <f t="shared" si="36"/>
        <v>769177</v>
      </c>
      <c r="O80" s="21">
        <f>1000*(IF(I80&lt;18,VLOOKUP(I80,'[1]Mortality (No Interventions)'!$B$10:$O$129,4),VLOOKUP(I80,'[1]Mortality (Interventions)'!$B$26:$AV$128,4)))</f>
        <v>25.331321030681337</v>
      </c>
      <c r="P80" s="93">
        <v>0</v>
      </c>
      <c r="Q80" s="92">
        <f t="shared" si="45"/>
        <v>0.79299600390987346</v>
      </c>
      <c r="R80" s="92">
        <f t="shared" si="46"/>
        <v>2.0087636351088439E-2</v>
      </c>
      <c r="S80" s="92">
        <f t="shared" si="47"/>
        <v>0</v>
      </c>
      <c r="T80" s="91">
        <f t="shared" si="37"/>
        <v>0.772908367558785</v>
      </c>
      <c r="V80" s="25">
        <f t="shared" si="48"/>
        <v>6099.5428729938476</v>
      </c>
      <c r="W80" s="25">
        <f t="shared" si="38"/>
        <v>5945.0333943376363</v>
      </c>
      <c r="Y80" s="25">
        <f t="shared" si="39"/>
        <v>0</v>
      </c>
      <c r="Z80" s="25">
        <f t="shared" si="40"/>
        <v>0</v>
      </c>
      <c r="AA80" s="25">
        <f t="shared" si="41"/>
        <v>-1926.7767799992471</v>
      </c>
      <c r="AB80" s="25">
        <f t="shared" si="49"/>
        <v>-15450.947865621152</v>
      </c>
      <c r="AC80" s="25">
        <f t="shared" si="42"/>
        <v>-17377.724645620401</v>
      </c>
      <c r="AD80" s="25">
        <f t="shared" si="50"/>
        <v>598.3651558406965</v>
      </c>
      <c r="AE80" s="25">
        <f t="shared" si="43"/>
        <v>-16779.359489779705</v>
      </c>
      <c r="AJ80" s="32"/>
      <c r="AK80" s="90"/>
      <c r="AL80" s="90"/>
      <c r="AM80" s="89"/>
      <c r="AN80" s="89"/>
    </row>
    <row r="81" spans="8:40" ht="15" x14ac:dyDescent="0.2">
      <c r="H81" s="9">
        <f t="shared" si="51"/>
        <v>77</v>
      </c>
      <c r="I81" s="32">
        <f t="shared" si="44"/>
        <v>77</v>
      </c>
      <c r="J81" s="19">
        <v>0</v>
      </c>
      <c r="K81" s="19">
        <f t="shared" si="52"/>
        <v>0</v>
      </c>
      <c r="L81" s="20">
        <f t="shared" si="53"/>
        <v>2492.8916038067118</v>
      </c>
      <c r="M81" s="19">
        <f t="shared" si="36"/>
        <v>769177</v>
      </c>
      <c r="O81" s="21">
        <f>1000*(IF(I81&lt;18,VLOOKUP(I81,'[1]Mortality (No Interventions)'!$B$10:$O$129,4),VLOOKUP(I81,'[1]Mortality (Interventions)'!$B$26:$AV$128,4)))</f>
        <v>28.851906159199515</v>
      </c>
      <c r="P81" s="93">
        <v>0</v>
      </c>
      <c r="Q81" s="92">
        <f t="shared" si="45"/>
        <v>0.772908367558785</v>
      </c>
      <c r="R81" s="92">
        <f t="shared" si="46"/>
        <v>2.2299879690466151E-2</v>
      </c>
      <c r="S81" s="92">
        <f t="shared" si="47"/>
        <v>0</v>
      </c>
      <c r="T81" s="91">
        <f t="shared" si="37"/>
        <v>0.7506084878683188</v>
      </c>
      <c r="V81" s="25">
        <f t="shared" si="48"/>
        <v>5945.0333943376363</v>
      </c>
      <c r="W81" s="25">
        <f t="shared" si="38"/>
        <v>5773.5078487308992</v>
      </c>
      <c r="Y81" s="25">
        <f t="shared" si="39"/>
        <v>0</v>
      </c>
      <c r="Z81" s="25">
        <f t="shared" si="40"/>
        <v>0</v>
      </c>
      <c r="AA81" s="25">
        <f t="shared" si="41"/>
        <v>-1871.185597152984</v>
      </c>
      <c r="AB81" s="25">
        <f t="shared" si="49"/>
        <v>-17152.554560673681</v>
      </c>
      <c r="AC81" s="25">
        <f t="shared" si="42"/>
        <v>-19023.740157826665</v>
      </c>
      <c r="AD81" s="25">
        <f t="shared" si="50"/>
        <v>583.20777598452219</v>
      </c>
      <c r="AE81" s="25">
        <f t="shared" si="43"/>
        <v>-18440.532381842142</v>
      </c>
      <c r="AJ81" s="32"/>
      <c r="AK81" s="90"/>
      <c r="AL81" s="90"/>
      <c r="AM81" s="89"/>
      <c r="AN81" s="89"/>
    </row>
    <row r="82" spans="8:40" ht="15" x14ac:dyDescent="0.2">
      <c r="H82" s="9">
        <f t="shared" si="51"/>
        <v>78</v>
      </c>
      <c r="I82" s="32">
        <f t="shared" si="44"/>
        <v>78</v>
      </c>
      <c r="J82" s="19">
        <v>0</v>
      </c>
      <c r="K82" s="19">
        <f t="shared" si="52"/>
        <v>0</v>
      </c>
      <c r="L82" s="20">
        <f t="shared" si="53"/>
        <v>2492.8916038067118</v>
      </c>
      <c r="M82" s="19">
        <f t="shared" si="36"/>
        <v>769177</v>
      </c>
      <c r="O82" s="21">
        <f>1000*(IF(I82&lt;18,VLOOKUP(I82,'[1]Mortality (No Interventions)'!$B$10:$O$129,4),VLOOKUP(I82,'[1]Mortality (Interventions)'!$B$26:$AV$128,4)))</f>
        <v>32.82372527214951</v>
      </c>
      <c r="P82" s="93">
        <v>0</v>
      </c>
      <c r="Q82" s="92">
        <f t="shared" si="45"/>
        <v>0.7506084878683188</v>
      </c>
      <c r="R82" s="92">
        <f t="shared" si="46"/>
        <v>2.4637766792733263E-2</v>
      </c>
      <c r="S82" s="92">
        <f t="shared" si="47"/>
        <v>0</v>
      </c>
      <c r="T82" s="91">
        <f t="shared" si="37"/>
        <v>0.72597072107558558</v>
      </c>
      <c r="V82" s="25">
        <f t="shared" si="48"/>
        <v>5773.5078487308992</v>
      </c>
      <c r="W82" s="25">
        <f t="shared" si="38"/>
        <v>5583.9998132475575</v>
      </c>
      <c r="Y82" s="25">
        <f t="shared" si="39"/>
        <v>0</v>
      </c>
      <c r="Z82" s="25">
        <f t="shared" si="40"/>
        <v>0</v>
      </c>
      <c r="AA82" s="25">
        <f t="shared" si="41"/>
        <v>-1809.7663151788315</v>
      </c>
      <c r="AB82" s="25">
        <f t="shared" si="49"/>
        <v>-18950.803548334192</v>
      </c>
      <c r="AC82" s="25">
        <f t="shared" si="42"/>
        <v>-20760.569863513025</v>
      </c>
      <c r="AD82" s="25">
        <f t="shared" si="50"/>
        <v>566.38111996050122</v>
      </c>
      <c r="AE82" s="25">
        <f t="shared" si="43"/>
        <v>-20194.188743552524</v>
      </c>
      <c r="AJ82" s="32"/>
      <c r="AK82" s="90"/>
      <c r="AL82" s="90"/>
      <c r="AM82" s="89"/>
      <c r="AN82" s="89"/>
    </row>
    <row r="83" spans="8:40" ht="15" x14ac:dyDescent="0.2">
      <c r="H83" s="9">
        <f t="shared" si="51"/>
        <v>79</v>
      </c>
      <c r="I83" s="32">
        <f t="shared" si="44"/>
        <v>79</v>
      </c>
      <c r="J83" s="19">
        <v>0</v>
      </c>
      <c r="K83" s="19">
        <f t="shared" si="52"/>
        <v>0</v>
      </c>
      <c r="L83" s="20">
        <f t="shared" si="53"/>
        <v>2492.8916038067118</v>
      </c>
      <c r="M83" s="19">
        <f t="shared" si="36"/>
        <v>769177</v>
      </c>
      <c r="O83" s="21">
        <f>1000*(IF(I83&lt;18,VLOOKUP(I83,'[1]Mortality (No Interventions)'!$B$10:$O$129,4),VLOOKUP(I83,'[1]Mortality (Interventions)'!$B$26:$AV$128,4)))</f>
        <v>37.284039281068893</v>
      </c>
      <c r="P83" s="93">
        <v>0</v>
      </c>
      <c r="Q83" s="92">
        <f t="shared" si="45"/>
        <v>0.72597072107558558</v>
      </c>
      <c r="R83" s="92">
        <f t="shared" si="46"/>
        <v>2.7067120881488042E-2</v>
      </c>
      <c r="S83" s="92">
        <f t="shared" si="47"/>
        <v>0</v>
      </c>
      <c r="T83" s="91">
        <f t="shared" si="37"/>
        <v>0.69890360019409759</v>
      </c>
      <c r="V83" s="25">
        <f t="shared" si="48"/>
        <v>5583.9998132475575</v>
      </c>
      <c r="W83" s="25">
        <f t="shared" si="38"/>
        <v>5375.8057448649542</v>
      </c>
      <c r="Y83" s="25">
        <f t="shared" si="39"/>
        <v>0</v>
      </c>
      <c r="Z83" s="25">
        <f t="shared" si="40"/>
        <v>0</v>
      </c>
      <c r="AA83" s="25">
        <f t="shared" si="41"/>
        <v>-1742.2909167941489</v>
      </c>
      <c r="AB83" s="25">
        <f t="shared" si="49"/>
        <v>-20819.406838260329</v>
      </c>
      <c r="AC83" s="25">
        <f t="shared" si="42"/>
        <v>-22561.697755054476</v>
      </c>
      <c r="AD83" s="25">
        <f t="shared" si="50"/>
        <v>547.79038167958538</v>
      </c>
      <c r="AE83" s="25">
        <f t="shared" si="43"/>
        <v>-22013.907373374892</v>
      </c>
      <c r="AJ83" s="32"/>
      <c r="AK83" s="90"/>
      <c r="AL83" s="90"/>
      <c r="AM83" s="89"/>
      <c r="AN83" s="89"/>
    </row>
    <row r="84" spans="8:40" ht="15" x14ac:dyDescent="0.2">
      <c r="H84" s="9">
        <f t="shared" si="51"/>
        <v>80</v>
      </c>
      <c r="I84" s="32">
        <f t="shared" si="44"/>
        <v>80</v>
      </c>
      <c r="J84" s="19">
        <v>0</v>
      </c>
      <c r="K84" s="19">
        <f t="shared" si="52"/>
        <v>0</v>
      </c>
      <c r="L84" s="20">
        <f t="shared" si="53"/>
        <v>2492.8916038067118</v>
      </c>
      <c r="M84" s="19">
        <f t="shared" si="36"/>
        <v>769177</v>
      </c>
      <c r="O84" s="21">
        <f>1000*(IF(I84&lt;18,VLOOKUP(I84,'[1]Mortality (No Interventions)'!$B$10:$O$129,4),VLOOKUP(I84,'[1]Mortality (Interventions)'!$B$26:$AV$128,4)))</f>
        <v>42.20239014414242</v>
      </c>
      <c r="P84" s="93">
        <v>0</v>
      </c>
      <c r="Q84" s="92">
        <f t="shared" si="45"/>
        <v>0.69890360019409759</v>
      </c>
      <c r="R84" s="92">
        <f t="shared" si="46"/>
        <v>2.9495402408537038E-2</v>
      </c>
      <c r="S84" s="92">
        <f t="shared" si="47"/>
        <v>0</v>
      </c>
      <c r="T84" s="91">
        <f t="shared" si="37"/>
        <v>0.6694081977855606</v>
      </c>
      <c r="V84" s="25">
        <f t="shared" si="48"/>
        <v>5375.8057448649542</v>
      </c>
      <c r="W84" s="25">
        <f t="shared" si="38"/>
        <v>5148.9338934810421</v>
      </c>
      <c r="Y84" s="25">
        <f t="shared" si="39"/>
        <v>0</v>
      </c>
      <c r="Z84" s="25">
        <f t="shared" si="40"/>
        <v>0</v>
      </c>
      <c r="AA84" s="25">
        <f t="shared" si="41"/>
        <v>-1668.7620757790066</v>
      </c>
      <c r="AB84" s="25">
        <f t="shared" si="49"/>
        <v>-22687.185138391294</v>
      </c>
      <c r="AC84" s="25">
        <f t="shared" si="42"/>
        <v>-24355.947214170301</v>
      </c>
      <c r="AD84" s="25">
        <f t="shared" si="50"/>
        <v>527.36654357125201</v>
      </c>
      <c r="AE84" s="25">
        <f t="shared" si="43"/>
        <v>-23828.580670599047</v>
      </c>
      <c r="AJ84" s="32"/>
      <c r="AK84" s="90"/>
      <c r="AL84" s="90"/>
      <c r="AM84" s="89"/>
      <c r="AN84" s="89"/>
    </row>
    <row r="85" spans="8:40" ht="15" x14ac:dyDescent="0.2">
      <c r="H85" s="9">
        <f t="shared" si="51"/>
        <v>81</v>
      </c>
      <c r="I85" s="32">
        <f t="shared" si="44"/>
        <v>81</v>
      </c>
      <c r="J85" s="19">
        <v>0</v>
      </c>
      <c r="K85" s="19">
        <f t="shared" si="52"/>
        <v>0</v>
      </c>
      <c r="L85" s="20">
        <f t="shared" si="53"/>
        <v>2492.8916038067118</v>
      </c>
      <c r="M85" s="19">
        <f t="shared" si="36"/>
        <v>769177</v>
      </c>
      <c r="O85" s="21">
        <f>1000*(IF(I85&lt;18,VLOOKUP(I85,'[1]Mortality (No Interventions)'!$B$10:$O$129,4),VLOOKUP(I85,'[1]Mortality (Interventions)'!$B$26:$AV$128,4)))</f>
        <v>47.660592293474501</v>
      </c>
      <c r="P85" s="93">
        <v>0</v>
      </c>
      <c r="Q85" s="92">
        <f t="shared" si="45"/>
        <v>0.6694081977855606</v>
      </c>
      <c r="R85" s="92">
        <f t="shared" si="46"/>
        <v>3.190439119256714E-2</v>
      </c>
      <c r="S85" s="92">
        <f t="shared" si="47"/>
        <v>0</v>
      </c>
      <c r="T85" s="91">
        <f t="shared" si="37"/>
        <v>0.63750380659299344</v>
      </c>
      <c r="V85" s="25">
        <f t="shared" si="48"/>
        <v>5148.9338934810421</v>
      </c>
      <c r="W85" s="25">
        <f t="shared" si="38"/>
        <v>4903.5326544377895</v>
      </c>
      <c r="Y85" s="25">
        <f t="shared" si="39"/>
        <v>0</v>
      </c>
      <c r="Z85" s="25">
        <f t="shared" si="40"/>
        <v>0</v>
      </c>
      <c r="AA85" s="25">
        <f t="shared" si="41"/>
        <v>-1589.2278868504911</v>
      </c>
      <c r="AB85" s="25">
        <f t="shared" si="49"/>
        <v>-24540.123904325214</v>
      </c>
      <c r="AC85" s="25">
        <f t="shared" si="42"/>
        <v>-26129.351791175704</v>
      </c>
      <c r="AD85" s="25">
        <f t="shared" si="50"/>
        <v>505.11041495049028</v>
      </c>
      <c r="AE85" s="25">
        <f t="shared" si="43"/>
        <v>-25624.241376225214</v>
      </c>
      <c r="AJ85" s="32"/>
      <c r="AK85" s="90"/>
      <c r="AL85" s="90"/>
      <c r="AM85" s="89"/>
      <c r="AN85" s="89"/>
    </row>
    <row r="86" spans="8:40" ht="15" x14ac:dyDescent="0.2">
      <c r="H86" s="9">
        <f t="shared" si="51"/>
        <v>82</v>
      </c>
      <c r="I86" s="32">
        <f t="shared" si="44"/>
        <v>82</v>
      </c>
      <c r="J86" s="19">
        <v>0</v>
      </c>
      <c r="K86" s="19">
        <f t="shared" si="52"/>
        <v>0</v>
      </c>
      <c r="L86" s="20">
        <f t="shared" si="53"/>
        <v>2492.8916038067118</v>
      </c>
      <c r="M86" s="19">
        <f t="shared" si="36"/>
        <v>769177</v>
      </c>
      <c r="O86" s="21">
        <f>1000*(IF(I86&lt;18,VLOOKUP(I86,'[1]Mortality (No Interventions)'!$B$10:$O$129,4),VLOOKUP(I86,'[1]Mortality (Interventions)'!$B$26:$AV$128,4)))</f>
        <v>53.849657238900654</v>
      </c>
      <c r="P86" s="93">
        <v>0</v>
      </c>
      <c r="Q86" s="92">
        <f t="shared" si="45"/>
        <v>0.63750380659299344</v>
      </c>
      <c r="R86" s="92">
        <f t="shared" si="46"/>
        <v>3.4329361473527116E-2</v>
      </c>
      <c r="S86" s="92">
        <f t="shared" si="47"/>
        <v>0</v>
      </c>
      <c r="T86" s="91">
        <f t="shared" si="37"/>
        <v>0.60317444511946627</v>
      </c>
      <c r="V86" s="25">
        <f t="shared" si="48"/>
        <v>4903.5326544377895</v>
      </c>
      <c r="W86" s="25">
        <f t="shared" si="38"/>
        <v>4639.4791017365569</v>
      </c>
      <c r="Y86" s="25">
        <f t="shared" si="39"/>
        <v>0</v>
      </c>
      <c r="Z86" s="25">
        <f t="shared" si="40"/>
        <v>0</v>
      </c>
      <c r="AA86" s="25">
        <f t="shared" si="41"/>
        <v>-1503.6485098690898</v>
      </c>
      <c r="AB86" s="25">
        <f t="shared" si="49"/>
        <v>-26405.355270123167</v>
      </c>
      <c r="AC86" s="25">
        <f t="shared" si="42"/>
        <v>-27909.003779992257</v>
      </c>
      <c r="AD86" s="25">
        <f t="shared" si="50"/>
        <v>481.0365534003472</v>
      </c>
      <c r="AE86" s="25">
        <f t="shared" si="43"/>
        <v>-27427.967226591911</v>
      </c>
      <c r="AJ86" s="32"/>
      <c r="AK86" s="90"/>
      <c r="AL86" s="90"/>
      <c r="AM86" s="89"/>
      <c r="AN86" s="89"/>
    </row>
    <row r="87" spans="8:40" ht="15" x14ac:dyDescent="0.2">
      <c r="H87" s="9">
        <f t="shared" si="51"/>
        <v>83</v>
      </c>
      <c r="I87" s="32">
        <f t="shared" si="44"/>
        <v>83</v>
      </c>
      <c r="J87" s="19">
        <v>0</v>
      </c>
      <c r="K87" s="19">
        <f t="shared" si="52"/>
        <v>0</v>
      </c>
      <c r="L87" s="20">
        <f t="shared" si="53"/>
        <v>2492.8916038067118</v>
      </c>
      <c r="M87" s="19">
        <f t="shared" si="36"/>
        <v>769177</v>
      </c>
      <c r="O87" s="21">
        <f>1000*(IF(I87&lt;18,VLOOKUP(I87,'[1]Mortality (No Interventions)'!$B$10:$O$129,4),VLOOKUP(I87,'[1]Mortality (Interventions)'!$B$26:$AV$128,4)))</f>
        <v>60.859360099344173</v>
      </c>
      <c r="P87" s="93">
        <v>0</v>
      </c>
      <c r="Q87" s="92">
        <f t="shared" si="45"/>
        <v>0.60317444511946627</v>
      </c>
      <c r="R87" s="92">
        <f t="shared" si="46"/>
        <v>3.6708810758247709E-2</v>
      </c>
      <c r="S87" s="92">
        <f t="shared" si="47"/>
        <v>0</v>
      </c>
      <c r="T87" s="91">
        <f t="shared" si="37"/>
        <v>0.56646563436121855</v>
      </c>
      <c r="V87" s="25">
        <f t="shared" si="48"/>
        <v>4639.4791017365569</v>
      </c>
      <c r="W87" s="25">
        <f t="shared" si="38"/>
        <v>4357.1233724105905</v>
      </c>
      <c r="Y87" s="25">
        <f t="shared" si="39"/>
        <v>0</v>
      </c>
      <c r="Z87" s="25">
        <f t="shared" si="40"/>
        <v>0</v>
      </c>
      <c r="AA87" s="25">
        <f t="shared" si="41"/>
        <v>-1412.1374237441246</v>
      </c>
      <c r="AB87" s="25">
        <f t="shared" si="49"/>
        <v>-28235.572932596697</v>
      </c>
      <c r="AC87" s="25">
        <f t="shared" si="42"/>
        <v>-29647.71035634082</v>
      </c>
      <c r="AD87" s="25">
        <f t="shared" si="50"/>
        <v>455.13289988035626</v>
      </c>
      <c r="AE87" s="25">
        <f t="shared" si="43"/>
        <v>-29192.577456460465</v>
      </c>
      <c r="AJ87" s="32"/>
      <c r="AK87" s="90"/>
      <c r="AL87" s="90"/>
      <c r="AM87" s="89"/>
      <c r="AN87" s="89"/>
    </row>
    <row r="88" spans="8:40" ht="15" x14ac:dyDescent="0.2">
      <c r="H88" s="9">
        <f t="shared" si="51"/>
        <v>84</v>
      </c>
      <c r="I88" s="32">
        <f t="shared" si="44"/>
        <v>84</v>
      </c>
      <c r="J88" s="19">
        <v>0</v>
      </c>
      <c r="K88" s="19">
        <f t="shared" si="52"/>
        <v>0</v>
      </c>
      <c r="L88" s="20">
        <f t="shared" si="53"/>
        <v>2492.8916038067118</v>
      </c>
      <c r="M88" s="19">
        <f t="shared" si="36"/>
        <v>769177</v>
      </c>
      <c r="O88" s="21">
        <f>1000*(IF(I88&lt;18,VLOOKUP(I88,'[1]Mortality (No Interventions)'!$B$10:$O$129,4),VLOOKUP(I88,'[1]Mortality (Interventions)'!$B$26:$AV$128,4)))</f>
        <v>68.825760772055574</v>
      </c>
      <c r="P88" s="93">
        <v>0</v>
      </c>
      <c r="Q88" s="92">
        <f t="shared" si="45"/>
        <v>0.56646563436121855</v>
      </c>
      <c r="R88" s="92">
        <f t="shared" si="46"/>
        <v>3.8987428236135935E-2</v>
      </c>
      <c r="S88" s="92">
        <f t="shared" si="47"/>
        <v>0</v>
      </c>
      <c r="T88" s="91">
        <f t="shared" si="37"/>
        <v>0.52747820612508267</v>
      </c>
      <c r="V88" s="25">
        <f t="shared" si="48"/>
        <v>4357.1233724105905</v>
      </c>
      <c r="W88" s="25">
        <f t="shared" si="38"/>
        <v>4057.2410415267273</v>
      </c>
      <c r="Y88" s="25">
        <f t="shared" si="39"/>
        <v>0</v>
      </c>
      <c r="Z88" s="25">
        <f t="shared" si="40"/>
        <v>0</v>
      </c>
      <c r="AA88" s="25">
        <f t="shared" si="41"/>
        <v>-1314.9459912402447</v>
      </c>
      <c r="AB88" s="25">
        <f t="shared" si="49"/>
        <v>-29988.233088386329</v>
      </c>
      <c r="AC88" s="25">
        <f t="shared" si="42"/>
        <v>-31303.179079626574</v>
      </c>
      <c r="AD88" s="25">
        <f t="shared" si="50"/>
        <v>427.43380283347898</v>
      </c>
      <c r="AE88" s="25">
        <f t="shared" si="43"/>
        <v>-30875.745276793095</v>
      </c>
      <c r="AJ88" s="32"/>
      <c r="AK88" s="90"/>
      <c r="AL88" s="90"/>
      <c r="AM88" s="89"/>
      <c r="AN88" s="89"/>
    </row>
    <row r="89" spans="8:40" ht="15" x14ac:dyDescent="0.2">
      <c r="H89" s="9">
        <f t="shared" si="51"/>
        <v>85</v>
      </c>
      <c r="I89" s="32">
        <f t="shared" si="44"/>
        <v>85</v>
      </c>
      <c r="J89" s="19">
        <v>0</v>
      </c>
      <c r="K89" s="19">
        <f t="shared" si="52"/>
        <v>0</v>
      </c>
      <c r="L89" s="20">
        <f t="shared" si="53"/>
        <v>2492.8916038067118</v>
      </c>
      <c r="M89" s="19">
        <f t="shared" si="36"/>
        <v>769177</v>
      </c>
      <c r="O89" s="21">
        <f>1000*(IF(I89&lt;18,VLOOKUP(I89,'[1]Mortality (No Interventions)'!$B$10:$O$129,4),VLOOKUP(I89,'[1]Mortality (Interventions)'!$B$26:$AV$128,4)))</f>
        <v>77.52238053431202</v>
      </c>
      <c r="P89" s="93">
        <v>0</v>
      </c>
      <c r="Q89" s="92">
        <f t="shared" si="45"/>
        <v>0.52747820612508267</v>
      </c>
      <c r="R89" s="92">
        <f t="shared" si="46"/>
        <v>4.0891366218784933E-2</v>
      </c>
      <c r="S89" s="92">
        <f t="shared" si="47"/>
        <v>0</v>
      </c>
      <c r="T89" s="91">
        <f t="shared" si="37"/>
        <v>0.48658683990629775</v>
      </c>
      <c r="V89" s="25">
        <f t="shared" si="48"/>
        <v>4057.2410415267273</v>
      </c>
      <c r="W89" s="25">
        <f t="shared" si="38"/>
        <v>3742.714057586064</v>
      </c>
      <c r="Y89" s="25">
        <f t="shared" si="39"/>
        <v>0</v>
      </c>
      <c r="Z89" s="25">
        <f t="shared" si="40"/>
        <v>0</v>
      </c>
      <c r="AA89" s="25">
        <f t="shared" si="41"/>
        <v>-1213.0082477252504</v>
      </c>
      <c r="AB89" s="25">
        <f t="shared" si="49"/>
        <v>-31452.698394066338</v>
      </c>
      <c r="AC89" s="25">
        <f t="shared" si="42"/>
        <v>-32665.706641791588</v>
      </c>
      <c r="AD89" s="25">
        <f t="shared" si="50"/>
        <v>398.01534617377195</v>
      </c>
      <c r="AE89" s="25">
        <f t="shared" si="43"/>
        <v>-32267.691295617817</v>
      </c>
      <c r="AJ89" s="32"/>
      <c r="AK89" s="90"/>
      <c r="AL89" s="90"/>
      <c r="AM89" s="89"/>
      <c r="AN89" s="89"/>
    </row>
    <row r="90" spans="8:40" ht="15" x14ac:dyDescent="0.2">
      <c r="H90" s="9">
        <f t="shared" si="51"/>
        <v>86</v>
      </c>
      <c r="I90" s="32">
        <f t="shared" si="44"/>
        <v>86</v>
      </c>
      <c r="J90" s="19">
        <v>0</v>
      </c>
      <c r="K90" s="19">
        <f t="shared" si="52"/>
        <v>0</v>
      </c>
      <c r="L90" s="20">
        <f t="shared" si="53"/>
        <v>2492.8916038067118</v>
      </c>
      <c r="M90" s="19">
        <f t="shared" si="36"/>
        <v>769177</v>
      </c>
      <c r="O90" s="21">
        <f>1000*(IF(I90&lt;18,VLOOKUP(I90,'[1]Mortality (No Interventions)'!$B$10:$O$129,4),VLOOKUP(I90,'[1]Mortality (Interventions)'!$B$26:$AV$128,4)))</f>
        <v>86.724395134090145</v>
      </c>
      <c r="P90" s="93">
        <v>0</v>
      </c>
      <c r="Q90" s="92">
        <f t="shared" si="45"/>
        <v>0.48658683990629775</v>
      </c>
      <c r="R90" s="92">
        <f t="shared" si="46"/>
        <v>4.2198949371082033E-2</v>
      </c>
      <c r="S90" s="92">
        <f t="shared" si="47"/>
        <v>0</v>
      </c>
      <c r="T90" s="91">
        <f t="shared" si="37"/>
        <v>0.44438789053521571</v>
      </c>
      <c r="V90" s="25">
        <f t="shared" si="48"/>
        <v>3742.714057586064</v>
      </c>
      <c r="W90" s="25">
        <f t="shared" si="38"/>
        <v>3418.1294447820565</v>
      </c>
      <c r="Y90" s="25">
        <f t="shared" si="39"/>
        <v>0</v>
      </c>
      <c r="Z90" s="25">
        <f t="shared" si="40"/>
        <v>0</v>
      </c>
      <c r="AA90" s="25">
        <f t="shared" si="41"/>
        <v>-1107.8108411486153</v>
      </c>
      <c r="AB90" s="25">
        <f t="shared" si="49"/>
        <v>-32458.461280400763</v>
      </c>
      <c r="AC90" s="25">
        <f t="shared" si="42"/>
        <v>-33566.27212154938</v>
      </c>
      <c r="AD90" s="25">
        <f t="shared" si="50"/>
        <v>367.16024904919288</v>
      </c>
      <c r="AE90" s="25">
        <f t="shared" si="43"/>
        <v>-33199.111872500187</v>
      </c>
      <c r="AJ90" s="32"/>
      <c r="AK90" s="90"/>
      <c r="AL90" s="90"/>
      <c r="AM90" s="89"/>
      <c r="AN90" s="89"/>
    </row>
    <row r="91" spans="8:40" ht="15" x14ac:dyDescent="0.2">
      <c r="H91" s="9">
        <f t="shared" si="51"/>
        <v>87</v>
      </c>
      <c r="I91" s="32">
        <f t="shared" si="44"/>
        <v>87</v>
      </c>
      <c r="J91" s="19">
        <v>0</v>
      </c>
      <c r="K91" s="19">
        <f t="shared" si="52"/>
        <v>0</v>
      </c>
      <c r="L91" s="20">
        <f t="shared" si="53"/>
        <v>2492.8916038067118</v>
      </c>
      <c r="M91" s="19">
        <f t="shared" si="36"/>
        <v>769177</v>
      </c>
      <c r="O91" s="21">
        <f>1000*(IF(I91&lt;18,VLOOKUP(I91,'[1]Mortality (No Interventions)'!$B$10:$O$129,4),VLOOKUP(I91,'[1]Mortality (Interventions)'!$B$26:$AV$128,4)))</f>
        <v>96.860388579152485</v>
      </c>
      <c r="P91" s="93">
        <v>0</v>
      </c>
      <c r="Q91" s="92">
        <f t="shared" si="45"/>
        <v>0.44438789053521571</v>
      </c>
      <c r="R91" s="92">
        <f t="shared" si="46"/>
        <v>4.304358375711087E-2</v>
      </c>
      <c r="S91" s="92">
        <f t="shared" si="47"/>
        <v>0</v>
      </c>
      <c r="T91" s="91">
        <f t="shared" si="37"/>
        <v>0.40134430677810484</v>
      </c>
      <c r="V91" s="25">
        <f t="shared" si="48"/>
        <v>3418.1294447820565</v>
      </c>
      <c r="W91" s="25">
        <f t="shared" si="38"/>
        <v>3087.0480985466238</v>
      </c>
      <c r="Y91" s="25">
        <f t="shared" si="39"/>
        <v>0</v>
      </c>
      <c r="Z91" s="25">
        <f t="shared" si="40"/>
        <v>0</v>
      </c>
      <c r="AA91" s="25">
        <f t="shared" si="41"/>
        <v>-1000.5078526027628</v>
      </c>
      <c r="AB91" s="25">
        <f t="shared" si="49"/>
        <v>-33108.134623543265</v>
      </c>
      <c r="AC91" s="25">
        <f t="shared" si="42"/>
        <v>-34108.642476146029</v>
      </c>
      <c r="AD91" s="25">
        <f t="shared" si="50"/>
        <v>335.31849853311974</v>
      </c>
      <c r="AE91" s="25">
        <f t="shared" si="43"/>
        <v>-33773.323977612912</v>
      </c>
      <c r="AJ91" s="32"/>
      <c r="AK91" s="90"/>
      <c r="AL91" s="90"/>
      <c r="AM91" s="89"/>
      <c r="AN91" s="89"/>
    </row>
    <row r="92" spans="8:40" ht="15" x14ac:dyDescent="0.2">
      <c r="H92" s="9">
        <f t="shared" si="51"/>
        <v>88</v>
      </c>
      <c r="I92" s="32">
        <f t="shared" si="44"/>
        <v>88</v>
      </c>
      <c r="J92" s="19">
        <v>0</v>
      </c>
      <c r="K92" s="19">
        <f t="shared" si="52"/>
        <v>0</v>
      </c>
      <c r="L92" s="20">
        <f t="shared" si="53"/>
        <v>2492.8916038067118</v>
      </c>
      <c r="M92" s="19">
        <f t="shared" si="36"/>
        <v>769177</v>
      </c>
      <c r="O92" s="21">
        <f>1000*(IF(I92&lt;18,VLOOKUP(I92,'[1]Mortality (No Interventions)'!$B$10:$O$129,4),VLOOKUP(I92,'[1]Mortality (Interventions)'!$B$26:$AV$128,4)))</f>
        <v>107.91707510196041</v>
      </c>
      <c r="P92" s="93">
        <v>0</v>
      </c>
      <c r="Q92" s="92">
        <f t="shared" si="45"/>
        <v>0.40134430677810484</v>
      </c>
      <c r="R92" s="92">
        <f t="shared" si="46"/>
        <v>4.3311903696316975E-2</v>
      </c>
      <c r="S92" s="92">
        <f t="shared" si="47"/>
        <v>0</v>
      </c>
      <c r="T92" s="91">
        <f t="shared" si="37"/>
        <v>0.35803240308178785</v>
      </c>
      <c r="V92" s="25">
        <f t="shared" si="48"/>
        <v>3087.0480985466238</v>
      </c>
      <c r="W92" s="25">
        <f t="shared" si="38"/>
        <v>2753.9028970524037</v>
      </c>
      <c r="Y92" s="25">
        <f t="shared" si="39"/>
        <v>0</v>
      </c>
      <c r="Z92" s="25">
        <f t="shared" si="40"/>
        <v>0</v>
      </c>
      <c r="AA92" s="25">
        <f t="shared" si="41"/>
        <v>-892.53597153332919</v>
      </c>
      <c r="AB92" s="25">
        <f t="shared" si="49"/>
        <v>-33314.520149422002</v>
      </c>
      <c r="AC92" s="25">
        <f t="shared" si="42"/>
        <v>-34207.056120955334</v>
      </c>
      <c r="AD92" s="25">
        <f t="shared" si="50"/>
        <v>302.8394184674238</v>
      </c>
      <c r="AE92" s="25">
        <f t="shared" si="43"/>
        <v>-33904.216702487909</v>
      </c>
      <c r="AJ92" s="32"/>
      <c r="AK92" s="90"/>
      <c r="AL92" s="90"/>
      <c r="AM92" s="89"/>
      <c r="AN92" s="89"/>
    </row>
    <row r="93" spans="8:40" ht="15" x14ac:dyDescent="0.2">
      <c r="H93" s="9">
        <f t="shared" si="51"/>
        <v>89</v>
      </c>
      <c r="I93" s="32">
        <f t="shared" si="44"/>
        <v>89</v>
      </c>
      <c r="J93" s="19">
        <v>0</v>
      </c>
      <c r="K93" s="19">
        <f t="shared" si="52"/>
        <v>0</v>
      </c>
      <c r="L93" s="20">
        <f t="shared" si="53"/>
        <v>2492.8916038067118</v>
      </c>
      <c r="M93" s="19">
        <f t="shared" si="36"/>
        <v>769177</v>
      </c>
      <c r="O93" s="21">
        <f>1000*(IF(I93&lt;18,VLOOKUP(I93,'[1]Mortality (No Interventions)'!$B$10:$O$129,4),VLOOKUP(I93,'[1]Mortality (Interventions)'!$B$26:$AV$128,4)))</f>
        <v>120.19888643703594</v>
      </c>
      <c r="P93" s="93">
        <v>0</v>
      </c>
      <c r="Q93" s="92">
        <f t="shared" si="45"/>
        <v>0.35803240308178785</v>
      </c>
      <c r="R93" s="92">
        <f t="shared" si="46"/>
        <v>4.3035096158806893E-2</v>
      </c>
      <c r="S93" s="92">
        <f t="shared" si="47"/>
        <v>0</v>
      </c>
      <c r="T93" s="91">
        <f t="shared" si="37"/>
        <v>0.31499730692298095</v>
      </c>
      <c r="V93" s="25">
        <f t="shared" si="48"/>
        <v>2753.9028970524037</v>
      </c>
      <c r="W93" s="25">
        <f t="shared" si="38"/>
        <v>2422.8868354709771</v>
      </c>
      <c r="Y93" s="25">
        <f t="shared" si="39"/>
        <v>0</v>
      </c>
      <c r="Z93" s="25">
        <f t="shared" si="40"/>
        <v>0</v>
      </c>
      <c r="AA93" s="25">
        <f t="shared" si="41"/>
        <v>-785.25414165002508</v>
      </c>
      <c r="AB93" s="25">
        <f t="shared" si="49"/>
        <v>-33101.606158142611</v>
      </c>
      <c r="AC93" s="25">
        <f t="shared" si="42"/>
        <v>-33886.860299792635</v>
      </c>
      <c r="AD93" s="25">
        <f t="shared" si="50"/>
        <v>270.15787420084081</v>
      </c>
      <c r="AE93" s="25">
        <f t="shared" si="43"/>
        <v>-33616.702425591793</v>
      </c>
      <c r="AJ93" s="32"/>
      <c r="AK93" s="90"/>
      <c r="AL93" s="90"/>
      <c r="AM93" s="89"/>
      <c r="AN93" s="89"/>
    </row>
    <row r="94" spans="8:40" ht="15" x14ac:dyDescent="0.2">
      <c r="H94" s="9">
        <f t="shared" si="51"/>
        <v>90</v>
      </c>
      <c r="I94" s="32">
        <f t="shared" si="44"/>
        <v>90</v>
      </c>
      <c r="J94" s="19">
        <v>0</v>
      </c>
      <c r="K94" s="19">
        <f t="shared" si="52"/>
        <v>0</v>
      </c>
      <c r="L94" s="20">
        <f t="shared" si="53"/>
        <v>2492.8916038067118</v>
      </c>
      <c r="M94" s="19">
        <f t="shared" si="36"/>
        <v>769177</v>
      </c>
      <c r="O94" s="21">
        <f>1000*(IF(I94&lt;18,VLOOKUP(I94,'[1]Mortality (No Interventions)'!$B$10:$O$129,4),VLOOKUP(I94,'[1]Mortality (Interventions)'!$B$26:$AV$128,4)))</f>
        <v>133.88640602355977</v>
      </c>
      <c r="P94" s="93">
        <v>0</v>
      </c>
      <c r="Q94" s="92">
        <f t="shared" si="45"/>
        <v>0.31499730692298095</v>
      </c>
      <c r="R94" s="92">
        <f t="shared" si="46"/>
        <v>4.2173857331018104E-2</v>
      </c>
      <c r="S94" s="92">
        <f t="shared" si="47"/>
        <v>0</v>
      </c>
      <c r="T94" s="91">
        <f t="shared" si="37"/>
        <v>0.27282344959196286</v>
      </c>
      <c r="V94" s="25">
        <f t="shared" si="48"/>
        <v>2422.8868354709771</v>
      </c>
      <c r="W94" s="25">
        <f t="shared" si="38"/>
        <v>2098.4952248679724</v>
      </c>
      <c r="Y94" s="25">
        <f t="shared" si="39"/>
        <v>0</v>
      </c>
      <c r="Z94" s="25">
        <f t="shared" si="40"/>
        <v>0</v>
      </c>
      <c r="AA94" s="25">
        <f t="shared" si="41"/>
        <v>-680.11928680938786</v>
      </c>
      <c r="AB94" s="25">
        <f t="shared" si="49"/>
        <v>-32439.161060300514</v>
      </c>
      <c r="AC94" s="25">
        <f t="shared" si="42"/>
        <v>-33119.280347109903</v>
      </c>
      <c r="AD94" s="25">
        <f t="shared" si="50"/>
        <v>237.68519855970285</v>
      </c>
      <c r="AE94" s="25">
        <f t="shared" si="43"/>
        <v>-32881.595148550201</v>
      </c>
      <c r="AJ94" s="32"/>
      <c r="AK94" s="90"/>
      <c r="AL94" s="90"/>
      <c r="AM94" s="89"/>
      <c r="AN94" s="89"/>
    </row>
    <row r="95" spans="8:40" ht="15" x14ac:dyDescent="0.2">
      <c r="H95" s="9">
        <f t="shared" si="51"/>
        <v>91</v>
      </c>
      <c r="I95" s="32">
        <f t="shared" si="44"/>
        <v>91</v>
      </c>
      <c r="J95" s="19">
        <v>0</v>
      </c>
      <c r="K95" s="19">
        <f t="shared" si="52"/>
        <v>0</v>
      </c>
      <c r="L95" s="20">
        <f t="shared" si="53"/>
        <v>2492.8916038067118</v>
      </c>
      <c r="M95" s="19">
        <f t="shared" si="36"/>
        <v>769177</v>
      </c>
      <c r="O95" s="21">
        <f>1000*(IF(I95&lt;18,VLOOKUP(I95,'[1]Mortality (No Interventions)'!$B$10:$O$129,4),VLOOKUP(I95,'[1]Mortality (Interventions)'!$B$26:$AV$128,4)))</f>
        <v>147.6979452476927</v>
      </c>
      <c r="P95" s="93">
        <v>0</v>
      </c>
      <c r="Q95" s="92">
        <f t="shared" si="45"/>
        <v>0.27282344959196286</v>
      </c>
      <c r="R95" s="92">
        <f t="shared" si="46"/>
        <v>4.029546292012038E-2</v>
      </c>
      <c r="S95" s="92">
        <f t="shared" si="47"/>
        <v>0</v>
      </c>
      <c r="T95" s="91">
        <f t="shared" si="37"/>
        <v>0.23252798667184249</v>
      </c>
      <c r="V95" s="25">
        <f t="shared" si="48"/>
        <v>2098.4952248679724</v>
      </c>
      <c r="W95" s="25">
        <f t="shared" si="38"/>
        <v>1788.5517920428781</v>
      </c>
      <c r="Y95" s="25">
        <f t="shared" si="39"/>
        <v>0</v>
      </c>
      <c r="Z95" s="25">
        <f t="shared" si="40"/>
        <v>0</v>
      </c>
      <c r="AA95" s="25">
        <f t="shared" si="41"/>
        <v>-579.66706562431511</v>
      </c>
      <c r="AB95" s="25">
        <f t="shared" si="49"/>
        <v>-30994.343282509435</v>
      </c>
      <c r="AC95" s="25">
        <f t="shared" si="42"/>
        <v>-31574.01034813375</v>
      </c>
      <c r="AD95" s="25">
        <f t="shared" si="50"/>
        <v>205.86238155954811</v>
      </c>
      <c r="AE95" s="25">
        <f t="shared" si="43"/>
        <v>-31368.147966574201</v>
      </c>
      <c r="AJ95" s="32"/>
      <c r="AK95" s="90"/>
      <c r="AL95" s="90"/>
      <c r="AM95" s="89"/>
      <c r="AN95" s="89"/>
    </row>
    <row r="96" spans="8:40" ht="15" x14ac:dyDescent="0.2">
      <c r="H96" s="9">
        <f t="shared" si="51"/>
        <v>92</v>
      </c>
      <c r="I96" s="32">
        <f t="shared" si="44"/>
        <v>92</v>
      </c>
      <c r="J96" s="19">
        <v>0</v>
      </c>
      <c r="K96" s="19">
        <f t="shared" si="52"/>
        <v>0</v>
      </c>
      <c r="L96" s="20">
        <f t="shared" si="53"/>
        <v>2492.8916038067118</v>
      </c>
      <c r="M96" s="19">
        <f t="shared" si="36"/>
        <v>769177</v>
      </c>
      <c r="O96" s="21">
        <f>1000*(IF(I96&lt;18,VLOOKUP(I96,'[1]Mortality (No Interventions)'!$B$10:$O$129,4),VLOOKUP(I96,'[1]Mortality (Interventions)'!$B$26:$AV$128,4)))</f>
        <v>162.74561596884215</v>
      </c>
      <c r="P96" s="93">
        <v>0</v>
      </c>
      <c r="Q96" s="92">
        <f t="shared" si="45"/>
        <v>0.23252798667184249</v>
      </c>
      <c r="R96" s="92">
        <f t="shared" si="46"/>
        <v>3.7842910420903722E-2</v>
      </c>
      <c r="S96" s="92">
        <f t="shared" si="47"/>
        <v>0</v>
      </c>
      <c r="T96" s="91">
        <f t="shared" si="37"/>
        <v>0.19468507625093878</v>
      </c>
      <c r="V96" s="25">
        <f t="shared" si="48"/>
        <v>1788.5517920428781</v>
      </c>
      <c r="W96" s="25">
        <f t="shared" si="38"/>
        <v>1497.4728289546836</v>
      </c>
      <c r="Y96" s="25">
        <f t="shared" si="39"/>
        <v>0</v>
      </c>
      <c r="Z96" s="25">
        <f t="shared" si="40"/>
        <v>0</v>
      </c>
      <c r="AA96" s="25">
        <f t="shared" si="41"/>
        <v>-485.32879197243477</v>
      </c>
      <c r="AB96" s="25">
        <f t="shared" si="49"/>
        <v>-29107.896308819461</v>
      </c>
      <c r="AC96" s="25">
        <f t="shared" si="42"/>
        <v>-29593.225100791897</v>
      </c>
      <c r="AD96" s="25">
        <f t="shared" si="50"/>
        <v>175.45693079940636</v>
      </c>
      <c r="AE96" s="25">
        <f t="shared" si="43"/>
        <v>-29417.768169992491</v>
      </c>
      <c r="AJ96" s="32"/>
      <c r="AK96" s="90"/>
      <c r="AL96" s="90"/>
      <c r="AM96" s="89"/>
      <c r="AN96" s="89"/>
    </row>
    <row r="97" spans="8:40" ht="15" x14ac:dyDescent="0.2">
      <c r="H97" s="9">
        <f t="shared" si="51"/>
        <v>93</v>
      </c>
      <c r="I97" s="32">
        <f t="shared" si="44"/>
        <v>93</v>
      </c>
      <c r="J97" s="19">
        <v>0</v>
      </c>
      <c r="K97" s="19">
        <f t="shared" si="52"/>
        <v>0</v>
      </c>
      <c r="L97" s="20">
        <f t="shared" si="53"/>
        <v>2492.8916038067118</v>
      </c>
      <c r="M97" s="19">
        <f t="shared" si="36"/>
        <v>769177</v>
      </c>
      <c r="O97" s="21">
        <f>1000*(IF(I97&lt;18,VLOOKUP(I97,'[1]Mortality (No Interventions)'!$B$10:$O$129,4),VLOOKUP(I97,'[1]Mortality (Interventions)'!$B$26:$AV$128,4)))</f>
        <v>178.68978176691951</v>
      </c>
      <c r="P97" s="93">
        <v>0</v>
      </c>
      <c r="Q97" s="92">
        <f t="shared" si="45"/>
        <v>0.19468507625093878</v>
      </c>
      <c r="R97" s="92">
        <f t="shared" si="46"/>
        <v>3.4788233788556333E-2</v>
      </c>
      <c r="S97" s="92">
        <f t="shared" si="47"/>
        <v>0</v>
      </c>
      <c r="T97" s="91">
        <f t="shared" si="37"/>
        <v>0.15989684246238245</v>
      </c>
      <c r="V97" s="25">
        <f t="shared" si="48"/>
        <v>1497.4728289546836</v>
      </c>
      <c r="W97" s="25">
        <f t="shared" si="38"/>
        <v>1229.8897359468795</v>
      </c>
      <c r="Y97" s="25">
        <f t="shared" si="39"/>
        <v>0</v>
      </c>
      <c r="Z97" s="25">
        <f t="shared" si="40"/>
        <v>0</v>
      </c>
      <c r="AA97" s="25">
        <f t="shared" si="41"/>
        <v>-398.6054960496777</v>
      </c>
      <c r="AB97" s="25">
        <f t="shared" si="49"/>
        <v>-26758.309300780395</v>
      </c>
      <c r="AC97" s="25">
        <f t="shared" si="42"/>
        <v>-27156.914796830071</v>
      </c>
      <c r="AD97" s="25">
        <f t="shared" si="50"/>
        <v>146.90208452045448</v>
      </c>
      <c r="AE97" s="25">
        <f t="shared" si="43"/>
        <v>-27010.012712309617</v>
      </c>
      <c r="AJ97" s="32"/>
      <c r="AK97" s="90"/>
      <c r="AL97" s="90"/>
      <c r="AM97" s="89"/>
      <c r="AN97" s="89"/>
    </row>
    <row r="98" spans="8:40" ht="15" x14ac:dyDescent="0.2">
      <c r="H98" s="9">
        <f t="shared" si="51"/>
        <v>94</v>
      </c>
      <c r="I98" s="32">
        <f t="shared" si="44"/>
        <v>94</v>
      </c>
      <c r="J98" s="19">
        <v>0</v>
      </c>
      <c r="K98" s="19">
        <f t="shared" si="52"/>
        <v>0</v>
      </c>
      <c r="L98" s="20">
        <f t="shared" si="53"/>
        <v>2492.8916038067118</v>
      </c>
      <c r="M98" s="19">
        <f t="shared" si="36"/>
        <v>769177</v>
      </c>
      <c r="O98" s="21">
        <f>1000*(IF(I98&lt;18,VLOOKUP(I98,'[1]Mortality (No Interventions)'!$B$10:$O$129,4),VLOOKUP(I98,'[1]Mortality (Interventions)'!$B$26:$AV$128,4)))</f>
        <v>195.36408761420142</v>
      </c>
      <c r="P98" s="93">
        <v>0</v>
      </c>
      <c r="Q98" s="92">
        <f t="shared" si="45"/>
        <v>0.15989684246238245</v>
      </c>
      <c r="R98" s="92">
        <f t="shared" si="46"/>
        <v>3.1238100740055046E-2</v>
      </c>
      <c r="S98" s="92">
        <f t="shared" si="47"/>
        <v>0</v>
      </c>
      <c r="T98" s="91">
        <f t="shared" si="37"/>
        <v>0.12865874172232741</v>
      </c>
      <c r="V98" s="25">
        <f t="shared" si="48"/>
        <v>1229.8897359468795</v>
      </c>
      <c r="W98" s="25">
        <f t="shared" si="38"/>
        <v>989.61344981754644</v>
      </c>
      <c r="Y98" s="25">
        <f t="shared" si="39"/>
        <v>0</v>
      </c>
      <c r="Z98" s="25">
        <f t="shared" si="40"/>
        <v>0</v>
      </c>
      <c r="AA98" s="25">
        <f t="shared" si="41"/>
        <v>-320.73229699592628</v>
      </c>
      <c r="AB98" s="25">
        <f t="shared" si="49"/>
        <v>-24027.62861293332</v>
      </c>
      <c r="AC98" s="25">
        <f t="shared" si="42"/>
        <v>-24348.360909929248</v>
      </c>
      <c r="AD98" s="25">
        <f t="shared" si="50"/>
        <v>120.65218309638888</v>
      </c>
      <c r="AE98" s="25">
        <f t="shared" si="43"/>
        <v>-24227.708726832858</v>
      </c>
      <c r="AJ98" s="32"/>
      <c r="AK98" s="90"/>
      <c r="AL98" s="90"/>
      <c r="AM98" s="89"/>
      <c r="AN98" s="89"/>
    </row>
    <row r="99" spans="8:40" ht="15" x14ac:dyDescent="0.2">
      <c r="H99" s="9">
        <f t="shared" si="51"/>
        <v>95</v>
      </c>
      <c r="I99" s="32">
        <f t="shared" si="44"/>
        <v>95</v>
      </c>
      <c r="J99" s="19">
        <v>0</v>
      </c>
      <c r="K99" s="19">
        <f t="shared" si="52"/>
        <v>0</v>
      </c>
      <c r="L99" s="20">
        <f t="shared" si="53"/>
        <v>2492.8916038067118</v>
      </c>
      <c r="M99" s="19">
        <f t="shared" si="36"/>
        <v>769177</v>
      </c>
      <c r="O99" s="21">
        <f>1000*(IF(I99&lt;18,VLOOKUP(I99,'[1]Mortality (No Interventions)'!$B$10:$O$129,4),VLOOKUP(I99,'[1]Mortality (Interventions)'!$B$26:$AV$128,4)))</f>
        <v>213.40817309394922</v>
      </c>
      <c r="P99" s="93">
        <v>0</v>
      </c>
      <c r="Q99" s="92">
        <f t="shared" si="45"/>
        <v>0.12865874172232741</v>
      </c>
      <c r="R99" s="92">
        <f t="shared" si="46"/>
        <v>2.7456827023528155E-2</v>
      </c>
      <c r="S99" s="92">
        <f t="shared" si="47"/>
        <v>0</v>
      </c>
      <c r="T99" s="91">
        <f t="shared" si="37"/>
        <v>0.10120191469879926</v>
      </c>
      <c r="V99" s="25">
        <f t="shared" si="48"/>
        <v>989.61344981754644</v>
      </c>
      <c r="W99" s="25">
        <f t="shared" si="38"/>
        <v>778.42185142278322</v>
      </c>
      <c r="Y99" s="25">
        <f t="shared" si="39"/>
        <v>0</v>
      </c>
      <c r="Z99" s="25">
        <f t="shared" si="40"/>
        <v>0</v>
      </c>
      <c r="AA99" s="25">
        <f t="shared" si="41"/>
        <v>-252.28540344179973</v>
      </c>
      <c r="AB99" s="25">
        <f t="shared" si="49"/>
        <v>-21119.159839476317</v>
      </c>
      <c r="AC99" s="25">
        <f t="shared" si="42"/>
        <v>-21371.445242918118</v>
      </c>
      <c r="AD99" s="25">
        <f t="shared" si="50"/>
        <v>97.081079427101315</v>
      </c>
      <c r="AE99" s="25">
        <f t="shared" si="43"/>
        <v>-21274.364163491016</v>
      </c>
      <c r="AJ99" s="32"/>
      <c r="AK99" s="90"/>
      <c r="AL99" s="90"/>
      <c r="AM99" s="89"/>
      <c r="AN99" s="89"/>
    </row>
    <row r="100" spans="8:40" ht="15" x14ac:dyDescent="0.2">
      <c r="H100" s="9">
        <f t="shared" si="51"/>
        <v>96</v>
      </c>
      <c r="I100" s="32">
        <f t="shared" si="44"/>
        <v>96</v>
      </c>
      <c r="J100" s="19">
        <v>0</v>
      </c>
      <c r="K100" s="19">
        <f t="shared" si="52"/>
        <v>0</v>
      </c>
      <c r="L100" s="20">
        <f t="shared" si="53"/>
        <v>2492.8916038067118</v>
      </c>
      <c r="M100" s="19">
        <f t="shared" ref="M100:M124" si="54">$E$11</f>
        <v>769177</v>
      </c>
      <c r="O100" s="21">
        <f>1000*(IF(I100&lt;18,VLOOKUP(I100,'[1]Mortality (No Interventions)'!$B$10:$O$129,4),VLOOKUP(I100,'[1]Mortality (Interventions)'!$B$26:$AV$128,4)))</f>
        <v>232.19469155216089</v>
      </c>
      <c r="P100" s="93">
        <v>0</v>
      </c>
      <c r="Q100" s="92">
        <f t="shared" si="45"/>
        <v>0.10120191469879926</v>
      </c>
      <c r="R100" s="92">
        <f t="shared" si="46"/>
        <v>2.3498547367975794E-2</v>
      </c>
      <c r="S100" s="92">
        <f t="shared" si="47"/>
        <v>0</v>
      </c>
      <c r="T100" s="91">
        <f t="shared" ref="T100:T124" si="55">Q100-SUM(R100:S100)</f>
        <v>7.7703367330823461E-2</v>
      </c>
      <c r="V100" s="25">
        <f t="shared" si="48"/>
        <v>778.42185142278322</v>
      </c>
      <c r="W100" s="25">
        <f t="shared" ref="W100:W124" si="56">$G$14*M100*T100</f>
        <v>597.676429734208</v>
      </c>
      <c r="Y100" s="25">
        <f t="shared" ref="Y100:Y124" si="57">IFERROR(_xlfn.IFNA($T100*J100,0),0)</f>
        <v>0</v>
      </c>
      <c r="Z100" s="25">
        <f t="shared" ref="Z100:Z124" si="58">IFERROR(_xlfn.IFNA(-$T100*K100,0),0)</f>
        <v>0</v>
      </c>
      <c r="AA100" s="25">
        <f t="shared" ref="AA100:AA124" si="59">IFERROR(_xlfn.IFNA(-$T100*L100,0),0)</f>
        <v>-193.70607200651855</v>
      </c>
      <c r="AB100" s="25">
        <f t="shared" si="49"/>
        <v>-18074.542168857519</v>
      </c>
      <c r="AC100" s="25">
        <f t="shared" ref="AC100:AC124" si="60">IFERROR(_xlfn.IFNA(SUM(Y100:AB100),0),0)</f>
        <v>-18268.248240864039</v>
      </c>
      <c r="AD100" s="25">
        <f t="shared" si="50"/>
        <v>76.363183624575043</v>
      </c>
      <c r="AE100" s="25">
        <f t="shared" ref="AE100:AE124" si="61">IFERROR(_xlfn.IFNA(SUM(AC100:AD100),0),0)</f>
        <v>-18191.885057239462</v>
      </c>
      <c r="AJ100" s="32"/>
      <c r="AK100" s="90"/>
      <c r="AL100" s="90"/>
      <c r="AM100" s="89"/>
      <c r="AN100" s="89"/>
    </row>
    <row r="101" spans="8:40" ht="15" x14ac:dyDescent="0.2">
      <c r="H101" s="9">
        <f t="shared" si="51"/>
        <v>97</v>
      </c>
      <c r="I101" s="32">
        <f t="shared" ref="I101:I124" si="62">IF(H101&lt;121, H101 )</f>
        <v>97</v>
      </c>
      <c r="J101" s="19">
        <v>0</v>
      </c>
      <c r="K101" s="19">
        <f t="shared" si="52"/>
        <v>0</v>
      </c>
      <c r="L101" s="20">
        <f t="shared" si="53"/>
        <v>2492.8916038067118</v>
      </c>
      <c r="M101" s="19">
        <f t="shared" si="54"/>
        <v>769177</v>
      </c>
      <c r="O101" s="21">
        <f>1000*(IF(I101&lt;18,VLOOKUP(I101,'[1]Mortality (No Interventions)'!$B$10:$O$129,4),VLOOKUP(I101,'[1]Mortality (Interventions)'!$B$26:$AV$128,4)))</f>
        <v>252.27696118682169</v>
      </c>
      <c r="P101" s="93">
        <v>0</v>
      </c>
      <c r="Q101" s="92">
        <f t="shared" ref="Q101:Q124" si="63">T100</f>
        <v>7.7703367330823461E-2</v>
      </c>
      <c r="R101" s="92">
        <f t="shared" ref="R101:R124" si="64">O101*Q101/1000</f>
        <v>1.9602769384203498E-2</v>
      </c>
      <c r="S101" s="92">
        <f t="shared" ref="S101:S124" si="65">MIN(P101*Q101,Q101-R101)</f>
        <v>0</v>
      </c>
      <c r="T101" s="91">
        <f t="shared" si="55"/>
        <v>5.8100597946619967E-2</v>
      </c>
      <c r="V101" s="25">
        <f t="shared" ref="V101:V124" si="66">W100</f>
        <v>597.676429734208</v>
      </c>
      <c r="W101" s="25">
        <f t="shared" si="56"/>
        <v>446.89643626787307</v>
      </c>
      <c r="Y101" s="25">
        <f t="shared" si="57"/>
        <v>0</v>
      </c>
      <c r="Z101" s="25">
        <f t="shared" si="58"/>
        <v>0</v>
      </c>
      <c r="AA101" s="25">
        <f t="shared" si="59"/>
        <v>-144.83849279727841</v>
      </c>
      <c r="AB101" s="25">
        <f t="shared" ref="AB101:AB124" si="67">IFERROR(_xlfn.IFNA(-M101*R101,0),0)</f>
        <v>-15077.999346633494</v>
      </c>
      <c r="AC101" s="25">
        <f t="shared" si="60"/>
        <v>-15222.837839430773</v>
      </c>
      <c r="AD101" s="25">
        <f t="shared" ref="AD101:AD124" si="68">IFERROR(_xlfn.IFNA($D$6*SUM(V101:V101,Y101:Z101),0),0)</f>
        <v>58.632057756925811</v>
      </c>
      <c r="AE101" s="25">
        <f t="shared" si="61"/>
        <v>-15164.205781673847</v>
      </c>
      <c r="AJ101" s="32"/>
      <c r="AK101" s="90"/>
      <c r="AL101" s="90"/>
      <c r="AM101" s="89"/>
      <c r="AN101" s="89"/>
    </row>
    <row r="102" spans="8:40" ht="15" x14ac:dyDescent="0.2">
      <c r="H102" s="9">
        <f t="shared" ref="H102:H124" si="69">H101+1</f>
        <v>98</v>
      </c>
      <c r="I102" s="32">
        <f t="shared" si="62"/>
        <v>98</v>
      </c>
      <c r="J102" s="19">
        <v>0</v>
      </c>
      <c r="K102" s="19">
        <f t="shared" ref="K102:K124" si="70">J102*$C$10</f>
        <v>0</v>
      </c>
      <c r="L102" s="20">
        <f t="shared" ref="L102:L124" si="71">$C$15</f>
        <v>2492.8916038067118</v>
      </c>
      <c r="M102" s="19">
        <f t="shared" si="54"/>
        <v>769177</v>
      </c>
      <c r="O102" s="21">
        <f>1000*(IF(I102&lt;18,VLOOKUP(I102,'[1]Mortality (No Interventions)'!$B$10:$O$129,4),VLOOKUP(I102,'[1]Mortality (Interventions)'!$B$26:$AV$128,4)))</f>
        <v>273.73256612226163</v>
      </c>
      <c r="P102" s="93">
        <v>0</v>
      </c>
      <c r="Q102" s="92">
        <f t="shared" si="63"/>
        <v>5.8100597946619967E-2</v>
      </c>
      <c r="R102" s="92">
        <f t="shared" si="64"/>
        <v>1.5904025769166087E-2</v>
      </c>
      <c r="S102" s="92">
        <f t="shared" si="65"/>
        <v>0</v>
      </c>
      <c r="T102" s="91">
        <f t="shared" si="55"/>
        <v>4.219657217745388E-2</v>
      </c>
      <c r="V102" s="25">
        <f t="shared" si="66"/>
        <v>446.89643626787307</v>
      </c>
      <c r="W102" s="25">
        <f t="shared" si="56"/>
        <v>324.56632797737444</v>
      </c>
      <c r="Y102" s="25">
        <f t="shared" si="57"/>
        <v>0</v>
      </c>
      <c r="Z102" s="25">
        <f t="shared" si="58"/>
        <v>0</v>
      </c>
      <c r="AA102" s="25">
        <f t="shared" si="59"/>
        <v>-105.19148049059868</v>
      </c>
      <c r="AB102" s="25">
        <f t="shared" si="67"/>
        <v>-12233.010829049863</v>
      </c>
      <c r="AC102" s="25">
        <f t="shared" si="60"/>
        <v>-12338.202309540462</v>
      </c>
      <c r="AD102" s="25">
        <f t="shared" si="68"/>
        <v>43.84054039787835</v>
      </c>
      <c r="AE102" s="25">
        <f t="shared" si="61"/>
        <v>-12294.361769142584</v>
      </c>
      <c r="AJ102" s="32"/>
      <c r="AK102" s="90"/>
      <c r="AL102" s="90"/>
      <c r="AM102" s="89"/>
      <c r="AN102" s="89"/>
    </row>
    <row r="103" spans="8:40" ht="15" x14ac:dyDescent="0.2">
      <c r="H103" s="9">
        <f t="shared" si="69"/>
        <v>99</v>
      </c>
      <c r="I103" s="32">
        <f t="shared" si="62"/>
        <v>99</v>
      </c>
      <c r="J103" s="19">
        <v>0</v>
      </c>
      <c r="K103" s="19">
        <f t="shared" si="70"/>
        <v>0</v>
      </c>
      <c r="L103" s="20">
        <f t="shared" si="71"/>
        <v>2492.8916038067118</v>
      </c>
      <c r="M103" s="19">
        <f t="shared" si="54"/>
        <v>769177</v>
      </c>
      <c r="O103" s="21">
        <f>1000*(IF(I103&lt;18,VLOOKUP(I103,'[1]Mortality (No Interventions)'!$B$10:$O$129,4),VLOOKUP(I103,'[1]Mortality (Interventions)'!$B$26:$AV$128,4)))</f>
        <v>295.86507953339918</v>
      </c>
      <c r="P103" s="93">
        <v>0</v>
      </c>
      <c r="Q103" s="92">
        <f t="shared" si="63"/>
        <v>4.219657217745388E-2</v>
      </c>
      <c r="R103" s="92">
        <f t="shared" si="64"/>
        <v>1.2484492183319212E-2</v>
      </c>
      <c r="S103" s="92">
        <f t="shared" si="65"/>
        <v>0</v>
      </c>
      <c r="T103" s="91">
        <f t="shared" si="55"/>
        <v>2.9712079994134666E-2</v>
      </c>
      <c r="V103" s="25">
        <f t="shared" si="66"/>
        <v>324.56632797737444</v>
      </c>
      <c r="W103" s="25">
        <f t="shared" si="56"/>
        <v>228.53848553648521</v>
      </c>
      <c r="Y103" s="25">
        <f t="shared" si="57"/>
        <v>0</v>
      </c>
      <c r="Z103" s="25">
        <f t="shared" si="58"/>
        <v>0</v>
      </c>
      <c r="AA103" s="25">
        <f t="shared" si="59"/>
        <v>-74.068994749011679</v>
      </c>
      <c r="AB103" s="25">
        <f t="shared" si="67"/>
        <v>-9602.7842440889217</v>
      </c>
      <c r="AC103" s="25">
        <f t="shared" si="60"/>
        <v>-9676.8532388379335</v>
      </c>
      <c r="AD103" s="25">
        <f t="shared" si="68"/>
        <v>31.839956774580436</v>
      </c>
      <c r="AE103" s="25">
        <f t="shared" si="61"/>
        <v>-9645.0132820633535</v>
      </c>
      <c r="AJ103" s="32"/>
      <c r="AK103" s="90"/>
      <c r="AL103" s="90"/>
      <c r="AM103" s="89"/>
      <c r="AN103" s="89"/>
    </row>
    <row r="104" spans="8:40" ht="15" x14ac:dyDescent="0.2">
      <c r="H104" s="9">
        <f t="shared" si="69"/>
        <v>100</v>
      </c>
      <c r="I104" s="32">
        <f t="shared" si="62"/>
        <v>100</v>
      </c>
      <c r="J104" s="19">
        <v>0</v>
      </c>
      <c r="K104" s="19">
        <f t="shared" si="70"/>
        <v>0</v>
      </c>
      <c r="L104" s="20">
        <f t="shared" si="71"/>
        <v>2492.8916038067118</v>
      </c>
      <c r="M104" s="19">
        <f t="shared" si="54"/>
        <v>769177</v>
      </c>
      <c r="O104" s="21">
        <f>1000*(IF(I104&lt;18,VLOOKUP(I104,'[1]Mortality (No Interventions)'!$B$10:$O$129,4),VLOOKUP(I104,'[1]Mortality (Interventions)'!$B$26:$AV$128,4)))</f>
        <v>319.22682539191931</v>
      </c>
      <c r="P104" s="93">
        <v>0</v>
      </c>
      <c r="Q104" s="92">
        <f t="shared" si="63"/>
        <v>2.9712079994134666E-2</v>
      </c>
      <c r="R104" s="92">
        <f t="shared" si="64"/>
        <v>9.4848929723183664E-3</v>
      </c>
      <c r="S104" s="92">
        <f t="shared" si="65"/>
        <v>0</v>
      </c>
      <c r="T104" s="91">
        <f t="shared" si="55"/>
        <v>2.0227187021816299E-2</v>
      </c>
      <c r="V104" s="25">
        <f t="shared" si="66"/>
        <v>228.53848553648521</v>
      </c>
      <c r="W104" s="25">
        <f t="shared" si="56"/>
        <v>155.58287031879595</v>
      </c>
      <c r="Y104" s="25">
        <f t="shared" si="57"/>
        <v>0</v>
      </c>
      <c r="Z104" s="25">
        <f t="shared" si="58"/>
        <v>0</v>
      </c>
      <c r="AA104" s="25">
        <f t="shared" si="59"/>
        <v>-50.42418469531394</v>
      </c>
      <c r="AB104" s="25">
        <f t="shared" si="67"/>
        <v>-7295.5615217689237</v>
      </c>
      <c r="AC104" s="25">
        <f t="shared" si="60"/>
        <v>-7345.9857064642374</v>
      </c>
      <c r="AD104" s="25">
        <f t="shared" si="68"/>
        <v>22.419625431129202</v>
      </c>
      <c r="AE104" s="25">
        <f t="shared" si="61"/>
        <v>-7323.5660810331083</v>
      </c>
      <c r="AJ104" s="32"/>
      <c r="AK104" s="90"/>
      <c r="AL104" s="90"/>
      <c r="AM104" s="89"/>
      <c r="AN104" s="89"/>
    </row>
    <row r="105" spans="8:40" ht="15" x14ac:dyDescent="0.2">
      <c r="H105" s="9">
        <f t="shared" si="69"/>
        <v>101</v>
      </c>
      <c r="I105" s="32">
        <f t="shared" si="62"/>
        <v>101</v>
      </c>
      <c r="J105" s="19">
        <v>0</v>
      </c>
      <c r="K105" s="19">
        <f t="shared" si="70"/>
        <v>0</v>
      </c>
      <c r="L105" s="20">
        <f t="shared" si="71"/>
        <v>2492.8916038067118</v>
      </c>
      <c r="M105" s="19">
        <f t="shared" si="54"/>
        <v>769177</v>
      </c>
      <c r="O105" s="21">
        <f>1000*(IF(I105&lt;18,VLOOKUP(I105,'[1]Mortality (No Interventions)'!$B$10:$O$129,4),VLOOKUP(I105,'[1]Mortality (Interventions)'!$B$26:$AV$128,4)))</f>
        <v>343.06884281714451</v>
      </c>
      <c r="P105" s="93">
        <v>0</v>
      </c>
      <c r="Q105" s="92">
        <f t="shared" si="63"/>
        <v>2.0227187021816299E-2</v>
      </c>
      <c r="R105" s="92">
        <f t="shared" si="64"/>
        <v>6.939317645020481E-3</v>
      </c>
      <c r="S105" s="92">
        <f t="shared" si="65"/>
        <v>0</v>
      </c>
      <c r="T105" s="91">
        <f t="shared" si="55"/>
        <v>1.3287869376795818E-2</v>
      </c>
      <c r="V105" s="25">
        <f t="shared" si="66"/>
        <v>155.58287031879595</v>
      </c>
      <c r="W105" s="25">
        <f t="shared" si="56"/>
        <v>102.20723503635678</v>
      </c>
      <c r="Y105" s="25">
        <f t="shared" si="57"/>
        <v>0</v>
      </c>
      <c r="Z105" s="25">
        <f t="shared" si="58"/>
        <v>0</v>
      </c>
      <c r="AA105" s="25">
        <f t="shared" si="59"/>
        <v>-33.125218001894616</v>
      </c>
      <c r="AB105" s="25">
        <f t="shared" si="67"/>
        <v>-5337.5635282439189</v>
      </c>
      <c r="AC105" s="25">
        <f t="shared" si="60"/>
        <v>-5370.6887462458135</v>
      </c>
      <c r="AD105" s="25">
        <f t="shared" si="68"/>
        <v>15.262679578273884</v>
      </c>
      <c r="AE105" s="25">
        <f t="shared" si="61"/>
        <v>-5355.42606666754</v>
      </c>
      <c r="AJ105" s="32"/>
      <c r="AK105" s="90"/>
      <c r="AL105" s="90"/>
      <c r="AM105" s="89"/>
      <c r="AN105" s="89"/>
    </row>
    <row r="106" spans="8:40" ht="15" x14ac:dyDescent="0.2">
      <c r="H106" s="9">
        <f t="shared" si="69"/>
        <v>102</v>
      </c>
      <c r="I106" s="32">
        <f t="shared" si="62"/>
        <v>102</v>
      </c>
      <c r="J106" s="19">
        <v>0</v>
      </c>
      <c r="K106" s="19">
        <f t="shared" si="70"/>
        <v>0</v>
      </c>
      <c r="L106" s="20">
        <f t="shared" si="71"/>
        <v>2492.8916038067118</v>
      </c>
      <c r="M106" s="19">
        <f t="shared" si="54"/>
        <v>769177</v>
      </c>
      <c r="O106" s="21">
        <f>1000*(IF(I106&lt;18,VLOOKUP(I106,'[1]Mortality (No Interventions)'!$B$10:$O$129,4),VLOOKUP(I106,'[1]Mortality (Interventions)'!$B$26:$AV$128,4)))</f>
        <v>366.90154849694733</v>
      </c>
      <c r="P106" s="93">
        <v>0</v>
      </c>
      <c r="Q106" s="92">
        <f t="shared" si="63"/>
        <v>1.3287869376795818E-2</v>
      </c>
      <c r="R106" s="92">
        <f t="shared" si="64"/>
        <v>4.8753398505715518E-3</v>
      </c>
      <c r="S106" s="92">
        <f t="shared" si="65"/>
        <v>0</v>
      </c>
      <c r="T106" s="91">
        <f t="shared" si="55"/>
        <v>8.4125295262242657E-3</v>
      </c>
      <c r="V106" s="25">
        <f t="shared" si="66"/>
        <v>102.20723503635678</v>
      </c>
      <c r="W106" s="25">
        <f t="shared" si="56"/>
        <v>64.707242233926024</v>
      </c>
      <c r="Y106" s="25">
        <f t="shared" si="57"/>
        <v>0</v>
      </c>
      <c r="Z106" s="25">
        <f t="shared" si="58"/>
        <v>0</v>
      </c>
      <c r="AA106" s="25">
        <f t="shared" si="59"/>
        <v>-20.971524222700527</v>
      </c>
      <c r="AB106" s="25">
        <f t="shared" si="67"/>
        <v>-3749.9992802430743</v>
      </c>
      <c r="AC106" s="25">
        <f t="shared" si="60"/>
        <v>-3770.970804465775</v>
      </c>
      <c r="AD106" s="25">
        <f t="shared" si="68"/>
        <v>10.026529757066601</v>
      </c>
      <c r="AE106" s="25">
        <f t="shared" si="61"/>
        <v>-3760.9442747087082</v>
      </c>
      <c r="AJ106" s="32"/>
      <c r="AK106" s="90"/>
      <c r="AL106" s="90"/>
      <c r="AM106" s="89"/>
      <c r="AN106" s="89"/>
    </row>
    <row r="107" spans="8:40" ht="15" x14ac:dyDescent="0.2">
      <c r="H107" s="9">
        <f t="shared" si="69"/>
        <v>103</v>
      </c>
      <c r="I107" s="32">
        <f t="shared" si="62"/>
        <v>103</v>
      </c>
      <c r="J107" s="19">
        <v>0</v>
      </c>
      <c r="K107" s="19">
        <f t="shared" si="70"/>
        <v>0</v>
      </c>
      <c r="L107" s="20">
        <f t="shared" si="71"/>
        <v>2492.8916038067118</v>
      </c>
      <c r="M107" s="19">
        <f t="shared" si="54"/>
        <v>769177</v>
      </c>
      <c r="O107" s="21">
        <f>1000*(IF(I107&lt;18,VLOOKUP(I107,'[1]Mortality (No Interventions)'!$B$10:$O$129,4),VLOOKUP(I107,'[1]Mortality (Interventions)'!$B$26:$AV$128,4)))</f>
        <v>391.5821184468104</v>
      </c>
      <c r="P107" s="93">
        <v>0</v>
      </c>
      <c r="Q107" s="92">
        <f t="shared" si="63"/>
        <v>8.4125295262242657E-3</v>
      </c>
      <c r="R107" s="92">
        <f t="shared" si="64"/>
        <v>3.2941961333752402E-3</v>
      </c>
      <c r="S107" s="92">
        <f t="shared" si="65"/>
        <v>0</v>
      </c>
      <c r="T107" s="91">
        <f t="shared" si="55"/>
        <v>5.1183333928490251E-3</v>
      </c>
      <c r="V107" s="25">
        <f t="shared" si="66"/>
        <v>64.707242233926024</v>
      </c>
      <c r="W107" s="25">
        <f t="shared" si="56"/>
        <v>39.369043241114348</v>
      </c>
      <c r="Y107" s="25">
        <f t="shared" si="57"/>
        <v>0</v>
      </c>
      <c r="Z107" s="25">
        <f t="shared" si="58"/>
        <v>0</v>
      </c>
      <c r="AA107" s="25">
        <f t="shared" si="59"/>
        <v>-12.759450340516855</v>
      </c>
      <c r="AB107" s="25">
        <f t="shared" si="67"/>
        <v>-2533.8198992811672</v>
      </c>
      <c r="AC107" s="25">
        <f t="shared" si="60"/>
        <v>-2546.5793496216838</v>
      </c>
      <c r="AD107" s="25">
        <f t="shared" si="68"/>
        <v>6.3477804631481431</v>
      </c>
      <c r="AE107" s="25">
        <f t="shared" si="61"/>
        <v>-2540.2315691585359</v>
      </c>
      <c r="AJ107" s="32"/>
      <c r="AK107" s="90"/>
      <c r="AL107" s="90"/>
      <c r="AM107" s="89"/>
      <c r="AN107" s="89"/>
    </row>
    <row r="108" spans="8:40" ht="15" x14ac:dyDescent="0.2">
      <c r="H108" s="9">
        <f t="shared" si="69"/>
        <v>104</v>
      </c>
      <c r="I108" s="32">
        <f t="shared" si="62"/>
        <v>104</v>
      </c>
      <c r="J108" s="19">
        <v>0</v>
      </c>
      <c r="K108" s="19">
        <f t="shared" si="70"/>
        <v>0</v>
      </c>
      <c r="L108" s="20">
        <f t="shared" si="71"/>
        <v>2492.8916038067118</v>
      </c>
      <c r="M108" s="19">
        <f t="shared" si="54"/>
        <v>769177</v>
      </c>
      <c r="O108" s="21">
        <f>1000*(IF(I108&lt;18,VLOOKUP(I108,'[1]Mortality (No Interventions)'!$B$10:$O$129,4),VLOOKUP(I108,'[1]Mortality (Interventions)'!$B$26:$AV$128,4)))</f>
        <v>416.99614045671768</v>
      </c>
      <c r="P108" s="93">
        <v>0</v>
      </c>
      <c r="Q108" s="92">
        <f t="shared" si="63"/>
        <v>5.1183333928490251E-3</v>
      </c>
      <c r="R108" s="92">
        <f t="shared" si="64"/>
        <v>2.1343252703887802E-3</v>
      </c>
      <c r="S108" s="92">
        <f t="shared" si="65"/>
        <v>0</v>
      </c>
      <c r="T108" s="91">
        <f t="shared" si="55"/>
        <v>2.9840081224602449E-3</v>
      </c>
      <c r="V108" s="25">
        <f t="shared" si="66"/>
        <v>39.369043241114348</v>
      </c>
      <c r="W108" s="25">
        <f t="shared" si="56"/>
        <v>22.952304156096037</v>
      </c>
      <c r="Y108" s="25">
        <f t="shared" si="57"/>
        <v>0</v>
      </c>
      <c r="Z108" s="25">
        <f t="shared" si="58"/>
        <v>0</v>
      </c>
      <c r="AA108" s="25">
        <f t="shared" si="59"/>
        <v>-7.438808794172175</v>
      </c>
      <c r="AB108" s="25">
        <f t="shared" si="67"/>
        <v>-1641.6739085018307</v>
      </c>
      <c r="AC108" s="25">
        <f t="shared" si="60"/>
        <v>-1649.112717296003</v>
      </c>
      <c r="AD108" s="25">
        <f t="shared" si="68"/>
        <v>3.8621031419533178</v>
      </c>
      <c r="AE108" s="25">
        <f t="shared" si="61"/>
        <v>-1645.2506141540496</v>
      </c>
      <c r="AJ108" s="32"/>
      <c r="AK108" s="90"/>
      <c r="AL108" s="90"/>
      <c r="AM108" s="89"/>
      <c r="AN108" s="89"/>
    </row>
    <row r="109" spans="8:40" ht="15" x14ac:dyDescent="0.2">
      <c r="H109" s="9">
        <f t="shared" si="69"/>
        <v>105</v>
      </c>
      <c r="I109" s="32">
        <f t="shared" si="62"/>
        <v>105</v>
      </c>
      <c r="J109" s="19">
        <v>0</v>
      </c>
      <c r="K109" s="19">
        <f t="shared" si="70"/>
        <v>0</v>
      </c>
      <c r="L109" s="20">
        <f t="shared" si="71"/>
        <v>2492.8916038067118</v>
      </c>
      <c r="M109" s="19">
        <f t="shared" si="54"/>
        <v>769177</v>
      </c>
      <c r="O109" s="21">
        <f>1000*(IF(I109&lt;18,VLOOKUP(I109,'[1]Mortality (No Interventions)'!$B$10:$O$129,4),VLOOKUP(I109,'[1]Mortality (Interventions)'!$B$26:$AV$128,4)))</f>
        <v>443.0094590376591</v>
      </c>
      <c r="P109" s="93">
        <v>0</v>
      </c>
      <c r="Q109" s="92">
        <f t="shared" si="63"/>
        <v>2.9840081224602449E-3</v>
      </c>
      <c r="R109" s="92">
        <f t="shared" si="64"/>
        <v>1.3219438240950937E-3</v>
      </c>
      <c r="S109" s="92">
        <f t="shared" si="65"/>
        <v>0</v>
      </c>
      <c r="T109" s="91">
        <f t="shared" si="55"/>
        <v>1.6620642983651512E-3</v>
      </c>
      <c r="V109" s="25">
        <f t="shared" si="66"/>
        <v>22.952304156096037</v>
      </c>
      <c r="W109" s="25">
        <f t="shared" si="56"/>
        <v>12.78421630823612</v>
      </c>
      <c r="Y109" s="25">
        <f t="shared" si="57"/>
        <v>0</v>
      </c>
      <c r="Z109" s="25">
        <f t="shared" si="58"/>
        <v>0</v>
      </c>
      <c r="AA109" s="25">
        <f t="shared" si="59"/>
        <v>-4.1433461343813791</v>
      </c>
      <c r="AB109" s="25">
        <f t="shared" si="67"/>
        <v>-1016.8087847859919</v>
      </c>
      <c r="AC109" s="25">
        <f t="shared" si="60"/>
        <v>-1020.9521309203733</v>
      </c>
      <c r="AD109" s="25">
        <f t="shared" si="68"/>
        <v>2.2516210377130212</v>
      </c>
      <c r="AE109" s="25">
        <f t="shared" si="61"/>
        <v>-1018.7005098826603</v>
      </c>
      <c r="AJ109" s="32"/>
      <c r="AK109" s="90"/>
      <c r="AL109" s="90"/>
      <c r="AM109" s="89"/>
      <c r="AN109" s="89"/>
    </row>
    <row r="110" spans="8:40" ht="15" x14ac:dyDescent="0.2">
      <c r="H110" s="9">
        <f t="shared" si="69"/>
        <v>106</v>
      </c>
      <c r="I110" s="32">
        <f t="shared" si="62"/>
        <v>106</v>
      </c>
      <c r="J110" s="19">
        <v>0</v>
      </c>
      <c r="K110" s="19">
        <f t="shared" si="70"/>
        <v>0</v>
      </c>
      <c r="L110" s="20">
        <f t="shared" si="71"/>
        <v>2492.8916038067118</v>
      </c>
      <c r="M110" s="19">
        <f t="shared" si="54"/>
        <v>769177</v>
      </c>
      <c r="O110" s="21">
        <f>1000*(IF(I110&lt;18,VLOOKUP(I110,'[1]Mortality (No Interventions)'!$B$10:$O$129,4),VLOOKUP(I110,'[1]Mortality (Interventions)'!$B$26:$AV$128,4)))</f>
        <v>469.48354044664717</v>
      </c>
      <c r="P110" s="93">
        <v>0</v>
      </c>
      <c r="Q110" s="92">
        <f t="shared" si="63"/>
        <v>1.6620642983651512E-3</v>
      </c>
      <c r="R110" s="92">
        <f t="shared" si="64"/>
        <v>7.8031183124644364E-4</v>
      </c>
      <c r="S110" s="92">
        <f t="shared" si="65"/>
        <v>0</v>
      </c>
      <c r="T110" s="91">
        <f t="shared" si="55"/>
        <v>8.8175246711870751E-4</v>
      </c>
      <c r="V110" s="25">
        <f t="shared" si="66"/>
        <v>12.78421630823612</v>
      </c>
      <c r="W110" s="25">
        <f t="shared" si="56"/>
        <v>6.7822371740096612</v>
      </c>
      <c r="Y110" s="25">
        <f t="shared" si="57"/>
        <v>0</v>
      </c>
      <c r="Z110" s="25">
        <f t="shared" si="58"/>
        <v>0</v>
      </c>
      <c r="AA110" s="25">
        <f t="shared" si="59"/>
        <v>-2.1981133219160798</v>
      </c>
      <c r="AB110" s="25">
        <f t="shared" si="67"/>
        <v>-600.1979134226458</v>
      </c>
      <c r="AC110" s="25">
        <f t="shared" si="60"/>
        <v>-602.39602674456182</v>
      </c>
      <c r="AD110" s="25">
        <f t="shared" si="68"/>
        <v>1.2541316198379635</v>
      </c>
      <c r="AE110" s="25">
        <f t="shared" si="61"/>
        <v>-601.14189512472387</v>
      </c>
      <c r="AJ110" s="32"/>
      <c r="AK110" s="90"/>
      <c r="AL110" s="90"/>
      <c r="AM110" s="89"/>
      <c r="AN110" s="89"/>
    </row>
    <row r="111" spans="8:40" ht="15" x14ac:dyDescent="0.2">
      <c r="H111" s="9">
        <f t="shared" si="69"/>
        <v>107</v>
      </c>
      <c r="I111" s="32">
        <f t="shared" si="62"/>
        <v>107</v>
      </c>
      <c r="J111" s="19">
        <v>0</v>
      </c>
      <c r="K111" s="19">
        <f t="shared" si="70"/>
        <v>0</v>
      </c>
      <c r="L111" s="20">
        <f t="shared" si="71"/>
        <v>2492.8916038067118</v>
      </c>
      <c r="M111" s="19">
        <f t="shared" si="54"/>
        <v>769177</v>
      </c>
      <c r="O111" s="21">
        <f>1000*(IF(I111&lt;18,VLOOKUP(I111,'[1]Mortality (No Interventions)'!$B$10:$O$129,4),VLOOKUP(I111,'[1]Mortality (Interventions)'!$B$26:$AV$128,4)))</f>
        <v>496.44609935390702</v>
      </c>
      <c r="P111" s="93">
        <v>0</v>
      </c>
      <c r="Q111" s="92">
        <f t="shared" si="63"/>
        <v>8.8175246711870751E-4</v>
      </c>
      <c r="R111" s="92">
        <f t="shared" si="64"/>
        <v>4.3774257289676651E-4</v>
      </c>
      <c r="S111" s="92">
        <f t="shared" si="65"/>
        <v>0</v>
      </c>
      <c r="T111" s="91">
        <f t="shared" si="55"/>
        <v>4.44009894221941E-4</v>
      </c>
      <c r="V111" s="25">
        <f t="shared" si="66"/>
        <v>6.7822371740096612</v>
      </c>
      <c r="W111" s="25">
        <f t="shared" si="56"/>
        <v>3.4152219840794995</v>
      </c>
      <c r="Y111" s="25">
        <f t="shared" si="57"/>
        <v>0</v>
      </c>
      <c r="Z111" s="25">
        <f t="shared" si="58"/>
        <v>0</v>
      </c>
      <c r="AA111" s="25">
        <f t="shared" si="59"/>
        <v>-1.106868537312983</v>
      </c>
      <c r="AB111" s="25">
        <f t="shared" si="67"/>
        <v>-336.70151899301618</v>
      </c>
      <c r="AC111" s="25">
        <f t="shared" si="60"/>
        <v>-337.80838753032918</v>
      </c>
      <c r="AD111" s="25">
        <f t="shared" si="68"/>
        <v>0.66533746677034777</v>
      </c>
      <c r="AE111" s="25">
        <f t="shared" si="61"/>
        <v>-337.14305006355886</v>
      </c>
      <c r="AJ111" s="32"/>
      <c r="AK111" s="90"/>
      <c r="AL111" s="90"/>
      <c r="AM111" s="89"/>
      <c r="AN111" s="89"/>
    </row>
    <row r="112" spans="8:40" ht="15" x14ac:dyDescent="0.2">
      <c r="H112" s="9">
        <f t="shared" si="69"/>
        <v>108</v>
      </c>
      <c r="I112" s="32">
        <f t="shared" si="62"/>
        <v>108</v>
      </c>
      <c r="J112" s="19">
        <v>0</v>
      </c>
      <c r="K112" s="19">
        <f t="shared" si="70"/>
        <v>0</v>
      </c>
      <c r="L112" s="20">
        <f t="shared" si="71"/>
        <v>2492.8916038067118</v>
      </c>
      <c r="M112" s="19">
        <f t="shared" si="54"/>
        <v>769177</v>
      </c>
      <c r="O112" s="21">
        <f>1000*(IF(I112&lt;18,VLOOKUP(I112,'[1]Mortality (No Interventions)'!$B$10:$O$129,4),VLOOKUP(I112,'[1]Mortality (Interventions)'!$B$26:$AV$128,4)))</f>
        <v>523.94629424870323</v>
      </c>
      <c r="P112" s="93">
        <v>0</v>
      </c>
      <c r="Q112" s="92">
        <f t="shared" si="63"/>
        <v>4.44009894221941E-4</v>
      </c>
      <c r="R112" s="92">
        <f t="shared" si="64"/>
        <v>2.3263733868734469E-4</v>
      </c>
      <c r="S112" s="92">
        <f t="shared" si="65"/>
        <v>0</v>
      </c>
      <c r="T112" s="91">
        <f t="shared" si="55"/>
        <v>2.1137255553459631E-4</v>
      </c>
      <c r="V112" s="25">
        <f t="shared" si="66"/>
        <v>3.4152219840794995</v>
      </c>
      <c r="W112" s="25">
        <f t="shared" si="56"/>
        <v>1.6258290814843419</v>
      </c>
      <c r="Y112" s="25">
        <f t="shared" si="57"/>
        <v>0</v>
      </c>
      <c r="Z112" s="25">
        <f t="shared" si="58"/>
        <v>0</v>
      </c>
      <c r="AA112" s="25">
        <f t="shared" si="59"/>
        <v>-0.52692886896736302</v>
      </c>
      <c r="AB112" s="25">
        <f t="shared" si="67"/>
        <v>-178.93929025951573</v>
      </c>
      <c r="AC112" s="25">
        <f t="shared" si="60"/>
        <v>-179.46621912848309</v>
      </c>
      <c r="AD112" s="25">
        <f t="shared" si="68"/>
        <v>0.33503327663819893</v>
      </c>
      <c r="AE112" s="25">
        <f t="shared" si="61"/>
        <v>-179.13118585184489</v>
      </c>
      <c r="AJ112" s="32"/>
      <c r="AK112" s="90"/>
      <c r="AL112" s="90"/>
      <c r="AM112" s="89"/>
      <c r="AN112" s="89"/>
    </row>
    <row r="113" spans="8:40" ht="15" x14ac:dyDescent="0.2">
      <c r="H113" s="9">
        <f t="shared" si="69"/>
        <v>109</v>
      </c>
      <c r="I113" s="32">
        <f t="shared" si="62"/>
        <v>109</v>
      </c>
      <c r="J113" s="19">
        <v>0</v>
      </c>
      <c r="K113" s="19">
        <f t="shared" si="70"/>
        <v>0</v>
      </c>
      <c r="L113" s="20">
        <f t="shared" si="71"/>
        <v>2492.8916038067118</v>
      </c>
      <c r="M113" s="19">
        <f t="shared" si="54"/>
        <v>769177</v>
      </c>
      <c r="O113" s="21">
        <f>1000*(IF(I113&lt;18,VLOOKUP(I113,'[1]Mortality (No Interventions)'!$B$10:$O$129,4),VLOOKUP(I113,'[1]Mortality (Interventions)'!$B$26:$AV$128,4)))</f>
        <v>551.85254134166701</v>
      </c>
      <c r="P113" s="93">
        <v>0</v>
      </c>
      <c r="Q113" s="92">
        <f t="shared" si="63"/>
        <v>2.1137255553459631E-4</v>
      </c>
      <c r="R113" s="92">
        <f t="shared" si="64"/>
        <v>1.1664648194164961E-4</v>
      </c>
      <c r="S113" s="92">
        <f t="shared" si="65"/>
        <v>0</v>
      </c>
      <c r="T113" s="91">
        <f t="shared" si="55"/>
        <v>9.4726073592946692E-5</v>
      </c>
      <c r="V113" s="25">
        <f t="shared" si="66"/>
        <v>1.6258290814843419</v>
      </c>
      <c r="W113" s="25">
        <f t="shared" si="56"/>
        <v>0.7286111710800196</v>
      </c>
      <c r="Y113" s="25">
        <f t="shared" si="57"/>
        <v>0</v>
      </c>
      <c r="Z113" s="25">
        <f t="shared" si="58"/>
        <v>0</v>
      </c>
      <c r="AA113" s="25">
        <f t="shared" si="59"/>
        <v>-0.2361418335214335</v>
      </c>
      <c r="AB113" s="25">
        <f t="shared" si="67"/>
        <v>-89.721791040432223</v>
      </c>
      <c r="AC113" s="25">
        <f t="shared" si="60"/>
        <v>-89.957932873953652</v>
      </c>
      <c r="AD113" s="25">
        <f t="shared" si="68"/>
        <v>0.15949383289361396</v>
      </c>
      <c r="AE113" s="25">
        <f t="shared" si="61"/>
        <v>-89.798439041060035</v>
      </c>
      <c r="AJ113" s="32"/>
      <c r="AK113" s="90"/>
      <c r="AL113" s="90"/>
      <c r="AM113" s="89"/>
      <c r="AN113" s="89"/>
    </row>
    <row r="114" spans="8:40" ht="15" x14ac:dyDescent="0.2">
      <c r="H114" s="9">
        <f t="shared" si="69"/>
        <v>110</v>
      </c>
      <c r="I114" s="32">
        <f t="shared" si="62"/>
        <v>110</v>
      </c>
      <c r="J114" s="19">
        <v>0</v>
      </c>
      <c r="K114" s="19">
        <f t="shared" si="70"/>
        <v>0</v>
      </c>
      <c r="L114" s="20">
        <f t="shared" si="71"/>
        <v>2492.8916038067118</v>
      </c>
      <c r="M114" s="19">
        <f t="shared" si="54"/>
        <v>769177</v>
      </c>
      <c r="O114" s="21">
        <f>1000*(IF(I114&lt;18,VLOOKUP(I114,'[1]Mortality (No Interventions)'!$B$10:$O$129,4),VLOOKUP(I114,'[1]Mortality (Interventions)'!$B$26:$AV$128,4)))</f>
        <v>580.02929831732479</v>
      </c>
      <c r="P114" s="93">
        <v>0</v>
      </c>
      <c r="Q114" s="92">
        <f t="shared" si="63"/>
        <v>9.4726073592946692E-5</v>
      </c>
      <c r="R114" s="92">
        <f t="shared" si="64"/>
        <v>5.4943897998472138E-5</v>
      </c>
      <c r="S114" s="92">
        <f t="shared" si="65"/>
        <v>0</v>
      </c>
      <c r="T114" s="91">
        <f t="shared" si="55"/>
        <v>3.9782175594474555E-5</v>
      </c>
      <c r="V114" s="25">
        <f t="shared" si="66"/>
        <v>0.7286111710800196</v>
      </c>
      <c r="W114" s="25">
        <f t="shared" si="56"/>
        <v>0.30599534477231155</v>
      </c>
      <c r="Y114" s="25">
        <f t="shared" si="57"/>
        <v>0</v>
      </c>
      <c r="Z114" s="25">
        <f t="shared" si="58"/>
        <v>0</v>
      </c>
      <c r="AA114" s="25">
        <f t="shared" si="59"/>
        <v>-9.9172651520629901E-2</v>
      </c>
      <c r="AB114" s="25">
        <f t="shared" si="67"/>
        <v>-42.261582630770803</v>
      </c>
      <c r="AC114" s="25">
        <f t="shared" si="60"/>
        <v>-42.360755282291436</v>
      </c>
      <c r="AD114" s="25">
        <f t="shared" si="68"/>
        <v>7.1476755882949924E-2</v>
      </c>
      <c r="AE114" s="25">
        <f t="shared" si="61"/>
        <v>-42.289278526408488</v>
      </c>
      <c r="AJ114" s="32"/>
      <c r="AK114" s="90"/>
      <c r="AL114" s="90"/>
      <c r="AM114" s="89"/>
      <c r="AN114" s="89"/>
    </row>
    <row r="115" spans="8:40" ht="15" x14ac:dyDescent="0.2">
      <c r="H115" s="9">
        <f t="shared" si="69"/>
        <v>111</v>
      </c>
      <c r="I115" s="32">
        <f t="shared" si="62"/>
        <v>111</v>
      </c>
      <c r="J115" s="19">
        <v>0</v>
      </c>
      <c r="K115" s="19">
        <f t="shared" si="70"/>
        <v>0</v>
      </c>
      <c r="L115" s="20">
        <f t="shared" si="71"/>
        <v>2492.8916038067118</v>
      </c>
      <c r="M115" s="19">
        <f t="shared" si="54"/>
        <v>769177</v>
      </c>
      <c r="O115" s="21">
        <f>1000*(IF(I115&lt;18,VLOOKUP(I115,'[1]Mortality (No Interventions)'!$B$10:$O$129,4),VLOOKUP(I115,'[1]Mortality (Interventions)'!$B$26:$AV$128,4)))</f>
        <v>612.47687824710681</v>
      </c>
      <c r="P115" s="93">
        <v>0</v>
      </c>
      <c r="Q115" s="92">
        <f t="shared" si="63"/>
        <v>3.9782175594474555E-5</v>
      </c>
      <c r="R115" s="92">
        <f t="shared" si="64"/>
        <v>2.4365662717982018E-5</v>
      </c>
      <c r="S115" s="92">
        <f t="shared" si="65"/>
        <v>0</v>
      </c>
      <c r="T115" s="91">
        <f t="shared" si="55"/>
        <v>1.5416512876492536E-5</v>
      </c>
      <c r="V115" s="25">
        <f t="shared" si="66"/>
        <v>0.30599534477231155</v>
      </c>
      <c r="W115" s="25">
        <f t="shared" si="56"/>
        <v>0.11858027124801901</v>
      </c>
      <c r="Y115" s="25">
        <f t="shared" si="57"/>
        <v>0</v>
      </c>
      <c r="Z115" s="25">
        <f t="shared" si="58"/>
        <v>0</v>
      </c>
      <c r="AA115" s="25">
        <f t="shared" si="59"/>
        <v>-3.8431695509786305E-2</v>
      </c>
      <c r="AB115" s="25">
        <f t="shared" si="67"/>
        <v>-18.741507352429256</v>
      </c>
      <c r="AC115" s="25">
        <f t="shared" si="60"/>
        <v>-18.779939047939042</v>
      </c>
      <c r="AD115" s="25">
        <f t="shared" si="68"/>
        <v>3.0018143322163765E-2</v>
      </c>
      <c r="AE115" s="25">
        <f t="shared" si="61"/>
        <v>-18.749920904616879</v>
      </c>
      <c r="AJ115" s="32"/>
      <c r="AK115" s="90"/>
      <c r="AL115" s="90"/>
      <c r="AM115" s="89"/>
      <c r="AN115" s="89"/>
    </row>
    <row r="116" spans="8:40" ht="15" x14ac:dyDescent="0.2">
      <c r="H116" s="9">
        <f t="shared" si="69"/>
        <v>112</v>
      </c>
      <c r="I116" s="32">
        <f t="shared" si="62"/>
        <v>112</v>
      </c>
      <c r="J116" s="19">
        <v>0</v>
      </c>
      <c r="K116" s="19">
        <f t="shared" si="70"/>
        <v>0</v>
      </c>
      <c r="L116" s="20">
        <f t="shared" si="71"/>
        <v>2492.8916038067118</v>
      </c>
      <c r="M116" s="19">
        <f t="shared" si="54"/>
        <v>769177</v>
      </c>
      <c r="O116" s="21">
        <f>1000*(IF(I116&lt;18,VLOOKUP(I116,'[1]Mortality (No Interventions)'!$B$10:$O$129,4),VLOOKUP(I116,'[1]Mortality (Interventions)'!$B$26:$AV$128,4)))</f>
        <v>645.20779406147597</v>
      </c>
      <c r="P116" s="93">
        <v>0</v>
      </c>
      <c r="Q116" s="92">
        <f t="shared" si="63"/>
        <v>1.5416512876492536E-5</v>
      </c>
      <c r="R116" s="92">
        <f t="shared" si="64"/>
        <v>9.9468542651620874E-6</v>
      </c>
      <c r="S116" s="92">
        <f t="shared" si="65"/>
        <v>0</v>
      </c>
      <c r="T116" s="91">
        <f t="shared" si="55"/>
        <v>5.469658611330449E-6</v>
      </c>
      <c r="V116" s="25">
        <f t="shared" si="66"/>
        <v>0.11858027124801901</v>
      </c>
      <c r="W116" s="25">
        <f t="shared" si="56"/>
        <v>4.2071356016873208E-2</v>
      </c>
      <c r="Y116" s="25">
        <f t="shared" si="57"/>
        <v>0</v>
      </c>
      <c r="Z116" s="25">
        <f t="shared" si="58"/>
        <v>0</v>
      </c>
      <c r="AA116" s="25">
        <f t="shared" si="59"/>
        <v>-1.3635266027874755E-2</v>
      </c>
      <c r="AB116" s="25">
        <f t="shared" si="67"/>
        <v>-7.6508915231145789</v>
      </c>
      <c r="AC116" s="25">
        <f t="shared" si="60"/>
        <v>-7.664526789142454</v>
      </c>
      <c r="AD116" s="25">
        <f t="shared" si="68"/>
        <v>1.1632724609430666E-2</v>
      </c>
      <c r="AE116" s="25">
        <f t="shared" si="61"/>
        <v>-7.6528940645330232</v>
      </c>
      <c r="AJ116" s="32"/>
      <c r="AK116" s="90"/>
      <c r="AL116" s="90"/>
      <c r="AM116" s="89"/>
      <c r="AN116" s="89"/>
    </row>
    <row r="117" spans="8:40" ht="15" x14ac:dyDescent="0.2">
      <c r="H117" s="9">
        <f t="shared" si="69"/>
        <v>113</v>
      </c>
      <c r="I117" s="32">
        <f t="shared" si="62"/>
        <v>113</v>
      </c>
      <c r="J117" s="19">
        <v>0</v>
      </c>
      <c r="K117" s="19">
        <f t="shared" si="70"/>
        <v>0</v>
      </c>
      <c r="L117" s="20">
        <f t="shared" si="71"/>
        <v>2492.8916038067118</v>
      </c>
      <c r="M117" s="19">
        <f t="shared" si="54"/>
        <v>769177</v>
      </c>
      <c r="O117" s="21">
        <f>1000*(IF(I117&lt;18,VLOOKUP(I117,'[1]Mortality (No Interventions)'!$B$10:$O$129,4),VLOOKUP(I117,'[1]Mortality (Interventions)'!$B$26:$AV$128,4)))</f>
        <v>678.18590574694315</v>
      </c>
      <c r="P117" s="93">
        <v>0</v>
      </c>
      <c r="Q117" s="92">
        <f t="shared" si="63"/>
        <v>5.469658611330449E-6</v>
      </c>
      <c r="R117" s="92">
        <f t="shared" si="64"/>
        <v>3.7094453794517078E-6</v>
      </c>
      <c r="S117" s="92">
        <f t="shared" si="65"/>
        <v>0</v>
      </c>
      <c r="T117" s="91">
        <f t="shared" si="55"/>
        <v>1.7602132318787411E-6</v>
      </c>
      <c r="V117" s="25">
        <f t="shared" si="66"/>
        <v>4.2071356016873208E-2</v>
      </c>
      <c r="W117" s="25">
        <f t="shared" si="56"/>
        <v>1.3539155330567945E-2</v>
      </c>
      <c r="Y117" s="25">
        <f t="shared" si="57"/>
        <v>0</v>
      </c>
      <c r="Z117" s="25">
        <f t="shared" si="58"/>
        <v>0</v>
      </c>
      <c r="AA117" s="25">
        <f t="shared" si="59"/>
        <v>-4.3880207866599909E-3</v>
      </c>
      <c r="AB117" s="25">
        <f t="shared" si="67"/>
        <v>-2.8532200686305265</v>
      </c>
      <c r="AC117" s="25">
        <f t="shared" si="60"/>
        <v>-2.8576080894171865</v>
      </c>
      <c r="AD117" s="25">
        <f t="shared" si="68"/>
        <v>4.1272000252552624E-3</v>
      </c>
      <c r="AE117" s="25">
        <f t="shared" si="61"/>
        <v>-2.853480889391931</v>
      </c>
      <c r="AJ117" s="32"/>
      <c r="AK117" s="90"/>
      <c r="AL117" s="90"/>
      <c r="AM117" s="89"/>
      <c r="AN117" s="89"/>
    </row>
    <row r="118" spans="8:40" ht="15" x14ac:dyDescent="0.2">
      <c r="H118" s="9">
        <f t="shared" si="69"/>
        <v>114</v>
      </c>
      <c r="I118" s="32">
        <f t="shared" si="62"/>
        <v>114</v>
      </c>
      <c r="J118" s="19">
        <v>0</v>
      </c>
      <c r="K118" s="19">
        <f t="shared" si="70"/>
        <v>0</v>
      </c>
      <c r="L118" s="20">
        <f t="shared" si="71"/>
        <v>2492.8916038067118</v>
      </c>
      <c r="M118" s="19">
        <f t="shared" si="54"/>
        <v>769177</v>
      </c>
      <c r="O118" s="21">
        <f>1000*(IF(I118&lt;18,VLOOKUP(I118,'[1]Mortality (No Interventions)'!$B$10:$O$129,4),VLOOKUP(I118,'[1]Mortality (Interventions)'!$B$26:$AV$128,4)))</f>
        <v>711.37450948787034</v>
      </c>
      <c r="P118" s="93">
        <v>0</v>
      </c>
      <c r="Q118" s="92">
        <f t="shared" si="63"/>
        <v>1.7602132318787411E-6</v>
      </c>
      <c r="R118" s="92">
        <f t="shared" si="64"/>
        <v>1.2521708244217984E-6</v>
      </c>
      <c r="S118" s="92">
        <f t="shared" si="65"/>
        <v>0</v>
      </c>
      <c r="T118" s="91">
        <f t="shared" si="55"/>
        <v>5.0804240745694276E-7</v>
      </c>
      <c r="V118" s="25">
        <f t="shared" si="66"/>
        <v>1.3539155330567945E-2</v>
      </c>
      <c r="W118" s="25">
        <f t="shared" si="56"/>
        <v>3.9077453484050884E-3</v>
      </c>
      <c r="Y118" s="25">
        <f t="shared" si="57"/>
        <v>0</v>
      </c>
      <c r="Z118" s="25">
        <f t="shared" si="58"/>
        <v>0</v>
      </c>
      <c r="AA118" s="25">
        <f t="shared" si="59"/>
        <v>-1.2664946519271611E-3</v>
      </c>
      <c r="AB118" s="25">
        <f t="shared" si="67"/>
        <v>-0.96314099821628563</v>
      </c>
      <c r="AC118" s="25">
        <f t="shared" si="60"/>
        <v>-0.96440749286821281</v>
      </c>
      <c r="AD118" s="25">
        <f t="shared" si="68"/>
        <v>1.3281911379287156E-3</v>
      </c>
      <c r="AE118" s="25">
        <f t="shared" si="61"/>
        <v>-0.96307930173028411</v>
      </c>
      <c r="AJ118" s="32"/>
      <c r="AK118" s="90"/>
      <c r="AL118" s="90"/>
      <c r="AM118" s="89"/>
      <c r="AN118" s="89"/>
    </row>
    <row r="119" spans="8:40" ht="15" x14ac:dyDescent="0.2">
      <c r="H119" s="9">
        <f t="shared" si="69"/>
        <v>115</v>
      </c>
      <c r="I119" s="32">
        <f t="shared" si="62"/>
        <v>115</v>
      </c>
      <c r="J119" s="19">
        <v>0</v>
      </c>
      <c r="K119" s="19">
        <f t="shared" si="70"/>
        <v>0</v>
      </c>
      <c r="L119" s="20">
        <f t="shared" si="71"/>
        <v>2492.8916038067118</v>
      </c>
      <c r="M119" s="19">
        <f t="shared" si="54"/>
        <v>769177</v>
      </c>
      <c r="O119" s="21">
        <f>1000*(IF(I119&lt;18,VLOOKUP(I119,'[1]Mortality (No Interventions)'!$B$10:$O$129,4),VLOOKUP(I119,'[1]Mortality (Interventions)'!$B$26:$AV$128,4)))</f>
        <v>744.73566927406762</v>
      </c>
      <c r="P119" s="93">
        <v>0</v>
      </c>
      <c r="Q119" s="92">
        <f t="shared" si="63"/>
        <v>5.0804240745694276E-7</v>
      </c>
      <c r="R119" s="92">
        <f t="shared" si="64"/>
        <v>3.7835730233705481E-7</v>
      </c>
      <c r="S119" s="92">
        <f t="shared" si="65"/>
        <v>0</v>
      </c>
      <c r="T119" s="91">
        <f t="shared" si="55"/>
        <v>1.2968510511988795E-7</v>
      </c>
      <c r="V119" s="25">
        <f t="shared" si="66"/>
        <v>3.9077453484050884E-3</v>
      </c>
      <c r="W119" s="25">
        <f t="shared" si="56"/>
        <v>9.9750800100800057E-4</v>
      </c>
      <c r="Y119" s="25">
        <f t="shared" si="57"/>
        <v>0</v>
      </c>
      <c r="Z119" s="25">
        <f t="shared" si="58"/>
        <v>0</v>
      </c>
      <c r="AA119" s="25">
        <f t="shared" si="59"/>
        <v>-3.2329090969215949E-4</v>
      </c>
      <c r="AB119" s="25">
        <f t="shared" si="67"/>
        <v>-0.29102373473970883</v>
      </c>
      <c r="AC119" s="25">
        <f t="shared" si="60"/>
        <v>-0.29134702564940101</v>
      </c>
      <c r="AD119" s="25">
        <f t="shared" si="68"/>
        <v>3.8334981867853919E-4</v>
      </c>
      <c r="AE119" s="25">
        <f t="shared" si="61"/>
        <v>-0.29096367583072247</v>
      </c>
      <c r="AJ119" s="32"/>
      <c r="AK119" s="90"/>
      <c r="AL119" s="90"/>
      <c r="AM119" s="89"/>
      <c r="AN119" s="89"/>
    </row>
    <row r="120" spans="8:40" ht="15" x14ac:dyDescent="0.2">
      <c r="H120" s="9">
        <f t="shared" si="69"/>
        <v>116</v>
      </c>
      <c r="I120" s="32">
        <f t="shared" si="62"/>
        <v>116</v>
      </c>
      <c r="J120" s="19">
        <v>0</v>
      </c>
      <c r="K120" s="19">
        <f t="shared" si="70"/>
        <v>0</v>
      </c>
      <c r="L120" s="20">
        <f t="shared" si="71"/>
        <v>2492.8916038067118</v>
      </c>
      <c r="M120" s="19">
        <f t="shared" si="54"/>
        <v>769177</v>
      </c>
      <c r="O120" s="21">
        <f>1000*(IF(I120&lt;18,VLOOKUP(I120,'[1]Mortality (No Interventions)'!$B$10:$O$129,4),VLOOKUP(I120,'[1]Mortality (Interventions)'!$B$26:$AV$128,4)))</f>
        <v>778.38665278472854</v>
      </c>
      <c r="P120" s="93">
        <v>0</v>
      </c>
      <c r="Q120" s="92">
        <f t="shared" si="63"/>
        <v>1.2968510511988795E-7</v>
      </c>
      <c r="R120" s="92">
        <f t="shared" si="64"/>
        <v>1.0094515489030524E-7</v>
      </c>
      <c r="S120" s="92">
        <f t="shared" si="65"/>
        <v>0</v>
      </c>
      <c r="T120" s="91">
        <f t="shared" si="55"/>
        <v>2.8739950229582717E-8</v>
      </c>
      <c r="V120" s="25">
        <f t="shared" si="66"/>
        <v>9.9750800100800057E-4</v>
      </c>
      <c r="W120" s="25">
        <f t="shared" si="56"/>
        <v>2.2106108697739747E-4</v>
      </c>
      <c r="Y120" s="25">
        <f t="shared" si="57"/>
        <v>0</v>
      </c>
      <c r="Z120" s="25">
        <f t="shared" si="58"/>
        <v>0</v>
      </c>
      <c r="AA120" s="25">
        <f t="shared" si="59"/>
        <v>-7.1645580621149531E-5</v>
      </c>
      <c r="AB120" s="25">
        <f t="shared" si="67"/>
        <v>-7.7644691403060309E-2</v>
      </c>
      <c r="AC120" s="25">
        <f t="shared" si="60"/>
        <v>-7.7716336983681453E-2</v>
      </c>
      <c r="AD120" s="25">
        <f t="shared" si="68"/>
        <v>9.785553489888486E-5</v>
      </c>
      <c r="AE120" s="25">
        <f t="shared" si="61"/>
        <v>-7.761848144878257E-2</v>
      </c>
      <c r="AJ120" s="32"/>
      <c r="AK120" s="90"/>
      <c r="AL120" s="90"/>
      <c r="AM120" s="89"/>
      <c r="AN120" s="89"/>
    </row>
    <row r="121" spans="8:40" ht="15" x14ac:dyDescent="0.2">
      <c r="H121" s="9">
        <f t="shared" si="69"/>
        <v>117</v>
      </c>
      <c r="I121" s="32">
        <f t="shared" si="62"/>
        <v>117</v>
      </c>
      <c r="J121" s="19">
        <v>0</v>
      </c>
      <c r="K121" s="19">
        <f t="shared" si="70"/>
        <v>0</v>
      </c>
      <c r="L121" s="20">
        <f t="shared" si="71"/>
        <v>2492.8916038067118</v>
      </c>
      <c r="M121" s="19">
        <f t="shared" si="54"/>
        <v>769177</v>
      </c>
      <c r="O121" s="21">
        <f>1000*(IF(I121&lt;18,VLOOKUP(I121,'[1]Mortality (No Interventions)'!$B$10:$O$129,4),VLOOKUP(I121,'[1]Mortality (Interventions)'!$B$26:$AV$128,4)))</f>
        <v>812.47195661841931</v>
      </c>
      <c r="P121" s="93">
        <v>0</v>
      </c>
      <c r="Q121" s="92">
        <f t="shared" si="63"/>
        <v>2.8739950229582717E-8</v>
      </c>
      <c r="R121" s="92">
        <f t="shared" si="64"/>
        <v>2.3350403596145057E-8</v>
      </c>
      <c r="S121" s="92">
        <f t="shared" si="65"/>
        <v>0</v>
      </c>
      <c r="T121" s="91">
        <f t="shared" si="55"/>
        <v>5.3895466334376596E-9</v>
      </c>
      <c r="V121" s="25">
        <f t="shared" si="66"/>
        <v>2.2106108697739747E-4</v>
      </c>
      <c r="W121" s="25">
        <f t="shared" si="56"/>
        <v>4.1455153108676787E-5</v>
      </c>
      <c r="Y121" s="25">
        <f t="shared" si="57"/>
        <v>0</v>
      </c>
      <c r="Z121" s="25">
        <f t="shared" si="58"/>
        <v>0</v>
      </c>
      <c r="AA121" s="25">
        <f t="shared" si="59"/>
        <v>-1.3435555550821471E-5</v>
      </c>
      <c r="AB121" s="25">
        <f t="shared" si="67"/>
        <v>-1.7960593386872066E-2</v>
      </c>
      <c r="AC121" s="25">
        <f t="shared" si="60"/>
        <v>-1.7974028942422886E-2</v>
      </c>
      <c r="AD121" s="25">
        <f t="shared" si="68"/>
        <v>2.1686092632482694E-5</v>
      </c>
      <c r="AE121" s="25">
        <f t="shared" si="61"/>
        <v>-1.7952342849790404E-2</v>
      </c>
      <c r="AJ121" s="32"/>
      <c r="AK121" s="90"/>
      <c r="AL121" s="90"/>
      <c r="AM121" s="89"/>
      <c r="AN121" s="89"/>
    </row>
    <row r="122" spans="8:40" ht="15" x14ac:dyDescent="0.2">
      <c r="H122" s="9">
        <f t="shared" si="69"/>
        <v>118</v>
      </c>
      <c r="I122" s="32">
        <f t="shared" si="62"/>
        <v>118</v>
      </c>
      <c r="J122" s="19">
        <v>0</v>
      </c>
      <c r="K122" s="19">
        <f t="shared" si="70"/>
        <v>0</v>
      </c>
      <c r="L122" s="20">
        <f t="shared" si="71"/>
        <v>2492.8916038067118</v>
      </c>
      <c r="M122" s="19">
        <f t="shared" si="54"/>
        <v>769177</v>
      </c>
      <c r="O122" s="21">
        <f>1000*(IF(I122&lt;18,VLOOKUP(I122,'[1]Mortality (No Interventions)'!$B$10:$O$129,4),VLOOKUP(I122,'[1]Mortality (Interventions)'!$B$26:$AV$128,4)))</f>
        <v>846.99385094192712</v>
      </c>
      <c r="P122" s="93">
        <v>0</v>
      </c>
      <c r="Q122" s="92">
        <f t="shared" si="63"/>
        <v>5.3895466334376596E-9</v>
      </c>
      <c r="R122" s="92">
        <f t="shared" si="64"/>
        <v>4.5649128578864617E-9</v>
      </c>
      <c r="S122" s="92">
        <f t="shared" si="65"/>
        <v>0</v>
      </c>
      <c r="T122" s="91">
        <f t="shared" si="55"/>
        <v>8.2463377555119784E-10</v>
      </c>
      <c r="V122" s="25">
        <f t="shared" si="66"/>
        <v>4.1455153108676787E-5</v>
      </c>
      <c r="W122" s="25">
        <f t="shared" si="56"/>
        <v>6.3428933357714377E-6</v>
      </c>
      <c r="Y122" s="25">
        <f t="shared" si="57"/>
        <v>0</v>
      </c>
      <c r="Z122" s="25">
        <f t="shared" si="58"/>
        <v>0</v>
      </c>
      <c r="AA122" s="25">
        <f t="shared" si="59"/>
        <v>-2.0557226152870095E-6</v>
      </c>
      <c r="AB122" s="25">
        <f t="shared" si="67"/>
        <v>-3.5112259772905352E-3</v>
      </c>
      <c r="AC122" s="25">
        <f t="shared" si="60"/>
        <v>-3.5132816999058221E-3</v>
      </c>
      <c r="AD122" s="25">
        <f t="shared" si="68"/>
        <v>4.066750519961193E-6</v>
      </c>
      <c r="AE122" s="25">
        <f t="shared" si="61"/>
        <v>-3.5092149493858608E-3</v>
      </c>
      <c r="AJ122" s="32"/>
      <c r="AK122" s="90"/>
      <c r="AL122" s="90"/>
      <c r="AM122" s="89"/>
      <c r="AN122" s="89"/>
    </row>
    <row r="123" spans="8:40" ht="15" x14ac:dyDescent="0.2">
      <c r="H123" s="9">
        <f t="shared" si="69"/>
        <v>119</v>
      </c>
      <c r="I123" s="32">
        <f t="shared" si="62"/>
        <v>119</v>
      </c>
      <c r="J123" s="19">
        <v>0</v>
      </c>
      <c r="K123" s="19">
        <f t="shared" si="70"/>
        <v>0</v>
      </c>
      <c r="L123" s="20">
        <f t="shared" si="71"/>
        <v>2492.8916038067118</v>
      </c>
      <c r="M123" s="19">
        <f t="shared" si="54"/>
        <v>769177</v>
      </c>
      <c r="O123" s="21">
        <f>1000*(IF(I123&lt;18,VLOOKUP(I123,'[1]Mortality (No Interventions)'!$B$10:$O$129,4),VLOOKUP(I123,'[1]Mortality (Interventions)'!$B$26:$AV$128,4)))</f>
        <v>881.95460592203835</v>
      </c>
      <c r="P123" s="93">
        <v>0</v>
      </c>
      <c r="Q123" s="92">
        <f t="shared" si="63"/>
        <v>8.2463377555119784E-10</v>
      </c>
      <c r="R123" s="92">
        <f t="shared" si="64"/>
        <v>7.2728955654625933E-10</v>
      </c>
      <c r="S123" s="92">
        <f t="shared" si="65"/>
        <v>0</v>
      </c>
      <c r="T123" s="91">
        <f t="shared" si="55"/>
        <v>9.734421900493851E-11</v>
      </c>
      <c r="V123" s="25">
        <f t="shared" si="66"/>
        <v>6.3428933357714377E-6</v>
      </c>
      <c r="W123" s="25">
        <f t="shared" si="56"/>
        <v>7.4874934341561596E-7</v>
      </c>
      <c r="Y123" s="25">
        <f t="shared" si="57"/>
        <v>0</v>
      </c>
      <c r="Z123" s="25">
        <f t="shared" si="58"/>
        <v>0</v>
      </c>
      <c r="AA123" s="25">
        <f t="shared" si="59"/>
        <v>-2.4266858623653294E-7</v>
      </c>
      <c r="AB123" s="25">
        <f t="shared" si="67"/>
        <v>-5.5941439923558214E-4</v>
      </c>
      <c r="AC123" s="25">
        <f t="shared" si="60"/>
        <v>-5.5965706782181866E-4</v>
      </c>
      <c r="AD123" s="25">
        <f t="shared" si="68"/>
        <v>6.2223783623917805E-7</v>
      </c>
      <c r="AE123" s="25">
        <f t="shared" si="61"/>
        <v>-5.5903482998557953E-4</v>
      </c>
      <c r="AJ123" s="32"/>
      <c r="AK123" s="90"/>
      <c r="AL123" s="90"/>
      <c r="AM123" s="89"/>
      <c r="AN123" s="89"/>
    </row>
    <row r="124" spans="8:40" ht="15" x14ac:dyDescent="0.2">
      <c r="H124" s="9">
        <f t="shared" si="69"/>
        <v>120</v>
      </c>
      <c r="I124" s="32">
        <f t="shared" si="62"/>
        <v>120</v>
      </c>
      <c r="J124" s="19">
        <v>0</v>
      </c>
      <c r="K124" s="19">
        <f t="shared" si="70"/>
        <v>0</v>
      </c>
      <c r="L124" s="20">
        <f t="shared" si="71"/>
        <v>2492.8916038067118</v>
      </c>
      <c r="M124" s="19">
        <f t="shared" si="54"/>
        <v>769177</v>
      </c>
      <c r="O124" s="21">
        <f>1000*(IF(I124&lt;18,VLOOKUP(I124,'[1]Mortality (No Interventions)'!$B$10:$O$129,4),VLOOKUP(I124,'[1]Mortality (Interventions)'!$B$26:$AV$128,4)))</f>
        <v>1000</v>
      </c>
      <c r="P124" s="93">
        <v>0</v>
      </c>
      <c r="Q124" s="92">
        <f t="shared" si="63"/>
        <v>9.734421900493851E-11</v>
      </c>
      <c r="R124" s="92">
        <f t="shared" si="64"/>
        <v>9.734421900493851E-11</v>
      </c>
      <c r="S124" s="92">
        <f t="shared" si="65"/>
        <v>0</v>
      </c>
      <c r="T124" s="91">
        <f t="shared" si="55"/>
        <v>0</v>
      </c>
      <c r="V124" s="25">
        <f t="shared" si="66"/>
        <v>7.4874934341561596E-7</v>
      </c>
      <c r="W124" s="25">
        <f t="shared" si="56"/>
        <v>0</v>
      </c>
      <c r="Y124" s="25">
        <f t="shared" si="57"/>
        <v>0</v>
      </c>
      <c r="Z124" s="25">
        <f t="shared" si="58"/>
        <v>0</v>
      </c>
      <c r="AA124" s="25">
        <f t="shared" si="59"/>
        <v>0</v>
      </c>
      <c r="AB124" s="25">
        <f t="shared" si="67"/>
        <v>-7.4874934341561587E-5</v>
      </c>
      <c r="AC124" s="25">
        <f t="shared" si="60"/>
        <v>-7.4874934341561587E-5</v>
      </c>
      <c r="AD124" s="25">
        <f t="shared" si="68"/>
        <v>7.3452310589071936E-8</v>
      </c>
      <c r="AE124" s="25">
        <f t="shared" si="61"/>
        <v>-7.4801482030972515E-5</v>
      </c>
      <c r="AJ124" s="32"/>
      <c r="AK124" s="90"/>
      <c r="AL124" s="90"/>
      <c r="AM124" s="89"/>
      <c r="AN124" s="89"/>
    </row>
    <row r="129" spans="1:40" x14ac:dyDescent="0.15">
      <c r="X129" s="61" t="s">
        <v>72</v>
      </c>
      <c r="Y129" s="62">
        <f t="shared" ref="Y129:AE129" si="72">SUM(Y4:Y124)</f>
        <v>457573.89576134237</v>
      </c>
      <c r="Z129" s="62">
        <f t="shared" si="72"/>
        <v>-11439.347394033561</v>
      </c>
      <c r="AA129" s="62">
        <f t="shared" si="72"/>
        <v>-205628.3417668833</v>
      </c>
      <c r="AB129" s="62">
        <f t="shared" si="72"/>
        <v>-769176.99999999965</v>
      </c>
      <c r="AC129" s="62">
        <f t="shared" si="72"/>
        <v>-528670.79339957447</v>
      </c>
      <c r="AD129" s="62">
        <f t="shared" si="72"/>
        <v>62300.139314331478</v>
      </c>
      <c r="AE129" s="62">
        <f t="shared" si="72"/>
        <v>-466370.65408524289</v>
      </c>
    </row>
    <row r="130" spans="1:40" x14ac:dyDescent="0.15">
      <c r="X130" s="63"/>
    </row>
    <row r="131" spans="1:40" x14ac:dyDescent="0.15">
      <c r="X131" s="61" t="str">
        <f>"Present Value at "&amp;TEXT(D6,"0.00%")&amp;":"</f>
        <v>Present Value at 9.81%:</v>
      </c>
      <c r="Y131" s="62">
        <f t="shared" ref="Y131:AE131" si="73">Y4+NPV($D$6,Y5:Y124)</f>
        <v>457573.89576134237</v>
      </c>
      <c r="Z131" s="62">
        <f t="shared" si="73"/>
        <v>-11439.347394033561</v>
      </c>
      <c r="AA131" s="62">
        <f t="shared" si="73"/>
        <v>-27762.620785317107</v>
      </c>
      <c r="AB131" s="62">
        <f t="shared" si="73"/>
        <v>-4623.8026834684251</v>
      </c>
      <c r="AC131" s="62">
        <f t="shared" si="73"/>
        <v>413748.12489852321</v>
      </c>
      <c r="AD131" s="62">
        <f t="shared" si="73"/>
        <v>7645.5319731653053</v>
      </c>
      <c r="AE131" s="62">
        <f t="shared" si="73"/>
        <v>421393.65687168855</v>
      </c>
    </row>
    <row r="133" spans="1:40" x14ac:dyDescent="0.15">
      <c r="X133" s="61" t="str">
        <f>"Present Value at "&amp;TEXT(D7,"0.00%")&amp;":"</f>
        <v>Present Value at 3.64%:</v>
      </c>
      <c r="Y133" s="62">
        <f t="shared" ref="Y133:AE133" si="74">Y4+NPV($D$7,Y5:Y124)</f>
        <v>457573.89576134237</v>
      </c>
      <c r="Z133" s="62">
        <f t="shared" si="74"/>
        <v>-11439.347394033561</v>
      </c>
      <c r="AA133" s="62">
        <f t="shared" si="74"/>
        <v>-66378.332070496152</v>
      </c>
      <c r="AB133" s="62">
        <f t="shared" si="74"/>
        <v>-48189.307605191156</v>
      </c>
      <c r="AC133" s="62">
        <f t="shared" si="74"/>
        <v>331566.90869162156</v>
      </c>
      <c r="AD133" s="62">
        <f t="shared" si="74"/>
        <v>19417.438655023267</v>
      </c>
      <c r="AE133" s="62">
        <f t="shared" si="74"/>
        <v>350984.34734664479</v>
      </c>
    </row>
    <row r="134" spans="1:40" ht="19" customHeight="1" x14ac:dyDescent="0.15">
      <c r="G134" s="8" t="s">
        <v>36</v>
      </c>
      <c r="H134" s="105">
        <v>467326.7335861483</v>
      </c>
    </row>
    <row r="135" spans="1:40" ht="15" customHeight="1" x14ac:dyDescent="0.2">
      <c r="A135" s="12" t="s">
        <v>56</v>
      </c>
      <c r="B135" s="12">
        <v>1</v>
      </c>
      <c r="C135" s="12"/>
      <c r="D135" s="12"/>
      <c r="H135" s="9">
        <v>0</v>
      </c>
      <c r="I135" s="9">
        <v>0</v>
      </c>
      <c r="J135" s="19">
        <f>$H$134</f>
        <v>467326.7335861483</v>
      </c>
      <c r="K135" s="19">
        <f>J135*$C$10</f>
        <v>11683.168339653708</v>
      </c>
      <c r="L135" s="20">
        <f>$C$145</f>
        <v>4673.2728063867162</v>
      </c>
      <c r="M135" s="19">
        <f t="shared" ref="M135:M166" si="75">$E$11</f>
        <v>769177</v>
      </c>
      <c r="Q135" s="104">
        <v>1</v>
      </c>
      <c r="R135" s="91"/>
      <c r="S135" s="91"/>
      <c r="T135" s="91">
        <f t="shared" ref="T135:T166" si="76">Q135-SUM(R135:S135)</f>
        <v>1</v>
      </c>
      <c r="U135" s="103"/>
      <c r="V135" s="25"/>
      <c r="W135" s="25">
        <f t="shared" ref="W135:W166" si="77">$G$14*M135*T135</f>
        <v>7691.77</v>
      </c>
      <c r="X135" s="103"/>
      <c r="Y135" s="25">
        <f t="shared" ref="Y135:Y166" si="78">IFERROR(_xlfn.IFNA($T135*J135,0),0)</f>
        <v>467326.7335861483</v>
      </c>
      <c r="Z135" s="25">
        <f t="shared" ref="Z135:Z166" si="79">IFERROR(_xlfn.IFNA(-$T135*K135,0),0)</f>
        <v>-11683.168339653708</v>
      </c>
      <c r="AA135" s="25">
        <f t="shared" ref="AA135:AA166" si="80">IFERROR(_xlfn.IFNA(-$T135*L135,0),0)</f>
        <v>-4673.2728063867162</v>
      </c>
      <c r="AB135" s="25"/>
      <c r="AC135" s="25">
        <f t="shared" ref="AC135:AC166" si="81">IFERROR(_xlfn.IFNA(SUM(Y135:AB135),0),0)</f>
        <v>450970.29244010791</v>
      </c>
      <c r="AD135" s="25"/>
      <c r="AE135" s="25">
        <f t="shared" ref="AE135:AE166" si="82">IFERROR(_xlfn.IFNA(SUM(AC135:AD135),0),0)</f>
        <v>450970.29244010791</v>
      </c>
      <c r="AG135" s="102">
        <f>AE264</f>
        <v>361811.84953976085</v>
      </c>
      <c r="AJ135" s="9"/>
      <c r="AK135" s="90"/>
      <c r="AL135" s="90"/>
      <c r="AM135" s="89"/>
      <c r="AN135" s="89"/>
    </row>
    <row r="136" spans="1:40" ht="15" x14ac:dyDescent="0.2">
      <c r="H136" s="9">
        <f>$B$4</f>
        <v>1</v>
      </c>
      <c r="I136" s="32">
        <f t="shared" ref="I136:I167" si="83">IF(H136&lt;121, H136 )</f>
        <v>1</v>
      </c>
      <c r="J136" s="19"/>
      <c r="K136" s="19"/>
      <c r="L136" s="20"/>
      <c r="M136" s="19">
        <f t="shared" si="75"/>
        <v>769177</v>
      </c>
      <c r="N136" s="21"/>
      <c r="O136" s="21">
        <f>1000*(IF(I5&lt;18,VLOOKUP(I5,'[1]Mortality (No Interventions)'!$B$10:$O$129,4),VLOOKUP(I5,'[1]Mortality (Interventions)'!$B$26:$AV$128,7)))</f>
        <v>3.5467709367217282</v>
      </c>
      <c r="P136" s="93">
        <v>0</v>
      </c>
      <c r="Q136" s="92">
        <f t="shared" ref="Q136:Q167" si="84">T135</f>
        <v>1</v>
      </c>
      <c r="R136" s="92">
        <f t="shared" ref="R136:R167" si="85">O136*Q136/1000</f>
        <v>3.5467709367217283E-3</v>
      </c>
      <c r="S136" s="92">
        <f t="shared" ref="S136:S167" si="86">MIN(P136*Q136,Q136-R136)</f>
        <v>0</v>
      </c>
      <c r="T136" s="91">
        <f t="shared" si="76"/>
        <v>0.99645322906327827</v>
      </c>
      <c r="U136" s="94"/>
      <c r="V136" s="25">
        <f t="shared" ref="V136:V167" si="87">W135</f>
        <v>7691.77</v>
      </c>
      <c r="W136" s="25">
        <f t="shared" si="77"/>
        <v>7664.4890537120527</v>
      </c>
      <c r="X136" s="94"/>
      <c r="Y136" s="25">
        <f t="shared" si="78"/>
        <v>0</v>
      </c>
      <c r="Z136" s="25">
        <f t="shared" si="79"/>
        <v>0</v>
      </c>
      <c r="AA136" s="25">
        <f t="shared" si="80"/>
        <v>0</v>
      </c>
      <c r="AB136" s="25">
        <f t="shared" ref="AB136:AB167" si="88">IFERROR(_xlfn.IFNA(-M136*R136,0),0)</f>
        <v>-2728.0946287948086</v>
      </c>
      <c r="AC136" s="25">
        <f t="shared" si="81"/>
        <v>-2728.0946287948086</v>
      </c>
      <c r="AD136" s="25">
        <f t="shared" ref="AD136:AD167" si="89">IFERROR(_xlfn.IFNA($D$6*SUM(V136:V136,Y136:Z136),0),0)</f>
        <v>754.56263700000011</v>
      </c>
      <c r="AE136" s="25">
        <f t="shared" si="82"/>
        <v>-1973.5319917948086</v>
      </c>
      <c r="AG136" s="25"/>
      <c r="AJ136" s="32"/>
      <c r="AK136" s="90"/>
      <c r="AL136" s="90"/>
      <c r="AM136" s="89"/>
      <c r="AN136" s="89"/>
    </row>
    <row r="137" spans="1:40" ht="15" x14ac:dyDescent="0.2">
      <c r="A137" s="39" t="s">
        <v>58</v>
      </c>
      <c r="B137" s="39"/>
      <c r="C137" s="39"/>
      <c r="D137" s="40">
        <v>9.8100000000000007E-2</v>
      </c>
      <c r="E137" s="41"/>
      <c r="F137" s="41"/>
      <c r="G137" s="41"/>
      <c r="H137" s="9">
        <f t="shared" ref="H137:H168" si="90">H136+1</f>
        <v>2</v>
      </c>
      <c r="I137" s="32">
        <f t="shared" si="83"/>
        <v>2</v>
      </c>
      <c r="J137" s="19">
        <v>0</v>
      </c>
      <c r="K137" s="19">
        <f t="shared" ref="K137:K168" si="91">J137*$C$10</f>
        <v>0</v>
      </c>
      <c r="L137" s="20">
        <f t="shared" ref="L137:L168" si="92">$C$146</f>
        <v>2336.6391384559743</v>
      </c>
      <c r="M137" s="19">
        <f t="shared" si="75"/>
        <v>769177</v>
      </c>
      <c r="N137" s="21"/>
      <c r="O137" s="21">
        <f>1000*(IF(I6&lt;18,VLOOKUP(I6,'[1]Mortality (No Interventions)'!$B$10:$O$129,4),VLOOKUP(I6,'[1]Mortality (Interventions)'!$B$26:$AV$128,7)))</f>
        <v>0.33729701321473948</v>
      </c>
      <c r="P137" s="93">
        <v>0</v>
      </c>
      <c r="Q137" s="92">
        <f t="shared" si="84"/>
        <v>0.99645322906327827</v>
      </c>
      <c r="R137" s="92">
        <f t="shared" si="85"/>
        <v>3.3610069797122637E-4</v>
      </c>
      <c r="S137" s="92">
        <f t="shared" si="86"/>
        <v>0</v>
      </c>
      <c r="T137" s="91">
        <f t="shared" si="76"/>
        <v>0.99611712836530708</v>
      </c>
      <c r="U137" s="94"/>
      <c r="V137" s="25">
        <f t="shared" si="87"/>
        <v>7664.4890537120527</v>
      </c>
      <c r="W137" s="25">
        <f t="shared" si="77"/>
        <v>7661.9038444464186</v>
      </c>
      <c r="X137" s="94"/>
      <c r="Y137" s="25">
        <f t="shared" si="78"/>
        <v>0</v>
      </c>
      <c r="Z137" s="25">
        <f t="shared" si="79"/>
        <v>0</v>
      </c>
      <c r="AA137" s="25">
        <f t="shared" si="80"/>
        <v>-2327.5662686247501</v>
      </c>
      <c r="AB137" s="25">
        <f t="shared" si="88"/>
        <v>-258.52092656341398</v>
      </c>
      <c r="AC137" s="25">
        <f t="shared" si="81"/>
        <v>-2586.0871951881641</v>
      </c>
      <c r="AD137" s="25">
        <f t="shared" si="89"/>
        <v>751.88637616915241</v>
      </c>
      <c r="AE137" s="25">
        <f t="shared" si="82"/>
        <v>-1834.2008190190118</v>
      </c>
      <c r="AF137" s="8" t="s">
        <v>59</v>
      </c>
      <c r="AG137" s="101">
        <f>AE264/Y264</f>
        <v>0.77421603246043158</v>
      </c>
      <c r="AJ137" s="32"/>
      <c r="AK137" s="90"/>
      <c r="AL137" s="90"/>
      <c r="AM137" s="89"/>
      <c r="AN137" s="89"/>
    </row>
    <row r="138" spans="1:40" ht="15" x14ac:dyDescent="0.2">
      <c r="A138" s="12" t="s">
        <v>60</v>
      </c>
      <c r="B138" s="12"/>
      <c r="C138" s="44"/>
      <c r="D138" s="45">
        <f>(1.067)/(1.0295)- 1</f>
        <v>3.6425449247207142E-2</v>
      </c>
      <c r="E138" s="41"/>
      <c r="F138" s="41"/>
      <c r="G138" s="41"/>
      <c r="H138" s="9">
        <f t="shared" si="90"/>
        <v>3</v>
      </c>
      <c r="I138" s="32">
        <f t="shared" si="83"/>
        <v>3</v>
      </c>
      <c r="J138" s="19">
        <v>0</v>
      </c>
      <c r="K138" s="19">
        <f t="shared" si="91"/>
        <v>0</v>
      </c>
      <c r="L138" s="20">
        <f t="shared" si="92"/>
        <v>2336.6391384559743</v>
      </c>
      <c r="M138" s="19">
        <f t="shared" si="75"/>
        <v>769177</v>
      </c>
      <c r="N138" s="21"/>
      <c r="O138" s="21">
        <f>1000*(IF(I7&lt;18,VLOOKUP(I7,'[1]Mortality (No Interventions)'!$B$10:$O$129,4),VLOOKUP(I7,'[1]Mortality (Interventions)'!$B$26:$AV$128,7)))</f>
        <v>0.24023107547649303</v>
      </c>
      <c r="P138" s="93">
        <v>0</v>
      </c>
      <c r="Q138" s="92">
        <f t="shared" si="84"/>
        <v>0.99611712836530708</v>
      </c>
      <c r="R138" s="92">
        <f t="shared" si="85"/>
        <v>2.3929828904775357E-4</v>
      </c>
      <c r="S138" s="92">
        <f t="shared" si="86"/>
        <v>0</v>
      </c>
      <c r="T138" s="91">
        <f t="shared" si="76"/>
        <v>0.9958778300762593</v>
      </c>
      <c r="U138" s="94"/>
      <c r="V138" s="25">
        <f t="shared" si="87"/>
        <v>7661.9038444464186</v>
      </c>
      <c r="W138" s="25">
        <f t="shared" si="77"/>
        <v>7660.0632170456693</v>
      </c>
      <c r="X138" s="94"/>
      <c r="Y138" s="25">
        <f t="shared" si="78"/>
        <v>0</v>
      </c>
      <c r="Z138" s="25">
        <f t="shared" si="79"/>
        <v>0</v>
      </c>
      <c r="AA138" s="25">
        <f t="shared" si="80"/>
        <v>-2327.0071148767956</v>
      </c>
      <c r="AB138" s="25">
        <f t="shared" si="88"/>
        <v>-184.06274007488395</v>
      </c>
      <c r="AC138" s="25">
        <f t="shared" si="81"/>
        <v>-2511.0698549516796</v>
      </c>
      <c r="AD138" s="25">
        <f t="shared" si="89"/>
        <v>751.63276714019366</v>
      </c>
      <c r="AE138" s="25">
        <f t="shared" si="82"/>
        <v>-1759.437087811486</v>
      </c>
      <c r="AJ138" s="32"/>
      <c r="AK138" s="90"/>
      <c r="AL138" s="90"/>
      <c r="AM138" s="89"/>
      <c r="AN138" s="89"/>
    </row>
    <row r="139" spans="1:40" ht="15" x14ac:dyDescent="0.2">
      <c r="A139" s="12" t="s">
        <v>61</v>
      </c>
      <c r="B139" s="11"/>
      <c r="C139" s="44"/>
      <c r="D139" s="9"/>
      <c r="E139" s="9"/>
      <c r="F139" s="9"/>
      <c r="G139" s="9"/>
      <c r="H139" s="9">
        <f t="shared" si="90"/>
        <v>4</v>
      </c>
      <c r="I139" s="32">
        <f t="shared" si="83"/>
        <v>4</v>
      </c>
      <c r="J139" s="19">
        <v>0</v>
      </c>
      <c r="K139" s="19">
        <f t="shared" si="91"/>
        <v>0</v>
      </c>
      <c r="L139" s="20">
        <f t="shared" si="92"/>
        <v>2336.6391384559743</v>
      </c>
      <c r="M139" s="19">
        <f t="shared" si="75"/>
        <v>769177</v>
      </c>
      <c r="N139" s="21"/>
      <c r="O139" s="21">
        <f>1000*(IF(I8&lt;18,VLOOKUP(I8,'[1]Mortality (No Interventions)'!$B$10:$O$129,4),VLOOKUP(I8,'[1]Mortality (Interventions)'!$B$26:$AV$128,7)))</f>
        <v>0.18043713926302415</v>
      </c>
      <c r="P139" s="93">
        <v>0</v>
      </c>
      <c r="Q139" s="92">
        <f t="shared" si="84"/>
        <v>0.9958778300762593</v>
      </c>
      <c r="R139" s="92">
        <f t="shared" si="85"/>
        <v>1.796933467144283E-4</v>
      </c>
      <c r="S139" s="92">
        <f t="shared" si="86"/>
        <v>0</v>
      </c>
      <c r="T139" s="91">
        <f t="shared" si="76"/>
        <v>0.99569813672954488</v>
      </c>
      <c r="U139" s="94"/>
      <c r="V139" s="25">
        <f t="shared" si="87"/>
        <v>7660.0632170456693</v>
      </c>
      <c r="W139" s="25">
        <f t="shared" si="77"/>
        <v>7658.6810571522119</v>
      </c>
      <c r="X139" s="94"/>
      <c r="Y139" s="25">
        <f t="shared" si="78"/>
        <v>0</v>
      </c>
      <c r="Z139" s="25">
        <f t="shared" si="79"/>
        <v>0</v>
      </c>
      <c r="AA139" s="25">
        <f t="shared" si="80"/>
        <v>-2326.5872363699427</v>
      </c>
      <c r="AB139" s="25">
        <f t="shared" si="88"/>
        <v>-138.21598934576383</v>
      </c>
      <c r="AC139" s="25">
        <f t="shared" si="81"/>
        <v>-2464.8032257157065</v>
      </c>
      <c r="AD139" s="25">
        <f t="shared" si="89"/>
        <v>751.45220159218024</v>
      </c>
      <c r="AE139" s="25">
        <f t="shared" si="82"/>
        <v>-1713.3510241235263</v>
      </c>
      <c r="AJ139" s="32"/>
      <c r="AK139" s="90"/>
      <c r="AL139" s="90"/>
      <c r="AM139" s="89"/>
      <c r="AN139" s="89"/>
    </row>
    <row r="140" spans="1:40" ht="15" x14ac:dyDescent="0.2">
      <c r="A140" s="12"/>
      <c r="B140" s="11" t="s">
        <v>62</v>
      </c>
      <c r="C140" s="11" t="s">
        <v>63</v>
      </c>
      <c r="E140" s="9"/>
      <c r="F140" s="9"/>
      <c r="G140" s="9"/>
      <c r="H140" s="9">
        <f t="shared" si="90"/>
        <v>5</v>
      </c>
      <c r="I140" s="32">
        <f t="shared" si="83"/>
        <v>5</v>
      </c>
      <c r="J140" s="19">
        <v>0</v>
      </c>
      <c r="K140" s="19">
        <f t="shared" si="91"/>
        <v>0</v>
      </c>
      <c r="L140" s="20">
        <f t="shared" si="92"/>
        <v>2336.6391384559743</v>
      </c>
      <c r="M140" s="19">
        <f t="shared" si="75"/>
        <v>769177</v>
      </c>
      <c r="N140" s="21"/>
      <c r="O140" s="21">
        <f>1000*(IF(I9&lt;18,VLOOKUP(I9,'[1]Mortality (No Interventions)'!$B$10:$O$129,4),VLOOKUP(I9,'[1]Mortality (Interventions)'!$B$26:$AV$128,7)))</f>
        <v>0.1576638919949174</v>
      </c>
      <c r="P140" s="93">
        <v>0</v>
      </c>
      <c r="Q140" s="92">
        <f t="shared" si="84"/>
        <v>0.99569813672954488</v>
      </c>
      <c r="R140" s="92">
        <f t="shared" si="85"/>
        <v>1.5698564348886745E-4</v>
      </c>
      <c r="S140" s="92">
        <f t="shared" si="86"/>
        <v>0</v>
      </c>
      <c r="T140" s="91">
        <f t="shared" si="76"/>
        <v>0.99554115108605601</v>
      </c>
      <c r="U140" s="94"/>
      <c r="V140" s="25">
        <f t="shared" si="87"/>
        <v>7658.6810571522119</v>
      </c>
      <c r="W140" s="25">
        <f t="shared" si="77"/>
        <v>7657.4735596891933</v>
      </c>
      <c r="X140" s="94"/>
      <c r="Y140" s="25">
        <f t="shared" si="78"/>
        <v>0</v>
      </c>
      <c r="Z140" s="25">
        <f t="shared" si="79"/>
        <v>0</v>
      </c>
      <c r="AA140" s="25">
        <f t="shared" si="80"/>
        <v>-2326.2204175711909</v>
      </c>
      <c r="AB140" s="25">
        <f t="shared" si="88"/>
        <v>-120.74974630183659</v>
      </c>
      <c r="AC140" s="25">
        <f t="shared" si="81"/>
        <v>-2446.9701638730276</v>
      </c>
      <c r="AD140" s="25">
        <f t="shared" si="89"/>
        <v>751.31661170663199</v>
      </c>
      <c r="AE140" s="25">
        <f t="shared" si="82"/>
        <v>-1695.6535521663955</v>
      </c>
      <c r="AJ140" s="32"/>
      <c r="AK140" s="90"/>
      <c r="AL140" s="90"/>
      <c r="AM140" s="89"/>
      <c r="AN140" s="89"/>
    </row>
    <row r="141" spans="1:40" ht="15" x14ac:dyDescent="0.2">
      <c r="A141" s="12"/>
      <c r="B141" s="11">
        <v>1</v>
      </c>
      <c r="C141" s="100">
        <v>2.5000000000000001E-2</v>
      </c>
      <c r="D141" s="9"/>
      <c r="E141" s="46" t="s">
        <v>64</v>
      </c>
      <c r="F141" s="11"/>
      <c r="G141" s="9"/>
      <c r="H141" s="9">
        <f t="shared" si="90"/>
        <v>6</v>
      </c>
      <c r="I141" s="32">
        <f t="shared" si="83"/>
        <v>6</v>
      </c>
      <c r="J141" s="19">
        <v>0</v>
      </c>
      <c r="K141" s="19">
        <f t="shared" si="91"/>
        <v>0</v>
      </c>
      <c r="L141" s="20">
        <f t="shared" si="92"/>
        <v>2336.6391384559743</v>
      </c>
      <c r="M141" s="19">
        <f t="shared" si="75"/>
        <v>769177</v>
      </c>
      <c r="N141" s="21"/>
      <c r="O141" s="21">
        <f>1000*(IF(I10&lt;18,VLOOKUP(I10,'[1]Mortality (No Interventions)'!$B$10:$O$129,4),VLOOKUP(I10,'[1]Mortality (Interventions)'!$B$26:$AV$128,7)))</f>
        <v>0.1474379697585769</v>
      </c>
      <c r="P141" s="93">
        <v>0</v>
      </c>
      <c r="Q141" s="92">
        <f t="shared" si="84"/>
        <v>0.99554115108605601</v>
      </c>
      <c r="R141" s="92">
        <f t="shared" si="85"/>
        <v>1.4678056612724477E-4</v>
      </c>
      <c r="S141" s="92">
        <f t="shared" si="86"/>
        <v>0</v>
      </c>
      <c r="T141" s="91">
        <f t="shared" si="76"/>
        <v>0.99539437051992874</v>
      </c>
      <c r="U141" s="94"/>
      <c r="V141" s="25">
        <f t="shared" si="87"/>
        <v>7657.4735596891933</v>
      </c>
      <c r="W141" s="25">
        <f t="shared" si="77"/>
        <v>7656.3445573340723</v>
      </c>
      <c r="X141" s="94"/>
      <c r="Y141" s="25">
        <f t="shared" si="78"/>
        <v>0</v>
      </c>
      <c r="Z141" s="25">
        <f t="shared" si="79"/>
        <v>0</v>
      </c>
      <c r="AA141" s="25">
        <f t="shared" si="80"/>
        <v>-2325.8774443556131</v>
      </c>
      <c r="AB141" s="25">
        <f t="shared" si="88"/>
        <v>-112.90023551205576</v>
      </c>
      <c r="AC141" s="25">
        <f t="shared" si="81"/>
        <v>-2438.7776798676687</v>
      </c>
      <c r="AD141" s="25">
        <f t="shared" si="89"/>
        <v>751.19815620550992</v>
      </c>
      <c r="AE141" s="25">
        <f t="shared" si="82"/>
        <v>-1687.5795236621589</v>
      </c>
      <c r="AJ141" s="32"/>
      <c r="AK141" s="90"/>
      <c r="AL141" s="90"/>
      <c r="AM141" s="89"/>
      <c r="AN141" s="89"/>
    </row>
    <row r="142" spans="1:40" ht="15" x14ac:dyDescent="0.2">
      <c r="A142" s="12"/>
      <c r="B142" s="47" t="s">
        <v>65</v>
      </c>
      <c r="C142" s="44">
        <v>0</v>
      </c>
      <c r="D142" s="9"/>
      <c r="E142" s="99">
        <v>769177</v>
      </c>
      <c r="F142" s="11"/>
      <c r="G142" s="9"/>
      <c r="H142" s="9">
        <f t="shared" si="90"/>
        <v>7</v>
      </c>
      <c r="I142" s="32">
        <f t="shared" si="83"/>
        <v>7</v>
      </c>
      <c r="J142" s="19">
        <v>0</v>
      </c>
      <c r="K142" s="19">
        <f t="shared" si="91"/>
        <v>0</v>
      </c>
      <c r="L142" s="20">
        <f t="shared" si="92"/>
        <v>2336.6391384559743</v>
      </c>
      <c r="M142" s="19">
        <f t="shared" si="75"/>
        <v>769177</v>
      </c>
      <c r="N142" s="21"/>
      <c r="O142" s="21">
        <f>1000*(IF(I11&lt;18,VLOOKUP(I11,'[1]Mortality (No Interventions)'!$B$10:$O$129,4),VLOOKUP(I11,'[1]Mortality (Interventions)'!$B$26:$AV$128,7)))</f>
        <v>0.13814060864040664</v>
      </c>
      <c r="P142" s="93">
        <v>0</v>
      </c>
      <c r="Q142" s="92">
        <f t="shared" si="84"/>
        <v>0.99539437051992874</v>
      </c>
      <c r="R142" s="92">
        <f t="shared" si="85"/>
        <v>1.3750438418085739E-4</v>
      </c>
      <c r="S142" s="92">
        <f t="shared" si="86"/>
        <v>0</v>
      </c>
      <c r="T142" s="91">
        <f t="shared" si="76"/>
        <v>0.99525686613574793</v>
      </c>
      <c r="U142" s="94"/>
      <c r="V142" s="25">
        <f t="shared" si="87"/>
        <v>7656.3445573340723</v>
      </c>
      <c r="W142" s="25">
        <f t="shared" si="77"/>
        <v>7655.2869052369624</v>
      </c>
      <c r="X142" s="94"/>
      <c r="Y142" s="25">
        <f t="shared" si="78"/>
        <v>0</v>
      </c>
      <c r="Z142" s="25">
        <f t="shared" si="79"/>
        <v>0</v>
      </c>
      <c r="AA142" s="25">
        <f t="shared" si="80"/>
        <v>-2325.5561462298269</v>
      </c>
      <c r="AB142" s="25">
        <f t="shared" si="88"/>
        <v>-105.76520971107935</v>
      </c>
      <c r="AC142" s="25">
        <f t="shared" si="81"/>
        <v>-2431.3213559409064</v>
      </c>
      <c r="AD142" s="25">
        <f t="shared" si="89"/>
        <v>751.0874010744725</v>
      </c>
      <c r="AE142" s="25">
        <f t="shared" si="82"/>
        <v>-1680.233954866434</v>
      </c>
      <c r="AJ142" s="32"/>
      <c r="AK142" s="90"/>
      <c r="AL142" s="90"/>
      <c r="AM142" s="89"/>
      <c r="AN142" s="89"/>
    </row>
    <row r="143" spans="1:40" ht="15" x14ac:dyDescent="0.2">
      <c r="A143" s="39" t="s">
        <v>66</v>
      </c>
      <c r="B143" s="49"/>
      <c r="C143" s="50"/>
      <c r="D143" s="9"/>
      <c r="E143" s="9"/>
      <c r="F143" s="9"/>
      <c r="G143" s="9"/>
      <c r="H143" s="9">
        <f t="shared" si="90"/>
        <v>8</v>
      </c>
      <c r="I143" s="32">
        <f t="shared" si="83"/>
        <v>8</v>
      </c>
      <c r="J143" s="19">
        <v>0</v>
      </c>
      <c r="K143" s="19">
        <f t="shared" si="91"/>
        <v>0</v>
      </c>
      <c r="L143" s="20">
        <f t="shared" si="92"/>
        <v>2336.6391384559743</v>
      </c>
      <c r="M143" s="19">
        <f t="shared" si="75"/>
        <v>769177</v>
      </c>
      <c r="N143" s="21"/>
      <c r="O143" s="21">
        <f>1000*(IF(I12&lt;18,VLOOKUP(I12,'[1]Mortality (No Interventions)'!$B$10:$O$129,4),VLOOKUP(I12,'[1]Mortality (Interventions)'!$B$26:$AV$128,7)))</f>
        <v>0.12860488919949176</v>
      </c>
      <c r="P143" s="93">
        <v>0</v>
      </c>
      <c r="Q143" s="92">
        <f t="shared" si="84"/>
        <v>0.99525686613574793</v>
      </c>
      <c r="R143" s="92">
        <f t="shared" si="85"/>
        <v>1.2799489899442126E-4</v>
      </c>
      <c r="S143" s="92">
        <f t="shared" si="86"/>
        <v>0</v>
      </c>
      <c r="T143" s="91">
        <f t="shared" si="76"/>
        <v>0.99512887123675353</v>
      </c>
      <c r="U143" s="94"/>
      <c r="V143" s="25">
        <f t="shared" si="87"/>
        <v>7655.2869052369624</v>
      </c>
      <c r="W143" s="25">
        <f t="shared" si="77"/>
        <v>7654.3023979127238</v>
      </c>
      <c r="X143" s="94"/>
      <c r="Y143" s="25">
        <f t="shared" si="78"/>
        <v>0</v>
      </c>
      <c r="Z143" s="25">
        <f t="shared" si="79"/>
        <v>0</v>
      </c>
      <c r="AA143" s="25">
        <f t="shared" si="80"/>
        <v>-2325.2570683393137</v>
      </c>
      <c r="AB143" s="25">
        <f t="shared" si="88"/>
        <v>-98.450732423831965</v>
      </c>
      <c r="AC143" s="25">
        <f t="shared" si="81"/>
        <v>-2423.7078007631458</v>
      </c>
      <c r="AD143" s="25">
        <f t="shared" si="89"/>
        <v>750.9836454037461</v>
      </c>
      <c r="AE143" s="25">
        <f t="shared" si="82"/>
        <v>-1672.7241553593997</v>
      </c>
      <c r="AJ143" s="32"/>
      <c r="AK143" s="90"/>
      <c r="AL143" s="90"/>
      <c r="AM143" s="89"/>
      <c r="AN143" s="89"/>
    </row>
    <row r="144" spans="1:40" ht="15" x14ac:dyDescent="0.2">
      <c r="A144" s="39"/>
      <c r="B144" s="13" t="s">
        <v>62</v>
      </c>
      <c r="C144" s="13" t="s">
        <v>63</v>
      </c>
      <c r="D144" s="9"/>
      <c r="E144" s="9"/>
      <c r="F144" s="9"/>
      <c r="G144" s="9"/>
      <c r="H144" s="9">
        <f t="shared" si="90"/>
        <v>9</v>
      </c>
      <c r="I144" s="32">
        <f t="shared" si="83"/>
        <v>9</v>
      </c>
      <c r="J144" s="19">
        <v>0</v>
      </c>
      <c r="K144" s="19">
        <f t="shared" si="91"/>
        <v>0</v>
      </c>
      <c r="L144" s="20">
        <f t="shared" si="92"/>
        <v>2336.6391384559743</v>
      </c>
      <c r="M144" s="19">
        <f t="shared" si="75"/>
        <v>769177</v>
      </c>
      <c r="N144" s="21"/>
      <c r="O144" s="21">
        <f>1000*(IF(I13&lt;18,VLOOKUP(I13,'[1]Mortality (No Interventions)'!$B$10:$O$129,4),VLOOKUP(I13,'[1]Mortality (Interventions)'!$B$26:$AV$128,7)))</f>
        <v>0.12627726836086406</v>
      </c>
      <c r="P144" s="93">
        <v>0</v>
      </c>
      <c r="Q144" s="92">
        <f t="shared" si="84"/>
        <v>0.99512887123675353</v>
      </c>
      <c r="R144" s="92">
        <f t="shared" si="85"/>
        <v>1.2566215552680727E-4</v>
      </c>
      <c r="S144" s="92">
        <f t="shared" si="86"/>
        <v>0</v>
      </c>
      <c r="T144" s="91">
        <f t="shared" si="76"/>
        <v>0.99500320908122675</v>
      </c>
      <c r="U144" s="94"/>
      <c r="V144" s="25">
        <f t="shared" si="87"/>
        <v>7654.3023979127238</v>
      </c>
      <c r="W144" s="25">
        <f t="shared" si="77"/>
        <v>7653.3358335147077</v>
      </c>
      <c r="X144" s="94"/>
      <c r="Y144" s="25">
        <f t="shared" si="78"/>
        <v>0</v>
      </c>
      <c r="Z144" s="25">
        <f t="shared" si="79"/>
        <v>0</v>
      </c>
      <c r="AA144" s="25">
        <f t="shared" si="80"/>
        <v>-2324.9634412284872</v>
      </c>
      <c r="AB144" s="25">
        <f t="shared" si="88"/>
        <v>-96.656439801643032</v>
      </c>
      <c r="AC144" s="25">
        <f t="shared" si="81"/>
        <v>-2421.6198810301303</v>
      </c>
      <c r="AD144" s="25">
        <f t="shared" si="89"/>
        <v>750.88706523523831</v>
      </c>
      <c r="AE144" s="25">
        <f t="shared" si="82"/>
        <v>-1670.7328157948918</v>
      </c>
      <c r="AJ144" s="32"/>
      <c r="AK144" s="90"/>
      <c r="AL144" s="90"/>
      <c r="AM144" s="89"/>
      <c r="AN144" s="89"/>
    </row>
    <row r="145" spans="1:40" ht="15" x14ac:dyDescent="0.2">
      <c r="A145" s="39"/>
      <c r="B145" s="13">
        <v>1</v>
      </c>
      <c r="C145" s="52">
        <f>$H$134*0.01+$B$147</f>
        <v>4673.2728063867162</v>
      </c>
      <c r="D145" s="9"/>
      <c r="E145" s="53" t="s">
        <v>67</v>
      </c>
      <c r="F145" s="13"/>
      <c r="G145" s="98">
        <v>0.01</v>
      </c>
      <c r="H145" s="9">
        <f t="shared" si="90"/>
        <v>10</v>
      </c>
      <c r="I145" s="32">
        <f t="shared" si="83"/>
        <v>10</v>
      </c>
      <c r="J145" s="19">
        <v>0</v>
      </c>
      <c r="K145" s="19">
        <f t="shared" si="91"/>
        <v>0</v>
      </c>
      <c r="L145" s="20">
        <f t="shared" si="92"/>
        <v>2336.6391384559743</v>
      </c>
      <c r="M145" s="19">
        <f t="shared" si="75"/>
        <v>769177</v>
      </c>
      <c r="N145" s="21"/>
      <c r="O145" s="21">
        <f>1000*(IF(I14&lt;18,VLOOKUP(I14,'[1]Mortality (No Interventions)'!$B$10:$O$129,4),VLOOKUP(I14,'[1]Mortality (Interventions)'!$B$26:$AV$128,7)))</f>
        <v>0.12500360584498094</v>
      </c>
      <c r="P145" s="93">
        <v>0</v>
      </c>
      <c r="Q145" s="92">
        <f t="shared" si="84"/>
        <v>0.99500320908122675</v>
      </c>
      <c r="R145" s="92">
        <f t="shared" si="85"/>
        <v>1.2437898896248083E-4</v>
      </c>
      <c r="S145" s="92">
        <f t="shared" si="86"/>
        <v>0</v>
      </c>
      <c r="T145" s="91">
        <f t="shared" si="76"/>
        <v>0.9948788300922643</v>
      </c>
      <c r="U145" s="94"/>
      <c r="V145" s="25">
        <f t="shared" si="87"/>
        <v>7653.3358335147077</v>
      </c>
      <c r="W145" s="25">
        <f t="shared" si="77"/>
        <v>7652.3791389387761</v>
      </c>
      <c r="X145" s="94"/>
      <c r="Y145" s="25">
        <f t="shared" si="78"/>
        <v>0</v>
      </c>
      <c r="Z145" s="25">
        <f t="shared" si="79"/>
        <v>0</v>
      </c>
      <c r="AA145" s="25">
        <f t="shared" si="80"/>
        <v>-2324.6728124148763</v>
      </c>
      <c r="AB145" s="25">
        <f t="shared" si="88"/>
        <v>-95.669457593194124</v>
      </c>
      <c r="AC145" s="25">
        <f t="shared" si="81"/>
        <v>-2420.3422700080705</v>
      </c>
      <c r="AD145" s="25">
        <f t="shared" si="89"/>
        <v>750.79224526779285</v>
      </c>
      <c r="AE145" s="25">
        <f t="shared" si="82"/>
        <v>-1669.5500247402776</v>
      </c>
      <c r="AJ145" s="32"/>
      <c r="AK145" s="90"/>
      <c r="AL145" s="90"/>
      <c r="AM145" s="89"/>
      <c r="AN145" s="89"/>
    </row>
    <row r="146" spans="1:40" ht="15" x14ac:dyDescent="0.2">
      <c r="A146" s="39"/>
      <c r="B146" s="49" t="s">
        <v>65</v>
      </c>
      <c r="C146" s="52">
        <f>$H$134*0.005+$B$147</f>
        <v>2336.6391384559743</v>
      </c>
      <c r="D146" s="9"/>
      <c r="E146" s="9"/>
      <c r="F146" s="9"/>
      <c r="G146" s="9"/>
      <c r="H146" s="9">
        <f t="shared" si="90"/>
        <v>11</v>
      </c>
      <c r="I146" s="32">
        <f t="shared" si="83"/>
        <v>11</v>
      </c>
      <c r="J146" s="19">
        <v>0</v>
      </c>
      <c r="K146" s="19">
        <f t="shared" si="91"/>
        <v>0</v>
      </c>
      <c r="L146" s="20">
        <f t="shared" si="92"/>
        <v>2336.6391384559743</v>
      </c>
      <c r="M146" s="19">
        <f t="shared" si="75"/>
        <v>769177</v>
      </c>
      <c r="N146" s="21"/>
      <c r="O146" s="21">
        <f>1000*(IF(I15&lt;18,VLOOKUP(I15,'[1]Mortality (No Interventions)'!$B$10:$O$129,4),VLOOKUP(I15,'[1]Mortality (Interventions)'!$B$26:$AV$128,7)))</f>
        <v>0.13696678500635326</v>
      </c>
      <c r="P146" s="93">
        <v>0</v>
      </c>
      <c r="Q146" s="92">
        <f t="shared" si="84"/>
        <v>0.9948788300922643</v>
      </c>
      <c r="R146" s="92">
        <f t="shared" si="85"/>
        <v>1.3626535482861942E-4</v>
      </c>
      <c r="S146" s="92">
        <f t="shared" si="86"/>
        <v>0</v>
      </c>
      <c r="T146" s="91">
        <f t="shared" si="76"/>
        <v>0.99474256473743572</v>
      </c>
      <c r="U146" s="94"/>
      <c r="V146" s="25">
        <f t="shared" si="87"/>
        <v>7652.3791389387761</v>
      </c>
      <c r="W146" s="25">
        <f t="shared" si="77"/>
        <v>7651.3310171704661</v>
      </c>
      <c r="X146" s="94"/>
      <c r="Y146" s="25">
        <f t="shared" si="78"/>
        <v>0</v>
      </c>
      <c r="Z146" s="25">
        <f t="shared" si="79"/>
        <v>0</v>
      </c>
      <c r="AA146" s="25">
        <f t="shared" si="80"/>
        <v>-2324.3544094535682</v>
      </c>
      <c r="AB146" s="25">
        <f t="shared" si="88"/>
        <v>-104.81217683101301</v>
      </c>
      <c r="AC146" s="25">
        <f t="shared" si="81"/>
        <v>-2429.1665862845812</v>
      </c>
      <c r="AD146" s="25">
        <f t="shared" si="89"/>
        <v>750.69839352989402</v>
      </c>
      <c r="AE146" s="25">
        <f t="shared" si="82"/>
        <v>-1678.4681927546872</v>
      </c>
      <c r="AJ146" s="32"/>
      <c r="AK146" s="90"/>
      <c r="AL146" s="90"/>
      <c r="AM146" s="89"/>
      <c r="AN146" s="89"/>
    </row>
    <row r="147" spans="1:40" ht="15" x14ac:dyDescent="0.2">
      <c r="A147" s="8" t="s">
        <v>125</v>
      </c>
      <c r="B147" s="76">
        <f>B22</f>
        <v>5.4705252328877312E-3</v>
      </c>
      <c r="D147" s="9"/>
      <c r="E147" s="9"/>
      <c r="F147" s="9"/>
      <c r="G147" s="56"/>
      <c r="H147" s="9">
        <f t="shared" si="90"/>
        <v>12</v>
      </c>
      <c r="I147" s="32">
        <f t="shared" si="83"/>
        <v>12</v>
      </c>
      <c r="J147" s="19">
        <v>0</v>
      </c>
      <c r="K147" s="19">
        <f t="shared" si="91"/>
        <v>0</v>
      </c>
      <c r="L147" s="20">
        <f t="shared" si="92"/>
        <v>2336.6391384559743</v>
      </c>
      <c r="M147" s="19">
        <f t="shared" si="75"/>
        <v>769177</v>
      </c>
      <c r="N147" s="21"/>
      <c r="O147" s="21">
        <f>1000*(IF(I16&lt;18,VLOOKUP(I16,'[1]Mortality (No Interventions)'!$B$10:$O$129,4),VLOOKUP(I16,'[1]Mortality (Interventions)'!$B$26:$AV$128,7)))</f>
        <v>0.14521640584498094</v>
      </c>
      <c r="P147" s="93">
        <v>0</v>
      </c>
      <c r="Q147" s="92">
        <f t="shared" si="84"/>
        <v>0.99474256473743572</v>
      </c>
      <c r="R147" s="92">
        <f t="shared" si="85"/>
        <v>1.4445293999218871E-4</v>
      </c>
      <c r="S147" s="92">
        <f t="shared" si="86"/>
        <v>0</v>
      </c>
      <c r="T147" s="91">
        <f t="shared" si="76"/>
        <v>0.99459811179744351</v>
      </c>
      <c r="U147" s="94"/>
      <c r="V147" s="25">
        <f t="shared" si="87"/>
        <v>7651.3310171704661</v>
      </c>
      <c r="W147" s="25">
        <f t="shared" si="77"/>
        <v>7650.2199183802222</v>
      </c>
      <c r="X147" s="94"/>
      <c r="Y147" s="25">
        <f t="shared" si="78"/>
        <v>0</v>
      </c>
      <c r="Z147" s="25">
        <f t="shared" si="79"/>
        <v>0</v>
      </c>
      <c r="AA147" s="25">
        <f t="shared" si="80"/>
        <v>-2324.016875060317</v>
      </c>
      <c r="AB147" s="25">
        <f t="shared" si="88"/>
        <v>-111.10987902437174</v>
      </c>
      <c r="AC147" s="25">
        <f t="shared" si="81"/>
        <v>-2435.1267540846889</v>
      </c>
      <c r="AD147" s="25">
        <f t="shared" si="89"/>
        <v>750.59557278442276</v>
      </c>
      <c r="AE147" s="25">
        <f t="shared" si="82"/>
        <v>-1684.5311813002661</v>
      </c>
      <c r="AJ147" s="32"/>
      <c r="AK147" s="90"/>
      <c r="AL147" s="90"/>
      <c r="AM147" s="89"/>
      <c r="AN147" s="89"/>
    </row>
    <row r="148" spans="1:40" ht="15" x14ac:dyDescent="0.2">
      <c r="D148" s="9"/>
      <c r="E148" s="9"/>
      <c r="F148" s="9"/>
      <c r="G148" s="56"/>
      <c r="H148" s="9">
        <f t="shared" si="90"/>
        <v>13</v>
      </c>
      <c r="I148" s="32">
        <f t="shared" si="83"/>
        <v>13</v>
      </c>
      <c r="J148" s="19">
        <v>0</v>
      </c>
      <c r="K148" s="19">
        <f t="shared" si="91"/>
        <v>0</v>
      </c>
      <c r="L148" s="20">
        <f t="shared" si="92"/>
        <v>2336.6391384559743</v>
      </c>
      <c r="M148" s="19">
        <f t="shared" si="75"/>
        <v>769177</v>
      </c>
      <c r="N148" s="21"/>
      <c r="O148" s="21">
        <f>1000*(IF(I17&lt;18,VLOOKUP(I17,'[1]Mortality (No Interventions)'!$B$10:$O$129,4),VLOOKUP(I17,'[1]Mortality (Interventions)'!$B$26:$AV$128,7)))</f>
        <v>0.16118866836086404</v>
      </c>
      <c r="P148" s="93">
        <v>0</v>
      </c>
      <c r="Q148" s="92">
        <f t="shared" si="84"/>
        <v>0.99459811179744351</v>
      </c>
      <c r="R148" s="92">
        <f t="shared" si="85"/>
        <v>1.6031794519485971E-4</v>
      </c>
      <c r="S148" s="92">
        <f t="shared" si="86"/>
        <v>0</v>
      </c>
      <c r="T148" s="91">
        <f t="shared" si="76"/>
        <v>0.99443779385224862</v>
      </c>
      <c r="U148" s="94"/>
      <c r="V148" s="25">
        <f t="shared" si="87"/>
        <v>7650.2199183802222</v>
      </c>
      <c r="W148" s="25">
        <f t="shared" si="77"/>
        <v>7648.9867896189107</v>
      </c>
      <c r="X148" s="94"/>
      <c r="Y148" s="25">
        <f t="shared" si="78"/>
        <v>0</v>
      </c>
      <c r="Z148" s="25">
        <f t="shared" si="79"/>
        <v>0</v>
      </c>
      <c r="AA148" s="25">
        <f t="shared" si="80"/>
        <v>-2323.642269874978</v>
      </c>
      <c r="AB148" s="25">
        <f t="shared" si="88"/>
        <v>-123.31287613114661</v>
      </c>
      <c r="AC148" s="25">
        <f t="shared" si="81"/>
        <v>-2446.9551460061248</v>
      </c>
      <c r="AD148" s="25">
        <f t="shared" si="89"/>
        <v>750.4865739930998</v>
      </c>
      <c r="AE148" s="25">
        <f t="shared" si="82"/>
        <v>-1696.4685720130251</v>
      </c>
      <c r="AJ148" s="32"/>
      <c r="AK148" s="90"/>
      <c r="AL148" s="90"/>
      <c r="AM148" s="89"/>
      <c r="AN148" s="89"/>
    </row>
    <row r="149" spans="1:40" ht="15" x14ac:dyDescent="0.2">
      <c r="D149" s="9"/>
      <c r="E149" s="9"/>
      <c r="F149" s="9"/>
      <c r="G149" s="9"/>
      <c r="H149" s="9">
        <f t="shared" si="90"/>
        <v>14</v>
      </c>
      <c r="I149" s="32">
        <f t="shared" si="83"/>
        <v>14</v>
      </c>
      <c r="J149" s="19">
        <v>0</v>
      </c>
      <c r="K149" s="19">
        <f t="shared" si="91"/>
        <v>0</v>
      </c>
      <c r="L149" s="20">
        <f t="shared" si="92"/>
        <v>2336.6391384559743</v>
      </c>
      <c r="M149" s="19">
        <f t="shared" si="75"/>
        <v>769177</v>
      </c>
      <c r="N149" s="21"/>
      <c r="O149" s="21">
        <f>1000*(IF(I18&lt;18,VLOOKUP(I18,'[1]Mortality (No Interventions)'!$B$10:$O$129,4),VLOOKUP(I18,'[1]Mortality (Interventions)'!$B$26:$AV$128,7)))</f>
        <v>0.18100057255400254</v>
      </c>
      <c r="P149" s="93">
        <v>0</v>
      </c>
      <c r="Q149" s="92">
        <f t="shared" si="84"/>
        <v>0.99443779385224862</v>
      </c>
      <c r="R149" s="92">
        <f t="shared" si="85"/>
        <v>1.7999381005659614E-4</v>
      </c>
      <c r="S149" s="92">
        <f t="shared" si="86"/>
        <v>0</v>
      </c>
      <c r="T149" s="91">
        <f t="shared" si="76"/>
        <v>0.994257800042192</v>
      </c>
      <c r="U149" s="94"/>
      <c r="V149" s="25">
        <f t="shared" si="87"/>
        <v>7648.9867896189107</v>
      </c>
      <c r="W149" s="25">
        <f t="shared" si="77"/>
        <v>7647.602318630532</v>
      </c>
      <c r="X149" s="94"/>
      <c r="Y149" s="25">
        <f t="shared" si="78"/>
        <v>0</v>
      </c>
      <c r="Z149" s="25">
        <f t="shared" si="79"/>
        <v>0</v>
      </c>
      <c r="AA149" s="25">
        <f t="shared" si="80"/>
        <v>-2323.2216892937199</v>
      </c>
      <c r="AB149" s="25">
        <f t="shared" si="88"/>
        <v>-138.44709883790244</v>
      </c>
      <c r="AC149" s="25">
        <f t="shared" si="81"/>
        <v>-2461.6687881316225</v>
      </c>
      <c r="AD149" s="25">
        <f t="shared" si="89"/>
        <v>750.36560406161516</v>
      </c>
      <c r="AE149" s="25">
        <f t="shared" si="82"/>
        <v>-1711.3031840700073</v>
      </c>
      <c r="AJ149" s="32"/>
      <c r="AK149" s="90"/>
      <c r="AL149" s="90"/>
      <c r="AM149" s="89"/>
      <c r="AN149" s="89"/>
    </row>
    <row r="150" spans="1:40" ht="15" x14ac:dyDescent="0.2">
      <c r="D150" s="9"/>
      <c r="E150" s="9"/>
      <c r="F150" s="9"/>
      <c r="G150" s="56"/>
      <c r="H150" s="9">
        <f t="shared" si="90"/>
        <v>15</v>
      </c>
      <c r="I150" s="32">
        <f t="shared" si="83"/>
        <v>15</v>
      </c>
      <c r="J150" s="19">
        <v>0</v>
      </c>
      <c r="K150" s="19">
        <f t="shared" si="91"/>
        <v>0</v>
      </c>
      <c r="L150" s="20">
        <f t="shared" si="92"/>
        <v>2336.6391384559743</v>
      </c>
      <c r="M150" s="19">
        <f t="shared" si="75"/>
        <v>769177</v>
      </c>
      <c r="N150" s="21"/>
      <c r="O150" s="21">
        <f>1000*(IF(I19&lt;18,VLOOKUP(I19,'[1]Mortality (No Interventions)'!$B$10:$O$129,4),VLOOKUP(I19,'[1]Mortality (Interventions)'!$B$26:$AV$128,7)))</f>
        <v>0.21694796289707752</v>
      </c>
      <c r="P150" s="93">
        <v>0</v>
      </c>
      <c r="Q150" s="92">
        <f t="shared" si="84"/>
        <v>0.994257800042192</v>
      </c>
      <c r="R150" s="92">
        <f t="shared" si="85"/>
        <v>2.1570220431368339E-4</v>
      </c>
      <c r="S150" s="92">
        <f t="shared" si="86"/>
        <v>0</v>
      </c>
      <c r="T150" s="91">
        <f t="shared" si="76"/>
        <v>0.99404209783787834</v>
      </c>
      <c r="U150" s="94"/>
      <c r="V150" s="25">
        <f t="shared" si="87"/>
        <v>7647.602318630532</v>
      </c>
      <c r="W150" s="25">
        <f t="shared" si="77"/>
        <v>7645.9431868864576</v>
      </c>
      <c r="X150" s="94"/>
      <c r="Y150" s="25">
        <f t="shared" si="78"/>
        <v>0</v>
      </c>
      <c r="Z150" s="25">
        <f t="shared" si="79"/>
        <v>0</v>
      </c>
      <c r="AA150" s="25">
        <f t="shared" si="80"/>
        <v>-2322.7176710808694</v>
      </c>
      <c r="AB150" s="25">
        <f t="shared" si="88"/>
        <v>-165.91317440738604</v>
      </c>
      <c r="AC150" s="25">
        <f t="shared" si="81"/>
        <v>-2488.6308454882555</v>
      </c>
      <c r="AD150" s="25">
        <f t="shared" si="89"/>
        <v>750.22978745765522</v>
      </c>
      <c r="AE150" s="25">
        <f t="shared" si="82"/>
        <v>-1738.4010580306003</v>
      </c>
      <c r="AJ150" s="32"/>
      <c r="AK150" s="90"/>
      <c r="AL150" s="90"/>
      <c r="AM150" s="89"/>
      <c r="AN150" s="89"/>
    </row>
    <row r="151" spans="1:40" ht="15" x14ac:dyDescent="0.2">
      <c r="D151" s="9"/>
      <c r="E151" s="9"/>
      <c r="F151" s="9"/>
      <c r="G151" s="9"/>
      <c r="H151" s="9">
        <f t="shared" si="90"/>
        <v>16</v>
      </c>
      <c r="I151" s="32">
        <f t="shared" si="83"/>
        <v>16</v>
      </c>
      <c r="J151" s="19">
        <v>0</v>
      </c>
      <c r="K151" s="19">
        <f t="shared" si="91"/>
        <v>0</v>
      </c>
      <c r="L151" s="20">
        <f t="shared" si="92"/>
        <v>2336.6391384559743</v>
      </c>
      <c r="M151" s="19">
        <f t="shared" si="75"/>
        <v>769177</v>
      </c>
      <c r="N151" s="21"/>
      <c r="O151" s="21">
        <f>1000*(IF(I20&lt;18,VLOOKUP(I20,'[1]Mortality (No Interventions)'!$B$10:$O$129,4),VLOOKUP(I20,'[1]Mortality (Interventions)'!$B$26:$AV$128,7)))</f>
        <v>0.26258807827191871</v>
      </c>
      <c r="P151" s="93">
        <v>0</v>
      </c>
      <c r="Q151" s="92">
        <f t="shared" si="84"/>
        <v>0.99404209783787834</v>
      </c>
      <c r="R151" s="92">
        <f t="shared" si="85"/>
        <v>2.6102360419263509E-4</v>
      </c>
      <c r="S151" s="92">
        <f t="shared" si="86"/>
        <v>0</v>
      </c>
      <c r="T151" s="91">
        <f t="shared" si="76"/>
        <v>0.99378107423368567</v>
      </c>
      <c r="U151" s="94"/>
      <c r="V151" s="25">
        <f t="shared" si="87"/>
        <v>7645.9431868864576</v>
      </c>
      <c r="W151" s="25">
        <f t="shared" si="77"/>
        <v>7643.9354533584365</v>
      </c>
      <c r="X151" s="94"/>
      <c r="Y151" s="25">
        <f t="shared" si="78"/>
        <v>0</v>
      </c>
      <c r="Z151" s="25">
        <f t="shared" si="79"/>
        <v>0</v>
      </c>
      <c r="AA151" s="25">
        <f t="shared" si="80"/>
        <v>-2322.1077531112519</v>
      </c>
      <c r="AB151" s="25">
        <f t="shared" si="88"/>
        <v>-200.77335280207848</v>
      </c>
      <c r="AC151" s="25">
        <f t="shared" si="81"/>
        <v>-2522.8811059133304</v>
      </c>
      <c r="AD151" s="25">
        <f t="shared" si="89"/>
        <v>750.06702663356157</v>
      </c>
      <c r="AE151" s="25">
        <f t="shared" si="82"/>
        <v>-1772.814079279769</v>
      </c>
      <c r="AJ151" s="32"/>
      <c r="AK151" s="90"/>
      <c r="AL151" s="90"/>
      <c r="AM151" s="89"/>
      <c r="AN151" s="89"/>
    </row>
    <row r="152" spans="1:40" ht="15" x14ac:dyDescent="0.2">
      <c r="B152" s="97"/>
      <c r="C152" s="96"/>
      <c r="D152" s="9"/>
      <c r="E152" s="9"/>
      <c r="F152" s="9"/>
      <c r="G152" s="56"/>
      <c r="H152" s="9">
        <f t="shared" si="90"/>
        <v>17</v>
      </c>
      <c r="I152" s="32">
        <f t="shared" si="83"/>
        <v>17</v>
      </c>
      <c r="J152" s="19">
        <v>0</v>
      </c>
      <c r="K152" s="19">
        <f t="shared" si="91"/>
        <v>0</v>
      </c>
      <c r="L152" s="20">
        <f t="shared" si="92"/>
        <v>2336.6391384559743</v>
      </c>
      <c r="M152" s="19">
        <f t="shared" si="75"/>
        <v>769177</v>
      </c>
      <c r="N152" s="21"/>
      <c r="O152" s="21">
        <f>1000*(IF(I21&lt;18,VLOOKUP(I21,'[1]Mortality (No Interventions)'!$B$10:$O$129,4),VLOOKUP(I21,'[1]Mortality (Interventions)'!$B$26:$AV$128,7)))</f>
        <v>0.31455799364675985</v>
      </c>
      <c r="P152" s="93">
        <v>0</v>
      </c>
      <c r="Q152" s="92">
        <f t="shared" si="84"/>
        <v>0.99378107423368567</v>
      </c>
      <c r="R152" s="92">
        <f t="shared" si="85"/>
        <v>3.1260178083506991E-4</v>
      </c>
      <c r="S152" s="92">
        <f t="shared" si="86"/>
        <v>0</v>
      </c>
      <c r="T152" s="91">
        <f t="shared" si="76"/>
        <v>0.99346847245285064</v>
      </c>
      <c r="U152" s="94"/>
      <c r="V152" s="25">
        <f t="shared" si="87"/>
        <v>7643.9354533584365</v>
      </c>
      <c r="W152" s="25">
        <f t="shared" si="77"/>
        <v>7641.5309923586638</v>
      </c>
      <c r="X152" s="94"/>
      <c r="Y152" s="25">
        <f t="shared" si="78"/>
        <v>0</v>
      </c>
      <c r="Z152" s="25">
        <f t="shared" si="79"/>
        <v>0</v>
      </c>
      <c r="AA152" s="25">
        <f t="shared" si="80"/>
        <v>-2321.3773155554018</v>
      </c>
      <c r="AB152" s="25">
        <f t="shared" si="88"/>
        <v>-240.44609997737658</v>
      </c>
      <c r="AC152" s="25">
        <f t="shared" si="81"/>
        <v>-2561.8234155327782</v>
      </c>
      <c r="AD152" s="25">
        <f t="shared" si="89"/>
        <v>749.8700679744627</v>
      </c>
      <c r="AE152" s="25">
        <f t="shared" si="82"/>
        <v>-1811.9533475583155</v>
      </c>
      <c r="AJ152" s="32"/>
      <c r="AK152" s="90"/>
      <c r="AL152" s="90"/>
      <c r="AM152" s="89"/>
      <c r="AN152" s="89"/>
    </row>
    <row r="153" spans="1:40" ht="15" x14ac:dyDescent="0.2">
      <c r="B153" s="9"/>
      <c r="C153" s="9"/>
      <c r="D153" s="9"/>
      <c r="F153" s="9"/>
      <c r="G153" s="9"/>
      <c r="H153" s="9">
        <f t="shared" si="90"/>
        <v>18</v>
      </c>
      <c r="I153" s="32">
        <f t="shared" si="83"/>
        <v>18</v>
      </c>
      <c r="J153" s="19">
        <v>0</v>
      </c>
      <c r="K153" s="19">
        <f t="shared" si="91"/>
        <v>0</v>
      </c>
      <c r="L153" s="20">
        <f t="shared" si="92"/>
        <v>2336.6391384559743</v>
      </c>
      <c r="M153" s="19">
        <f t="shared" si="75"/>
        <v>769177</v>
      </c>
      <c r="N153" s="21"/>
      <c r="O153" s="21">
        <f>1000*(IF(I22&lt;18,VLOOKUP(I22,'[1]Mortality (No Interventions)'!$B$10:$O$129,4),VLOOKUP(I22,'[1]Mortality (Interventions)'!$B$26:$AV$128,7)))</f>
        <v>0.36305224972681066</v>
      </c>
      <c r="P153" s="93">
        <v>0</v>
      </c>
      <c r="Q153" s="92">
        <f t="shared" si="84"/>
        <v>0.99346847245285064</v>
      </c>
      <c r="R153" s="92">
        <f t="shared" si="85"/>
        <v>3.6068096395666541E-4</v>
      </c>
      <c r="S153" s="92">
        <f t="shared" si="86"/>
        <v>0</v>
      </c>
      <c r="T153" s="91">
        <f t="shared" si="76"/>
        <v>0.99310779148889394</v>
      </c>
      <c r="U153" s="94"/>
      <c r="V153" s="25">
        <f t="shared" si="87"/>
        <v>7641.5309923586638</v>
      </c>
      <c r="W153" s="25">
        <f t="shared" si="77"/>
        <v>7638.7567173405305</v>
      </c>
      <c r="X153" s="94"/>
      <c r="Y153" s="25">
        <f t="shared" si="78"/>
        <v>0</v>
      </c>
      <c r="Z153" s="25">
        <f t="shared" si="79"/>
        <v>0</v>
      </c>
      <c r="AA153" s="25">
        <f t="shared" si="80"/>
        <v>-2320.5345342985242</v>
      </c>
      <c r="AB153" s="25">
        <f t="shared" si="88"/>
        <v>-277.42750181329603</v>
      </c>
      <c r="AC153" s="25">
        <f t="shared" si="81"/>
        <v>-2597.9620361118205</v>
      </c>
      <c r="AD153" s="25">
        <f t="shared" si="89"/>
        <v>749.63419035038498</v>
      </c>
      <c r="AE153" s="25">
        <f t="shared" si="82"/>
        <v>-1848.3278457614356</v>
      </c>
      <c r="AJ153" s="32"/>
      <c r="AK153" s="90"/>
      <c r="AL153" s="90"/>
      <c r="AM153" s="89"/>
      <c r="AN153" s="89"/>
    </row>
    <row r="154" spans="1:40" ht="15" x14ac:dyDescent="0.2">
      <c r="B154" s="9"/>
      <c r="C154" s="9"/>
      <c r="D154" s="9"/>
      <c r="F154" s="9"/>
      <c r="G154" s="9"/>
      <c r="H154" s="9">
        <f t="shared" si="90"/>
        <v>19</v>
      </c>
      <c r="I154" s="32">
        <f t="shared" si="83"/>
        <v>19</v>
      </c>
      <c r="J154" s="19">
        <v>0</v>
      </c>
      <c r="K154" s="19">
        <f t="shared" si="91"/>
        <v>0</v>
      </c>
      <c r="L154" s="20">
        <f t="shared" si="92"/>
        <v>2336.6391384559743</v>
      </c>
      <c r="M154" s="19">
        <f t="shared" si="75"/>
        <v>769177</v>
      </c>
      <c r="N154" s="21"/>
      <c r="O154" s="21">
        <f>1000*(IF(I23&lt;18,VLOOKUP(I23,'[1]Mortality (No Interventions)'!$B$10:$O$129,4),VLOOKUP(I23,'[1]Mortality (Interventions)'!$B$26:$AV$128,7)))</f>
        <v>0.39802693370730191</v>
      </c>
      <c r="P154" s="93">
        <v>0</v>
      </c>
      <c r="Q154" s="92">
        <f t="shared" si="84"/>
        <v>0.99310779148889394</v>
      </c>
      <c r="R154" s="92">
        <f t="shared" si="85"/>
        <v>3.9528364908715503E-4</v>
      </c>
      <c r="S154" s="92">
        <f t="shared" si="86"/>
        <v>0</v>
      </c>
      <c r="T154" s="91">
        <f t="shared" si="76"/>
        <v>0.9927125078398068</v>
      </c>
      <c r="U154" s="94"/>
      <c r="V154" s="25">
        <f t="shared" si="87"/>
        <v>7638.7567173405305</v>
      </c>
      <c r="W154" s="25">
        <f t="shared" si="77"/>
        <v>7635.7162864269912</v>
      </c>
      <c r="X154" s="94"/>
      <c r="Y154" s="25">
        <f t="shared" si="78"/>
        <v>0</v>
      </c>
      <c r="Z154" s="25">
        <f t="shared" si="79"/>
        <v>0</v>
      </c>
      <c r="AA154" s="25">
        <f t="shared" si="80"/>
        <v>-2319.6108990532757</v>
      </c>
      <c r="AB154" s="25">
        <f t="shared" si="88"/>
        <v>-304.04309135391065</v>
      </c>
      <c r="AC154" s="25">
        <f t="shared" si="81"/>
        <v>-2623.6539904071865</v>
      </c>
      <c r="AD154" s="25">
        <f t="shared" si="89"/>
        <v>749.36203397110614</v>
      </c>
      <c r="AE154" s="25">
        <f t="shared" si="82"/>
        <v>-1874.2919564360805</v>
      </c>
      <c r="AJ154" s="32"/>
      <c r="AK154" s="90"/>
      <c r="AL154" s="90"/>
      <c r="AM154" s="89"/>
      <c r="AN154" s="89"/>
    </row>
    <row r="155" spans="1:40" ht="15" x14ac:dyDescent="0.2">
      <c r="B155" s="9"/>
      <c r="C155" s="9"/>
      <c r="D155" s="9"/>
      <c r="F155" s="9"/>
      <c r="G155" s="9"/>
      <c r="H155" s="9">
        <f t="shared" si="90"/>
        <v>20</v>
      </c>
      <c r="I155" s="32">
        <f t="shared" si="83"/>
        <v>20</v>
      </c>
      <c r="J155" s="19">
        <v>0</v>
      </c>
      <c r="K155" s="19">
        <f t="shared" si="91"/>
        <v>0</v>
      </c>
      <c r="L155" s="20">
        <f t="shared" si="92"/>
        <v>2336.6391384559743</v>
      </c>
      <c r="M155" s="19">
        <f t="shared" si="75"/>
        <v>769177</v>
      </c>
      <c r="N155" s="21"/>
      <c r="O155" s="21">
        <f>1000*(IF(I24&lt;18,VLOOKUP(I24,'[1]Mortality (No Interventions)'!$B$10:$O$129,4),VLOOKUP(I24,'[1]Mortality (Interventions)'!$B$26:$AV$128,7)))</f>
        <v>0.420153774761924</v>
      </c>
      <c r="P155" s="93">
        <v>0</v>
      </c>
      <c r="Q155" s="92">
        <f t="shared" si="84"/>
        <v>0.9927125078398068</v>
      </c>
      <c r="R155" s="92">
        <f t="shared" si="85"/>
        <v>4.1709190742227092E-4</v>
      </c>
      <c r="S155" s="92">
        <f t="shared" si="86"/>
        <v>0</v>
      </c>
      <c r="T155" s="91">
        <f t="shared" si="76"/>
        <v>0.99229541593238457</v>
      </c>
      <c r="U155" s="94"/>
      <c r="V155" s="25">
        <f t="shared" si="87"/>
        <v>7635.7162864269912</v>
      </c>
      <c r="W155" s="25">
        <f t="shared" si="77"/>
        <v>7632.5081114062377</v>
      </c>
      <c r="X155" s="94"/>
      <c r="Y155" s="25">
        <f t="shared" si="78"/>
        <v>0</v>
      </c>
      <c r="Z155" s="25">
        <f t="shared" si="79"/>
        <v>0</v>
      </c>
      <c r="AA155" s="25">
        <f t="shared" si="80"/>
        <v>-2318.6363057780595</v>
      </c>
      <c r="AB155" s="25">
        <f t="shared" si="88"/>
        <v>-320.81750207534009</v>
      </c>
      <c r="AC155" s="25">
        <f t="shared" si="81"/>
        <v>-2639.4538078533997</v>
      </c>
      <c r="AD155" s="25">
        <f t="shared" si="89"/>
        <v>749.06376769848794</v>
      </c>
      <c r="AE155" s="25">
        <f t="shared" si="82"/>
        <v>-1890.3900401549117</v>
      </c>
      <c r="AJ155" s="32"/>
      <c r="AK155" s="90"/>
      <c r="AL155" s="90"/>
      <c r="AM155" s="89"/>
      <c r="AN155" s="89"/>
    </row>
    <row r="156" spans="1:40" ht="15" x14ac:dyDescent="0.2">
      <c r="B156" s="9"/>
      <c r="C156" s="58"/>
      <c r="D156" s="56"/>
      <c r="F156" s="9"/>
      <c r="G156" s="58"/>
      <c r="H156" s="9">
        <f t="shared" si="90"/>
        <v>21</v>
      </c>
      <c r="I156" s="32">
        <f t="shared" si="83"/>
        <v>21</v>
      </c>
      <c r="J156" s="19">
        <v>0</v>
      </c>
      <c r="K156" s="19">
        <f t="shared" si="91"/>
        <v>0</v>
      </c>
      <c r="L156" s="20">
        <f t="shared" si="92"/>
        <v>2336.6391384559743</v>
      </c>
      <c r="M156" s="19">
        <f t="shared" si="75"/>
        <v>769177</v>
      </c>
      <c r="N156" s="21"/>
      <c r="O156" s="21">
        <f>1000*(IF(I25&lt;18,VLOOKUP(I25,'[1]Mortality (No Interventions)'!$B$10:$O$129,4),VLOOKUP(I25,'[1]Mortality (Interventions)'!$B$26:$AV$128,7)))</f>
        <v>0.44093800318592691</v>
      </c>
      <c r="P156" s="93">
        <v>0</v>
      </c>
      <c r="Q156" s="92">
        <f t="shared" si="84"/>
        <v>0.99229541593238457</v>
      </c>
      <c r="R156" s="92">
        <f t="shared" si="85"/>
        <v>4.3754075927177446E-4</v>
      </c>
      <c r="S156" s="92">
        <f t="shared" si="86"/>
        <v>0</v>
      </c>
      <c r="T156" s="91">
        <f t="shared" si="76"/>
        <v>0.99185787517311275</v>
      </c>
      <c r="U156" s="94"/>
      <c r="V156" s="25">
        <f t="shared" si="87"/>
        <v>7632.5081114062377</v>
      </c>
      <c r="W156" s="25">
        <f t="shared" si="77"/>
        <v>7629.1426485202937</v>
      </c>
      <c r="X156" s="94"/>
      <c r="Y156" s="25">
        <f t="shared" si="78"/>
        <v>0</v>
      </c>
      <c r="Z156" s="25">
        <f t="shared" si="79"/>
        <v>0</v>
      </c>
      <c r="AA156" s="25">
        <f t="shared" si="80"/>
        <v>-2317.6139309152754</v>
      </c>
      <c r="AB156" s="25">
        <f t="shared" si="88"/>
        <v>-336.54628859438566</v>
      </c>
      <c r="AC156" s="25">
        <f t="shared" si="81"/>
        <v>-2654.1602195096611</v>
      </c>
      <c r="AD156" s="25">
        <f t="shared" si="89"/>
        <v>748.74904572895196</v>
      </c>
      <c r="AE156" s="25">
        <f t="shared" si="82"/>
        <v>-1905.4111737807093</v>
      </c>
      <c r="AG156" s="95"/>
      <c r="AJ156" s="32"/>
      <c r="AK156" s="90"/>
      <c r="AL156" s="90"/>
      <c r="AM156" s="89"/>
      <c r="AN156" s="89"/>
    </row>
    <row r="157" spans="1:40" ht="15" x14ac:dyDescent="0.2">
      <c r="B157" s="32"/>
      <c r="C157" s="58"/>
      <c r="D157" s="56"/>
      <c r="E157" s="56"/>
      <c r="F157" s="32"/>
      <c r="G157" s="58"/>
      <c r="H157" s="9">
        <f t="shared" si="90"/>
        <v>22</v>
      </c>
      <c r="I157" s="32">
        <f t="shared" si="83"/>
        <v>22</v>
      </c>
      <c r="J157" s="19">
        <v>0</v>
      </c>
      <c r="K157" s="19">
        <f t="shared" si="91"/>
        <v>0</v>
      </c>
      <c r="L157" s="20">
        <f t="shared" si="92"/>
        <v>2336.6391384559743</v>
      </c>
      <c r="M157" s="19">
        <f t="shared" si="75"/>
        <v>769177</v>
      </c>
      <c r="N157" s="21"/>
      <c r="O157" s="21">
        <f>1000*(IF(I26&lt;18,VLOOKUP(I26,'[1]Mortality (No Interventions)'!$B$10:$O$129,4),VLOOKUP(I26,'[1]Mortality (Interventions)'!$B$26:$AV$128,7)))</f>
        <v>0.44995415721749488</v>
      </c>
      <c r="P157" s="93">
        <v>0</v>
      </c>
      <c r="Q157" s="92">
        <f t="shared" si="84"/>
        <v>0.99185787517311275</v>
      </c>
      <c r="R157" s="92">
        <f t="shared" si="85"/>
        <v>4.462905743030532E-4</v>
      </c>
      <c r="S157" s="92">
        <f t="shared" si="86"/>
        <v>0</v>
      </c>
      <c r="T157" s="91">
        <f t="shared" si="76"/>
        <v>0.99141158459880974</v>
      </c>
      <c r="U157" s="94"/>
      <c r="V157" s="25">
        <f t="shared" si="87"/>
        <v>7629.1426485202937</v>
      </c>
      <c r="W157" s="25">
        <f t="shared" si="77"/>
        <v>7625.7098840695871</v>
      </c>
      <c r="X157" s="94"/>
      <c r="Y157" s="25">
        <f t="shared" si="78"/>
        <v>0</v>
      </c>
      <c r="Z157" s="25">
        <f t="shared" si="79"/>
        <v>0</v>
      </c>
      <c r="AA157" s="25">
        <f t="shared" si="80"/>
        <v>-2316.5711108922351</v>
      </c>
      <c r="AB157" s="25">
        <f t="shared" si="88"/>
        <v>-343.27644507069954</v>
      </c>
      <c r="AC157" s="25">
        <f t="shared" si="81"/>
        <v>-2659.8475559629346</v>
      </c>
      <c r="AD157" s="25">
        <f t="shared" si="89"/>
        <v>748.41889381984083</v>
      </c>
      <c r="AE157" s="25">
        <f t="shared" si="82"/>
        <v>-1911.4286621430938</v>
      </c>
      <c r="AG157" s="95"/>
      <c r="AJ157" s="32"/>
      <c r="AK157" s="90"/>
      <c r="AL157" s="90"/>
      <c r="AM157" s="89"/>
      <c r="AN157" s="89"/>
    </row>
    <row r="158" spans="1:40" ht="15" x14ac:dyDescent="0.2">
      <c r="B158" s="32"/>
      <c r="C158" s="58"/>
      <c r="D158" s="56"/>
      <c r="E158" s="56"/>
      <c r="F158" s="32"/>
      <c r="G158" s="58"/>
      <c r="H158" s="9">
        <f t="shared" si="90"/>
        <v>23</v>
      </c>
      <c r="I158" s="32">
        <f t="shared" si="83"/>
        <v>23</v>
      </c>
      <c r="J158" s="19">
        <v>0</v>
      </c>
      <c r="K158" s="19">
        <f t="shared" si="91"/>
        <v>0</v>
      </c>
      <c r="L158" s="20">
        <f t="shared" si="92"/>
        <v>2336.6391384559743</v>
      </c>
      <c r="M158" s="19">
        <f t="shared" si="75"/>
        <v>769177</v>
      </c>
      <c r="N158" s="21"/>
      <c r="O158" s="21">
        <f>1000*(IF(I27&lt;18,VLOOKUP(I27,'[1]Mortality (No Interventions)'!$B$10:$O$129,4),VLOOKUP(I27,'[1]Mortality (Interventions)'!$B$26:$AV$128,7)))</f>
        <v>0.45333451681163534</v>
      </c>
      <c r="P158" s="93">
        <v>0</v>
      </c>
      <c r="Q158" s="92">
        <f t="shared" si="84"/>
        <v>0.99141158459880974</v>
      </c>
      <c r="R158" s="92">
        <f t="shared" si="85"/>
        <v>4.4944109166555912E-4</v>
      </c>
      <c r="S158" s="92">
        <f t="shared" si="86"/>
        <v>0</v>
      </c>
      <c r="T158" s="91">
        <f t="shared" si="76"/>
        <v>0.99096214350714418</v>
      </c>
      <c r="U158" s="94"/>
      <c r="V158" s="25">
        <f t="shared" si="87"/>
        <v>7625.7098840695871</v>
      </c>
      <c r="W158" s="25">
        <f t="shared" si="77"/>
        <v>7622.252886563947</v>
      </c>
      <c r="X158" s="94"/>
      <c r="Y158" s="25">
        <f t="shared" si="78"/>
        <v>0</v>
      </c>
      <c r="Z158" s="25">
        <f t="shared" si="79"/>
        <v>0</v>
      </c>
      <c r="AA158" s="25">
        <f t="shared" si="80"/>
        <v>-2315.520929247019</v>
      </c>
      <c r="AB158" s="25">
        <f t="shared" si="88"/>
        <v>-345.69975056403979</v>
      </c>
      <c r="AC158" s="25">
        <f t="shared" si="81"/>
        <v>-2661.2206798110587</v>
      </c>
      <c r="AD158" s="25">
        <f t="shared" si="89"/>
        <v>748.08213962722652</v>
      </c>
      <c r="AE158" s="25">
        <f t="shared" si="82"/>
        <v>-1913.1385401838322</v>
      </c>
      <c r="AG158" s="95"/>
      <c r="AJ158" s="32"/>
      <c r="AK158" s="90"/>
      <c r="AL158" s="90"/>
      <c r="AM158" s="89"/>
      <c r="AN158" s="89"/>
    </row>
    <row r="159" spans="1:40" ht="15" x14ac:dyDescent="0.2">
      <c r="B159" s="32"/>
      <c r="C159" s="58"/>
      <c r="D159" s="56"/>
      <c r="E159" s="56"/>
      <c r="F159" s="32"/>
      <c r="G159" s="58"/>
      <c r="H159" s="9">
        <f t="shared" si="90"/>
        <v>24</v>
      </c>
      <c r="I159" s="32">
        <f t="shared" si="83"/>
        <v>24</v>
      </c>
      <c r="J159" s="19">
        <v>0</v>
      </c>
      <c r="K159" s="19">
        <f t="shared" si="91"/>
        <v>0</v>
      </c>
      <c r="L159" s="20">
        <f t="shared" si="92"/>
        <v>2336.6391384559743</v>
      </c>
      <c r="M159" s="19">
        <f t="shared" si="75"/>
        <v>769177</v>
      </c>
      <c r="N159" s="21"/>
      <c r="O159" s="21">
        <f>1000*(IF(I28&lt;18,VLOOKUP(I28,'[1]Mortality (No Interventions)'!$B$10:$O$129,4),VLOOKUP(I28,'[1]Mortality (Interventions)'!$B$26:$AV$128,7)))</f>
        <v>0.44140958011995074</v>
      </c>
      <c r="P159" s="93">
        <v>0</v>
      </c>
      <c r="Q159" s="92">
        <f t="shared" si="84"/>
        <v>0.99096214350714418</v>
      </c>
      <c r="R159" s="92">
        <f t="shared" si="85"/>
        <v>4.3742018368025487E-4</v>
      </c>
      <c r="S159" s="92">
        <f t="shared" si="86"/>
        <v>0</v>
      </c>
      <c r="T159" s="91">
        <f t="shared" si="76"/>
        <v>0.99052472332346397</v>
      </c>
      <c r="U159" s="94"/>
      <c r="V159" s="25">
        <f t="shared" si="87"/>
        <v>7622.252886563947</v>
      </c>
      <c r="W159" s="25">
        <f t="shared" si="77"/>
        <v>7618.888351117721</v>
      </c>
      <c r="X159" s="94"/>
      <c r="Y159" s="25">
        <f t="shared" si="78"/>
        <v>0</v>
      </c>
      <c r="Z159" s="25">
        <f t="shared" si="79"/>
        <v>0</v>
      </c>
      <c r="AA159" s="25">
        <f t="shared" si="80"/>
        <v>-2314.4988361258811</v>
      </c>
      <c r="AB159" s="25">
        <f t="shared" si="88"/>
        <v>-336.45354462262742</v>
      </c>
      <c r="AC159" s="25">
        <f t="shared" si="81"/>
        <v>-2650.9523807485084</v>
      </c>
      <c r="AD159" s="25">
        <f t="shared" si="89"/>
        <v>747.74300817192329</v>
      </c>
      <c r="AE159" s="25">
        <f t="shared" si="82"/>
        <v>-1903.2093725765851</v>
      </c>
      <c r="AG159" s="95"/>
      <c r="AJ159" s="32"/>
      <c r="AK159" s="90"/>
      <c r="AL159" s="90"/>
      <c r="AM159" s="89"/>
      <c r="AN159" s="89"/>
    </row>
    <row r="160" spans="1:40" ht="15" x14ac:dyDescent="0.2">
      <c r="B160" s="32"/>
      <c r="C160" s="58"/>
      <c r="D160" s="56"/>
      <c r="E160" s="56"/>
      <c r="F160" s="32"/>
      <c r="G160" s="58"/>
      <c r="H160" s="9">
        <f t="shared" si="90"/>
        <v>25</v>
      </c>
      <c r="I160" s="32">
        <f t="shared" si="83"/>
        <v>25</v>
      </c>
      <c r="J160" s="19">
        <v>0</v>
      </c>
      <c r="K160" s="19">
        <f t="shared" si="91"/>
        <v>0</v>
      </c>
      <c r="L160" s="20">
        <f t="shared" si="92"/>
        <v>2336.6391384559743</v>
      </c>
      <c r="M160" s="19">
        <f t="shared" si="75"/>
        <v>769177</v>
      </c>
      <c r="N160" s="21"/>
      <c r="O160" s="21">
        <f>1000*(IF(I29&lt;18,VLOOKUP(I29,'[1]Mortality (No Interventions)'!$B$10:$O$129,4),VLOOKUP(I29,'[1]Mortality (Interventions)'!$B$26:$AV$128,7)))</f>
        <v>0.42993215817495595</v>
      </c>
      <c r="P160" s="93">
        <v>0</v>
      </c>
      <c r="Q160" s="92">
        <f t="shared" si="84"/>
        <v>0.99052472332346397</v>
      </c>
      <c r="R160" s="92">
        <f t="shared" si="85"/>
        <v>4.2585843202410799E-4</v>
      </c>
      <c r="S160" s="92">
        <f t="shared" si="86"/>
        <v>0</v>
      </c>
      <c r="T160" s="91">
        <f t="shared" si="76"/>
        <v>0.99009886489143983</v>
      </c>
      <c r="U160" s="94"/>
      <c r="V160" s="25">
        <f t="shared" si="87"/>
        <v>7618.888351117721</v>
      </c>
      <c r="W160" s="25">
        <f t="shared" si="77"/>
        <v>7615.6127460060306</v>
      </c>
      <c r="X160" s="94"/>
      <c r="Y160" s="25">
        <f t="shared" si="78"/>
        <v>0</v>
      </c>
      <c r="Z160" s="25">
        <f t="shared" si="79"/>
        <v>0</v>
      </c>
      <c r="AA160" s="25">
        <f t="shared" si="80"/>
        <v>-2313.5037586461722</v>
      </c>
      <c r="AB160" s="25">
        <f t="shared" si="88"/>
        <v>-327.56051116900733</v>
      </c>
      <c r="AC160" s="25">
        <f t="shared" si="81"/>
        <v>-2641.0642698151796</v>
      </c>
      <c r="AD160" s="25">
        <f t="shared" si="89"/>
        <v>747.41294724464842</v>
      </c>
      <c r="AE160" s="25">
        <f t="shared" si="82"/>
        <v>-1893.6513225705312</v>
      </c>
      <c r="AG160" s="95"/>
      <c r="AJ160" s="32"/>
      <c r="AK160" s="90"/>
      <c r="AL160" s="90"/>
      <c r="AM160" s="89"/>
      <c r="AN160" s="89"/>
    </row>
    <row r="161" spans="2:40" ht="15" x14ac:dyDescent="0.2">
      <c r="B161" s="32"/>
      <c r="C161" s="58"/>
      <c r="D161" s="56"/>
      <c r="E161" s="56"/>
      <c r="F161" s="32"/>
      <c r="G161" s="58"/>
      <c r="H161" s="9">
        <f t="shared" si="90"/>
        <v>26</v>
      </c>
      <c r="I161" s="32">
        <f t="shared" si="83"/>
        <v>26</v>
      </c>
      <c r="J161" s="19">
        <v>0</v>
      </c>
      <c r="K161" s="19">
        <f t="shared" si="91"/>
        <v>0</v>
      </c>
      <c r="L161" s="20">
        <f t="shared" si="92"/>
        <v>2336.6391384559743</v>
      </c>
      <c r="M161" s="19">
        <f t="shared" si="75"/>
        <v>769177</v>
      </c>
      <c r="N161" s="21"/>
      <c r="O161" s="21">
        <f>1000*(IF(I30&lt;18,VLOOKUP(I30,'[1]Mortality (No Interventions)'!$B$10:$O$129,4),VLOOKUP(I30,'[1]Mortality (Interventions)'!$B$26:$AV$128,7)))</f>
        <v>0.42417237617182868</v>
      </c>
      <c r="P161" s="93">
        <v>0</v>
      </c>
      <c r="Q161" s="92">
        <f t="shared" si="84"/>
        <v>0.99009886489143983</v>
      </c>
      <c r="R161" s="92">
        <f t="shared" si="85"/>
        <v>4.1997258816603238E-4</v>
      </c>
      <c r="S161" s="92">
        <f t="shared" si="86"/>
        <v>0</v>
      </c>
      <c r="T161" s="91">
        <f t="shared" si="76"/>
        <v>0.98967889230327377</v>
      </c>
      <c r="U161" s="94"/>
      <c r="V161" s="25">
        <f t="shared" si="87"/>
        <v>7615.6127460060306</v>
      </c>
      <c r="W161" s="25">
        <f t="shared" si="77"/>
        <v>7612.3824134515526</v>
      </c>
      <c r="X161" s="94"/>
      <c r="Y161" s="25">
        <f t="shared" si="78"/>
        <v>0</v>
      </c>
      <c r="Z161" s="25">
        <f t="shared" si="79"/>
        <v>0</v>
      </c>
      <c r="AA161" s="25">
        <f t="shared" si="80"/>
        <v>-2312.5224342595848</v>
      </c>
      <c r="AB161" s="25">
        <f t="shared" si="88"/>
        <v>-323.03325544778431</v>
      </c>
      <c r="AC161" s="25">
        <f t="shared" si="81"/>
        <v>-2635.5556897073693</v>
      </c>
      <c r="AD161" s="25">
        <f t="shared" si="89"/>
        <v>747.09161038319166</v>
      </c>
      <c r="AE161" s="25">
        <f t="shared" si="82"/>
        <v>-1888.4640793241776</v>
      </c>
      <c r="AG161" s="95"/>
      <c r="AJ161" s="32"/>
      <c r="AK161" s="90"/>
      <c r="AL161" s="90"/>
      <c r="AM161" s="89"/>
      <c r="AN161" s="89"/>
    </row>
    <row r="162" spans="2:40" ht="15" x14ac:dyDescent="0.2">
      <c r="B162" s="32"/>
      <c r="C162" s="58"/>
      <c r="D162" s="56"/>
      <c r="E162" s="56"/>
      <c r="F162" s="32"/>
      <c r="G162" s="58"/>
      <c r="H162" s="9">
        <f t="shared" si="90"/>
        <v>27</v>
      </c>
      <c r="I162" s="32">
        <f t="shared" si="83"/>
        <v>27</v>
      </c>
      <c r="J162" s="19">
        <v>0</v>
      </c>
      <c r="K162" s="19">
        <f t="shared" si="91"/>
        <v>0</v>
      </c>
      <c r="L162" s="20">
        <f t="shared" si="92"/>
        <v>2336.6391384559743</v>
      </c>
      <c r="M162" s="19">
        <f t="shared" si="75"/>
        <v>769177</v>
      </c>
      <c r="N162" s="21"/>
      <c r="O162" s="21">
        <f>1000*(IF(I31&lt;18,VLOOKUP(I31,'[1]Mortality (No Interventions)'!$B$10:$O$129,4),VLOOKUP(I31,'[1]Mortality (Interventions)'!$B$26:$AV$128,7)))</f>
        <v>0.43361788757287312</v>
      </c>
      <c r="P162" s="93">
        <v>0</v>
      </c>
      <c r="Q162" s="92">
        <f t="shared" si="84"/>
        <v>0.98967889230327377</v>
      </c>
      <c r="R162" s="92">
        <f t="shared" si="85"/>
        <v>4.2914247065600661E-4</v>
      </c>
      <c r="S162" s="92">
        <f t="shared" si="86"/>
        <v>0</v>
      </c>
      <c r="T162" s="91">
        <f t="shared" si="76"/>
        <v>0.98924974983261782</v>
      </c>
      <c r="U162" s="94"/>
      <c r="V162" s="25">
        <f t="shared" si="87"/>
        <v>7612.3824134515526</v>
      </c>
      <c r="W162" s="25">
        <f t="shared" si="77"/>
        <v>7609.0815482700355</v>
      </c>
      <c r="X162" s="94"/>
      <c r="Y162" s="25">
        <f t="shared" si="78"/>
        <v>0</v>
      </c>
      <c r="Z162" s="25">
        <f t="shared" si="79"/>
        <v>0</v>
      </c>
      <c r="AA162" s="25">
        <f t="shared" si="80"/>
        <v>-2311.5196831666763</v>
      </c>
      <c r="AB162" s="25">
        <f t="shared" si="88"/>
        <v>-330.08651815177518</v>
      </c>
      <c r="AC162" s="25">
        <f t="shared" si="81"/>
        <v>-2641.6062013184514</v>
      </c>
      <c r="AD162" s="25">
        <f t="shared" si="89"/>
        <v>746.77471475959737</v>
      </c>
      <c r="AE162" s="25">
        <f t="shared" si="82"/>
        <v>-1894.8314865588541</v>
      </c>
      <c r="AG162" s="95"/>
      <c r="AJ162" s="32"/>
      <c r="AK162" s="90"/>
      <c r="AL162" s="90"/>
      <c r="AM162" s="89"/>
      <c r="AN162" s="89"/>
    </row>
    <row r="163" spans="2:40" ht="15" x14ac:dyDescent="0.2">
      <c r="B163" s="32"/>
      <c r="C163" s="58"/>
      <c r="D163" s="56"/>
      <c r="E163" s="56"/>
      <c r="F163" s="32"/>
      <c r="G163" s="58"/>
      <c r="H163" s="9">
        <f t="shared" si="90"/>
        <v>28</v>
      </c>
      <c r="I163" s="32">
        <f t="shared" si="83"/>
        <v>28</v>
      </c>
      <c r="J163" s="19">
        <v>0</v>
      </c>
      <c r="K163" s="19">
        <f t="shared" si="91"/>
        <v>0</v>
      </c>
      <c r="L163" s="20">
        <f t="shared" si="92"/>
        <v>2336.6391384559743</v>
      </c>
      <c r="M163" s="19">
        <f t="shared" si="75"/>
        <v>769177</v>
      </c>
      <c r="N163" s="21"/>
      <c r="O163" s="21">
        <f>1000*(IF(I32&lt;18,VLOOKUP(I32,'[1]Mortality (No Interventions)'!$B$10:$O$129,4),VLOOKUP(I32,'[1]Mortality (Interventions)'!$B$26:$AV$128,7)))</f>
        <v>0.4448348518098032</v>
      </c>
      <c r="P163" s="93">
        <v>0</v>
      </c>
      <c r="Q163" s="92">
        <f t="shared" si="84"/>
        <v>0.98924974983261782</v>
      </c>
      <c r="R163" s="92">
        <f t="shared" si="85"/>
        <v>4.4005276586967743E-4</v>
      </c>
      <c r="S163" s="92">
        <f t="shared" si="86"/>
        <v>0</v>
      </c>
      <c r="T163" s="91">
        <f t="shared" si="76"/>
        <v>0.98880969706674815</v>
      </c>
      <c r="U163" s="94"/>
      <c r="V163" s="25">
        <f t="shared" si="87"/>
        <v>7609.0815482700355</v>
      </c>
      <c r="W163" s="25">
        <f t="shared" si="77"/>
        <v>7605.6967636071022</v>
      </c>
      <c r="X163" s="94"/>
      <c r="Y163" s="25">
        <f t="shared" si="78"/>
        <v>0</v>
      </c>
      <c r="Z163" s="25">
        <f t="shared" si="79"/>
        <v>0</v>
      </c>
      <c r="AA163" s="25">
        <f t="shared" si="80"/>
        <v>-2310.4914386509595</v>
      </c>
      <c r="AB163" s="25">
        <f t="shared" si="88"/>
        <v>-338.47846629334089</v>
      </c>
      <c r="AC163" s="25">
        <f t="shared" si="81"/>
        <v>-2648.9699049443002</v>
      </c>
      <c r="AD163" s="25">
        <f t="shared" si="89"/>
        <v>746.45089988529048</v>
      </c>
      <c r="AE163" s="25">
        <f t="shared" si="82"/>
        <v>-1902.5190050590097</v>
      </c>
      <c r="AG163" s="95"/>
      <c r="AJ163" s="32"/>
      <c r="AK163" s="90"/>
      <c r="AL163" s="90"/>
      <c r="AM163" s="89"/>
      <c r="AN163" s="89"/>
    </row>
    <row r="164" spans="2:40" ht="15" x14ac:dyDescent="0.2">
      <c r="B164" s="32"/>
      <c r="C164" s="58"/>
      <c r="D164" s="56"/>
      <c r="E164" s="56"/>
      <c r="F164" s="32"/>
      <c r="G164" s="58"/>
      <c r="H164" s="9">
        <f t="shared" si="90"/>
        <v>29</v>
      </c>
      <c r="I164" s="32">
        <f t="shared" si="83"/>
        <v>29</v>
      </c>
      <c r="J164" s="19">
        <v>0</v>
      </c>
      <c r="K164" s="19">
        <f t="shared" si="91"/>
        <v>0</v>
      </c>
      <c r="L164" s="20">
        <f t="shared" si="92"/>
        <v>2336.6391384559743</v>
      </c>
      <c r="M164" s="19">
        <f t="shared" si="75"/>
        <v>769177</v>
      </c>
      <c r="N164" s="21"/>
      <c r="O164" s="21">
        <f>1000*(IF(I33&lt;18,VLOOKUP(I33,'[1]Mortality (No Interventions)'!$B$10:$O$129,4),VLOOKUP(I33,'[1]Mortality (Interventions)'!$B$26:$AV$128,7)))</f>
        <v>0.45694228742762932</v>
      </c>
      <c r="P164" s="93">
        <v>0</v>
      </c>
      <c r="Q164" s="92">
        <f t="shared" si="84"/>
        <v>0.98880969706674815</v>
      </c>
      <c r="R164" s="92">
        <f t="shared" si="85"/>
        <v>4.5182896480830111E-4</v>
      </c>
      <c r="S164" s="92">
        <f t="shared" si="86"/>
        <v>0</v>
      </c>
      <c r="T164" s="91">
        <f t="shared" si="76"/>
        <v>0.98835786810193982</v>
      </c>
      <c r="U164" s="94"/>
      <c r="V164" s="25">
        <f t="shared" si="87"/>
        <v>7605.6967636071022</v>
      </c>
      <c r="W164" s="25">
        <f t="shared" si="77"/>
        <v>7602.2213991304579</v>
      </c>
      <c r="X164" s="94"/>
      <c r="Y164" s="25">
        <f t="shared" si="78"/>
        <v>0</v>
      </c>
      <c r="Z164" s="25">
        <f t="shared" si="79"/>
        <v>0</v>
      </c>
      <c r="AA164" s="25">
        <f t="shared" si="80"/>
        <v>-2309.4356774079001</v>
      </c>
      <c r="AB164" s="25">
        <f t="shared" si="88"/>
        <v>-347.53644766435463</v>
      </c>
      <c r="AC164" s="25">
        <f t="shared" si="81"/>
        <v>-2656.9721250722546</v>
      </c>
      <c r="AD164" s="25">
        <f t="shared" si="89"/>
        <v>746.11885250985677</v>
      </c>
      <c r="AE164" s="25">
        <f t="shared" si="82"/>
        <v>-1910.8532725623977</v>
      </c>
      <c r="AG164" s="95"/>
      <c r="AJ164" s="32"/>
      <c r="AK164" s="90"/>
      <c r="AL164" s="90"/>
      <c r="AM164" s="89"/>
      <c r="AN164" s="89"/>
    </row>
    <row r="165" spans="2:40" ht="15" x14ac:dyDescent="0.2">
      <c r="B165" s="32"/>
      <c r="C165" s="58"/>
      <c r="D165" s="56"/>
      <c r="E165" s="56"/>
      <c r="F165" s="32"/>
      <c r="G165" s="58"/>
      <c r="H165" s="9">
        <f t="shared" si="90"/>
        <v>30</v>
      </c>
      <c r="I165" s="32">
        <f t="shared" si="83"/>
        <v>30</v>
      </c>
      <c r="J165" s="19">
        <v>0</v>
      </c>
      <c r="K165" s="19">
        <f t="shared" si="91"/>
        <v>0</v>
      </c>
      <c r="L165" s="20">
        <f t="shared" si="92"/>
        <v>2336.6391384559743</v>
      </c>
      <c r="M165" s="19">
        <f t="shared" si="75"/>
        <v>769177</v>
      </c>
      <c r="N165" s="21"/>
      <c r="O165" s="21">
        <f>1000*(IF(I34&lt;18,VLOOKUP(I34,'[1]Mortality (No Interventions)'!$B$10:$O$129,4),VLOOKUP(I34,'[1]Mortality (Interventions)'!$B$26:$AV$128,7)))</f>
        <v>0.4726068636060865</v>
      </c>
      <c r="P165" s="93">
        <v>0</v>
      </c>
      <c r="Q165" s="92">
        <f t="shared" si="84"/>
        <v>0.98835786810193982</v>
      </c>
      <c r="R165" s="92">
        <f t="shared" si="85"/>
        <v>4.671047121640559E-4</v>
      </c>
      <c r="S165" s="92">
        <f t="shared" si="86"/>
        <v>0</v>
      </c>
      <c r="T165" s="91">
        <f t="shared" si="76"/>
        <v>0.98789076338977577</v>
      </c>
      <c r="U165" s="94"/>
      <c r="V165" s="25">
        <f t="shared" si="87"/>
        <v>7602.2213991304579</v>
      </c>
      <c r="W165" s="25">
        <f t="shared" si="77"/>
        <v>7598.6285371185759</v>
      </c>
      <c r="X165" s="94"/>
      <c r="Y165" s="25">
        <f t="shared" si="78"/>
        <v>0</v>
      </c>
      <c r="Z165" s="25">
        <f t="shared" si="79"/>
        <v>0</v>
      </c>
      <c r="AA165" s="25">
        <f t="shared" si="80"/>
        <v>-2308.3442222557005</v>
      </c>
      <c r="AB165" s="25">
        <f t="shared" si="88"/>
        <v>-359.28620118821203</v>
      </c>
      <c r="AC165" s="25">
        <f t="shared" si="81"/>
        <v>-2667.6304234439126</v>
      </c>
      <c r="AD165" s="25">
        <f t="shared" si="89"/>
        <v>745.77791925469796</v>
      </c>
      <c r="AE165" s="25">
        <f t="shared" si="82"/>
        <v>-1921.8525041892146</v>
      </c>
      <c r="AG165" s="95"/>
      <c r="AJ165" s="32"/>
      <c r="AK165" s="90"/>
      <c r="AL165" s="90"/>
      <c r="AM165" s="89"/>
      <c r="AN165" s="89"/>
    </row>
    <row r="166" spans="2:40" ht="15" x14ac:dyDescent="0.2">
      <c r="B166" s="32"/>
      <c r="C166" s="58"/>
      <c r="D166" s="56"/>
      <c r="E166" s="56"/>
      <c r="F166" s="32"/>
      <c r="G166" s="58"/>
      <c r="H166" s="9">
        <f t="shared" si="90"/>
        <v>31</v>
      </c>
      <c r="I166" s="32">
        <f t="shared" si="83"/>
        <v>31</v>
      </c>
      <c r="J166" s="19">
        <v>0</v>
      </c>
      <c r="K166" s="19">
        <f t="shared" si="91"/>
        <v>0</v>
      </c>
      <c r="L166" s="20">
        <f t="shared" si="92"/>
        <v>2336.6391384559743</v>
      </c>
      <c r="M166" s="19">
        <f t="shared" si="75"/>
        <v>769177</v>
      </c>
      <c r="N166" s="21"/>
      <c r="O166" s="21">
        <f>1000*(IF(I35&lt;18,VLOOKUP(I35,'[1]Mortality (No Interventions)'!$B$10:$O$129,4),VLOOKUP(I35,'[1]Mortality (Interventions)'!$B$26:$AV$128,7)))</f>
        <v>0.49595973323856235</v>
      </c>
      <c r="P166" s="93">
        <v>0</v>
      </c>
      <c r="Q166" s="92">
        <f t="shared" si="84"/>
        <v>0.98789076338977577</v>
      </c>
      <c r="R166" s="92">
        <f t="shared" si="85"/>
        <v>4.8995403947963291E-4</v>
      </c>
      <c r="S166" s="92">
        <f t="shared" si="86"/>
        <v>0</v>
      </c>
      <c r="T166" s="91">
        <f t="shared" si="76"/>
        <v>0.98740080935029617</v>
      </c>
      <c r="U166" s="94"/>
      <c r="V166" s="25">
        <f t="shared" si="87"/>
        <v>7598.6285371185759</v>
      </c>
      <c r="W166" s="25">
        <f t="shared" si="77"/>
        <v>7594.8599233363284</v>
      </c>
      <c r="X166" s="94"/>
      <c r="Y166" s="25">
        <f t="shared" si="78"/>
        <v>0</v>
      </c>
      <c r="Z166" s="25">
        <f t="shared" si="79"/>
        <v>0</v>
      </c>
      <c r="AA166" s="25">
        <f t="shared" si="80"/>
        <v>-2307.1993764710078</v>
      </c>
      <c r="AB166" s="25">
        <f t="shared" si="88"/>
        <v>-376.86137822482561</v>
      </c>
      <c r="AC166" s="25">
        <f t="shared" si="81"/>
        <v>-2684.0607546958336</v>
      </c>
      <c r="AD166" s="25">
        <f t="shared" si="89"/>
        <v>745.42545949133239</v>
      </c>
      <c r="AE166" s="25">
        <f t="shared" si="82"/>
        <v>-1938.6352952045013</v>
      </c>
      <c r="AG166" s="95"/>
      <c r="AJ166" s="32"/>
      <c r="AK166" s="90"/>
      <c r="AL166" s="90"/>
      <c r="AM166" s="89"/>
      <c r="AN166" s="89"/>
    </row>
    <row r="167" spans="2:40" ht="15" x14ac:dyDescent="0.2">
      <c r="B167" s="32"/>
      <c r="C167" s="58"/>
      <c r="D167" s="56"/>
      <c r="E167" s="56"/>
      <c r="F167" s="32"/>
      <c r="G167" s="58"/>
      <c r="H167" s="9">
        <f t="shared" si="90"/>
        <v>32</v>
      </c>
      <c r="I167" s="32">
        <f t="shared" si="83"/>
        <v>32</v>
      </c>
      <c r="J167" s="19">
        <v>0</v>
      </c>
      <c r="K167" s="19">
        <f t="shared" si="91"/>
        <v>0</v>
      </c>
      <c r="L167" s="20">
        <f t="shared" si="92"/>
        <v>2336.6391384559743</v>
      </c>
      <c r="M167" s="19">
        <f t="shared" ref="M167:M198" si="93">$E$11</f>
        <v>769177</v>
      </c>
      <c r="N167" s="21"/>
      <c r="O167" s="21">
        <f>1000*(IF(I36&lt;18,VLOOKUP(I36,'[1]Mortality (No Interventions)'!$B$10:$O$129,4),VLOOKUP(I36,'[1]Mortality (Interventions)'!$B$26:$AV$128,7)))</f>
        <v>0.52405190184960249</v>
      </c>
      <c r="P167" s="93">
        <v>0</v>
      </c>
      <c r="Q167" s="92">
        <f t="shared" si="84"/>
        <v>0.98740080935029617</v>
      </c>
      <c r="R167" s="92">
        <f t="shared" si="85"/>
        <v>5.1744927202785956E-4</v>
      </c>
      <c r="S167" s="92">
        <f t="shared" si="86"/>
        <v>0</v>
      </c>
      <c r="T167" s="91">
        <f t="shared" ref="T167:T198" si="94">Q167-SUM(R167:S167)</f>
        <v>0.98688336007826827</v>
      </c>
      <c r="U167" s="94"/>
      <c r="V167" s="25">
        <f t="shared" si="87"/>
        <v>7594.8599233363284</v>
      </c>
      <c r="W167" s="25">
        <f t="shared" ref="W167:W198" si="95">$G$14*M167*T167</f>
        <v>7590.8798225492219</v>
      </c>
      <c r="X167" s="94"/>
      <c r="Y167" s="25">
        <f t="shared" ref="Y167:Y198" si="96">IFERROR(_xlfn.IFNA($T167*J167,0),0)</f>
        <v>0</v>
      </c>
      <c r="Z167" s="25">
        <f t="shared" ref="Z167:Z198" si="97">IFERROR(_xlfn.IFNA(-$T167*K167,0),0)</f>
        <v>0</v>
      </c>
      <c r="AA167" s="25">
        <f t="shared" ref="AA167:AA198" si="98">IFERROR(_xlfn.IFNA(-$T167*L167,0),0)</f>
        <v>-2305.9902842498218</v>
      </c>
      <c r="AB167" s="25">
        <f t="shared" si="88"/>
        <v>-398.01007871057294</v>
      </c>
      <c r="AC167" s="25">
        <f t="shared" ref="AC167:AC198" si="99">IFERROR(_xlfn.IFNA(SUM(Y167:AB167),0),0)</f>
        <v>-2704.0003629603948</v>
      </c>
      <c r="AD167" s="25">
        <f t="shared" si="89"/>
        <v>745.0557584792939</v>
      </c>
      <c r="AE167" s="25">
        <f t="shared" ref="AE167:AE198" si="100">IFERROR(_xlfn.IFNA(SUM(AC167:AD167),0),0)</f>
        <v>-1958.9446044811009</v>
      </c>
      <c r="AG167" s="95"/>
      <c r="AJ167" s="32"/>
      <c r="AK167" s="90"/>
      <c r="AL167" s="90"/>
      <c r="AM167" s="89"/>
      <c r="AN167" s="89"/>
    </row>
    <row r="168" spans="2:40" ht="15" x14ac:dyDescent="0.2">
      <c r="B168" s="32"/>
      <c r="C168" s="58"/>
      <c r="D168" s="56"/>
      <c r="E168" s="56"/>
      <c r="F168" s="32"/>
      <c r="G168" s="58"/>
      <c r="H168" s="9">
        <f t="shared" si="90"/>
        <v>33</v>
      </c>
      <c r="I168" s="32">
        <f t="shared" ref="I168:I199" si="101">IF(H168&lt;121, H168 )</f>
        <v>33</v>
      </c>
      <c r="J168" s="19">
        <v>0</v>
      </c>
      <c r="K168" s="19">
        <f t="shared" si="91"/>
        <v>0</v>
      </c>
      <c r="L168" s="20">
        <f t="shared" si="92"/>
        <v>2336.6391384559743</v>
      </c>
      <c r="M168" s="19">
        <f t="shared" si="93"/>
        <v>769177</v>
      </c>
      <c r="N168" s="21"/>
      <c r="O168" s="21">
        <f>1000*(IF(I37&lt;18,VLOOKUP(I37,'[1]Mortality (No Interventions)'!$B$10:$O$129,4),VLOOKUP(I37,'[1]Mortality (Interventions)'!$B$26:$AV$128,7)))</f>
        <v>0.55209622541753056</v>
      </c>
      <c r="P168" s="93">
        <v>0</v>
      </c>
      <c r="Q168" s="92">
        <f t="shared" ref="Q168:Q199" si="102">T167</f>
        <v>0.98688336007826827</v>
      </c>
      <c r="R168" s="92">
        <f t="shared" ref="R168:R199" si="103">O168*Q168/1000</f>
        <v>5.4485457802658157E-4</v>
      </c>
      <c r="S168" s="92">
        <f t="shared" ref="S168:S199" si="104">MIN(P168*Q168,Q168-R168)</f>
        <v>0</v>
      </c>
      <c r="T168" s="91">
        <f t="shared" si="94"/>
        <v>0.98633850550024171</v>
      </c>
      <c r="U168" s="94"/>
      <c r="V168" s="25">
        <f t="shared" ref="V168:V199" si="105">W167</f>
        <v>7590.8798225492219</v>
      </c>
      <c r="W168" s="25">
        <f t="shared" si="95"/>
        <v>7586.6889264515949</v>
      </c>
      <c r="X168" s="94"/>
      <c r="Y168" s="25">
        <f t="shared" si="96"/>
        <v>0</v>
      </c>
      <c r="Z168" s="25">
        <f t="shared" si="97"/>
        <v>0</v>
      </c>
      <c r="AA168" s="25">
        <f t="shared" si="98"/>
        <v>-2304.7171557180382</v>
      </c>
      <c r="AB168" s="25">
        <f t="shared" ref="AB168:AB199" si="106">IFERROR(_xlfn.IFNA(-M168*R168,0),0)</f>
        <v>-419.08960976275193</v>
      </c>
      <c r="AC168" s="25">
        <f t="shared" si="99"/>
        <v>-2723.8067654807901</v>
      </c>
      <c r="AD168" s="25">
        <f t="shared" ref="AD168:AD199" si="107">IFERROR(_xlfn.IFNA($D$6*SUM(V168:V168,Y168:Z168),0),0)</f>
        <v>744.66531059207875</v>
      </c>
      <c r="AE168" s="25">
        <f t="shared" si="100"/>
        <v>-1979.1414548887115</v>
      </c>
      <c r="AG168" s="95"/>
      <c r="AJ168" s="32"/>
      <c r="AK168" s="90"/>
      <c r="AL168" s="90"/>
      <c r="AM168" s="89"/>
      <c r="AN168" s="89"/>
    </row>
    <row r="169" spans="2:40" ht="15" x14ac:dyDescent="0.2">
      <c r="B169" s="32"/>
      <c r="C169" s="58"/>
      <c r="D169" s="56"/>
      <c r="E169" s="56"/>
      <c r="F169" s="32"/>
      <c r="G169" s="58"/>
      <c r="H169" s="9">
        <f t="shared" ref="H169:H200" si="108">H168+1</f>
        <v>34</v>
      </c>
      <c r="I169" s="32">
        <f t="shared" si="101"/>
        <v>34</v>
      </c>
      <c r="J169" s="19">
        <v>0</v>
      </c>
      <c r="K169" s="19">
        <f t="shared" ref="K169:K200" si="109">J169*$C$10</f>
        <v>0</v>
      </c>
      <c r="L169" s="20">
        <f t="shared" ref="L169:L200" si="110">$C$146</f>
        <v>2336.6391384559743</v>
      </c>
      <c r="M169" s="19">
        <f t="shared" si="93"/>
        <v>769177</v>
      </c>
      <c r="N169" s="21"/>
      <c r="O169" s="21">
        <f>1000*(IF(I38&lt;18,VLOOKUP(I38,'[1]Mortality (No Interventions)'!$B$10:$O$129,4),VLOOKUP(I38,'[1]Mortality (Interventions)'!$B$26:$AV$128,7)))</f>
        <v>0.58700559136708585</v>
      </c>
      <c r="P169" s="93">
        <v>0</v>
      </c>
      <c r="Q169" s="92">
        <f t="shared" si="102"/>
        <v>0.98633850550024171</v>
      </c>
      <c r="R169" s="92">
        <f t="shared" si="103"/>
        <v>5.7898621770929707E-4</v>
      </c>
      <c r="S169" s="92">
        <f t="shared" si="104"/>
        <v>0</v>
      </c>
      <c r="T169" s="91">
        <f t="shared" si="94"/>
        <v>0.98575951928253247</v>
      </c>
      <c r="U169" s="94"/>
      <c r="V169" s="25">
        <f t="shared" si="105"/>
        <v>7586.6889264515949</v>
      </c>
      <c r="W169" s="25">
        <f t="shared" si="95"/>
        <v>7582.2354976318056</v>
      </c>
      <c r="X169" s="94"/>
      <c r="Y169" s="25">
        <f t="shared" si="96"/>
        <v>0</v>
      </c>
      <c r="Z169" s="25">
        <f t="shared" si="97"/>
        <v>0</v>
      </c>
      <c r="AA169" s="25">
        <f t="shared" si="98"/>
        <v>-2303.364273861112</v>
      </c>
      <c r="AB169" s="25">
        <f t="shared" si="106"/>
        <v>-445.342881978984</v>
      </c>
      <c r="AC169" s="25">
        <f t="shared" si="99"/>
        <v>-2748.7071558400958</v>
      </c>
      <c r="AD169" s="25">
        <f t="shared" si="107"/>
        <v>744.25418368490148</v>
      </c>
      <c r="AE169" s="25">
        <f t="shared" si="100"/>
        <v>-2004.4529721551944</v>
      </c>
      <c r="AG169" s="95"/>
      <c r="AJ169" s="32"/>
      <c r="AK169" s="90"/>
      <c r="AL169" s="90"/>
      <c r="AM169" s="89"/>
      <c r="AN169" s="89"/>
    </row>
    <row r="170" spans="2:40" ht="15" x14ac:dyDescent="0.2">
      <c r="B170" s="32"/>
      <c r="C170" s="58"/>
      <c r="D170" s="56"/>
      <c r="E170" s="56"/>
      <c r="F170" s="32"/>
      <c r="G170" s="58"/>
      <c r="H170" s="9">
        <f t="shared" si="108"/>
        <v>35</v>
      </c>
      <c r="I170" s="32">
        <f t="shared" si="101"/>
        <v>35</v>
      </c>
      <c r="J170" s="19">
        <v>0</v>
      </c>
      <c r="K170" s="19">
        <f t="shared" si="109"/>
        <v>0</v>
      </c>
      <c r="L170" s="20">
        <f t="shared" si="110"/>
        <v>2336.6391384559743</v>
      </c>
      <c r="M170" s="19">
        <f t="shared" si="93"/>
        <v>769177</v>
      </c>
      <c r="N170" s="21"/>
      <c r="O170" s="21">
        <f>1000*(IF(I39&lt;18,VLOOKUP(I39,'[1]Mortality (No Interventions)'!$B$10:$O$129,4),VLOOKUP(I39,'[1]Mortality (Interventions)'!$B$26:$AV$128,7)))</f>
        <v>0.62355236494909705</v>
      </c>
      <c r="P170" s="93">
        <v>0</v>
      </c>
      <c r="Q170" s="92">
        <f t="shared" si="102"/>
        <v>0.98575951928253247</v>
      </c>
      <c r="R170" s="92">
        <f t="shared" si="103"/>
        <v>6.1467267951970822E-4</v>
      </c>
      <c r="S170" s="92">
        <f t="shared" si="104"/>
        <v>0</v>
      </c>
      <c r="T170" s="91">
        <f t="shared" si="94"/>
        <v>0.98514484660301271</v>
      </c>
      <c r="U170" s="94"/>
      <c r="V170" s="25">
        <f t="shared" si="105"/>
        <v>7582.2354976318056</v>
      </c>
      <c r="W170" s="25">
        <f t="shared" si="95"/>
        <v>7577.5075767556555</v>
      </c>
      <c r="X170" s="94"/>
      <c r="Y170" s="25">
        <f t="shared" si="96"/>
        <v>0</v>
      </c>
      <c r="Z170" s="25">
        <f t="shared" si="97"/>
        <v>0</v>
      </c>
      <c r="AA170" s="25">
        <f t="shared" si="98"/>
        <v>-2301.9280056208067</v>
      </c>
      <c r="AB170" s="25">
        <f t="shared" si="106"/>
        <v>-472.79208761493061</v>
      </c>
      <c r="AC170" s="25">
        <f t="shared" si="99"/>
        <v>-2774.7200932357373</v>
      </c>
      <c r="AD170" s="25">
        <f t="shared" si="107"/>
        <v>743.81730231768017</v>
      </c>
      <c r="AE170" s="25">
        <f t="shared" si="100"/>
        <v>-2030.9027909180572</v>
      </c>
      <c r="AG170" s="95"/>
      <c r="AJ170" s="32"/>
      <c r="AK170" s="90"/>
      <c r="AL170" s="90"/>
      <c r="AM170" s="89"/>
      <c r="AN170" s="89"/>
    </row>
    <row r="171" spans="2:40" ht="15" x14ac:dyDescent="0.2">
      <c r="B171" s="32"/>
      <c r="C171" s="58"/>
      <c r="D171" s="56"/>
      <c r="E171" s="56"/>
      <c r="F171" s="32"/>
      <c r="G171" s="58"/>
      <c r="H171" s="9">
        <f t="shared" si="108"/>
        <v>36</v>
      </c>
      <c r="I171" s="32">
        <f t="shared" si="101"/>
        <v>36</v>
      </c>
      <c r="J171" s="19">
        <v>0</v>
      </c>
      <c r="K171" s="19">
        <f t="shared" si="109"/>
        <v>0</v>
      </c>
      <c r="L171" s="20">
        <f t="shared" si="110"/>
        <v>2336.6391384559743</v>
      </c>
      <c r="M171" s="19">
        <f t="shared" si="93"/>
        <v>769177</v>
      </c>
      <c r="N171" s="21"/>
      <c r="O171" s="21">
        <f>1000*(IF(I40&lt;18,VLOOKUP(I40,'[1]Mortality (No Interventions)'!$B$10:$O$129,4),VLOOKUP(I40,'[1]Mortality (Interventions)'!$B$26:$AV$128,7)))</f>
        <v>0.66647584514212843</v>
      </c>
      <c r="P171" s="93">
        <v>0</v>
      </c>
      <c r="Q171" s="92">
        <f t="shared" si="102"/>
        <v>0.98514484660301271</v>
      </c>
      <c r="R171" s="92">
        <f t="shared" si="103"/>
        <v>6.5657524422715538E-4</v>
      </c>
      <c r="S171" s="92">
        <f t="shared" si="104"/>
        <v>0</v>
      </c>
      <c r="T171" s="91">
        <f t="shared" si="94"/>
        <v>0.98448827135878558</v>
      </c>
      <c r="U171" s="94"/>
      <c r="V171" s="25">
        <f t="shared" si="105"/>
        <v>7577.5075767556555</v>
      </c>
      <c r="W171" s="25">
        <f t="shared" si="95"/>
        <v>7572.4573509893662</v>
      </c>
      <c r="X171" s="94"/>
      <c r="Y171" s="25">
        <f t="shared" si="96"/>
        <v>0</v>
      </c>
      <c r="Z171" s="25">
        <f t="shared" si="97"/>
        <v>0</v>
      </c>
      <c r="AA171" s="25">
        <f t="shared" si="98"/>
        <v>-2300.3938262078041</v>
      </c>
      <c r="AB171" s="25">
        <f t="shared" si="106"/>
        <v>-505.02257662891071</v>
      </c>
      <c r="AC171" s="25">
        <f t="shared" si="99"/>
        <v>-2805.416402836715</v>
      </c>
      <c r="AD171" s="25">
        <f t="shared" si="107"/>
        <v>743.35349327972983</v>
      </c>
      <c r="AE171" s="25">
        <f t="shared" si="100"/>
        <v>-2062.0629095569852</v>
      </c>
      <c r="AG171" s="95"/>
      <c r="AJ171" s="32"/>
      <c r="AK171" s="90"/>
      <c r="AL171" s="90"/>
      <c r="AM171" s="89"/>
      <c r="AN171" s="89"/>
    </row>
    <row r="172" spans="2:40" ht="15" x14ac:dyDescent="0.2">
      <c r="B172" s="32"/>
      <c r="C172" s="58"/>
      <c r="D172" s="56"/>
      <c r="E172" s="56"/>
      <c r="F172" s="32"/>
      <c r="G172" s="58"/>
      <c r="H172" s="9">
        <f t="shared" si="108"/>
        <v>37</v>
      </c>
      <c r="I172" s="32">
        <f t="shared" si="101"/>
        <v>37</v>
      </c>
      <c r="J172" s="19">
        <v>0</v>
      </c>
      <c r="K172" s="19">
        <f t="shared" si="109"/>
        <v>0</v>
      </c>
      <c r="L172" s="20">
        <f t="shared" si="110"/>
        <v>2336.6391384559743</v>
      </c>
      <c r="M172" s="19">
        <f t="shared" si="93"/>
        <v>769177</v>
      </c>
      <c r="N172" s="21"/>
      <c r="O172" s="21">
        <f>1000*(IF(I41&lt;18,VLOOKUP(I41,'[1]Mortality (No Interventions)'!$B$10:$O$129,4),VLOOKUP(I41,'[1]Mortality (Interventions)'!$B$26:$AV$128,7)))</f>
        <v>0.7248572392559729</v>
      </c>
      <c r="P172" s="93">
        <v>0</v>
      </c>
      <c r="Q172" s="92">
        <f t="shared" si="102"/>
        <v>0.98448827135878558</v>
      </c>
      <c r="R172" s="92">
        <f t="shared" si="103"/>
        <v>7.1361345045701445E-4</v>
      </c>
      <c r="S172" s="92">
        <f t="shared" si="104"/>
        <v>0</v>
      </c>
      <c r="T172" s="91">
        <f t="shared" si="94"/>
        <v>0.98377465790832852</v>
      </c>
      <c r="U172" s="94"/>
      <c r="V172" s="25">
        <f t="shared" si="105"/>
        <v>7572.4573509893662</v>
      </c>
      <c r="W172" s="25">
        <f t="shared" si="95"/>
        <v>7566.9684004595447</v>
      </c>
      <c r="X172" s="94"/>
      <c r="Y172" s="25">
        <f t="shared" si="96"/>
        <v>0</v>
      </c>
      <c r="Z172" s="25">
        <f t="shared" si="97"/>
        <v>0</v>
      </c>
      <c r="AA172" s="25">
        <f t="shared" si="98"/>
        <v>-2298.7263690897375</v>
      </c>
      <c r="AB172" s="25">
        <f t="shared" si="106"/>
        <v>-548.895052982175</v>
      </c>
      <c r="AC172" s="25">
        <f t="shared" si="99"/>
        <v>-2847.6214220719125</v>
      </c>
      <c r="AD172" s="25">
        <f t="shared" si="107"/>
        <v>742.85806613205682</v>
      </c>
      <c r="AE172" s="25">
        <f t="shared" si="100"/>
        <v>-2104.7633559398555</v>
      </c>
      <c r="AG172" s="95"/>
      <c r="AJ172" s="32"/>
      <c r="AK172" s="90"/>
      <c r="AL172" s="90"/>
      <c r="AM172" s="89"/>
      <c r="AN172" s="89"/>
    </row>
    <row r="173" spans="2:40" ht="15" x14ac:dyDescent="0.2">
      <c r="B173" s="32"/>
      <c r="C173" s="58"/>
      <c r="D173" s="56"/>
      <c r="E173" s="56"/>
      <c r="F173" s="32"/>
      <c r="G173" s="58"/>
      <c r="H173" s="9">
        <f t="shared" si="108"/>
        <v>38</v>
      </c>
      <c r="I173" s="32">
        <f t="shared" si="101"/>
        <v>38</v>
      </c>
      <c r="J173" s="19">
        <v>0</v>
      </c>
      <c r="K173" s="19">
        <f t="shared" si="109"/>
        <v>0</v>
      </c>
      <c r="L173" s="20">
        <f t="shared" si="110"/>
        <v>2336.6391384559743</v>
      </c>
      <c r="M173" s="19">
        <f t="shared" si="93"/>
        <v>769177</v>
      </c>
      <c r="N173" s="21"/>
      <c r="O173" s="21">
        <f>1000*(IF(I42&lt;18,VLOOKUP(I42,'[1]Mortality (No Interventions)'!$B$10:$O$129,4),VLOOKUP(I42,'[1]Mortality (Interventions)'!$B$26:$AV$128,7)))</f>
        <v>0.79279394156135718</v>
      </c>
      <c r="P173" s="93">
        <v>0</v>
      </c>
      <c r="Q173" s="92">
        <f t="shared" si="102"/>
        <v>0.98377465790832852</v>
      </c>
      <c r="R173" s="92">
        <f t="shared" si="103"/>
        <v>7.7993058865131961E-4</v>
      </c>
      <c r="S173" s="92">
        <f t="shared" si="104"/>
        <v>0</v>
      </c>
      <c r="T173" s="91">
        <f t="shared" si="94"/>
        <v>0.98299472731967719</v>
      </c>
      <c r="U173" s="94"/>
      <c r="V173" s="25">
        <f t="shared" si="105"/>
        <v>7566.9684004595447</v>
      </c>
      <c r="W173" s="25">
        <f t="shared" si="95"/>
        <v>7560.9693537556741</v>
      </c>
      <c r="X173" s="94"/>
      <c r="Y173" s="25">
        <f t="shared" si="96"/>
        <v>0</v>
      </c>
      <c r="Z173" s="25">
        <f t="shared" si="97"/>
        <v>0</v>
      </c>
      <c r="AA173" s="25">
        <f t="shared" si="98"/>
        <v>-2296.9039527510158</v>
      </c>
      <c r="AB173" s="25">
        <f t="shared" si="106"/>
        <v>-599.90467038705606</v>
      </c>
      <c r="AC173" s="25">
        <f t="shared" si="99"/>
        <v>-2896.8086231380721</v>
      </c>
      <c r="AD173" s="25">
        <f t="shared" si="107"/>
        <v>742.31960008508133</v>
      </c>
      <c r="AE173" s="25">
        <f t="shared" si="100"/>
        <v>-2154.4890230529909</v>
      </c>
      <c r="AG173" s="95"/>
      <c r="AJ173" s="32"/>
      <c r="AK173" s="90"/>
      <c r="AL173" s="90"/>
      <c r="AM173" s="89"/>
      <c r="AN173" s="89"/>
    </row>
    <row r="174" spans="2:40" ht="15" x14ac:dyDescent="0.2">
      <c r="B174" s="32"/>
      <c r="C174" s="58"/>
      <c r="D174" s="56"/>
      <c r="E174" s="56"/>
      <c r="F174" s="32"/>
      <c r="G174" s="58"/>
      <c r="H174" s="9">
        <f t="shared" si="108"/>
        <v>39</v>
      </c>
      <c r="I174" s="32">
        <f t="shared" si="101"/>
        <v>39</v>
      </c>
      <c r="J174" s="19">
        <v>0</v>
      </c>
      <c r="K174" s="19">
        <f t="shared" si="109"/>
        <v>0</v>
      </c>
      <c r="L174" s="20">
        <f t="shared" si="110"/>
        <v>2336.6391384559743</v>
      </c>
      <c r="M174" s="19">
        <f t="shared" si="93"/>
        <v>769177</v>
      </c>
      <c r="N174" s="21"/>
      <c r="O174" s="21">
        <f>1000*(IF(I43&lt;18,VLOOKUP(I43,'[1]Mortality (No Interventions)'!$B$10:$O$129,4),VLOOKUP(I43,'[1]Mortality (Interventions)'!$B$26:$AV$128,7)))</f>
        <v>0.8625882968629448</v>
      </c>
      <c r="P174" s="93">
        <v>0</v>
      </c>
      <c r="Q174" s="92">
        <f t="shared" si="102"/>
        <v>0.98299472731967719</v>
      </c>
      <c r="R174" s="92">
        <f t="shared" si="103"/>
        <v>8.4791974766393514E-4</v>
      </c>
      <c r="S174" s="92">
        <f t="shared" si="104"/>
        <v>0</v>
      </c>
      <c r="T174" s="91">
        <f t="shared" si="94"/>
        <v>0.98214680757201323</v>
      </c>
      <c r="U174" s="94"/>
      <c r="V174" s="25">
        <f t="shared" si="105"/>
        <v>7560.9693537556741</v>
      </c>
      <c r="W174" s="25">
        <f t="shared" si="95"/>
        <v>7554.4473500781842</v>
      </c>
      <c r="X174" s="94"/>
      <c r="Y174" s="25">
        <f t="shared" si="96"/>
        <v>0</v>
      </c>
      <c r="Z174" s="25">
        <f t="shared" si="97"/>
        <v>0</v>
      </c>
      <c r="AA174" s="25">
        <f t="shared" si="98"/>
        <v>-2294.9226702823544</v>
      </c>
      <c r="AB174" s="25">
        <f t="shared" si="106"/>
        <v>-652.20036774890264</v>
      </c>
      <c r="AC174" s="25">
        <f t="shared" si="99"/>
        <v>-2947.1230380312572</v>
      </c>
      <c r="AD174" s="25">
        <f t="shared" si="107"/>
        <v>741.73109360343165</v>
      </c>
      <c r="AE174" s="25">
        <f t="shared" si="100"/>
        <v>-2205.3919444278254</v>
      </c>
      <c r="AG174" s="95"/>
      <c r="AJ174" s="32"/>
      <c r="AK174" s="90"/>
      <c r="AL174" s="90"/>
      <c r="AM174" s="89"/>
      <c r="AN174" s="89"/>
    </row>
    <row r="175" spans="2:40" ht="15" x14ac:dyDescent="0.2">
      <c r="B175" s="32"/>
      <c r="C175" s="58"/>
      <c r="D175" s="56"/>
      <c r="E175" s="56"/>
      <c r="F175" s="32"/>
      <c r="G175" s="58"/>
      <c r="H175" s="9">
        <f t="shared" si="108"/>
        <v>40</v>
      </c>
      <c r="I175" s="32">
        <f t="shared" si="101"/>
        <v>40</v>
      </c>
      <c r="J175" s="19">
        <v>0</v>
      </c>
      <c r="K175" s="19">
        <f t="shared" si="109"/>
        <v>0</v>
      </c>
      <c r="L175" s="20">
        <f t="shared" si="110"/>
        <v>2336.6391384559743</v>
      </c>
      <c r="M175" s="19">
        <f t="shared" si="93"/>
        <v>769177</v>
      </c>
      <c r="N175" s="21"/>
      <c r="O175" s="21">
        <f>1000*(IF(I44&lt;18,VLOOKUP(I44,'[1]Mortality (No Interventions)'!$B$10:$O$129,4),VLOOKUP(I44,'[1]Mortality (Interventions)'!$B$26:$AV$128,7)))</f>
        <v>0.93540361191144472</v>
      </c>
      <c r="P175" s="93">
        <v>0</v>
      </c>
      <c r="Q175" s="92">
        <f t="shared" si="102"/>
        <v>0.98214680757201323</v>
      </c>
      <c r="R175" s="92">
        <f t="shared" si="103"/>
        <v>9.1870367123015587E-4</v>
      </c>
      <c r="S175" s="92">
        <f t="shared" si="104"/>
        <v>0</v>
      </c>
      <c r="T175" s="91">
        <f t="shared" si="94"/>
        <v>0.98122810390078308</v>
      </c>
      <c r="U175" s="94"/>
      <c r="V175" s="25">
        <f t="shared" si="105"/>
        <v>7554.4473500781842</v>
      </c>
      <c r="W175" s="25">
        <f t="shared" si="95"/>
        <v>7547.3808927409264</v>
      </c>
      <c r="X175" s="94"/>
      <c r="Y175" s="25">
        <f t="shared" si="96"/>
        <v>0</v>
      </c>
      <c r="Z175" s="25">
        <f t="shared" si="97"/>
        <v>0</v>
      </c>
      <c r="AA175" s="25">
        <f t="shared" si="98"/>
        <v>-2292.7759913275149</v>
      </c>
      <c r="AB175" s="25">
        <f t="shared" si="106"/>
        <v>-706.64573372579764</v>
      </c>
      <c r="AC175" s="25">
        <f t="shared" si="99"/>
        <v>-2999.4217250533125</v>
      </c>
      <c r="AD175" s="25">
        <f t="shared" si="107"/>
        <v>741.09128504266994</v>
      </c>
      <c r="AE175" s="25">
        <f t="shared" si="100"/>
        <v>-2258.3304400106426</v>
      </c>
      <c r="AG175" s="95"/>
      <c r="AJ175" s="32"/>
      <c r="AK175" s="90"/>
      <c r="AL175" s="90"/>
      <c r="AM175" s="89"/>
      <c r="AN175" s="89"/>
    </row>
    <row r="176" spans="2:40" ht="15" x14ac:dyDescent="0.2">
      <c r="B176" s="32"/>
      <c r="C176" s="58"/>
      <c r="D176" s="56"/>
      <c r="E176" s="56"/>
      <c r="F176" s="32"/>
      <c r="G176" s="58"/>
      <c r="H176" s="9">
        <f t="shared" si="108"/>
        <v>41</v>
      </c>
      <c r="I176" s="32">
        <f t="shared" si="101"/>
        <v>41</v>
      </c>
      <c r="J176" s="19">
        <v>0</v>
      </c>
      <c r="K176" s="19">
        <f t="shared" si="109"/>
        <v>0</v>
      </c>
      <c r="L176" s="20">
        <f t="shared" si="110"/>
        <v>2336.6391384559743</v>
      </c>
      <c r="M176" s="19">
        <f t="shared" si="93"/>
        <v>769177</v>
      </c>
      <c r="N176" s="21"/>
      <c r="O176" s="21">
        <f>1000*(IF(I45&lt;18,VLOOKUP(I45,'[1]Mortality (No Interventions)'!$B$10:$O$129,4),VLOOKUP(I45,'[1]Mortality (Interventions)'!$B$26:$AV$128,7)))</f>
        <v>1.0202732489735371</v>
      </c>
      <c r="P176" s="93">
        <v>0</v>
      </c>
      <c r="Q176" s="92">
        <f t="shared" si="102"/>
        <v>0.98122810390078308</v>
      </c>
      <c r="R176" s="92">
        <f t="shared" si="103"/>
        <v>1.0011207855509954E-3</v>
      </c>
      <c r="S176" s="92">
        <f t="shared" si="104"/>
        <v>0</v>
      </c>
      <c r="T176" s="91">
        <f t="shared" si="94"/>
        <v>0.98022698311523204</v>
      </c>
      <c r="U176" s="94"/>
      <c r="V176" s="25">
        <f t="shared" si="105"/>
        <v>7547.3808927409264</v>
      </c>
      <c r="W176" s="25">
        <f t="shared" si="95"/>
        <v>7539.6805019162484</v>
      </c>
      <c r="X176" s="94"/>
      <c r="Y176" s="25">
        <f t="shared" si="96"/>
        <v>0</v>
      </c>
      <c r="Z176" s="25">
        <f t="shared" si="97"/>
        <v>0</v>
      </c>
      <c r="AA176" s="25">
        <f t="shared" si="98"/>
        <v>-2290.4367333176747</v>
      </c>
      <c r="AB176" s="25">
        <f t="shared" si="106"/>
        <v>-770.03908246775802</v>
      </c>
      <c r="AC176" s="25">
        <f t="shared" si="99"/>
        <v>-3060.4758157854326</v>
      </c>
      <c r="AD176" s="25">
        <f t="shared" si="107"/>
        <v>740.39806557788495</v>
      </c>
      <c r="AE176" s="25">
        <f t="shared" si="100"/>
        <v>-2320.0777502075475</v>
      </c>
      <c r="AG176" s="95"/>
      <c r="AJ176" s="32"/>
      <c r="AK176" s="90"/>
      <c r="AL176" s="90"/>
      <c r="AM176" s="89"/>
      <c r="AN176" s="89"/>
    </row>
    <row r="177" spans="2:40" ht="15" x14ac:dyDescent="0.2">
      <c r="B177" s="32"/>
      <c r="C177" s="58"/>
      <c r="D177" s="56"/>
      <c r="E177" s="56"/>
      <c r="F177" s="32"/>
      <c r="G177" s="58"/>
      <c r="H177" s="9">
        <f t="shared" si="108"/>
        <v>42</v>
      </c>
      <c r="I177" s="32">
        <f t="shared" si="101"/>
        <v>42</v>
      </c>
      <c r="J177" s="19">
        <v>0</v>
      </c>
      <c r="K177" s="19">
        <f t="shared" si="109"/>
        <v>0</v>
      </c>
      <c r="L177" s="20">
        <f t="shared" si="110"/>
        <v>2336.6391384559743</v>
      </c>
      <c r="M177" s="19">
        <f t="shared" si="93"/>
        <v>769177</v>
      </c>
      <c r="N177" s="21"/>
      <c r="O177" s="21">
        <f>1000*(IF(I46&lt;18,VLOOKUP(I46,'[1]Mortality (No Interventions)'!$B$10:$O$129,4),VLOOKUP(I46,'[1]Mortality (Interventions)'!$B$26:$AV$128,7)))</f>
        <v>1.1045299949874996</v>
      </c>
      <c r="P177" s="93">
        <v>0</v>
      </c>
      <c r="Q177" s="92">
        <f t="shared" si="102"/>
        <v>0.98022698311523204</v>
      </c>
      <c r="R177" s="92">
        <f t="shared" si="103"/>
        <v>1.082690104746879E-3</v>
      </c>
      <c r="S177" s="92">
        <f t="shared" si="104"/>
        <v>0</v>
      </c>
      <c r="T177" s="91">
        <f t="shared" si="94"/>
        <v>0.97914429301048511</v>
      </c>
      <c r="U177" s="94"/>
      <c r="V177" s="25">
        <f t="shared" si="105"/>
        <v>7539.6805019162484</v>
      </c>
      <c r="W177" s="25">
        <f t="shared" si="95"/>
        <v>7531.3526986492598</v>
      </c>
      <c r="X177" s="94"/>
      <c r="Y177" s="25">
        <f t="shared" si="96"/>
        <v>0</v>
      </c>
      <c r="Z177" s="25">
        <f t="shared" si="97"/>
        <v>0</v>
      </c>
      <c r="AA177" s="25">
        <f t="shared" si="98"/>
        <v>-2287.9068772441037</v>
      </c>
      <c r="AB177" s="25">
        <f t="shared" si="106"/>
        <v>-832.78032669889012</v>
      </c>
      <c r="AC177" s="25">
        <f t="shared" si="99"/>
        <v>-3120.6872039429936</v>
      </c>
      <c r="AD177" s="25">
        <f t="shared" si="107"/>
        <v>739.64265723798405</v>
      </c>
      <c r="AE177" s="25">
        <f t="shared" si="100"/>
        <v>-2381.0445467050095</v>
      </c>
      <c r="AG177" s="95"/>
      <c r="AJ177" s="32"/>
      <c r="AK177" s="90"/>
      <c r="AL177" s="90"/>
      <c r="AM177" s="89"/>
      <c r="AN177" s="89"/>
    </row>
    <row r="178" spans="2:40" ht="15" x14ac:dyDescent="0.2">
      <c r="B178" s="32"/>
      <c r="C178" s="58"/>
      <c r="D178" s="56"/>
      <c r="E178" s="56"/>
      <c r="F178" s="32"/>
      <c r="G178" s="58"/>
      <c r="H178" s="9">
        <f t="shared" si="108"/>
        <v>43</v>
      </c>
      <c r="I178" s="32">
        <f t="shared" si="101"/>
        <v>43</v>
      </c>
      <c r="J178" s="19">
        <v>0</v>
      </c>
      <c r="K178" s="19">
        <f t="shared" si="109"/>
        <v>0</v>
      </c>
      <c r="L178" s="20">
        <f t="shared" si="110"/>
        <v>2336.6391384559743</v>
      </c>
      <c r="M178" s="19">
        <f t="shared" si="93"/>
        <v>769177</v>
      </c>
      <c r="N178" s="21"/>
      <c r="O178" s="21">
        <f>1000*(IF(I47&lt;18,VLOOKUP(I47,'[1]Mortality (No Interventions)'!$B$10:$O$129,4),VLOOKUP(I47,'[1]Mortality (Interventions)'!$B$26:$AV$128,7)))</f>
        <v>1.2006208176513073</v>
      </c>
      <c r="P178" s="93">
        <v>0</v>
      </c>
      <c r="Q178" s="92">
        <f t="shared" si="102"/>
        <v>0.97914429301048511</v>
      </c>
      <c r="R178" s="92">
        <f t="shared" si="103"/>
        <v>1.1755810216728599E-3</v>
      </c>
      <c r="S178" s="92">
        <f t="shared" si="104"/>
        <v>0</v>
      </c>
      <c r="T178" s="91">
        <f t="shared" si="94"/>
        <v>0.9779687119888123</v>
      </c>
      <c r="U178" s="94"/>
      <c r="V178" s="25">
        <f t="shared" si="105"/>
        <v>7531.3526986492598</v>
      </c>
      <c r="W178" s="25">
        <f t="shared" si="95"/>
        <v>7522.3103998141869</v>
      </c>
      <c r="X178" s="94"/>
      <c r="Y178" s="25">
        <f t="shared" si="96"/>
        <v>0</v>
      </c>
      <c r="Z178" s="25">
        <f t="shared" si="97"/>
        <v>0</v>
      </c>
      <c r="AA178" s="25">
        <f t="shared" si="98"/>
        <v>-2285.1599686184372</v>
      </c>
      <c r="AB178" s="25">
        <f t="shared" si="106"/>
        <v>-904.2298835072653</v>
      </c>
      <c r="AC178" s="25">
        <f t="shared" si="99"/>
        <v>-3189.3898521257024</v>
      </c>
      <c r="AD178" s="25">
        <f t="shared" si="107"/>
        <v>738.82569973749241</v>
      </c>
      <c r="AE178" s="25">
        <f t="shared" si="100"/>
        <v>-2450.56415238821</v>
      </c>
      <c r="AG178" s="95"/>
      <c r="AJ178" s="32"/>
      <c r="AK178" s="90"/>
      <c r="AL178" s="90"/>
      <c r="AM178" s="89"/>
      <c r="AN178" s="89"/>
    </row>
    <row r="179" spans="2:40" ht="15" x14ac:dyDescent="0.2">
      <c r="B179" s="32"/>
      <c r="C179" s="58"/>
      <c r="D179" s="56"/>
      <c r="E179" s="56"/>
      <c r="F179" s="32"/>
      <c r="G179" s="58"/>
      <c r="H179" s="9">
        <f t="shared" si="108"/>
        <v>44</v>
      </c>
      <c r="I179" s="32">
        <f t="shared" si="101"/>
        <v>44</v>
      </c>
      <c r="J179" s="19">
        <v>0</v>
      </c>
      <c r="K179" s="19">
        <f t="shared" si="109"/>
        <v>0</v>
      </c>
      <c r="L179" s="20">
        <f t="shared" si="110"/>
        <v>2336.6391384559743</v>
      </c>
      <c r="M179" s="19">
        <f t="shared" si="93"/>
        <v>769177</v>
      </c>
      <c r="N179" s="21"/>
      <c r="O179" s="21">
        <f>1000*(IF(I48&lt;18,VLOOKUP(I48,'[1]Mortality (No Interventions)'!$B$10:$O$129,4),VLOOKUP(I48,'[1]Mortality (Interventions)'!$B$26:$AV$128,7)))</f>
        <v>1.3040745083932559</v>
      </c>
      <c r="P179" s="93">
        <v>0</v>
      </c>
      <c r="Q179" s="92">
        <f t="shared" si="102"/>
        <v>0.9779687119888123</v>
      </c>
      <c r="R179" s="92">
        <f t="shared" si="103"/>
        <v>1.2753440673107961E-3</v>
      </c>
      <c r="S179" s="92">
        <f t="shared" si="104"/>
        <v>0</v>
      </c>
      <c r="T179" s="91">
        <f t="shared" si="94"/>
        <v>0.97669336792150152</v>
      </c>
      <c r="U179" s="94"/>
      <c r="V179" s="25">
        <f t="shared" si="105"/>
        <v>7522.3103998141869</v>
      </c>
      <c r="W179" s="25">
        <f t="shared" si="95"/>
        <v>7512.500746577568</v>
      </c>
      <c r="X179" s="94"/>
      <c r="Y179" s="25">
        <f t="shared" si="96"/>
        <v>0</v>
      </c>
      <c r="Z179" s="25">
        <f t="shared" si="97"/>
        <v>0</v>
      </c>
      <c r="AA179" s="25">
        <f t="shared" si="98"/>
        <v>-2282.1799497557613</v>
      </c>
      <c r="AB179" s="25">
        <f t="shared" si="106"/>
        <v>-980.96532366191627</v>
      </c>
      <c r="AC179" s="25">
        <f t="shared" si="99"/>
        <v>-3263.1452734176773</v>
      </c>
      <c r="AD179" s="25">
        <f t="shared" si="107"/>
        <v>737.93865022177181</v>
      </c>
      <c r="AE179" s="25">
        <f t="shared" si="100"/>
        <v>-2525.2066231959056</v>
      </c>
      <c r="AG179" s="95"/>
      <c r="AJ179" s="32"/>
      <c r="AK179" s="90"/>
      <c r="AL179" s="90"/>
      <c r="AM179" s="89"/>
      <c r="AN179" s="89"/>
    </row>
    <row r="180" spans="2:40" ht="15" x14ac:dyDescent="0.2">
      <c r="B180" s="32"/>
      <c r="C180" s="58"/>
      <c r="F180" s="32"/>
      <c r="G180" s="58"/>
      <c r="H180" s="9">
        <f t="shared" si="108"/>
        <v>45</v>
      </c>
      <c r="I180" s="32">
        <f t="shared" si="101"/>
        <v>45</v>
      </c>
      <c r="J180" s="19">
        <v>0</v>
      </c>
      <c r="K180" s="19">
        <f t="shared" si="109"/>
        <v>0</v>
      </c>
      <c r="L180" s="20">
        <f t="shared" si="110"/>
        <v>2336.6391384559743</v>
      </c>
      <c r="M180" s="19">
        <f t="shared" si="93"/>
        <v>769177</v>
      </c>
      <c r="N180" s="21"/>
      <c r="O180" s="21">
        <f>1000*(IF(I49&lt;18,VLOOKUP(I49,'[1]Mortality (No Interventions)'!$B$10:$O$129,4),VLOOKUP(I49,'[1]Mortality (Interventions)'!$B$26:$AV$128,7)))</f>
        <v>1.4168680069259503</v>
      </c>
      <c r="P180" s="93">
        <v>0</v>
      </c>
      <c r="Q180" s="92">
        <f t="shared" si="102"/>
        <v>0.97669336792150152</v>
      </c>
      <c r="R180" s="92">
        <f t="shared" si="103"/>
        <v>1.3838455855847318E-3</v>
      </c>
      <c r="S180" s="92">
        <f t="shared" si="104"/>
        <v>0</v>
      </c>
      <c r="T180" s="91">
        <f t="shared" si="94"/>
        <v>0.97530952233591683</v>
      </c>
      <c r="U180" s="94"/>
      <c r="V180" s="25">
        <f t="shared" si="105"/>
        <v>7512.500746577568</v>
      </c>
      <c r="W180" s="25">
        <f t="shared" si="95"/>
        <v>7501.8565246177359</v>
      </c>
      <c r="X180" s="94"/>
      <c r="Y180" s="25">
        <f t="shared" si="96"/>
        <v>0</v>
      </c>
      <c r="Z180" s="25">
        <f t="shared" si="97"/>
        <v>0</v>
      </c>
      <c r="AA180" s="25">
        <f t="shared" si="98"/>
        <v>-2278.9464019989045</v>
      </c>
      <c r="AB180" s="25">
        <f t="shared" si="106"/>
        <v>-1064.4221959833073</v>
      </c>
      <c r="AC180" s="25">
        <f t="shared" si="99"/>
        <v>-3343.3685979822121</v>
      </c>
      <c r="AD180" s="25">
        <f t="shared" si="107"/>
        <v>736.9763232392595</v>
      </c>
      <c r="AE180" s="25">
        <f t="shared" si="100"/>
        <v>-2606.3922747429524</v>
      </c>
      <c r="AJ180" s="32"/>
      <c r="AK180" s="90"/>
      <c r="AL180" s="90"/>
      <c r="AM180" s="89"/>
      <c r="AN180" s="89"/>
    </row>
    <row r="181" spans="2:40" ht="15" x14ac:dyDescent="0.2">
      <c r="B181" s="32"/>
      <c r="C181" s="58"/>
      <c r="F181" s="32"/>
      <c r="G181" s="58"/>
      <c r="H181" s="9">
        <f t="shared" si="108"/>
        <v>46</v>
      </c>
      <c r="I181" s="32">
        <f t="shared" si="101"/>
        <v>46</v>
      </c>
      <c r="J181" s="19">
        <v>0</v>
      </c>
      <c r="K181" s="19">
        <f t="shared" si="109"/>
        <v>0</v>
      </c>
      <c r="L181" s="20">
        <f t="shared" si="110"/>
        <v>2336.6391384559743</v>
      </c>
      <c r="M181" s="19">
        <f t="shared" si="93"/>
        <v>769177</v>
      </c>
      <c r="N181" s="21"/>
      <c r="O181" s="21">
        <f>1000*(IF(I50&lt;18,VLOOKUP(I50,'[1]Mortality (No Interventions)'!$B$10:$O$129,4),VLOOKUP(I50,'[1]Mortality (Interventions)'!$B$26:$AV$128,7)))</f>
        <v>1.5370148836108783</v>
      </c>
      <c r="P181" s="93">
        <v>0</v>
      </c>
      <c r="Q181" s="92">
        <f t="shared" si="102"/>
        <v>0.97530952233591683</v>
      </c>
      <c r="R181" s="92">
        <f t="shared" si="103"/>
        <v>1.4990652519577205E-3</v>
      </c>
      <c r="S181" s="92">
        <f t="shared" si="104"/>
        <v>0</v>
      </c>
      <c r="T181" s="91">
        <f t="shared" si="94"/>
        <v>0.97381045708395908</v>
      </c>
      <c r="U181" s="94"/>
      <c r="V181" s="25">
        <f t="shared" si="105"/>
        <v>7501.8565246177359</v>
      </c>
      <c r="W181" s="25">
        <f t="shared" si="95"/>
        <v>7490.3260594846843</v>
      </c>
      <c r="X181" s="94"/>
      <c r="Y181" s="25">
        <f t="shared" si="96"/>
        <v>0</v>
      </c>
      <c r="Z181" s="25">
        <f t="shared" si="97"/>
        <v>0</v>
      </c>
      <c r="AA181" s="25">
        <f t="shared" si="98"/>
        <v>-2275.4436274600807</v>
      </c>
      <c r="AB181" s="25">
        <f t="shared" si="106"/>
        <v>-1153.0465133050836</v>
      </c>
      <c r="AC181" s="25">
        <f t="shared" si="99"/>
        <v>-3428.4901407651641</v>
      </c>
      <c r="AD181" s="25">
        <f t="shared" si="107"/>
        <v>735.93212506499992</v>
      </c>
      <c r="AE181" s="25">
        <f t="shared" si="100"/>
        <v>-2692.5580157001641</v>
      </c>
      <c r="AJ181" s="32"/>
      <c r="AK181" s="90"/>
      <c r="AL181" s="90"/>
      <c r="AM181" s="89"/>
      <c r="AN181" s="89"/>
    </row>
    <row r="182" spans="2:40" ht="15" x14ac:dyDescent="0.2">
      <c r="B182" s="32"/>
      <c r="C182" s="58"/>
      <c r="F182" s="32"/>
      <c r="G182" s="58"/>
      <c r="H182" s="9">
        <f t="shared" si="108"/>
        <v>47</v>
      </c>
      <c r="I182" s="32">
        <f t="shared" si="101"/>
        <v>47</v>
      </c>
      <c r="J182" s="19">
        <v>0</v>
      </c>
      <c r="K182" s="19">
        <f t="shared" si="109"/>
        <v>0</v>
      </c>
      <c r="L182" s="20">
        <f t="shared" si="110"/>
        <v>2336.6391384559743</v>
      </c>
      <c r="M182" s="19">
        <f t="shared" si="93"/>
        <v>769177</v>
      </c>
      <c r="N182" s="21"/>
      <c r="O182" s="21">
        <f>1000*(IF(I51&lt;18,VLOOKUP(I51,'[1]Mortality (No Interventions)'!$B$10:$O$129,4),VLOOKUP(I51,'[1]Mortality (Interventions)'!$B$26:$AV$128,7)))</f>
        <v>1.6777227536882675</v>
      </c>
      <c r="P182" s="93">
        <v>0</v>
      </c>
      <c r="Q182" s="92">
        <f t="shared" si="102"/>
        <v>0.97381045708395908</v>
      </c>
      <c r="R182" s="92">
        <f t="shared" si="103"/>
        <v>1.6337839616293304E-3</v>
      </c>
      <c r="S182" s="92">
        <f t="shared" si="104"/>
        <v>0</v>
      </c>
      <c r="T182" s="91">
        <f t="shared" si="94"/>
        <v>0.9721766731223298</v>
      </c>
      <c r="U182" s="94"/>
      <c r="V182" s="25">
        <f t="shared" si="105"/>
        <v>7490.3260594846843</v>
      </c>
      <c r="W182" s="25">
        <f t="shared" si="95"/>
        <v>7477.7593690221429</v>
      </c>
      <c r="X182" s="94"/>
      <c r="Y182" s="25">
        <f t="shared" si="96"/>
        <v>0</v>
      </c>
      <c r="Z182" s="25">
        <f t="shared" si="97"/>
        <v>0</v>
      </c>
      <c r="AA182" s="25">
        <f t="shared" si="98"/>
        <v>-2271.6260639115562</v>
      </c>
      <c r="AB182" s="25">
        <f t="shared" si="106"/>
        <v>-1256.6690462541635</v>
      </c>
      <c r="AC182" s="25">
        <f t="shared" si="99"/>
        <v>-3528.29511016572</v>
      </c>
      <c r="AD182" s="25">
        <f t="shared" si="107"/>
        <v>734.80098643544761</v>
      </c>
      <c r="AE182" s="25">
        <f t="shared" si="100"/>
        <v>-2793.4941237302723</v>
      </c>
      <c r="AJ182" s="32"/>
      <c r="AK182" s="90"/>
      <c r="AL182" s="90"/>
      <c r="AM182" s="89"/>
      <c r="AN182" s="89"/>
    </row>
    <row r="183" spans="2:40" ht="15" x14ac:dyDescent="0.2">
      <c r="B183" s="32"/>
      <c r="C183" s="58"/>
      <c r="F183" s="32"/>
      <c r="G183" s="58"/>
      <c r="H183" s="9">
        <f t="shared" si="108"/>
        <v>48</v>
      </c>
      <c r="I183" s="32">
        <f t="shared" si="101"/>
        <v>48</v>
      </c>
      <c r="J183" s="19">
        <v>0</v>
      </c>
      <c r="K183" s="19">
        <f t="shared" si="109"/>
        <v>0</v>
      </c>
      <c r="L183" s="20">
        <f t="shared" si="110"/>
        <v>2336.6391384559743</v>
      </c>
      <c r="M183" s="19">
        <f t="shared" si="93"/>
        <v>769177</v>
      </c>
      <c r="N183" s="21"/>
      <c r="O183" s="21">
        <f>1000*(IF(I52&lt;18,VLOOKUP(I52,'[1]Mortality (No Interventions)'!$B$10:$O$129,4),VLOOKUP(I52,'[1]Mortality (Interventions)'!$B$26:$AV$128,7)))</f>
        <v>1.8394468663726407</v>
      </c>
      <c r="P183" s="93">
        <v>0</v>
      </c>
      <c r="Q183" s="92">
        <f t="shared" si="102"/>
        <v>0.9721766731223298</v>
      </c>
      <c r="R183" s="92">
        <f t="shared" si="103"/>
        <v>1.7882673349354486E-3</v>
      </c>
      <c r="S183" s="92">
        <f t="shared" si="104"/>
        <v>0</v>
      </c>
      <c r="T183" s="91">
        <f t="shared" si="94"/>
        <v>0.97038840578739438</v>
      </c>
      <c r="U183" s="94"/>
      <c r="V183" s="25">
        <f t="shared" si="105"/>
        <v>7477.7593690221429</v>
      </c>
      <c r="W183" s="25">
        <f t="shared" si="95"/>
        <v>7464.0044279833073</v>
      </c>
      <c r="X183" s="94"/>
      <c r="Y183" s="25">
        <f t="shared" si="96"/>
        <v>0</v>
      </c>
      <c r="Z183" s="25">
        <f t="shared" si="97"/>
        <v>0</v>
      </c>
      <c r="AA183" s="25">
        <f t="shared" si="98"/>
        <v>-2267.4475284667237</v>
      </c>
      <c r="AB183" s="25">
        <f t="shared" si="106"/>
        <v>-1375.4941038836434</v>
      </c>
      <c r="AC183" s="25">
        <f t="shared" si="99"/>
        <v>-3642.9416323503674</v>
      </c>
      <c r="AD183" s="25">
        <f t="shared" si="107"/>
        <v>733.56819410107232</v>
      </c>
      <c r="AE183" s="25">
        <f t="shared" si="100"/>
        <v>-2909.3734382492948</v>
      </c>
      <c r="AJ183" s="32"/>
      <c r="AK183" s="90"/>
      <c r="AL183" s="90"/>
      <c r="AM183" s="89"/>
      <c r="AN183" s="89"/>
    </row>
    <row r="184" spans="2:40" ht="15" x14ac:dyDescent="0.2">
      <c r="B184" s="32"/>
      <c r="C184" s="58"/>
      <c r="F184" s="32"/>
      <c r="G184" s="58"/>
      <c r="H184" s="9">
        <f t="shared" si="108"/>
        <v>49</v>
      </c>
      <c r="I184" s="32">
        <f t="shared" si="101"/>
        <v>49</v>
      </c>
      <c r="J184" s="19">
        <v>0</v>
      </c>
      <c r="K184" s="19">
        <f t="shared" si="109"/>
        <v>0</v>
      </c>
      <c r="L184" s="20">
        <f t="shared" si="110"/>
        <v>2336.6391384559743</v>
      </c>
      <c r="M184" s="19">
        <f t="shared" si="93"/>
        <v>769177</v>
      </c>
      <c r="N184" s="21"/>
      <c r="O184" s="21">
        <f>1000*(IF(I53&lt;18,VLOOKUP(I53,'[1]Mortality (No Interventions)'!$B$10:$O$129,4),VLOOKUP(I53,'[1]Mortality (Interventions)'!$B$26:$AV$128,7)))</f>
        <v>2.010836735821806</v>
      </c>
      <c r="P184" s="93">
        <v>0</v>
      </c>
      <c r="Q184" s="92">
        <f t="shared" si="102"/>
        <v>0.97038840578739438</v>
      </c>
      <c r="R184" s="92">
        <f t="shared" si="103"/>
        <v>1.95129265437285E-3</v>
      </c>
      <c r="S184" s="92">
        <f t="shared" si="104"/>
        <v>0</v>
      </c>
      <c r="T184" s="91">
        <f t="shared" si="94"/>
        <v>0.9684371131330215</v>
      </c>
      <c r="U184" s="94"/>
      <c r="V184" s="25">
        <f t="shared" si="105"/>
        <v>7464.0044279833073</v>
      </c>
      <c r="W184" s="25">
        <f t="shared" si="95"/>
        <v>7448.9955336831808</v>
      </c>
      <c r="X184" s="94"/>
      <c r="Y184" s="25">
        <f t="shared" si="96"/>
        <v>0</v>
      </c>
      <c r="Z184" s="25">
        <f t="shared" si="97"/>
        <v>0</v>
      </c>
      <c r="AA184" s="25">
        <f t="shared" si="98"/>
        <v>-2262.8880616799343</v>
      </c>
      <c r="AB184" s="25">
        <f t="shared" si="106"/>
        <v>-1500.8894300125457</v>
      </c>
      <c r="AC184" s="25">
        <f t="shared" si="99"/>
        <v>-3763.77749169248</v>
      </c>
      <c r="AD184" s="25">
        <f t="shared" si="107"/>
        <v>732.21883438516249</v>
      </c>
      <c r="AE184" s="25">
        <f t="shared" si="100"/>
        <v>-3031.5586573073174</v>
      </c>
      <c r="AJ184" s="32"/>
      <c r="AK184" s="90"/>
      <c r="AL184" s="90"/>
      <c r="AM184" s="89"/>
      <c r="AN184" s="89"/>
    </row>
    <row r="185" spans="2:40" ht="15" x14ac:dyDescent="0.2">
      <c r="B185" s="32"/>
      <c r="C185" s="58"/>
      <c r="F185" s="32"/>
      <c r="G185" s="58"/>
      <c r="H185" s="9">
        <f t="shared" si="108"/>
        <v>50</v>
      </c>
      <c r="I185" s="32">
        <f t="shared" si="101"/>
        <v>50</v>
      </c>
      <c r="J185" s="19">
        <v>0</v>
      </c>
      <c r="K185" s="19">
        <f t="shared" si="109"/>
        <v>0</v>
      </c>
      <c r="L185" s="20">
        <f t="shared" si="110"/>
        <v>2336.6391384559743</v>
      </c>
      <c r="M185" s="19">
        <f t="shared" si="93"/>
        <v>769177</v>
      </c>
      <c r="N185" s="21"/>
      <c r="O185" s="21">
        <f>1000*(IF(I54&lt;18,VLOOKUP(I54,'[1]Mortality (No Interventions)'!$B$10:$O$129,4),VLOOKUP(I54,'[1]Mortality (Interventions)'!$B$26:$AV$128,7)))</f>
        <v>2.1986423390657728</v>
      </c>
      <c r="P185" s="93">
        <v>0</v>
      </c>
      <c r="Q185" s="92">
        <f t="shared" si="102"/>
        <v>0.9684371131330215</v>
      </c>
      <c r="R185" s="92">
        <f t="shared" si="103"/>
        <v>2.1292468396568909E-3</v>
      </c>
      <c r="S185" s="92">
        <f t="shared" si="104"/>
        <v>0</v>
      </c>
      <c r="T185" s="91">
        <f t="shared" si="94"/>
        <v>0.96630786629336463</v>
      </c>
      <c r="U185" s="94"/>
      <c r="V185" s="25">
        <f t="shared" si="105"/>
        <v>7448.9955336831808</v>
      </c>
      <c r="W185" s="25">
        <f t="shared" si="95"/>
        <v>7432.6178567193137</v>
      </c>
      <c r="X185" s="94"/>
      <c r="Y185" s="25">
        <f t="shared" si="96"/>
        <v>0</v>
      </c>
      <c r="Z185" s="25">
        <f t="shared" si="97"/>
        <v>0</v>
      </c>
      <c r="AA185" s="25">
        <f t="shared" si="98"/>
        <v>-2257.9127801789582</v>
      </c>
      <c r="AB185" s="25">
        <f t="shared" si="106"/>
        <v>-1637.7676963867684</v>
      </c>
      <c r="AC185" s="25">
        <f t="shared" si="99"/>
        <v>-3895.6804765657266</v>
      </c>
      <c r="AD185" s="25">
        <f t="shared" si="107"/>
        <v>730.74646185432005</v>
      </c>
      <c r="AE185" s="25">
        <f t="shared" si="100"/>
        <v>-3164.9340147114067</v>
      </c>
      <c r="AJ185" s="32"/>
      <c r="AK185" s="90"/>
      <c r="AL185" s="90"/>
      <c r="AM185" s="89"/>
      <c r="AN185" s="89"/>
    </row>
    <row r="186" spans="2:40" ht="15" x14ac:dyDescent="0.2">
      <c r="B186" s="32"/>
      <c r="C186" s="58"/>
      <c r="F186" s="32"/>
      <c r="G186" s="58"/>
      <c r="H186" s="9">
        <f t="shared" si="108"/>
        <v>51</v>
      </c>
      <c r="I186" s="32">
        <f t="shared" si="101"/>
        <v>51</v>
      </c>
      <c r="J186" s="19">
        <v>0</v>
      </c>
      <c r="K186" s="19">
        <f t="shared" si="109"/>
        <v>0</v>
      </c>
      <c r="L186" s="20">
        <f t="shared" si="110"/>
        <v>2336.6391384559743</v>
      </c>
      <c r="M186" s="19">
        <f t="shared" si="93"/>
        <v>769177</v>
      </c>
      <c r="N186" s="21"/>
      <c r="O186" s="21">
        <f>1000*(IF(I55&lt;18,VLOOKUP(I55,'[1]Mortality (No Interventions)'!$B$10:$O$129,4),VLOOKUP(I55,'[1]Mortality (Interventions)'!$B$26:$AV$128,7)))</f>
        <v>2.3999530367462936</v>
      </c>
      <c r="P186" s="93">
        <v>0</v>
      </c>
      <c r="Q186" s="92">
        <f t="shared" si="102"/>
        <v>0.96630786629336463</v>
      </c>
      <c r="R186" s="92">
        <f t="shared" si="103"/>
        <v>2.3190934981425918E-3</v>
      </c>
      <c r="S186" s="92">
        <f t="shared" si="104"/>
        <v>0</v>
      </c>
      <c r="T186" s="91">
        <f t="shared" si="94"/>
        <v>0.96398877279522199</v>
      </c>
      <c r="U186" s="94"/>
      <c r="V186" s="25">
        <f t="shared" si="105"/>
        <v>7432.6178567193137</v>
      </c>
      <c r="W186" s="25">
        <f t="shared" si="95"/>
        <v>7414.779922923105</v>
      </c>
      <c r="X186" s="94"/>
      <c r="Y186" s="25">
        <f t="shared" si="96"/>
        <v>0</v>
      </c>
      <c r="Z186" s="25">
        <f t="shared" si="97"/>
        <v>0</v>
      </c>
      <c r="AA186" s="25">
        <f t="shared" si="98"/>
        <v>-2252.4938955454595</v>
      </c>
      <c r="AB186" s="25">
        <f t="shared" si="106"/>
        <v>-1783.7933796208242</v>
      </c>
      <c r="AC186" s="25">
        <f t="shared" si="99"/>
        <v>-4036.2872751662835</v>
      </c>
      <c r="AD186" s="25">
        <f t="shared" si="107"/>
        <v>729.13981174416472</v>
      </c>
      <c r="AE186" s="25">
        <f t="shared" si="100"/>
        <v>-3307.1474634221186</v>
      </c>
      <c r="AJ186" s="32"/>
      <c r="AK186" s="90"/>
      <c r="AL186" s="90"/>
      <c r="AM186" s="89"/>
      <c r="AN186" s="89"/>
    </row>
    <row r="187" spans="2:40" ht="15" x14ac:dyDescent="0.2">
      <c r="B187" s="32"/>
      <c r="C187" s="58"/>
      <c r="F187" s="32"/>
      <c r="G187" s="58"/>
      <c r="H187" s="9">
        <f t="shared" si="108"/>
        <v>52</v>
      </c>
      <c r="I187" s="32">
        <f t="shared" si="101"/>
        <v>52</v>
      </c>
      <c r="J187" s="19">
        <v>0</v>
      </c>
      <c r="K187" s="19">
        <f t="shared" si="109"/>
        <v>0</v>
      </c>
      <c r="L187" s="20">
        <f t="shared" si="110"/>
        <v>2336.6391384559743</v>
      </c>
      <c r="M187" s="19">
        <f t="shared" si="93"/>
        <v>769177</v>
      </c>
      <c r="N187" s="21"/>
      <c r="O187" s="21">
        <f>1000*(IF(I56&lt;18,VLOOKUP(I56,'[1]Mortality (No Interventions)'!$B$10:$O$129,4),VLOOKUP(I56,'[1]Mortality (Interventions)'!$B$26:$AV$128,7)))</f>
        <v>2.6317061131694501</v>
      </c>
      <c r="P187" s="93">
        <v>0</v>
      </c>
      <c r="Q187" s="92">
        <f t="shared" si="102"/>
        <v>0.96398877279522199</v>
      </c>
      <c r="R187" s="92">
        <f t="shared" si="103"/>
        <v>2.5369351463919018E-3</v>
      </c>
      <c r="S187" s="92">
        <f t="shared" si="104"/>
        <v>0</v>
      </c>
      <c r="T187" s="91">
        <f t="shared" si="94"/>
        <v>0.96145183764883013</v>
      </c>
      <c r="U187" s="94"/>
      <c r="V187" s="25">
        <f t="shared" si="105"/>
        <v>7414.779922923105</v>
      </c>
      <c r="W187" s="25">
        <f t="shared" si="95"/>
        <v>7395.2664012721425</v>
      </c>
      <c r="X187" s="94"/>
      <c r="Y187" s="25">
        <f t="shared" si="96"/>
        <v>0</v>
      </c>
      <c r="Z187" s="25">
        <f t="shared" si="97"/>
        <v>0</v>
      </c>
      <c r="AA187" s="25">
        <f t="shared" si="98"/>
        <v>-2246.5659935906756</v>
      </c>
      <c r="AB187" s="25">
        <f t="shared" si="106"/>
        <v>-1951.3521650962839</v>
      </c>
      <c r="AC187" s="25">
        <f t="shared" si="99"/>
        <v>-4197.9181586869599</v>
      </c>
      <c r="AD187" s="25">
        <f t="shared" si="107"/>
        <v>727.3899104387566</v>
      </c>
      <c r="AE187" s="25">
        <f t="shared" si="100"/>
        <v>-3470.5282482482035</v>
      </c>
      <c r="AJ187" s="32"/>
      <c r="AK187" s="90"/>
      <c r="AL187" s="90"/>
      <c r="AM187" s="89"/>
      <c r="AN187" s="89"/>
    </row>
    <row r="188" spans="2:40" ht="15" x14ac:dyDescent="0.2">
      <c r="H188" s="9">
        <f t="shared" si="108"/>
        <v>53</v>
      </c>
      <c r="I188" s="32">
        <f t="shared" si="101"/>
        <v>53</v>
      </c>
      <c r="J188" s="19">
        <v>0</v>
      </c>
      <c r="K188" s="19">
        <f t="shared" si="109"/>
        <v>0</v>
      </c>
      <c r="L188" s="20">
        <f t="shared" si="110"/>
        <v>2336.6391384559743</v>
      </c>
      <c r="M188" s="19">
        <f t="shared" si="93"/>
        <v>769177</v>
      </c>
      <c r="N188" s="21"/>
      <c r="O188" s="21">
        <f>1000*(IF(I57&lt;18,VLOOKUP(I57,'[1]Mortality (No Interventions)'!$B$10:$O$129,4),VLOOKUP(I57,'[1]Mortality (Interventions)'!$B$26:$AV$128,7)))</f>
        <v>2.8962523020650051</v>
      </c>
      <c r="P188" s="93">
        <v>0</v>
      </c>
      <c r="Q188" s="92">
        <f t="shared" si="102"/>
        <v>0.96145183764883013</v>
      </c>
      <c r="R188" s="92">
        <f t="shared" si="103"/>
        <v>2.7846070981150535E-3</v>
      </c>
      <c r="S188" s="92">
        <f t="shared" si="104"/>
        <v>0</v>
      </c>
      <c r="T188" s="91">
        <f t="shared" si="94"/>
        <v>0.95866723055071512</v>
      </c>
      <c r="U188" s="94"/>
      <c r="V188" s="25">
        <f t="shared" si="105"/>
        <v>7395.2664012721425</v>
      </c>
      <c r="W188" s="25">
        <f t="shared" si="95"/>
        <v>7373.8478439330747</v>
      </c>
      <c r="X188" s="94"/>
      <c r="Y188" s="25">
        <f t="shared" si="96"/>
        <v>0</v>
      </c>
      <c r="Z188" s="25">
        <f t="shared" si="97"/>
        <v>0</v>
      </c>
      <c r="AA188" s="25">
        <f t="shared" si="98"/>
        <v>-2240.0593716599979</v>
      </c>
      <c r="AB188" s="25">
        <f t="shared" si="106"/>
        <v>-2141.8557339068425</v>
      </c>
      <c r="AC188" s="25">
        <f t="shared" si="99"/>
        <v>-4381.9151055668408</v>
      </c>
      <c r="AD188" s="25">
        <f t="shared" si="107"/>
        <v>725.47563396479723</v>
      </c>
      <c r="AE188" s="25">
        <f t="shared" si="100"/>
        <v>-3656.4394716020433</v>
      </c>
      <c r="AJ188" s="32"/>
      <c r="AK188" s="90"/>
      <c r="AL188" s="90"/>
      <c r="AM188" s="89"/>
      <c r="AN188" s="89"/>
    </row>
    <row r="189" spans="2:40" ht="15" x14ac:dyDescent="0.2">
      <c r="H189" s="9">
        <f t="shared" si="108"/>
        <v>54</v>
      </c>
      <c r="I189" s="32">
        <f t="shared" si="101"/>
        <v>54</v>
      </c>
      <c r="J189" s="19">
        <v>0</v>
      </c>
      <c r="K189" s="19">
        <f t="shared" si="109"/>
        <v>0</v>
      </c>
      <c r="L189" s="20">
        <f t="shared" si="110"/>
        <v>2336.6391384559743</v>
      </c>
      <c r="M189" s="19">
        <f t="shared" si="93"/>
        <v>769177</v>
      </c>
      <c r="N189" s="21"/>
      <c r="O189" s="21">
        <f>1000*(IF(I58&lt;18,VLOOKUP(I58,'[1]Mortality (No Interventions)'!$B$10:$O$129,4),VLOOKUP(I58,'[1]Mortality (Interventions)'!$B$26:$AV$128,7)))</f>
        <v>3.1879901746666301</v>
      </c>
      <c r="P189" s="93">
        <v>0</v>
      </c>
      <c r="Q189" s="92">
        <f t="shared" si="102"/>
        <v>0.95866723055071512</v>
      </c>
      <c r="R189" s="92">
        <f t="shared" si="103"/>
        <v>3.0562217117705492E-3</v>
      </c>
      <c r="S189" s="92">
        <f t="shared" si="104"/>
        <v>0</v>
      </c>
      <c r="T189" s="91">
        <f t="shared" si="94"/>
        <v>0.95561100883894456</v>
      </c>
      <c r="U189" s="94"/>
      <c r="V189" s="25">
        <f t="shared" si="105"/>
        <v>7373.8478439330747</v>
      </c>
      <c r="W189" s="25">
        <f t="shared" si="95"/>
        <v>7350.3400894571287</v>
      </c>
      <c r="X189" s="94"/>
      <c r="Y189" s="25">
        <f t="shared" si="96"/>
        <v>0</v>
      </c>
      <c r="Z189" s="25">
        <f t="shared" si="97"/>
        <v>0</v>
      </c>
      <c r="AA189" s="25">
        <f t="shared" si="98"/>
        <v>-2232.918084392476</v>
      </c>
      <c r="AB189" s="25">
        <f t="shared" si="106"/>
        <v>-2350.7754475945358</v>
      </c>
      <c r="AC189" s="25">
        <f t="shared" si="99"/>
        <v>-4583.6935319870117</v>
      </c>
      <c r="AD189" s="25">
        <f t="shared" si="107"/>
        <v>723.37447348983471</v>
      </c>
      <c r="AE189" s="25">
        <f t="shared" si="100"/>
        <v>-3860.3190584971771</v>
      </c>
      <c r="AJ189" s="32"/>
      <c r="AK189" s="90"/>
      <c r="AL189" s="90"/>
      <c r="AM189" s="89"/>
      <c r="AN189" s="89"/>
    </row>
    <row r="190" spans="2:40" ht="15" x14ac:dyDescent="0.2">
      <c r="H190" s="9">
        <f t="shared" si="108"/>
        <v>55</v>
      </c>
      <c r="I190" s="32">
        <f t="shared" si="101"/>
        <v>55</v>
      </c>
      <c r="J190" s="19">
        <v>0</v>
      </c>
      <c r="K190" s="19">
        <f t="shared" si="109"/>
        <v>0</v>
      </c>
      <c r="L190" s="20">
        <f t="shared" si="110"/>
        <v>2336.6391384559743</v>
      </c>
      <c r="M190" s="19">
        <f t="shared" si="93"/>
        <v>769177</v>
      </c>
      <c r="N190" s="21"/>
      <c r="O190" s="21">
        <f>1000*(IF(I59&lt;18,VLOOKUP(I59,'[1]Mortality (No Interventions)'!$B$10:$O$129,4),VLOOKUP(I59,'[1]Mortality (Interventions)'!$B$26:$AV$128,7)))</f>
        <v>3.5202333061940272</v>
      </c>
      <c r="P190" s="93">
        <v>0</v>
      </c>
      <c r="Q190" s="92">
        <f t="shared" si="102"/>
        <v>0.95561100883894456</v>
      </c>
      <c r="R190" s="92">
        <f t="shared" si="103"/>
        <v>3.3639737010805275E-3</v>
      </c>
      <c r="S190" s="92">
        <f t="shared" si="104"/>
        <v>0</v>
      </c>
      <c r="T190" s="91">
        <f t="shared" si="94"/>
        <v>0.95224703513786402</v>
      </c>
      <c r="U190" s="94"/>
      <c r="V190" s="25">
        <f t="shared" si="105"/>
        <v>7350.3400894571287</v>
      </c>
      <c r="W190" s="25">
        <f t="shared" si="95"/>
        <v>7324.465177462369</v>
      </c>
      <c r="X190" s="94"/>
      <c r="Y190" s="25">
        <f t="shared" si="96"/>
        <v>0</v>
      </c>
      <c r="Z190" s="25">
        <f t="shared" si="97"/>
        <v>0</v>
      </c>
      <c r="AA190" s="25">
        <f t="shared" si="98"/>
        <v>-2225.0576917817943</v>
      </c>
      <c r="AB190" s="25">
        <f t="shared" si="106"/>
        <v>-2587.4911994760168</v>
      </c>
      <c r="AC190" s="25">
        <f t="shared" si="99"/>
        <v>-4812.5488912578112</v>
      </c>
      <c r="AD190" s="25">
        <f t="shared" si="107"/>
        <v>721.06836277574439</v>
      </c>
      <c r="AE190" s="25">
        <f t="shared" si="100"/>
        <v>-4091.4805284820668</v>
      </c>
      <c r="AJ190" s="32"/>
      <c r="AK190" s="90"/>
      <c r="AL190" s="90"/>
      <c r="AM190" s="89"/>
      <c r="AN190" s="89"/>
    </row>
    <row r="191" spans="2:40" ht="15" x14ac:dyDescent="0.2">
      <c r="H191" s="9">
        <f t="shared" si="108"/>
        <v>56</v>
      </c>
      <c r="I191" s="32">
        <f t="shared" si="101"/>
        <v>56</v>
      </c>
      <c r="J191" s="19">
        <v>0</v>
      </c>
      <c r="K191" s="19">
        <f t="shared" si="109"/>
        <v>0</v>
      </c>
      <c r="L191" s="20">
        <f t="shared" si="110"/>
        <v>2336.6391384559743</v>
      </c>
      <c r="M191" s="19">
        <f t="shared" si="93"/>
        <v>769177</v>
      </c>
      <c r="N191" s="21"/>
      <c r="O191" s="21">
        <f>1000*(IF(I60&lt;18,VLOOKUP(I60,'[1]Mortality (No Interventions)'!$B$10:$O$129,4),VLOOKUP(I60,'[1]Mortality (Interventions)'!$B$26:$AV$128,7)))</f>
        <v>3.8960646081414927</v>
      </c>
      <c r="P191" s="93">
        <v>0</v>
      </c>
      <c r="Q191" s="92">
        <f t="shared" si="102"/>
        <v>0.95224703513786402</v>
      </c>
      <c r="R191" s="92">
        <f t="shared" si="103"/>
        <v>3.7100159718083002E-3</v>
      </c>
      <c r="S191" s="92">
        <f t="shared" si="104"/>
        <v>0</v>
      </c>
      <c r="T191" s="91">
        <f t="shared" si="94"/>
        <v>0.94853701916605571</v>
      </c>
      <c r="U191" s="94"/>
      <c r="V191" s="25">
        <f t="shared" si="105"/>
        <v>7324.465177462369</v>
      </c>
      <c r="W191" s="25">
        <f t="shared" si="95"/>
        <v>7295.9285879108929</v>
      </c>
      <c r="X191" s="94"/>
      <c r="Y191" s="25">
        <f t="shared" si="96"/>
        <v>0</v>
      </c>
      <c r="Z191" s="25">
        <f t="shared" si="97"/>
        <v>0</v>
      </c>
      <c r="AA191" s="25">
        <f t="shared" si="98"/>
        <v>-2216.3887232577704</v>
      </c>
      <c r="AB191" s="25">
        <f t="shared" si="106"/>
        <v>-2853.6589551475927</v>
      </c>
      <c r="AC191" s="25">
        <f t="shared" si="99"/>
        <v>-5070.0476784053626</v>
      </c>
      <c r="AD191" s="25">
        <f t="shared" si="107"/>
        <v>718.53003390905849</v>
      </c>
      <c r="AE191" s="25">
        <f t="shared" si="100"/>
        <v>-4351.5176444963045</v>
      </c>
      <c r="AJ191" s="32"/>
      <c r="AK191" s="90"/>
      <c r="AL191" s="90"/>
      <c r="AM191" s="89"/>
      <c r="AN191" s="89"/>
    </row>
    <row r="192" spans="2:40" ht="15" x14ac:dyDescent="0.2">
      <c r="H192" s="9">
        <f t="shared" si="108"/>
        <v>57</v>
      </c>
      <c r="I192" s="32">
        <f t="shared" si="101"/>
        <v>57</v>
      </c>
      <c r="J192" s="19">
        <v>0</v>
      </c>
      <c r="K192" s="19">
        <f t="shared" si="109"/>
        <v>0</v>
      </c>
      <c r="L192" s="20">
        <f t="shared" si="110"/>
        <v>2336.6391384559743</v>
      </c>
      <c r="M192" s="19">
        <f t="shared" si="93"/>
        <v>769177</v>
      </c>
      <c r="N192" s="21"/>
      <c r="O192" s="21">
        <f>1000*(IF(I61&lt;18,VLOOKUP(I61,'[1]Mortality (No Interventions)'!$B$10:$O$129,4),VLOOKUP(I61,'[1]Mortality (Interventions)'!$B$26:$AV$128,7)))</f>
        <v>4.288589491445518</v>
      </c>
      <c r="P192" s="93">
        <v>0</v>
      </c>
      <c r="Q192" s="92">
        <f t="shared" si="102"/>
        <v>0.94853701916605571</v>
      </c>
      <c r="R192" s="92">
        <f t="shared" si="103"/>
        <v>4.0678858926426024E-3</v>
      </c>
      <c r="S192" s="92">
        <f t="shared" si="104"/>
        <v>0</v>
      </c>
      <c r="T192" s="91">
        <f t="shared" si="94"/>
        <v>0.94446913327341309</v>
      </c>
      <c r="U192" s="94"/>
      <c r="V192" s="25">
        <f t="shared" si="105"/>
        <v>7295.9285879108929</v>
      </c>
      <c r="W192" s="25">
        <f t="shared" si="95"/>
        <v>7264.6393452384409</v>
      </c>
      <c r="X192" s="94"/>
      <c r="Y192" s="25">
        <f t="shared" si="96"/>
        <v>0</v>
      </c>
      <c r="Z192" s="25">
        <f t="shared" si="97"/>
        <v>0</v>
      </c>
      <c r="AA192" s="25">
        <f t="shared" si="98"/>
        <v>-2206.8835418702488</v>
      </c>
      <c r="AB192" s="25">
        <f t="shared" si="106"/>
        <v>-3128.9242672451592</v>
      </c>
      <c r="AC192" s="25">
        <f t="shared" si="99"/>
        <v>-5335.8078091154075</v>
      </c>
      <c r="AD192" s="25">
        <f t="shared" si="107"/>
        <v>715.73059447405865</v>
      </c>
      <c r="AE192" s="25">
        <f t="shared" si="100"/>
        <v>-4620.0772146413492</v>
      </c>
      <c r="AJ192" s="32"/>
      <c r="AK192" s="90"/>
      <c r="AL192" s="90"/>
      <c r="AM192" s="89"/>
      <c r="AN192" s="89"/>
    </row>
    <row r="193" spans="8:40" ht="15" x14ac:dyDescent="0.2">
      <c r="H193" s="9">
        <f t="shared" si="108"/>
        <v>58</v>
      </c>
      <c r="I193" s="32">
        <f t="shared" si="101"/>
        <v>58</v>
      </c>
      <c r="J193" s="19">
        <v>0</v>
      </c>
      <c r="K193" s="19">
        <f t="shared" si="109"/>
        <v>0</v>
      </c>
      <c r="L193" s="20">
        <f t="shared" si="110"/>
        <v>2336.6391384559743</v>
      </c>
      <c r="M193" s="19">
        <f t="shared" si="93"/>
        <v>769177</v>
      </c>
      <c r="N193" s="21"/>
      <c r="O193" s="21">
        <f>1000*(IF(I62&lt;18,VLOOKUP(I62,'[1]Mortality (No Interventions)'!$B$10:$O$129,4),VLOOKUP(I62,'[1]Mortality (Interventions)'!$B$26:$AV$128,7)))</f>
        <v>4.7085220824545733</v>
      </c>
      <c r="P193" s="93">
        <v>0</v>
      </c>
      <c r="Q193" s="92">
        <f t="shared" si="102"/>
        <v>0.94446913327341309</v>
      </c>
      <c r="R193" s="92">
        <f t="shared" si="103"/>
        <v>4.4470537702145964E-3</v>
      </c>
      <c r="S193" s="92">
        <f t="shared" si="104"/>
        <v>0</v>
      </c>
      <c r="T193" s="91">
        <f t="shared" si="94"/>
        <v>0.94002207950319849</v>
      </c>
      <c r="U193" s="94"/>
      <c r="V193" s="25">
        <f t="shared" si="105"/>
        <v>7264.6393452384409</v>
      </c>
      <c r="W193" s="25">
        <f t="shared" si="95"/>
        <v>7230.4336304603175</v>
      </c>
      <c r="X193" s="94"/>
      <c r="Y193" s="25">
        <f t="shared" si="96"/>
        <v>0</v>
      </c>
      <c r="Z193" s="25">
        <f t="shared" si="97"/>
        <v>0</v>
      </c>
      <c r="AA193" s="25">
        <f t="shared" si="98"/>
        <v>-2196.4923819799469</v>
      </c>
      <c r="AB193" s="25">
        <f t="shared" si="106"/>
        <v>-3420.5714778123524</v>
      </c>
      <c r="AC193" s="25">
        <f t="shared" si="99"/>
        <v>-5617.0638597922989</v>
      </c>
      <c r="AD193" s="25">
        <f t="shared" si="107"/>
        <v>712.66111976789114</v>
      </c>
      <c r="AE193" s="25">
        <f t="shared" si="100"/>
        <v>-4904.4027400244076</v>
      </c>
      <c r="AJ193" s="32"/>
      <c r="AK193" s="90"/>
      <c r="AL193" s="90"/>
      <c r="AM193" s="89"/>
      <c r="AN193" s="89"/>
    </row>
    <row r="194" spans="8:40" ht="15" x14ac:dyDescent="0.2">
      <c r="H194" s="9">
        <f t="shared" si="108"/>
        <v>59</v>
      </c>
      <c r="I194" s="32">
        <f t="shared" si="101"/>
        <v>59</v>
      </c>
      <c r="J194" s="19">
        <v>0</v>
      </c>
      <c r="K194" s="19">
        <f t="shared" si="109"/>
        <v>0</v>
      </c>
      <c r="L194" s="20">
        <f t="shared" si="110"/>
        <v>2336.6391384559743</v>
      </c>
      <c r="M194" s="19">
        <f t="shared" si="93"/>
        <v>769177</v>
      </c>
      <c r="N194" s="21"/>
      <c r="O194" s="21">
        <f>1000*(IF(I63&lt;18,VLOOKUP(I63,'[1]Mortality (No Interventions)'!$B$10:$O$129,4),VLOOKUP(I63,'[1]Mortality (Interventions)'!$B$26:$AV$128,7)))</f>
        <v>5.1705255137948027</v>
      </c>
      <c r="P194" s="93">
        <v>0</v>
      </c>
      <c r="Q194" s="92">
        <f t="shared" si="102"/>
        <v>0.94002207950319849</v>
      </c>
      <c r="R194" s="92">
        <f t="shared" si="103"/>
        <v>4.8604081456017348E-3</v>
      </c>
      <c r="S194" s="92">
        <f t="shared" si="104"/>
        <v>0</v>
      </c>
      <c r="T194" s="91">
        <f t="shared" si="94"/>
        <v>0.93516167135759676</v>
      </c>
      <c r="U194" s="94"/>
      <c r="V194" s="25">
        <f t="shared" si="105"/>
        <v>7230.4336304603175</v>
      </c>
      <c r="W194" s="25">
        <f t="shared" si="95"/>
        <v>7193.0484888982228</v>
      </c>
      <c r="X194" s="94"/>
      <c r="Y194" s="25">
        <f t="shared" si="96"/>
        <v>0</v>
      </c>
      <c r="Z194" s="25">
        <f t="shared" si="97"/>
        <v>0</v>
      </c>
      <c r="AA194" s="25">
        <f t="shared" si="98"/>
        <v>-2185.1353620780637</v>
      </c>
      <c r="AB194" s="25">
        <f t="shared" si="106"/>
        <v>-3738.5141562095055</v>
      </c>
      <c r="AC194" s="25">
        <f t="shared" si="99"/>
        <v>-5923.6495182875697</v>
      </c>
      <c r="AD194" s="25">
        <f t="shared" si="107"/>
        <v>709.30553914815721</v>
      </c>
      <c r="AE194" s="25">
        <f t="shared" si="100"/>
        <v>-5214.3439791394121</v>
      </c>
      <c r="AJ194" s="32"/>
      <c r="AK194" s="90"/>
      <c r="AL194" s="90"/>
      <c r="AM194" s="89"/>
      <c r="AN194" s="89"/>
    </row>
    <row r="195" spans="8:40" ht="15" x14ac:dyDescent="0.2">
      <c r="H195" s="9">
        <f t="shared" si="108"/>
        <v>60</v>
      </c>
      <c r="I195" s="32">
        <f t="shared" si="101"/>
        <v>60</v>
      </c>
      <c r="J195" s="19">
        <v>0</v>
      </c>
      <c r="K195" s="19">
        <f t="shared" si="109"/>
        <v>0</v>
      </c>
      <c r="L195" s="20">
        <f t="shared" si="110"/>
        <v>2336.6391384559743</v>
      </c>
      <c r="M195" s="19">
        <f t="shared" si="93"/>
        <v>769177</v>
      </c>
      <c r="N195" s="21"/>
      <c r="O195" s="21">
        <f>1000*(IF(I64&lt;18,VLOOKUP(I64,'[1]Mortality (No Interventions)'!$B$10:$O$129,4),VLOOKUP(I64,'[1]Mortality (Interventions)'!$B$26:$AV$128,7)))</f>
        <v>5.7239842062224913</v>
      </c>
      <c r="P195" s="93">
        <v>0</v>
      </c>
      <c r="Q195" s="92">
        <f t="shared" si="102"/>
        <v>0.93516167135759676</v>
      </c>
      <c r="R195" s="92">
        <f t="shared" si="103"/>
        <v>5.3528506371155115E-3</v>
      </c>
      <c r="S195" s="92">
        <f t="shared" si="104"/>
        <v>0</v>
      </c>
      <c r="T195" s="91">
        <f t="shared" si="94"/>
        <v>0.92980882072048121</v>
      </c>
      <c r="U195" s="94"/>
      <c r="V195" s="25">
        <f t="shared" si="105"/>
        <v>7193.0484888982228</v>
      </c>
      <c r="W195" s="25">
        <f t="shared" si="95"/>
        <v>7151.8755929531762</v>
      </c>
      <c r="X195" s="94"/>
      <c r="Y195" s="25">
        <f t="shared" si="96"/>
        <v>0</v>
      </c>
      <c r="Z195" s="25">
        <f t="shared" si="97"/>
        <v>0</v>
      </c>
      <c r="AA195" s="25">
        <f t="shared" si="98"/>
        <v>-2172.6276817770708</v>
      </c>
      <c r="AB195" s="25">
        <f t="shared" si="106"/>
        <v>-4117.2895945045975</v>
      </c>
      <c r="AC195" s="25">
        <f t="shared" si="99"/>
        <v>-6289.9172762816688</v>
      </c>
      <c r="AD195" s="25">
        <f t="shared" si="107"/>
        <v>705.63805676091567</v>
      </c>
      <c r="AE195" s="25">
        <f t="shared" si="100"/>
        <v>-5584.279219520753</v>
      </c>
      <c r="AJ195" s="32"/>
      <c r="AK195" s="90"/>
      <c r="AL195" s="90"/>
      <c r="AM195" s="89"/>
      <c r="AN195" s="89"/>
    </row>
    <row r="196" spans="8:40" ht="15" x14ac:dyDescent="0.2">
      <c r="H196" s="9">
        <f t="shared" si="108"/>
        <v>61</v>
      </c>
      <c r="I196" s="32">
        <f t="shared" si="101"/>
        <v>61</v>
      </c>
      <c r="J196" s="19">
        <v>0</v>
      </c>
      <c r="K196" s="19">
        <f t="shared" si="109"/>
        <v>0</v>
      </c>
      <c r="L196" s="20">
        <f t="shared" si="110"/>
        <v>2336.6391384559743</v>
      </c>
      <c r="M196" s="19">
        <f t="shared" si="93"/>
        <v>769177</v>
      </c>
      <c r="N196" s="21"/>
      <c r="O196" s="21">
        <f>1000*(IF(I65&lt;18,VLOOKUP(I65,'[1]Mortality (No Interventions)'!$B$10:$O$129,4),VLOOKUP(I65,'[1]Mortality (Interventions)'!$B$26:$AV$128,7)))</f>
        <v>6.3140574052790486</v>
      </c>
      <c r="P196" s="93">
        <v>0</v>
      </c>
      <c r="Q196" s="92">
        <f t="shared" si="102"/>
        <v>0.92980882072048121</v>
      </c>
      <c r="R196" s="92">
        <f t="shared" si="103"/>
        <v>5.8708662699639338E-3</v>
      </c>
      <c r="S196" s="92">
        <f t="shared" si="104"/>
        <v>0</v>
      </c>
      <c r="T196" s="91">
        <f t="shared" si="94"/>
        <v>0.9239379544505173</v>
      </c>
      <c r="U196" s="94"/>
      <c r="V196" s="25">
        <f t="shared" si="105"/>
        <v>7151.8755929531762</v>
      </c>
      <c r="W196" s="25">
        <f t="shared" si="95"/>
        <v>7106.7182399038556</v>
      </c>
      <c r="X196" s="94"/>
      <c r="Y196" s="25">
        <f t="shared" si="96"/>
        <v>0</v>
      </c>
      <c r="Z196" s="25">
        <f t="shared" si="97"/>
        <v>0</v>
      </c>
      <c r="AA196" s="25">
        <f t="shared" si="98"/>
        <v>-2158.909585874032</v>
      </c>
      <c r="AB196" s="25">
        <f t="shared" si="106"/>
        <v>-4515.7353049320491</v>
      </c>
      <c r="AC196" s="25">
        <f t="shared" si="99"/>
        <v>-6674.6448908060811</v>
      </c>
      <c r="AD196" s="25">
        <f t="shared" si="107"/>
        <v>701.59899566870661</v>
      </c>
      <c r="AE196" s="25">
        <f t="shared" si="100"/>
        <v>-5973.0458951373748</v>
      </c>
      <c r="AJ196" s="32"/>
      <c r="AK196" s="90"/>
      <c r="AL196" s="90"/>
      <c r="AM196" s="89"/>
      <c r="AN196" s="89"/>
    </row>
    <row r="197" spans="8:40" ht="15" x14ac:dyDescent="0.2">
      <c r="H197" s="9">
        <f t="shared" si="108"/>
        <v>62</v>
      </c>
      <c r="I197" s="32">
        <f t="shared" si="101"/>
        <v>62</v>
      </c>
      <c r="J197" s="19">
        <v>0</v>
      </c>
      <c r="K197" s="19">
        <f t="shared" si="109"/>
        <v>0</v>
      </c>
      <c r="L197" s="20">
        <f t="shared" si="110"/>
        <v>2336.6391384559743</v>
      </c>
      <c r="M197" s="19">
        <f t="shared" si="93"/>
        <v>769177</v>
      </c>
      <c r="N197" s="21"/>
      <c r="O197" s="21">
        <f>1000*(IF(I66&lt;18,VLOOKUP(I66,'[1]Mortality (No Interventions)'!$B$10:$O$129,4),VLOOKUP(I66,'[1]Mortality (Interventions)'!$B$26:$AV$128,7)))</f>
        <v>6.9010687670857962</v>
      </c>
      <c r="P197" s="93">
        <v>0</v>
      </c>
      <c r="Q197" s="92">
        <f t="shared" si="102"/>
        <v>0.9239379544505173</v>
      </c>
      <c r="R197" s="92">
        <f t="shared" si="103"/>
        <v>6.3761593601836045E-3</v>
      </c>
      <c r="S197" s="92">
        <f t="shared" si="104"/>
        <v>0</v>
      </c>
      <c r="T197" s="91">
        <f t="shared" si="94"/>
        <v>0.91756179509033364</v>
      </c>
      <c r="U197" s="94"/>
      <c r="V197" s="25">
        <f t="shared" si="105"/>
        <v>7106.7182399038556</v>
      </c>
      <c r="W197" s="25">
        <f t="shared" si="95"/>
        <v>7057.6742886219763</v>
      </c>
      <c r="X197" s="94"/>
      <c r="Y197" s="25">
        <f t="shared" si="96"/>
        <v>0</v>
      </c>
      <c r="Z197" s="25">
        <f t="shared" si="97"/>
        <v>0</v>
      </c>
      <c r="AA197" s="25">
        <f t="shared" si="98"/>
        <v>-2144.0108023599946</v>
      </c>
      <c r="AB197" s="25">
        <f t="shared" si="106"/>
        <v>-4904.3951281879445</v>
      </c>
      <c r="AC197" s="25">
        <f t="shared" si="99"/>
        <v>-7048.4059305479386</v>
      </c>
      <c r="AD197" s="25">
        <f t="shared" si="107"/>
        <v>697.16905933456826</v>
      </c>
      <c r="AE197" s="25">
        <f t="shared" si="100"/>
        <v>-6351.2368712133703</v>
      </c>
      <c r="AJ197" s="32"/>
      <c r="AK197" s="90"/>
      <c r="AL197" s="90"/>
      <c r="AM197" s="89"/>
      <c r="AN197" s="89"/>
    </row>
    <row r="198" spans="8:40" ht="15" x14ac:dyDescent="0.2">
      <c r="H198" s="9">
        <f t="shared" si="108"/>
        <v>63</v>
      </c>
      <c r="I198" s="32">
        <f t="shared" si="101"/>
        <v>63</v>
      </c>
      <c r="J198" s="19">
        <v>0</v>
      </c>
      <c r="K198" s="19">
        <f t="shared" si="109"/>
        <v>0</v>
      </c>
      <c r="L198" s="20">
        <f t="shared" si="110"/>
        <v>2336.6391384559743</v>
      </c>
      <c r="M198" s="19">
        <f t="shared" si="93"/>
        <v>769177</v>
      </c>
      <c r="N198" s="21"/>
      <c r="O198" s="21">
        <f>1000*(IF(I67&lt;18,VLOOKUP(I67,'[1]Mortality (No Interventions)'!$B$10:$O$129,4),VLOOKUP(I67,'[1]Mortality (Interventions)'!$B$26:$AV$128,7)))</f>
        <v>7.5474677006618434</v>
      </c>
      <c r="P198" s="93">
        <v>0</v>
      </c>
      <c r="Q198" s="92">
        <f t="shared" si="102"/>
        <v>0.91756179509033364</v>
      </c>
      <c r="R198" s="92">
        <f t="shared" si="103"/>
        <v>6.9252680118055939E-3</v>
      </c>
      <c r="S198" s="92">
        <f t="shared" si="104"/>
        <v>0</v>
      </c>
      <c r="T198" s="91">
        <f t="shared" si="94"/>
        <v>0.91063652707852805</v>
      </c>
      <c r="U198" s="94"/>
      <c r="V198" s="25">
        <f t="shared" si="105"/>
        <v>7057.6742886219763</v>
      </c>
      <c r="W198" s="25">
        <f t="shared" si="95"/>
        <v>7004.4067198868097</v>
      </c>
      <c r="X198" s="94"/>
      <c r="Y198" s="25">
        <f t="shared" si="96"/>
        <v>0</v>
      </c>
      <c r="Z198" s="25">
        <f t="shared" si="97"/>
        <v>0</v>
      </c>
      <c r="AA198" s="25">
        <f t="shared" si="98"/>
        <v>-2127.8289500793121</v>
      </c>
      <c r="AB198" s="25">
        <f t="shared" si="106"/>
        <v>-5326.7568735165914</v>
      </c>
      <c r="AC198" s="25">
        <f t="shared" si="99"/>
        <v>-7454.585823595904</v>
      </c>
      <c r="AD198" s="25">
        <f t="shared" si="107"/>
        <v>692.35784771381589</v>
      </c>
      <c r="AE198" s="25">
        <f t="shared" si="100"/>
        <v>-6762.2279758820878</v>
      </c>
      <c r="AJ198" s="32"/>
      <c r="AK198" s="90"/>
      <c r="AL198" s="90"/>
      <c r="AM198" s="89"/>
      <c r="AN198" s="89"/>
    </row>
    <row r="199" spans="8:40" ht="15" x14ac:dyDescent="0.2">
      <c r="H199" s="9">
        <f t="shared" si="108"/>
        <v>64</v>
      </c>
      <c r="I199" s="32">
        <f t="shared" si="101"/>
        <v>64</v>
      </c>
      <c r="J199" s="19">
        <v>0</v>
      </c>
      <c r="K199" s="19">
        <f t="shared" si="109"/>
        <v>0</v>
      </c>
      <c r="L199" s="20">
        <f t="shared" si="110"/>
        <v>2336.6391384559743</v>
      </c>
      <c r="M199" s="19">
        <f t="shared" ref="M199:M230" si="111">$E$11</f>
        <v>769177</v>
      </c>
      <c r="N199" s="21"/>
      <c r="O199" s="21">
        <f>1000*(IF(I68&lt;18,VLOOKUP(I68,'[1]Mortality (No Interventions)'!$B$10:$O$129,4),VLOOKUP(I68,'[1]Mortality (Interventions)'!$B$26:$AV$128,7)))</f>
        <v>8.2351859323989522</v>
      </c>
      <c r="P199" s="93">
        <v>0</v>
      </c>
      <c r="Q199" s="92">
        <f t="shared" si="102"/>
        <v>0.91063652707852805</v>
      </c>
      <c r="R199" s="92">
        <f t="shared" si="103"/>
        <v>7.4992611173257317E-3</v>
      </c>
      <c r="S199" s="92">
        <f t="shared" si="104"/>
        <v>0</v>
      </c>
      <c r="T199" s="91">
        <f t="shared" ref="T199:T230" si="112">Q199-SUM(R199:S199)</f>
        <v>0.90313726596120236</v>
      </c>
      <c r="U199" s="94"/>
      <c r="V199" s="25">
        <f t="shared" si="105"/>
        <v>7004.4067198868097</v>
      </c>
      <c r="W199" s="25">
        <f t="shared" ref="W199:W230" si="113">$G$14*M199*T199</f>
        <v>6946.7241282023979</v>
      </c>
      <c r="X199" s="94"/>
      <c r="Y199" s="25">
        <f t="shared" ref="Y199:Y230" si="114">IFERROR(_xlfn.IFNA($T199*J199,0),0)</f>
        <v>0</v>
      </c>
      <c r="Z199" s="25">
        <f t="shared" ref="Z199:Z230" si="115">IFERROR(_xlfn.IFNA(-$T199*K199,0),0)</f>
        <v>0</v>
      </c>
      <c r="AA199" s="25">
        <f t="shared" ref="AA199:AA230" si="116">IFERROR(_xlfn.IFNA(-$T199*L199,0),0)</f>
        <v>-2110.3058830430678</v>
      </c>
      <c r="AB199" s="25">
        <f t="shared" si="106"/>
        <v>-5768.2591684412546</v>
      </c>
      <c r="AC199" s="25">
        <f t="shared" ref="AC199:AC230" si="117">IFERROR(_xlfn.IFNA(SUM(Y199:AB199),0),0)</f>
        <v>-7878.5650514843219</v>
      </c>
      <c r="AD199" s="25">
        <f t="shared" si="107"/>
        <v>687.13229922089613</v>
      </c>
      <c r="AE199" s="25">
        <f t="shared" ref="AE199:AE230" si="118">IFERROR(_xlfn.IFNA(SUM(AC199:AD199),0),0)</f>
        <v>-7191.4327522634258</v>
      </c>
      <c r="AJ199" s="32"/>
      <c r="AK199" s="90"/>
      <c r="AL199" s="90"/>
      <c r="AM199" s="89"/>
      <c r="AN199" s="89"/>
    </row>
    <row r="200" spans="8:40" ht="15" x14ac:dyDescent="0.2">
      <c r="H200" s="9">
        <f t="shared" si="108"/>
        <v>65</v>
      </c>
      <c r="I200" s="32">
        <f t="shared" ref="I200:I231" si="119">IF(H200&lt;121, H200 )</f>
        <v>65</v>
      </c>
      <c r="J200" s="19">
        <v>0</v>
      </c>
      <c r="K200" s="19">
        <f t="shared" si="109"/>
        <v>0</v>
      </c>
      <c r="L200" s="20">
        <f t="shared" si="110"/>
        <v>2336.6391384559743</v>
      </c>
      <c r="M200" s="19">
        <f t="shared" si="111"/>
        <v>769177</v>
      </c>
      <c r="N200" s="21"/>
      <c r="O200" s="21">
        <f>1000*(IF(I69&lt;18,VLOOKUP(I69,'[1]Mortality (No Interventions)'!$B$10:$O$129,4),VLOOKUP(I69,'[1]Mortality (Interventions)'!$B$26:$AV$128,7)))</f>
        <v>9.0005689595073868</v>
      </c>
      <c r="P200" s="93">
        <v>0</v>
      </c>
      <c r="Q200" s="92">
        <f t="shared" ref="Q200:Q231" si="120">T199</f>
        <v>0.90313726596120236</v>
      </c>
      <c r="R200" s="92">
        <f t="shared" ref="R200:R231" si="121">O200*Q200/1000</f>
        <v>8.1287492421847664E-3</v>
      </c>
      <c r="S200" s="92">
        <f t="shared" ref="S200:S231" si="122">MIN(P200*Q200,Q200-R200)</f>
        <v>0</v>
      </c>
      <c r="T200" s="91">
        <f t="shared" si="112"/>
        <v>0.8950085167190176</v>
      </c>
      <c r="U200" s="94"/>
      <c r="V200" s="25">
        <f t="shared" ref="V200:V231" si="123">W199</f>
        <v>6946.7241282023979</v>
      </c>
      <c r="W200" s="25">
        <f t="shared" si="113"/>
        <v>6884.1996586438381</v>
      </c>
      <c r="X200" s="94"/>
      <c r="Y200" s="25">
        <f t="shared" si="114"/>
        <v>0</v>
      </c>
      <c r="Z200" s="25">
        <f t="shared" si="115"/>
        <v>0</v>
      </c>
      <c r="AA200" s="25">
        <f t="shared" si="116"/>
        <v>-2091.3119294170847</v>
      </c>
      <c r="AB200" s="25">
        <f t="shared" ref="AB200:AB231" si="124">IFERROR(_xlfn.IFNA(-M200*R200,0),0)</f>
        <v>-6252.4469558559522</v>
      </c>
      <c r="AC200" s="25">
        <f t="shared" si="117"/>
        <v>-8343.7588852730369</v>
      </c>
      <c r="AD200" s="25">
        <f t="shared" ref="AD200:AD231" si="125">IFERROR(_xlfn.IFNA($D$6*SUM(V200:V200,Y200:Z200),0),0)</f>
        <v>681.47363697665526</v>
      </c>
      <c r="AE200" s="25">
        <f t="shared" si="118"/>
        <v>-7662.2852482963817</v>
      </c>
      <c r="AJ200" s="32"/>
      <c r="AK200" s="90"/>
      <c r="AL200" s="90"/>
      <c r="AM200" s="89"/>
      <c r="AN200" s="89"/>
    </row>
    <row r="201" spans="8:40" ht="15" x14ac:dyDescent="0.2">
      <c r="H201" s="9">
        <f t="shared" ref="H201:H232" si="126">H200+1</f>
        <v>66</v>
      </c>
      <c r="I201" s="32">
        <f t="shared" si="119"/>
        <v>66</v>
      </c>
      <c r="J201" s="19">
        <v>0</v>
      </c>
      <c r="K201" s="19">
        <f t="shared" ref="K201:K232" si="127">J201*$C$10</f>
        <v>0</v>
      </c>
      <c r="L201" s="20">
        <f t="shared" ref="L201:L232" si="128">$C$146</f>
        <v>2336.6391384559743</v>
      </c>
      <c r="M201" s="19">
        <f t="shared" si="111"/>
        <v>769177</v>
      </c>
      <c r="N201" s="21"/>
      <c r="O201" s="21">
        <f>1000*(IF(I70&lt;18,VLOOKUP(I70,'[1]Mortality (No Interventions)'!$B$10:$O$129,4),VLOOKUP(I70,'[1]Mortality (Interventions)'!$B$26:$AV$128,7)))</f>
        <v>9.9315174282013459</v>
      </c>
      <c r="P201" s="93">
        <v>0</v>
      </c>
      <c r="Q201" s="92">
        <f t="shared" si="120"/>
        <v>0.8950085167190176</v>
      </c>
      <c r="R201" s="92">
        <f t="shared" si="121"/>
        <v>8.8887926821835574E-3</v>
      </c>
      <c r="S201" s="92">
        <f t="shared" si="122"/>
        <v>0</v>
      </c>
      <c r="T201" s="91">
        <f t="shared" si="112"/>
        <v>0.88611972403683403</v>
      </c>
      <c r="U201" s="94"/>
      <c r="V201" s="25">
        <f t="shared" si="123"/>
        <v>6884.1996586438381</v>
      </c>
      <c r="W201" s="25">
        <f t="shared" si="113"/>
        <v>6815.829109754799</v>
      </c>
      <c r="X201" s="94"/>
      <c r="Y201" s="25">
        <f t="shared" si="114"/>
        <v>0</v>
      </c>
      <c r="Z201" s="25">
        <f t="shared" si="115"/>
        <v>0</v>
      </c>
      <c r="AA201" s="25">
        <f t="shared" si="116"/>
        <v>-2070.5420285422733</v>
      </c>
      <c r="AB201" s="25">
        <f t="shared" si="124"/>
        <v>-6837.0548889039019</v>
      </c>
      <c r="AC201" s="25">
        <f t="shared" si="117"/>
        <v>-8907.5969174461752</v>
      </c>
      <c r="AD201" s="25">
        <f t="shared" si="125"/>
        <v>675.33998651296054</v>
      </c>
      <c r="AE201" s="25">
        <f t="shared" si="118"/>
        <v>-8232.2569309332139</v>
      </c>
      <c r="AJ201" s="32"/>
      <c r="AK201" s="90"/>
      <c r="AL201" s="90"/>
      <c r="AM201" s="89"/>
      <c r="AN201" s="89"/>
    </row>
    <row r="202" spans="8:40" ht="15" x14ac:dyDescent="0.2">
      <c r="H202" s="9">
        <f t="shared" si="126"/>
        <v>67</v>
      </c>
      <c r="I202" s="32">
        <f t="shared" si="119"/>
        <v>67</v>
      </c>
      <c r="J202" s="19">
        <v>0</v>
      </c>
      <c r="K202" s="19">
        <f t="shared" si="127"/>
        <v>0</v>
      </c>
      <c r="L202" s="20">
        <f t="shared" si="128"/>
        <v>2336.6391384559743</v>
      </c>
      <c r="M202" s="19">
        <f t="shared" si="111"/>
        <v>769177</v>
      </c>
      <c r="N202" s="21"/>
      <c r="O202" s="21">
        <f>1000*(IF(I71&lt;18,VLOOKUP(I71,'[1]Mortality (No Interventions)'!$B$10:$O$129,4),VLOOKUP(I71,'[1]Mortality (Interventions)'!$B$26:$AV$128,7)))</f>
        <v>10.931451166629463</v>
      </c>
      <c r="P202" s="93">
        <v>0</v>
      </c>
      <c r="Q202" s="92">
        <f t="shared" si="120"/>
        <v>0.88611972403683403</v>
      </c>
      <c r="R202" s="92">
        <f t="shared" si="121"/>
        <v>9.6865744910958271E-3</v>
      </c>
      <c r="S202" s="92">
        <f t="shared" si="122"/>
        <v>0</v>
      </c>
      <c r="T202" s="91">
        <f t="shared" si="112"/>
        <v>0.87643314954573825</v>
      </c>
      <c r="U202" s="94"/>
      <c r="V202" s="25">
        <f t="shared" si="123"/>
        <v>6815.829109754799</v>
      </c>
      <c r="W202" s="25">
        <f t="shared" si="113"/>
        <v>6741.3222066814233</v>
      </c>
      <c r="X202" s="94"/>
      <c r="Y202" s="25">
        <f t="shared" si="114"/>
        <v>0</v>
      </c>
      <c r="Z202" s="25">
        <f t="shared" si="115"/>
        <v>0</v>
      </c>
      <c r="AA202" s="25">
        <f t="shared" si="116"/>
        <v>-2047.90799946881</v>
      </c>
      <c r="AB202" s="25">
        <f t="shared" si="124"/>
        <v>-7450.6903073376152</v>
      </c>
      <c r="AC202" s="25">
        <f t="shared" si="117"/>
        <v>-9498.5983068064252</v>
      </c>
      <c r="AD202" s="25">
        <f t="shared" si="125"/>
        <v>668.63283566694588</v>
      </c>
      <c r="AE202" s="25">
        <f t="shared" si="118"/>
        <v>-8829.9654711394796</v>
      </c>
      <c r="AJ202" s="32"/>
      <c r="AK202" s="90"/>
      <c r="AL202" s="90"/>
      <c r="AM202" s="89"/>
      <c r="AN202" s="89"/>
    </row>
    <row r="203" spans="8:40" ht="15" x14ac:dyDescent="0.2">
      <c r="H203" s="9">
        <f t="shared" si="126"/>
        <v>68</v>
      </c>
      <c r="I203" s="32">
        <f t="shared" si="119"/>
        <v>68</v>
      </c>
      <c r="J203" s="19">
        <v>0</v>
      </c>
      <c r="K203" s="19">
        <f t="shared" si="127"/>
        <v>0</v>
      </c>
      <c r="L203" s="20">
        <f t="shared" si="128"/>
        <v>2336.6391384559743</v>
      </c>
      <c r="M203" s="19">
        <f t="shared" si="111"/>
        <v>769177</v>
      </c>
      <c r="N203" s="21"/>
      <c r="O203" s="21">
        <f>1000*(IF(I72&lt;18,VLOOKUP(I72,'[1]Mortality (No Interventions)'!$B$10:$O$129,4),VLOOKUP(I72,'[1]Mortality (Interventions)'!$B$26:$AV$128,7)))</f>
        <v>12.001392803148955</v>
      </c>
      <c r="P203" s="93">
        <v>0</v>
      </c>
      <c r="Q203" s="92">
        <f t="shared" si="120"/>
        <v>0.87643314954573825</v>
      </c>
      <c r="R203" s="92">
        <f t="shared" si="121"/>
        <v>1.0518418493399394E-2</v>
      </c>
      <c r="S203" s="92">
        <f t="shared" si="122"/>
        <v>0</v>
      </c>
      <c r="T203" s="91">
        <f t="shared" si="112"/>
        <v>0.86591473105233885</v>
      </c>
      <c r="U203" s="94"/>
      <c r="V203" s="25">
        <f t="shared" si="123"/>
        <v>6741.3222066814233</v>
      </c>
      <c r="W203" s="25">
        <f t="shared" si="113"/>
        <v>6660.416950866449</v>
      </c>
      <c r="X203" s="94"/>
      <c r="Y203" s="25">
        <f t="shared" si="114"/>
        <v>0</v>
      </c>
      <c r="Z203" s="25">
        <f t="shared" si="115"/>
        <v>0</v>
      </c>
      <c r="AA203" s="25">
        <f t="shared" si="116"/>
        <v>-2023.3302511424738</v>
      </c>
      <c r="AB203" s="25">
        <f t="shared" si="124"/>
        <v>-8090.5255814974662</v>
      </c>
      <c r="AC203" s="25">
        <f t="shared" si="117"/>
        <v>-10113.85583263994</v>
      </c>
      <c r="AD203" s="25">
        <f t="shared" si="125"/>
        <v>661.32370847544769</v>
      </c>
      <c r="AE203" s="25">
        <f t="shared" si="118"/>
        <v>-9452.5321241644924</v>
      </c>
      <c r="AJ203" s="32"/>
      <c r="AK203" s="90"/>
      <c r="AL203" s="90"/>
      <c r="AM203" s="89"/>
      <c r="AN203" s="89"/>
    </row>
    <row r="204" spans="8:40" ht="15" x14ac:dyDescent="0.2">
      <c r="H204" s="9">
        <f t="shared" si="126"/>
        <v>69</v>
      </c>
      <c r="I204" s="32">
        <f t="shared" si="119"/>
        <v>69</v>
      </c>
      <c r="J204" s="19">
        <v>0</v>
      </c>
      <c r="K204" s="19">
        <f t="shared" si="127"/>
        <v>0</v>
      </c>
      <c r="L204" s="20">
        <f t="shared" si="128"/>
        <v>2336.6391384559743</v>
      </c>
      <c r="M204" s="19">
        <f t="shared" si="111"/>
        <v>769177</v>
      </c>
      <c r="N204" s="21"/>
      <c r="O204" s="21">
        <f>1000*(IF(I73&lt;18,VLOOKUP(I73,'[1]Mortality (No Interventions)'!$B$10:$O$129,4),VLOOKUP(I73,'[1]Mortality (Interventions)'!$B$26:$AV$128,7)))</f>
        <v>13.209362022726532</v>
      </c>
      <c r="P204" s="93">
        <v>0</v>
      </c>
      <c r="Q204" s="92">
        <f t="shared" si="120"/>
        <v>0.86591473105233885</v>
      </c>
      <c r="R204" s="92">
        <f t="shared" si="121"/>
        <v>1.1438181163282223E-2</v>
      </c>
      <c r="S204" s="92">
        <f t="shared" si="122"/>
        <v>0</v>
      </c>
      <c r="T204" s="91">
        <f t="shared" si="112"/>
        <v>0.85447654988905664</v>
      </c>
      <c r="U204" s="94"/>
      <c r="V204" s="25">
        <f t="shared" si="123"/>
        <v>6660.416950866449</v>
      </c>
      <c r="W204" s="25">
        <f t="shared" si="113"/>
        <v>6572.4370921401496</v>
      </c>
      <c r="X204" s="94"/>
      <c r="Y204" s="25">
        <f t="shared" si="114"/>
        <v>0</v>
      </c>
      <c r="Z204" s="25">
        <f t="shared" si="115"/>
        <v>0</v>
      </c>
      <c r="AA204" s="25">
        <f t="shared" si="116"/>
        <v>-1996.6033493635987</v>
      </c>
      <c r="AB204" s="25">
        <f t="shared" si="124"/>
        <v>-8797.9858726299299</v>
      </c>
      <c r="AC204" s="25">
        <f t="shared" si="117"/>
        <v>-10794.589221993529</v>
      </c>
      <c r="AD204" s="25">
        <f t="shared" si="125"/>
        <v>653.38690287999873</v>
      </c>
      <c r="AE204" s="25">
        <f t="shared" si="118"/>
        <v>-10141.20231911353</v>
      </c>
      <c r="AJ204" s="32"/>
      <c r="AK204" s="90"/>
      <c r="AL204" s="90"/>
      <c r="AM204" s="89"/>
      <c r="AN204" s="89"/>
    </row>
    <row r="205" spans="8:40" ht="15" x14ac:dyDescent="0.2">
      <c r="H205" s="9">
        <f t="shared" si="126"/>
        <v>70</v>
      </c>
      <c r="I205" s="32">
        <f t="shared" si="119"/>
        <v>70</v>
      </c>
      <c r="J205" s="19">
        <v>0</v>
      </c>
      <c r="K205" s="19">
        <f t="shared" si="127"/>
        <v>0</v>
      </c>
      <c r="L205" s="20">
        <f t="shared" si="128"/>
        <v>2336.6391384559743</v>
      </c>
      <c r="M205" s="19">
        <f t="shared" si="111"/>
        <v>769177</v>
      </c>
      <c r="N205" s="21"/>
      <c r="O205" s="21">
        <f>1000*(IF(I74&lt;18,VLOOKUP(I74,'[1]Mortality (No Interventions)'!$B$10:$O$129,4),VLOOKUP(I74,'[1]Mortality (Interventions)'!$B$26:$AV$128,7)))</f>
        <v>14.575436243653677</v>
      </c>
      <c r="P205" s="93">
        <v>0</v>
      </c>
      <c r="Q205" s="92">
        <f t="shared" si="120"/>
        <v>0.85447654988905664</v>
      </c>
      <c r="R205" s="92">
        <f t="shared" si="121"/>
        <v>1.2454368474605104E-2</v>
      </c>
      <c r="S205" s="92">
        <f t="shared" si="122"/>
        <v>0</v>
      </c>
      <c r="T205" s="91">
        <f t="shared" si="112"/>
        <v>0.84202218141445151</v>
      </c>
      <c r="U205" s="94"/>
      <c r="V205" s="25">
        <f t="shared" si="123"/>
        <v>6572.4370921401496</v>
      </c>
      <c r="W205" s="25">
        <f t="shared" si="113"/>
        <v>6476.640954338236</v>
      </c>
      <c r="X205" s="94"/>
      <c r="Y205" s="25">
        <f t="shared" si="114"/>
        <v>0</v>
      </c>
      <c r="Z205" s="25">
        <f t="shared" si="115"/>
        <v>0</v>
      </c>
      <c r="AA205" s="25">
        <f t="shared" si="116"/>
        <v>-1967.5019845410841</v>
      </c>
      <c r="AB205" s="25">
        <f t="shared" si="124"/>
        <v>-9579.6137801913301</v>
      </c>
      <c r="AC205" s="25">
        <f t="shared" si="117"/>
        <v>-11547.115764732414</v>
      </c>
      <c r="AD205" s="25">
        <f t="shared" si="125"/>
        <v>644.75607873894876</v>
      </c>
      <c r="AE205" s="25">
        <f t="shared" si="118"/>
        <v>-10902.359685993466</v>
      </c>
      <c r="AJ205" s="32"/>
      <c r="AK205" s="90"/>
      <c r="AL205" s="90"/>
      <c r="AM205" s="89"/>
      <c r="AN205" s="89"/>
    </row>
    <row r="206" spans="8:40" ht="15" x14ac:dyDescent="0.2">
      <c r="H206" s="9">
        <f t="shared" si="126"/>
        <v>71</v>
      </c>
      <c r="I206" s="32">
        <f t="shared" si="119"/>
        <v>71</v>
      </c>
      <c r="J206" s="19">
        <v>0</v>
      </c>
      <c r="K206" s="19">
        <f t="shared" si="127"/>
        <v>0</v>
      </c>
      <c r="L206" s="20">
        <f t="shared" si="128"/>
        <v>2336.6391384559743</v>
      </c>
      <c r="M206" s="19">
        <f t="shared" si="111"/>
        <v>769177</v>
      </c>
      <c r="N206" s="21"/>
      <c r="O206" s="21">
        <f>1000*(IF(I75&lt;18,VLOOKUP(I75,'[1]Mortality (No Interventions)'!$B$10:$O$129,4),VLOOKUP(I75,'[1]Mortality (Interventions)'!$B$26:$AV$128,7)))</f>
        <v>16.144055947544572</v>
      </c>
      <c r="P206" s="93">
        <v>0</v>
      </c>
      <c r="Q206" s="92">
        <f t="shared" si="120"/>
        <v>0.84202218141445151</v>
      </c>
      <c r="R206" s="92">
        <f t="shared" si="121"/>
        <v>1.3593653205828431E-2</v>
      </c>
      <c r="S206" s="92">
        <f t="shared" si="122"/>
        <v>0</v>
      </c>
      <c r="T206" s="91">
        <f t="shared" si="112"/>
        <v>0.82842852820862312</v>
      </c>
      <c r="U206" s="94"/>
      <c r="V206" s="25">
        <f t="shared" si="123"/>
        <v>6476.640954338236</v>
      </c>
      <c r="W206" s="25">
        <f t="shared" si="113"/>
        <v>6372.0817004192413</v>
      </c>
      <c r="X206" s="94"/>
      <c r="Y206" s="25">
        <f t="shared" si="114"/>
        <v>0</v>
      </c>
      <c r="Z206" s="25">
        <f t="shared" si="115"/>
        <v>0</v>
      </c>
      <c r="AA206" s="25">
        <f t="shared" si="116"/>
        <v>-1935.738522425748</v>
      </c>
      <c r="AB206" s="25">
        <f t="shared" si="124"/>
        <v>-10455.925391899495</v>
      </c>
      <c r="AC206" s="25">
        <f t="shared" si="117"/>
        <v>-12391.663914325243</v>
      </c>
      <c r="AD206" s="25">
        <f t="shared" si="125"/>
        <v>635.35847762058097</v>
      </c>
      <c r="AE206" s="25">
        <f t="shared" si="118"/>
        <v>-11756.305436704662</v>
      </c>
      <c r="AJ206" s="32"/>
      <c r="AK206" s="90"/>
      <c r="AL206" s="90"/>
      <c r="AM206" s="89"/>
      <c r="AN206" s="89"/>
    </row>
    <row r="207" spans="8:40" ht="15" x14ac:dyDescent="0.2">
      <c r="H207" s="9">
        <f t="shared" si="126"/>
        <v>72</v>
      </c>
      <c r="I207" s="32">
        <f t="shared" si="119"/>
        <v>72</v>
      </c>
      <c r="J207" s="19">
        <v>0</v>
      </c>
      <c r="K207" s="19">
        <f t="shared" si="127"/>
        <v>0</v>
      </c>
      <c r="L207" s="20">
        <f t="shared" si="128"/>
        <v>2336.6391384559743</v>
      </c>
      <c r="M207" s="19">
        <f t="shared" si="111"/>
        <v>769177</v>
      </c>
      <c r="N207" s="21"/>
      <c r="O207" s="21">
        <f>1000*(IF(I76&lt;18,VLOOKUP(I76,'[1]Mortality (No Interventions)'!$B$10:$O$129,4),VLOOKUP(I76,'[1]Mortality (Interventions)'!$B$26:$AV$128,7)))</f>
        <v>17.957465340372668</v>
      </c>
      <c r="P207" s="93">
        <v>0</v>
      </c>
      <c r="Q207" s="92">
        <f t="shared" si="120"/>
        <v>0.82842852820862312</v>
      </c>
      <c r="R207" s="92">
        <f t="shared" si="121"/>
        <v>1.487647658228229E-2</v>
      </c>
      <c r="S207" s="92">
        <f t="shared" si="122"/>
        <v>0</v>
      </c>
      <c r="T207" s="91">
        <f t="shared" si="112"/>
        <v>0.81355205162634081</v>
      </c>
      <c r="U207" s="94"/>
      <c r="V207" s="25">
        <f t="shared" si="123"/>
        <v>6372.0817004192413</v>
      </c>
      <c r="W207" s="25">
        <f t="shared" si="113"/>
        <v>6257.6552641379394</v>
      </c>
      <c r="X207" s="94"/>
      <c r="Y207" s="25">
        <f t="shared" si="114"/>
        <v>0</v>
      </c>
      <c r="Z207" s="25">
        <f t="shared" si="115"/>
        <v>0</v>
      </c>
      <c r="AA207" s="25">
        <f t="shared" si="116"/>
        <v>-1900.9775650012632</v>
      </c>
      <c r="AB207" s="25">
        <f t="shared" si="124"/>
        <v>-11442.643628130145</v>
      </c>
      <c r="AC207" s="25">
        <f t="shared" si="117"/>
        <v>-13343.621193131408</v>
      </c>
      <c r="AD207" s="25">
        <f t="shared" si="125"/>
        <v>625.10121481112765</v>
      </c>
      <c r="AE207" s="25">
        <f t="shared" si="118"/>
        <v>-12718.519978320281</v>
      </c>
      <c r="AJ207" s="32"/>
      <c r="AK207" s="90"/>
      <c r="AL207" s="90"/>
      <c r="AM207" s="89"/>
      <c r="AN207" s="89"/>
    </row>
    <row r="208" spans="8:40" ht="15" x14ac:dyDescent="0.2">
      <c r="H208" s="9">
        <f t="shared" si="126"/>
        <v>73</v>
      </c>
      <c r="I208" s="32">
        <f t="shared" si="119"/>
        <v>73</v>
      </c>
      <c r="J208" s="19">
        <v>0</v>
      </c>
      <c r="K208" s="19">
        <f t="shared" si="127"/>
        <v>0</v>
      </c>
      <c r="L208" s="20">
        <f t="shared" si="128"/>
        <v>2336.6391384559743</v>
      </c>
      <c r="M208" s="19">
        <f t="shared" si="111"/>
        <v>769177</v>
      </c>
      <c r="N208" s="21"/>
      <c r="O208" s="21">
        <f>1000*(IF(I77&lt;18,VLOOKUP(I77,'[1]Mortality (No Interventions)'!$B$10:$O$129,4),VLOOKUP(I77,'[1]Mortality (Interventions)'!$B$26:$AV$128,7)))</f>
        <v>20.055149141582518</v>
      </c>
      <c r="P208" s="93">
        <v>0</v>
      </c>
      <c r="Q208" s="92">
        <f t="shared" si="120"/>
        <v>0.81355205162634081</v>
      </c>
      <c r="R208" s="92">
        <f t="shared" si="121"/>
        <v>1.6315907729806706E-2</v>
      </c>
      <c r="S208" s="92">
        <f t="shared" si="122"/>
        <v>0</v>
      </c>
      <c r="T208" s="91">
        <f t="shared" si="112"/>
        <v>0.79723614389653408</v>
      </c>
      <c r="U208" s="94"/>
      <c r="V208" s="25">
        <f t="shared" si="123"/>
        <v>6257.6552641379394</v>
      </c>
      <c r="W208" s="25">
        <f t="shared" si="113"/>
        <v>6132.1570545390441</v>
      </c>
      <c r="X208" s="94"/>
      <c r="Y208" s="25">
        <f t="shared" si="114"/>
        <v>0</v>
      </c>
      <c r="Z208" s="25">
        <f t="shared" si="115"/>
        <v>0</v>
      </c>
      <c r="AA208" s="25">
        <f t="shared" si="116"/>
        <v>-1862.8531764203606</v>
      </c>
      <c r="AB208" s="25">
        <f t="shared" si="124"/>
        <v>-12549.820959889532</v>
      </c>
      <c r="AC208" s="25">
        <f t="shared" si="117"/>
        <v>-14412.674136309892</v>
      </c>
      <c r="AD208" s="25">
        <f t="shared" si="125"/>
        <v>613.87598141193189</v>
      </c>
      <c r="AE208" s="25">
        <f t="shared" si="118"/>
        <v>-13798.798154897961</v>
      </c>
      <c r="AJ208" s="32"/>
      <c r="AK208" s="90"/>
      <c r="AL208" s="90"/>
      <c r="AM208" s="89"/>
      <c r="AN208" s="89"/>
    </row>
    <row r="209" spans="8:40" ht="15" x14ac:dyDescent="0.2">
      <c r="H209" s="9">
        <f t="shared" si="126"/>
        <v>74</v>
      </c>
      <c r="I209" s="32">
        <f t="shared" si="119"/>
        <v>74</v>
      </c>
      <c r="J209" s="19">
        <v>0</v>
      </c>
      <c r="K209" s="19">
        <f t="shared" si="127"/>
        <v>0</v>
      </c>
      <c r="L209" s="20">
        <f t="shared" si="128"/>
        <v>2336.6391384559743</v>
      </c>
      <c r="M209" s="19">
        <f t="shared" si="111"/>
        <v>769177</v>
      </c>
      <c r="N209" s="21"/>
      <c r="O209" s="21">
        <f>1000*(IF(I78&lt;18,VLOOKUP(I78,'[1]Mortality (No Interventions)'!$B$10:$O$129,4),VLOOKUP(I78,'[1]Mortality (Interventions)'!$B$26:$AV$128,7)))</f>
        <v>22.55786916994867</v>
      </c>
      <c r="P209" s="93">
        <v>0</v>
      </c>
      <c r="Q209" s="92">
        <f t="shared" si="120"/>
        <v>0.79723614389653408</v>
      </c>
      <c r="R209" s="92">
        <f t="shared" si="121"/>
        <v>1.7983948631572388E-2</v>
      </c>
      <c r="S209" s="92">
        <f t="shared" si="122"/>
        <v>0</v>
      </c>
      <c r="T209" s="91">
        <f t="shared" si="112"/>
        <v>0.7792521952649617</v>
      </c>
      <c r="U209" s="94"/>
      <c r="V209" s="25">
        <f t="shared" si="123"/>
        <v>6132.1570545390441</v>
      </c>
      <c r="W209" s="25">
        <f t="shared" si="113"/>
        <v>5993.8286579731748</v>
      </c>
      <c r="X209" s="94"/>
      <c r="Y209" s="25">
        <f t="shared" si="114"/>
        <v>0</v>
      </c>
      <c r="Z209" s="25">
        <f t="shared" si="115"/>
        <v>0</v>
      </c>
      <c r="AA209" s="25">
        <f t="shared" si="116"/>
        <v>-1820.8311781838468</v>
      </c>
      <c r="AB209" s="25">
        <f t="shared" si="124"/>
        <v>-13832.839656586955</v>
      </c>
      <c r="AC209" s="25">
        <f t="shared" si="117"/>
        <v>-15653.670834770803</v>
      </c>
      <c r="AD209" s="25">
        <f t="shared" si="125"/>
        <v>601.5646070502803</v>
      </c>
      <c r="AE209" s="25">
        <f t="shared" si="118"/>
        <v>-15052.106227720522</v>
      </c>
      <c r="AJ209" s="32"/>
      <c r="AK209" s="90"/>
      <c r="AL209" s="90"/>
      <c r="AM209" s="89"/>
      <c r="AN209" s="89"/>
    </row>
    <row r="210" spans="8:40" ht="15" x14ac:dyDescent="0.2">
      <c r="H210" s="9">
        <f t="shared" si="126"/>
        <v>75</v>
      </c>
      <c r="I210" s="32">
        <f t="shared" si="119"/>
        <v>75</v>
      </c>
      <c r="J210" s="19">
        <v>0</v>
      </c>
      <c r="K210" s="19">
        <f t="shared" si="127"/>
        <v>0</v>
      </c>
      <c r="L210" s="20">
        <f t="shared" si="128"/>
        <v>2336.6391384559743</v>
      </c>
      <c r="M210" s="19">
        <f t="shared" si="111"/>
        <v>769177</v>
      </c>
      <c r="N210" s="21"/>
      <c r="O210" s="21">
        <f>1000*(IF(I79&lt;18,VLOOKUP(I79,'[1]Mortality (No Interventions)'!$B$10:$O$129,4),VLOOKUP(I79,'[1]Mortality (Interventions)'!$B$26:$AV$128,7)))</f>
        <v>25.453685447401512</v>
      </c>
      <c r="P210" s="93">
        <v>0</v>
      </c>
      <c r="Q210" s="92">
        <f t="shared" si="120"/>
        <v>0.7792521952649617</v>
      </c>
      <c r="R210" s="92">
        <f t="shared" si="121"/>
        <v>1.983484026247144E-2</v>
      </c>
      <c r="S210" s="92">
        <f t="shared" si="122"/>
        <v>0</v>
      </c>
      <c r="T210" s="91">
        <f t="shared" si="112"/>
        <v>0.7594173550024903</v>
      </c>
      <c r="U210" s="94"/>
      <c r="V210" s="25">
        <f t="shared" si="123"/>
        <v>5993.8286579731748</v>
      </c>
      <c r="W210" s="25">
        <f t="shared" si="113"/>
        <v>5841.2636286875049</v>
      </c>
      <c r="X210" s="94"/>
      <c r="Y210" s="25">
        <f t="shared" si="114"/>
        <v>0</v>
      </c>
      <c r="Z210" s="25">
        <f t="shared" si="115"/>
        <v>0</v>
      </c>
      <c r="AA210" s="25">
        <f t="shared" si="116"/>
        <v>-1774.4843141215338</v>
      </c>
      <c r="AB210" s="25">
        <f t="shared" si="124"/>
        <v>-15256.502928566995</v>
      </c>
      <c r="AC210" s="25">
        <f t="shared" si="117"/>
        <v>-17030.98724268853</v>
      </c>
      <c r="AD210" s="25">
        <f t="shared" si="125"/>
        <v>587.99459134716847</v>
      </c>
      <c r="AE210" s="25">
        <f t="shared" si="118"/>
        <v>-16442.992651341363</v>
      </c>
      <c r="AJ210" s="32"/>
      <c r="AK210" s="90"/>
      <c r="AL210" s="90"/>
      <c r="AM210" s="89"/>
      <c r="AN210" s="89"/>
    </row>
    <row r="211" spans="8:40" ht="15" x14ac:dyDescent="0.2">
      <c r="H211" s="9">
        <f t="shared" si="126"/>
        <v>76</v>
      </c>
      <c r="I211" s="32">
        <f t="shared" si="119"/>
        <v>76</v>
      </c>
      <c r="J211" s="19">
        <v>0</v>
      </c>
      <c r="K211" s="19">
        <f t="shared" si="127"/>
        <v>0</v>
      </c>
      <c r="L211" s="20">
        <f t="shared" si="128"/>
        <v>2336.6391384559743</v>
      </c>
      <c r="M211" s="19">
        <f t="shared" si="111"/>
        <v>769177</v>
      </c>
      <c r="O211" s="21">
        <f>1000*(IF(I80&lt;18,VLOOKUP(I80,'[1]Mortality (No Interventions)'!$B$10:$O$129,4),VLOOKUP(I80,'[1]Mortality (Interventions)'!$B$26:$AV$128,7)))</f>
        <v>28.791708187643948</v>
      </c>
      <c r="P211" s="93">
        <v>0</v>
      </c>
      <c r="Q211" s="92">
        <f t="shared" si="120"/>
        <v>0.7594173550024903</v>
      </c>
      <c r="R211" s="92">
        <f t="shared" si="121"/>
        <v>2.186492287786411E-2</v>
      </c>
      <c r="S211" s="92">
        <f t="shared" si="122"/>
        <v>0</v>
      </c>
      <c r="T211" s="91">
        <f t="shared" si="112"/>
        <v>0.73755243212462618</v>
      </c>
      <c r="V211" s="25">
        <f t="shared" si="123"/>
        <v>5841.2636286875049</v>
      </c>
      <c r="W211" s="25">
        <f t="shared" si="113"/>
        <v>5673.0836708432362</v>
      </c>
      <c r="Y211" s="25">
        <f t="shared" si="114"/>
        <v>0</v>
      </c>
      <c r="Z211" s="25">
        <f t="shared" si="115"/>
        <v>0</v>
      </c>
      <c r="AA211" s="25">
        <f t="shared" si="116"/>
        <v>-1723.393879565795</v>
      </c>
      <c r="AB211" s="25">
        <f t="shared" si="124"/>
        <v>-16817.995784426883</v>
      </c>
      <c r="AC211" s="25">
        <f t="shared" si="117"/>
        <v>-18541.389663992679</v>
      </c>
      <c r="AD211" s="25">
        <f t="shared" si="125"/>
        <v>573.02796197424425</v>
      </c>
      <c r="AE211" s="25">
        <f t="shared" si="118"/>
        <v>-17968.361702018436</v>
      </c>
      <c r="AJ211" s="32"/>
      <c r="AK211" s="90"/>
      <c r="AL211" s="90"/>
      <c r="AM211" s="89"/>
      <c r="AN211" s="89"/>
    </row>
    <row r="212" spans="8:40" ht="15" x14ac:dyDescent="0.2">
      <c r="H212" s="9">
        <f t="shared" si="126"/>
        <v>77</v>
      </c>
      <c r="I212" s="32">
        <f t="shared" si="119"/>
        <v>77</v>
      </c>
      <c r="J212" s="19">
        <v>0</v>
      </c>
      <c r="K212" s="19">
        <f t="shared" si="127"/>
        <v>0</v>
      </c>
      <c r="L212" s="20">
        <f t="shared" si="128"/>
        <v>2336.6391384559743</v>
      </c>
      <c r="M212" s="19">
        <f t="shared" si="111"/>
        <v>769177</v>
      </c>
      <c r="O212" s="21">
        <f>1000*(IF(I81&lt;18,VLOOKUP(I81,'[1]Mortality (No Interventions)'!$B$10:$O$129,4),VLOOKUP(I81,'[1]Mortality (Interventions)'!$B$26:$AV$128,7)))</f>
        <v>32.661220508913281</v>
      </c>
      <c r="P212" s="93">
        <v>0</v>
      </c>
      <c r="Q212" s="92">
        <f t="shared" si="120"/>
        <v>0.73755243212462618</v>
      </c>
      <c r="R212" s="92">
        <f t="shared" si="121"/>
        <v>2.4089362622507712E-2</v>
      </c>
      <c r="S212" s="92">
        <f t="shared" si="122"/>
        <v>0</v>
      </c>
      <c r="T212" s="91">
        <f t="shared" si="112"/>
        <v>0.71346306950211846</v>
      </c>
      <c r="V212" s="25">
        <f t="shared" si="123"/>
        <v>5673.0836708432362</v>
      </c>
      <c r="W212" s="25">
        <f t="shared" si="113"/>
        <v>5487.79383410431</v>
      </c>
      <c r="Y212" s="25">
        <f t="shared" si="114"/>
        <v>0</v>
      </c>
      <c r="Z212" s="25">
        <f t="shared" si="115"/>
        <v>0</v>
      </c>
      <c r="AA212" s="25">
        <f t="shared" si="116"/>
        <v>-1667.105732041585</v>
      </c>
      <c r="AB212" s="25">
        <f t="shared" si="124"/>
        <v>-18528.983673892613</v>
      </c>
      <c r="AC212" s="25">
        <f t="shared" si="117"/>
        <v>-20196.089405934199</v>
      </c>
      <c r="AD212" s="25">
        <f t="shared" si="125"/>
        <v>556.52950810972152</v>
      </c>
      <c r="AE212" s="25">
        <f t="shared" si="118"/>
        <v>-19639.559897824478</v>
      </c>
      <c r="AJ212" s="32"/>
      <c r="AK212" s="90"/>
      <c r="AL212" s="90"/>
      <c r="AM212" s="89"/>
      <c r="AN212" s="89"/>
    </row>
    <row r="213" spans="8:40" ht="15" x14ac:dyDescent="0.2">
      <c r="H213" s="9">
        <f t="shared" si="126"/>
        <v>78</v>
      </c>
      <c r="I213" s="32">
        <f t="shared" si="119"/>
        <v>78</v>
      </c>
      <c r="J213" s="19">
        <v>0</v>
      </c>
      <c r="K213" s="19">
        <f t="shared" si="127"/>
        <v>0</v>
      </c>
      <c r="L213" s="20">
        <f t="shared" si="128"/>
        <v>2336.6391384559743</v>
      </c>
      <c r="M213" s="19">
        <f t="shared" si="111"/>
        <v>769177</v>
      </c>
      <c r="O213" s="21">
        <f>1000*(IF(I82&lt;18,VLOOKUP(I82,'[1]Mortality (No Interventions)'!$B$10:$O$129,4),VLOOKUP(I82,'[1]Mortality (Interventions)'!$B$26:$AV$128,7)))</f>
        <v>37.008468253581668</v>
      </c>
      <c r="P213" s="93">
        <v>0</v>
      </c>
      <c r="Q213" s="92">
        <f t="shared" si="120"/>
        <v>0.71346306950211846</v>
      </c>
      <c r="R213" s="92">
        <f t="shared" si="121"/>
        <v>2.6404175357772081E-2</v>
      </c>
      <c r="S213" s="92">
        <f t="shared" si="122"/>
        <v>0</v>
      </c>
      <c r="T213" s="91">
        <f t="shared" si="112"/>
        <v>0.6870588941443464</v>
      </c>
      <c r="V213" s="25">
        <f t="shared" si="123"/>
        <v>5487.79383410431</v>
      </c>
      <c r="W213" s="25">
        <f t="shared" si="113"/>
        <v>5284.6989902126597</v>
      </c>
      <c r="Y213" s="25">
        <f t="shared" si="114"/>
        <v>0</v>
      </c>
      <c r="Z213" s="25">
        <f t="shared" si="115"/>
        <v>0</v>
      </c>
      <c r="AA213" s="25">
        <f t="shared" si="116"/>
        <v>-1605.4087024819601</v>
      </c>
      <c r="AB213" s="25">
        <f t="shared" si="124"/>
        <v>-20309.484389165056</v>
      </c>
      <c r="AC213" s="25">
        <f t="shared" si="117"/>
        <v>-21914.893091647016</v>
      </c>
      <c r="AD213" s="25">
        <f t="shared" si="125"/>
        <v>538.35257512563282</v>
      </c>
      <c r="AE213" s="25">
        <f t="shared" si="118"/>
        <v>-21376.540516521385</v>
      </c>
      <c r="AJ213" s="32"/>
      <c r="AK213" s="90"/>
      <c r="AL213" s="90"/>
      <c r="AM213" s="89"/>
      <c r="AN213" s="89"/>
    </row>
    <row r="214" spans="8:40" ht="15" x14ac:dyDescent="0.2">
      <c r="H214" s="9">
        <f t="shared" si="126"/>
        <v>79</v>
      </c>
      <c r="I214" s="32">
        <f t="shared" si="119"/>
        <v>79</v>
      </c>
      <c r="J214" s="19">
        <v>0</v>
      </c>
      <c r="K214" s="19">
        <f t="shared" si="127"/>
        <v>0</v>
      </c>
      <c r="L214" s="20">
        <f t="shared" si="128"/>
        <v>2336.6391384559743</v>
      </c>
      <c r="M214" s="19">
        <f t="shared" si="111"/>
        <v>769177</v>
      </c>
      <c r="O214" s="21">
        <f>1000*(IF(I83&lt;18,VLOOKUP(I83,'[1]Mortality (No Interventions)'!$B$10:$O$129,4),VLOOKUP(I83,'[1]Mortality (Interventions)'!$B$26:$AV$128,7)))</f>
        <v>41.869572007251733</v>
      </c>
      <c r="P214" s="93">
        <v>0</v>
      </c>
      <c r="Q214" s="92">
        <f t="shared" si="120"/>
        <v>0.6870588941443464</v>
      </c>
      <c r="R214" s="92">
        <f t="shared" si="121"/>
        <v>2.8766861841599458E-2</v>
      </c>
      <c r="S214" s="92">
        <f t="shared" si="122"/>
        <v>0</v>
      </c>
      <c r="T214" s="91">
        <f t="shared" si="112"/>
        <v>0.65829203230274691</v>
      </c>
      <c r="V214" s="25">
        <f t="shared" si="123"/>
        <v>5284.6989902126597</v>
      </c>
      <c r="W214" s="25">
        <f t="shared" si="113"/>
        <v>5063.4309053053003</v>
      </c>
      <c r="Y214" s="25">
        <f t="shared" si="114"/>
        <v>0</v>
      </c>
      <c r="Z214" s="25">
        <f t="shared" si="115"/>
        <v>0</v>
      </c>
      <c r="AA214" s="25">
        <f t="shared" si="116"/>
        <v>-1538.190927212323</v>
      </c>
      <c r="AB214" s="25">
        <f t="shared" si="124"/>
        <v>-22126.808490735948</v>
      </c>
      <c r="AC214" s="25">
        <f t="shared" si="117"/>
        <v>-23664.999417948271</v>
      </c>
      <c r="AD214" s="25">
        <f t="shared" si="125"/>
        <v>518.42897093986198</v>
      </c>
      <c r="AE214" s="25">
        <f t="shared" si="118"/>
        <v>-23146.570447008409</v>
      </c>
      <c r="AJ214" s="32"/>
      <c r="AK214" s="90"/>
      <c r="AL214" s="90"/>
      <c r="AM214" s="89"/>
      <c r="AN214" s="89"/>
    </row>
    <row r="215" spans="8:40" ht="15" x14ac:dyDescent="0.2">
      <c r="H215" s="9">
        <f t="shared" si="126"/>
        <v>80</v>
      </c>
      <c r="I215" s="32">
        <f t="shared" si="119"/>
        <v>80</v>
      </c>
      <c r="J215" s="19">
        <v>0</v>
      </c>
      <c r="K215" s="19">
        <f t="shared" si="127"/>
        <v>0</v>
      </c>
      <c r="L215" s="20">
        <f t="shared" si="128"/>
        <v>2336.6391384559743</v>
      </c>
      <c r="M215" s="19">
        <f t="shared" si="111"/>
        <v>769177</v>
      </c>
      <c r="O215" s="21">
        <f>1000*(IF(I84&lt;18,VLOOKUP(I84,'[1]Mortality (No Interventions)'!$B$10:$O$129,4),VLOOKUP(I84,'[1]Mortality (Interventions)'!$B$26:$AV$128,7)))</f>
        <v>47.204332521453878</v>
      </c>
      <c r="P215" s="93">
        <v>0</v>
      </c>
      <c r="Q215" s="92">
        <f t="shared" si="120"/>
        <v>0.65829203230274691</v>
      </c>
      <c r="R215" s="92">
        <f t="shared" si="121"/>
        <v>3.1074235989042524E-2</v>
      </c>
      <c r="S215" s="92">
        <f t="shared" si="122"/>
        <v>0</v>
      </c>
      <c r="T215" s="91">
        <f t="shared" si="112"/>
        <v>0.62721779631370433</v>
      </c>
      <c r="V215" s="25">
        <f t="shared" si="123"/>
        <v>5063.4309053053003</v>
      </c>
      <c r="W215" s="25">
        <f t="shared" si="113"/>
        <v>4824.4150291518617</v>
      </c>
      <c r="Y215" s="25">
        <f t="shared" si="114"/>
        <v>0</v>
      </c>
      <c r="Z215" s="25">
        <f t="shared" si="115"/>
        <v>0</v>
      </c>
      <c r="AA215" s="25">
        <f t="shared" si="116"/>
        <v>-1465.5816512027088</v>
      </c>
      <c r="AB215" s="25">
        <f t="shared" si="124"/>
        <v>-23901.58761534376</v>
      </c>
      <c r="AC215" s="25">
        <f t="shared" si="117"/>
        <v>-25367.169266546469</v>
      </c>
      <c r="AD215" s="25">
        <f t="shared" si="125"/>
        <v>496.72257181045001</v>
      </c>
      <c r="AE215" s="25">
        <f t="shared" si="118"/>
        <v>-24870.44669473602</v>
      </c>
      <c r="AJ215" s="32"/>
      <c r="AK215" s="90"/>
      <c r="AL215" s="90"/>
      <c r="AM215" s="89"/>
      <c r="AN215" s="89"/>
    </row>
    <row r="216" spans="8:40" ht="15" x14ac:dyDescent="0.2">
      <c r="H216" s="9">
        <f t="shared" si="126"/>
        <v>81</v>
      </c>
      <c r="I216" s="32">
        <f t="shared" si="119"/>
        <v>81</v>
      </c>
      <c r="J216" s="19">
        <v>0</v>
      </c>
      <c r="K216" s="19">
        <f t="shared" si="127"/>
        <v>0</v>
      </c>
      <c r="L216" s="20">
        <f t="shared" si="128"/>
        <v>2336.6391384559743</v>
      </c>
      <c r="M216" s="19">
        <f t="shared" si="111"/>
        <v>769177</v>
      </c>
      <c r="O216" s="21">
        <f>1000*(IF(I85&lt;18,VLOOKUP(I85,'[1]Mortality (No Interventions)'!$B$10:$O$129,4),VLOOKUP(I85,'[1]Mortality (Interventions)'!$B$26:$AV$128,7)))</f>
        <v>53.098269376872658</v>
      </c>
      <c r="P216" s="93">
        <v>0</v>
      </c>
      <c r="Q216" s="92">
        <f t="shared" si="120"/>
        <v>0.62721779631370433</v>
      </c>
      <c r="R216" s="92">
        <f t="shared" si="121"/>
        <v>3.3304179506633516E-2</v>
      </c>
      <c r="S216" s="92">
        <f t="shared" si="122"/>
        <v>0</v>
      </c>
      <c r="T216" s="91">
        <f t="shared" si="112"/>
        <v>0.59391361680707078</v>
      </c>
      <c r="V216" s="25">
        <f t="shared" si="123"/>
        <v>4824.4150291518617</v>
      </c>
      <c r="W216" s="25">
        <f t="shared" si="113"/>
        <v>4568.2469403481227</v>
      </c>
      <c r="Y216" s="25">
        <f t="shared" si="114"/>
        <v>0</v>
      </c>
      <c r="Z216" s="25">
        <f t="shared" si="115"/>
        <v>0</v>
      </c>
      <c r="AA216" s="25">
        <f t="shared" si="116"/>
        <v>-1387.7618018933456</v>
      </c>
      <c r="AB216" s="25">
        <f t="shared" si="124"/>
        <v>-25616.808880373846</v>
      </c>
      <c r="AC216" s="25">
        <f t="shared" si="117"/>
        <v>-27004.570682267193</v>
      </c>
      <c r="AD216" s="25">
        <f t="shared" si="125"/>
        <v>473.27511435979767</v>
      </c>
      <c r="AE216" s="25">
        <f t="shared" si="118"/>
        <v>-26531.295567907397</v>
      </c>
      <c r="AJ216" s="32"/>
      <c r="AK216" s="90"/>
      <c r="AL216" s="90"/>
      <c r="AM216" s="89"/>
      <c r="AN216" s="89"/>
    </row>
    <row r="217" spans="8:40" ht="15" x14ac:dyDescent="0.2">
      <c r="H217" s="9">
        <f t="shared" si="126"/>
        <v>82</v>
      </c>
      <c r="I217" s="32">
        <f t="shared" si="119"/>
        <v>82</v>
      </c>
      <c r="J217" s="19">
        <v>0</v>
      </c>
      <c r="K217" s="19">
        <f t="shared" si="127"/>
        <v>0</v>
      </c>
      <c r="L217" s="20">
        <f t="shared" si="128"/>
        <v>2336.6391384559743</v>
      </c>
      <c r="M217" s="19">
        <f t="shared" si="111"/>
        <v>769177</v>
      </c>
      <c r="O217" s="21">
        <f>1000*(IF(I86&lt;18,VLOOKUP(I86,'[1]Mortality (No Interventions)'!$B$10:$O$129,4),VLOOKUP(I86,'[1]Mortality (Interventions)'!$B$26:$AV$128,7)))</f>
        <v>59.756727869503898</v>
      </c>
      <c r="P217" s="93">
        <v>0</v>
      </c>
      <c r="Q217" s="92">
        <f t="shared" si="120"/>
        <v>0.59391361680707078</v>
      </c>
      <c r="R217" s="92">
        <f t="shared" si="121"/>
        <v>3.5490334377532948E-2</v>
      </c>
      <c r="S217" s="92">
        <f t="shared" si="122"/>
        <v>0</v>
      </c>
      <c r="T217" s="91">
        <f t="shared" si="112"/>
        <v>0.55842328242953787</v>
      </c>
      <c r="V217" s="25">
        <f t="shared" si="123"/>
        <v>4568.2469403481227</v>
      </c>
      <c r="W217" s="25">
        <f t="shared" si="113"/>
        <v>4295.2634510930466</v>
      </c>
      <c r="Y217" s="25">
        <f t="shared" si="114"/>
        <v>0</v>
      </c>
      <c r="Z217" s="25">
        <f t="shared" si="115"/>
        <v>0</v>
      </c>
      <c r="AA217" s="25">
        <f t="shared" si="116"/>
        <v>-1304.8336975499126</v>
      </c>
      <c r="AB217" s="25">
        <f t="shared" si="124"/>
        <v>-27298.34892550766</v>
      </c>
      <c r="AC217" s="25">
        <f t="shared" si="117"/>
        <v>-28603.182623057572</v>
      </c>
      <c r="AD217" s="25">
        <f t="shared" si="125"/>
        <v>448.14502484815085</v>
      </c>
      <c r="AE217" s="25">
        <f t="shared" si="118"/>
        <v>-28155.037598209419</v>
      </c>
      <c r="AJ217" s="32"/>
      <c r="AK217" s="90"/>
      <c r="AL217" s="90"/>
      <c r="AM217" s="89"/>
      <c r="AN217" s="89"/>
    </row>
    <row r="218" spans="8:40" ht="15" x14ac:dyDescent="0.2">
      <c r="H218" s="9">
        <f t="shared" si="126"/>
        <v>83</v>
      </c>
      <c r="I218" s="32">
        <f t="shared" si="119"/>
        <v>83</v>
      </c>
      <c r="J218" s="19">
        <v>0</v>
      </c>
      <c r="K218" s="19">
        <f t="shared" si="127"/>
        <v>0</v>
      </c>
      <c r="L218" s="20">
        <f t="shared" si="128"/>
        <v>2336.6391384559743</v>
      </c>
      <c r="M218" s="19">
        <f t="shared" si="111"/>
        <v>769177</v>
      </c>
      <c r="O218" s="21">
        <f>1000*(IF(I87&lt;18,VLOOKUP(I87,'[1]Mortality (No Interventions)'!$B$10:$O$129,4),VLOOKUP(I87,'[1]Mortality (Interventions)'!$B$26:$AV$128,7)))</f>
        <v>67.269924925080886</v>
      </c>
      <c r="P218" s="93">
        <v>0</v>
      </c>
      <c r="Q218" s="92">
        <f t="shared" si="120"/>
        <v>0.55842328242953787</v>
      </c>
      <c r="R218" s="92">
        <f t="shared" si="121"/>
        <v>3.7565092285452253E-2</v>
      </c>
      <c r="S218" s="92">
        <f t="shared" si="122"/>
        <v>0</v>
      </c>
      <c r="T218" s="91">
        <f t="shared" si="112"/>
        <v>0.52085819014408563</v>
      </c>
      <c r="V218" s="25">
        <f t="shared" si="123"/>
        <v>4295.2634510930466</v>
      </c>
      <c r="W218" s="25">
        <f t="shared" si="113"/>
        <v>4006.3214012045737</v>
      </c>
      <c r="Y218" s="25">
        <f t="shared" si="114"/>
        <v>0</v>
      </c>
      <c r="Z218" s="25">
        <f t="shared" si="115"/>
        <v>0</v>
      </c>
      <c r="AA218" s="25">
        <f t="shared" si="116"/>
        <v>-1217.0576326760142</v>
      </c>
      <c r="AB218" s="25">
        <f t="shared" si="124"/>
        <v>-28894.204988847308</v>
      </c>
      <c r="AC218" s="25">
        <f t="shared" si="117"/>
        <v>-30111.262621523321</v>
      </c>
      <c r="AD218" s="25">
        <f t="shared" si="125"/>
        <v>421.3653445522279</v>
      </c>
      <c r="AE218" s="25">
        <f t="shared" si="118"/>
        <v>-29689.897276971093</v>
      </c>
      <c r="AJ218" s="32"/>
      <c r="AK218" s="90"/>
      <c r="AL218" s="90"/>
      <c r="AM218" s="89"/>
      <c r="AN218" s="89"/>
    </row>
    <row r="219" spans="8:40" ht="15" x14ac:dyDescent="0.2">
      <c r="H219" s="9">
        <f t="shared" si="126"/>
        <v>84</v>
      </c>
      <c r="I219" s="32">
        <f t="shared" si="119"/>
        <v>84</v>
      </c>
      <c r="J219" s="19">
        <v>0</v>
      </c>
      <c r="K219" s="19">
        <f t="shared" si="127"/>
        <v>0</v>
      </c>
      <c r="L219" s="20">
        <f t="shared" si="128"/>
        <v>2336.6391384559743</v>
      </c>
      <c r="M219" s="19">
        <f t="shared" si="111"/>
        <v>769177</v>
      </c>
      <c r="O219" s="21">
        <f>1000*(IF(I88&lt;18,VLOOKUP(I88,'[1]Mortality (No Interventions)'!$B$10:$O$129,4),VLOOKUP(I88,'[1]Mortality (Interventions)'!$B$26:$AV$128,7)))</f>
        <v>75.777624527890794</v>
      </c>
      <c r="P219" s="93">
        <v>0</v>
      </c>
      <c r="Q219" s="92">
        <f t="shared" si="120"/>
        <v>0.52085819014408563</v>
      </c>
      <c r="R219" s="92">
        <f t="shared" si="121"/>
        <v>3.9469396365015272E-2</v>
      </c>
      <c r="S219" s="92">
        <f t="shared" si="122"/>
        <v>0</v>
      </c>
      <c r="T219" s="91">
        <f t="shared" si="112"/>
        <v>0.48138879377907035</v>
      </c>
      <c r="V219" s="25">
        <f t="shared" si="123"/>
        <v>4006.3214012045737</v>
      </c>
      <c r="W219" s="25">
        <f t="shared" si="113"/>
        <v>3702.7318823260402</v>
      </c>
      <c r="Y219" s="25">
        <f t="shared" si="114"/>
        <v>0</v>
      </c>
      <c r="Z219" s="25">
        <f t="shared" si="115"/>
        <v>0</v>
      </c>
      <c r="AA219" s="25">
        <f t="shared" si="116"/>
        <v>-1124.8318963582876</v>
      </c>
      <c r="AB219" s="25">
        <f t="shared" si="124"/>
        <v>-30358.951887853353</v>
      </c>
      <c r="AC219" s="25">
        <f t="shared" si="117"/>
        <v>-31483.783784211639</v>
      </c>
      <c r="AD219" s="25">
        <f t="shared" si="125"/>
        <v>393.0201294581687</v>
      </c>
      <c r="AE219" s="25">
        <f t="shared" si="118"/>
        <v>-31090.763654753471</v>
      </c>
      <c r="AJ219" s="32"/>
      <c r="AK219" s="90"/>
      <c r="AL219" s="90"/>
      <c r="AM219" s="89"/>
      <c r="AN219" s="89"/>
    </row>
    <row r="220" spans="8:40" ht="15" x14ac:dyDescent="0.2">
      <c r="H220" s="9">
        <f t="shared" si="126"/>
        <v>85</v>
      </c>
      <c r="I220" s="32">
        <f t="shared" si="119"/>
        <v>85</v>
      </c>
      <c r="J220" s="19">
        <v>0</v>
      </c>
      <c r="K220" s="19">
        <f t="shared" si="127"/>
        <v>0</v>
      </c>
      <c r="L220" s="20">
        <f t="shared" si="128"/>
        <v>2336.6391384559743</v>
      </c>
      <c r="M220" s="19">
        <f t="shared" si="111"/>
        <v>769177</v>
      </c>
      <c r="O220" s="21">
        <f>1000*(IF(I89&lt;18,VLOOKUP(I89,'[1]Mortality (No Interventions)'!$B$10:$O$129,4),VLOOKUP(I89,'[1]Mortality (Interventions)'!$B$26:$AV$128,7)))</f>
        <v>85.019809648939713</v>
      </c>
      <c r="P220" s="93">
        <v>0</v>
      </c>
      <c r="Q220" s="92">
        <f t="shared" si="120"/>
        <v>0.48138879377907035</v>
      </c>
      <c r="R220" s="92">
        <f t="shared" si="121"/>
        <v>4.0927583614229254E-2</v>
      </c>
      <c r="S220" s="92">
        <f t="shared" si="122"/>
        <v>0</v>
      </c>
      <c r="T220" s="91">
        <f t="shared" si="112"/>
        <v>0.44046121016484108</v>
      </c>
      <c r="V220" s="25">
        <f t="shared" si="123"/>
        <v>3702.7318823260402</v>
      </c>
      <c r="W220" s="25">
        <f t="shared" si="113"/>
        <v>3387.9263225096197</v>
      </c>
      <c r="Y220" s="25">
        <f t="shared" si="114"/>
        <v>0</v>
      </c>
      <c r="Z220" s="25">
        <f t="shared" si="115"/>
        <v>0</v>
      </c>
      <c r="AA220" s="25">
        <f t="shared" si="116"/>
        <v>-1029.19890264285</v>
      </c>
      <c r="AB220" s="25">
        <f t="shared" si="124"/>
        <v>-31480.555981642014</v>
      </c>
      <c r="AC220" s="25">
        <f t="shared" si="117"/>
        <v>-32509.754884284863</v>
      </c>
      <c r="AD220" s="25">
        <f t="shared" si="125"/>
        <v>363.23799765618458</v>
      </c>
      <c r="AE220" s="25">
        <f t="shared" si="118"/>
        <v>-32146.516886628677</v>
      </c>
      <c r="AJ220" s="32"/>
      <c r="AK220" s="90"/>
      <c r="AL220" s="90"/>
      <c r="AM220" s="89"/>
      <c r="AN220" s="89"/>
    </row>
    <row r="221" spans="8:40" ht="15" x14ac:dyDescent="0.2">
      <c r="H221" s="9">
        <f t="shared" si="126"/>
        <v>86</v>
      </c>
      <c r="I221" s="32">
        <f t="shared" si="119"/>
        <v>86</v>
      </c>
      <c r="J221" s="19">
        <v>0</v>
      </c>
      <c r="K221" s="19">
        <f t="shared" si="127"/>
        <v>0</v>
      </c>
      <c r="L221" s="20">
        <f t="shared" si="128"/>
        <v>2336.6391384559743</v>
      </c>
      <c r="M221" s="19">
        <f t="shared" si="111"/>
        <v>769177</v>
      </c>
      <c r="O221" s="21">
        <f>1000*(IF(I90&lt;18,VLOOKUP(I90,'[1]Mortality (No Interventions)'!$B$10:$O$129,4),VLOOKUP(I90,'[1]Mortality (Interventions)'!$B$26:$AV$128,7)))</f>
        <v>94.742310910638196</v>
      </c>
      <c r="P221" s="93">
        <v>0</v>
      </c>
      <c r="Q221" s="92">
        <f t="shared" si="120"/>
        <v>0.44046121016484108</v>
      </c>
      <c r="R221" s="92">
        <f t="shared" si="121"/>
        <v>4.1730312917513321E-2</v>
      </c>
      <c r="S221" s="92">
        <f t="shared" si="122"/>
        <v>0</v>
      </c>
      <c r="T221" s="91">
        <f t="shared" si="112"/>
        <v>0.39873089724732774</v>
      </c>
      <c r="V221" s="25">
        <f t="shared" si="123"/>
        <v>3387.9263225096197</v>
      </c>
      <c r="W221" s="25">
        <f t="shared" si="113"/>
        <v>3066.9463535200784</v>
      </c>
      <c r="Y221" s="25">
        <f t="shared" si="114"/>
        <v>0</v>
      </c>
      <c r="Z221" s="25">
        <f t="shared" si="115"/>
        <v>0</v>
      </c>
      <c r="AA221" s="25">
        <f t="shared" si="116"/>
        <v>-931.69022021977355</v>
      </c>
      <c r="AB221" s="25">
        <f t="shared" si="124"/>
        <v>-32097.996898954145</v>
      </c>
      <c r="AC221" s="25">
        <f t="shared" si="117"/>
        <v>-33029.687119173919</v>
      </c>
      <c r="AD221" s="25">
        <f t="shared" si="125"/>
        <v>332.3555722381937</v>
      </c>
      <c r="AE221" s="25">
        <f t="shared" si="118"/>
        <v>-32697.331546935726</v>
      </c>
      <c r="AJ221" s="32"/>
      <c r="AK221" s="90"/>
      <c r="AL221" s="90"/>
      <c r="AM221" s="89"/>
      <c r="AN221" s="89"/>
    </row>
    <row r="222" spans="8:40" ht="15" x14ac:dyDescent="0.2">
      <c r="H222" s="9">
        <f t="shared" si="126"/>
        <v>87</v>
      </c>
      <c r="I222" s="32">
        <f t="shared" si="119"/>
        <v>87</v>
      </c>
      <c r="J222" s="19">
        <v>0</v>
      </c>
      <c r="K222" s="19">
        <f t="shared" si="127"/>
        <v>0</v>
      </c>
      <c r="L222" s="20">
        <f t="shared" si="128"/>
        <v>2336.6391384559743</v>
      </c>
      <c r="M222" s="19">
        <f t="shared" si="111"/>
        <v>769177</v>
      </c>
      <c r="O222" s="21">
        <f>1000*(IF(I91&lt;18,VLOOKUP(I91,'[1]Mortality (No Interventions)'!$B$10:$O$129,4),VLOOKUP(I91,'[1]Mortality (Interventions)'!$B$26:$AV$128,7)))</f>
        <v>105.40594856656703</v>
      </c>
      <c r="P222" s="93">
        <v>0</v>
      </c>
      <c r="Q222" s="92">
        <f t="shared" si="120"/>
        <v>0.39873089724732774</v>
      </c>
      <c r="R222" s="92">
        <f t="shared" si="121"/>
        <v>4.2028608447152956E-2</v>
      </c>
      <c r="S222" s="92">
        <f t="shared" si="122"/>
        <v>0</v>
      </c>
      <c r="T222" s="91">
        <f t="shared" si="112"/>
        <v>0.35670228880017479</v>
      </c>
      <c r="V222" s="25">
        <f t="shared" si="123"/>
        <v>3066.9463535200784</v>
      </c>
      <c r="W222" s="25">
        <f t="shared" si="113"/>
        <v>2743.6719639245207</v>
      </c>
      <c r="Y222" s="25">
        <f t="shared" si="114"/>
        <v>0</v>
      </c>
      <c r="Z222" s="25">
        <f t="shared" si="115"/>
        <v>0</v>
      </c>
      <c r="AA222" s="25">
        <f t="shared" si="116"/>
        <v>-833.4845287873145</v>
      </c>
      <c r="AB222" s="25">
        <f t="shared" si="124"/>
        <v>-32327.43895955577</v>
      </c>
      <c r="AC222" s="25">
        <f t="shared" si="117"/>
        <v>-33160.923488343084</v>
      </c>
      <c r="AD222" s="25">
        <f t="shared" si="125"/>
        <v>300.86743728031973</v>
      </c>
      <c r="AE222" s="25">
        <f t="shared" si="118"/>
        <v>-32860.056051062762</v>
      </c>
      <c r="AJ222" s="32"/>
      <c r="AK222" s="90"/>
      <c r="AL222" s="90"/>
      <c r="AM222" s="89"/>
      <c r="AN222" s="89"/>
    </row>
    <row r="223" spans="8:40" ht="15" x14ac:dyDescent="0.2">
      <c r="H223" s="9">
        <f t="shared" si="126"/>
        <v>88</v>
      </c>
      <c r="I223" s="32">
        <f t="shared" si="119"/>
        <v>88</v>
      </c>
      <c r="J223" s="19">
        <v>0</v>
      </c>
      <c r="K223" s="19">
        <f t="shared" si="127"/>
        <v>0</v>
      </c>
      <c r="L223" s="20">
        <f t="shared" si="128"/>
        <v>2336.6391384559743</v>
      </c>
      <c r="M223" s="19">
        <f t="shared" si="111"/>
        <v>769177</v>
      </c>
      <c r="O223" s="21">
        <f>1000*(IF(I92&lt;18,VLOOKUP(I92,'[1]Mortality (No Interventions)'!$B$10:$O$129,4),VLOOKUP(I92,'[1]Mortality (Interventions)'!$B$26:$AV$128,7)))</f>
        <v>116.98543724984552</v>
      </c>
      <c r="P223" s="93">
        <v>0</v>
      </c>
      <c r="Q223" s="92">
        <f t="shared" si="120"/>
        <v>0.35670228880017479</v>
      </c>
      <c r="R223" s="92">
        <f t="shared" si="121"/>
        <v>4.1728973223309117E-2</v>
      </c>
      <c r="S223" s="92">
        <f t="shared" si="122"/>
        <v>0</v>
      </c>
      <c r="T223" s="91">
        <f t="shared" si="112"/>
        <v>0.3149733155768657</v>
      </c>
      <c r="V223" s="25">
        <f t="shared" si="123"/>
        <v>2743.6719639245207</v>
      </c>
      <c r="W223" s="25">
        <f t="shared" si="113"/>
        <v>2422.7022995546686</v>
      </c>
      <c r="Y223" s="25">
        <f t="shared" si="114"/>
        <v>0</v>
      </c>
      <c r="Z223" s="25">
        <f t="shared" si="115"/>
        <v>0</v>
      </c>
      <c r="AA223" s="25">
        <f t="shared" si="116"/>
        <v>-735.97897674614921</v>
      </c>
      <c r="AB223" s="25">
        <f t="shared" si="124"/>
        <v>-32096.966436985236</v>
      </c>
      <c r="AC223" s="25">
        <f t="shared" si="117"/>
        <v>-32832.945413731388</v>
      </c>
      <c r="AD223" s="25">
        <f t="shared" si="125"/>
        <v>269.15421966099552</v>
      </c>
      <c r="AE223" s="25">
        <f t="shared" si="118"/>
        <v>-32563.791194070393</v>
      </c>
      <c r="AJ223" s="32"/>
      <c r="AK223" s="90"/>
      <c r="AL223" s="90"/>
      <c r="AM223" s="89"/>
      <c r="AN223" s="89"/>
    </row>
    <row r="224" spans="8:40" ht="15" x14ac:dyDescent="0.2">
      <c r="H224" s="9">
        <f t="shared" si="126"/>
        <v>89</v>
      </c>
      <c r="I224" s="32">
        <f t="shared" si="119"/>
        <v>89</v>
      </c>
      <c r="J224" s="19">
        <v>0</v>
      </c>
      <c r="K224" s="19">
        <f t="shared" si="127"/>
        <v>0</v>
      </c>
      <c r="L224" s="20">
        <f t="shared" si="128"/>
        <v>2336.6391384559743</v>
      </c>
      <c r="M224" s="19">
        <f t="shared" si="111"/>
        <v>769177</v>
      </c>
      <c r="O224" s="21">
        <f>1000*(IF(I93&lt;18,VLOOKUP(I93,'[1]Mortality (No Interventions)'!$B$10:$O$129,4),VLOOKUP(I93,'[1]Mortality (Interventions)'!$B$26:$AV$128,7)))</f>
        <v>129.79897303343347</v>
      </c>
      <c r="P224" s="93">
        <v>0</v>
      </c>
      <c r="Q224" s="92">
        <f t="shared" si="120"/>
        <v>0.3149733155768657</v>
      </c>
      <c r="R224" s="92">
        <f t="shared" si="121"/>
        <v>4.0883212894812719E-2</v>
      </c>
      <c r="S224" s="92">
        <f t="shared" si="122"/>
        <v>0</v>
      </c>
      <c r="T224" s="91">
        <f t="shared" si="112"/>
        <v>0.27409010268205297</v>
      </c>
      <c r="V224" s="25">
        <f t="shared" si="123"/>
        <v>2422.7022995546686</v>
      </c>
      <c r="W224" s="25">
        <f t="shared" si="113"/>
        <v>2108.2380291067348</v>
      </c>
      <c r="Y224" s="25">
        <f t="shared" si="114"/>
        <v>0</v>
      </c>
      <c r="Z224" s="25">
        <f t="shared" si="115"/>
        <v>0</v>
      </c>
      <c r="AA224" s="25">
        <f t="shared" si="116"/>
        <v>-640.4496613903018</v>
      </c>
      <c r="AB224" s="25">
        <f t="shared" si="124"/>
        <v>-31446.427044793363</v>
      </c>
      <c r="AC224" s="25">
        <f t="shared" si="117"/>
        <v>-32086.876706183666</v>
      </c>
      <c r="AD224" s="25">
        <f t="shared" si="125"/>
        <v>237.667095586313</v>
      </c>
      <c r="AE224" s="25">
        <f t="shared" si="118"/>
        <v>-31849.209610597354</v>
      </c>
      <c r="AJ224" s="32"/>
      <c r="AK224" s="90"/>
      <c r="AL224" s="90"/>
      <c r="AM224" s="89"/>
      <c r="AN224" s="89"/>
    </row>
    <row r="225" spans="8:40" ht="15" x14ac:dyDescent="0.2">
      <c r="H225" s="9">
        <f t="shared" si="126"/>
        <v>90</v>
      </c>
      <c r="I225" s="32">
        <f t="shared" si="119"/>
        <v>90</v>
      </c>
      <c r="J225" s="19">
        <v>0</v>
      </c>
      <c r="K225" s="19">
        <f t="shared" si="127"/>
        <v>0</v>
      </c>
      <c r="L225" s="20">
        <f t="shared" si="128"/>
        <v>2336.6391384559743</v>
      </c>
      <c r="M225" s="19">
        <f t="shared" si="111"/>
        <v>769177</v>
      </c>
      <c r="O225" s="21">
        <f>1000*(IF(I94&lt;18,VLOOKUP(I94,'[1]Mortality (No Interventions)'!$B$10:$O$129,4),VLOOKUP(I94,'[1]Mortality (Interventions)'!$B$26:$AV$128,7)))</f>
        <v>144.02665513550818</v>
      </c>
      <c r="P225" s="93">
        <v>0</v>
      </c>
      <c r="Q225" s="92">
        <f t="shared" si="120"/>
        <v>0.27409010268205297</v>
      </c>
      <c r="R225" s="92">
        <f t="shared" si="121"/>
        <v>3.9476280695044066E-2</v>
      </c>
      <c r="S225" s="92">
        <f t="shared" si="122"/>
        <v>0</v>
      </c>
      <c r="T225" s="91">
        <f t="shared" si="112"/>
        <v>0.23461382198700892</v>
      </c>
      <c r="V225" s="25">
        <f t="shared" si="123"/>
        <v>2108.2380291067348</v>
      </c>
      <c r="W225" s="25">
        <f t="shared" si="113"/>
        <v>1804.5955575450157</v>
      </c>
      <c r="Y225" s="25">
        <f t="shared" si="114"/>
        <v>0</v>
      </c>
      <c r="Z225" s="25">
        <f t="shared" si="115"/>
        <v>0</v>
      </c>
      <c r="AA225" s="25">
        <f t="shared" si="116"/>
        <v>-548.20783887758785</v>
      </c>
      <c r="AB225" s="25">
        <f t="shared" si="124"/>
        <v>-30364.24715617191</v>
      </c>
      <c r="AC225" s="25">
        <f t="shared" si="117"/>
        <v>-30912.454995049498</v>
      </c>
      <c r="AD225" s="25">
        <f t="shared" si="125"/>
        <v>206.81815065537069</v>
      </c>
      <c r="AE225" s="25">
        <f t="shared" si="118"/>
        <v>-30705.636844394128</v>
      </c>
      <c r="AJ225" s="32"/>
      <c r="AK225" s="90"/>
      <c r="AL225" s="90"/>
      <c r="AM225" s="89"/>
      <c r="AN225" s="89"/>
    </row>
    <row r="226" spans="8:40" ht="15" x14ac:dyDescent="0.2">
      <c r="H226" s="9">
        <f t="shared" si="126"/>
        <v>91</v>
      </c>
      <c r="I226" s="32">
        <f t="shared" si="119"/>
        <v>91</v>
      </c>
      <c r="J226" s="19">
        <v>0</v>
      </c>
      <c r="K226" s="19">
        <f t="shared" si="127"/>
        <v>0</v>
      </c>
      <c r="L226" s="20">
        <f t="shared" si="128"/>
        <v>2336.6391384559743</v>
      </c>
      <c r="M226" s="19">
        <f t="shared" si="111"/>
        <v>769177</v>
      </c>
      <c r="O226" s="21">
        <f>1000*(IF(I95&lt;18,VLOOKUP(I95,'[1]Mortality (No Interventions)'!$B$10:$O$129,4),VLOOKUP(I95,'[1]Mortality (Interventions)'!$B$26:$AV$128,7)))</f>
        <v>158.27881056864896</v>
      </c>
      <c r="P226" s="93">
        <v>0</v>
      </c>
      <c r="Q226" s="92">
        <f t="shared" si="120"/>
        <v>0.23461382198700892</v>
      </c>
      <c r="R226" s="92">
        <f t="shared" si="121"/>
        <v>3.7134396687068513E-2</v>
      </c>
      <c r="S226" s="92">
        <f t="shared" si="122"/>
        <v>0</v>
      </c>
      <c r="T226" s="91">
        <f t="shared" si="112"/>
        <v>0.19747942529994039</v>
      </c>
      <c r="V226" s="25">
        <f t="shared" si="123"/>
        <v>1804.5955575450157</v>
      </c>
      <c r="W226" s="25">
        <f t="shared" si="113"/>
        <v>1518.9663191393226</v>
      </c>
      <c r="Y226" s="25">
        <f t="shared" si="114"/>
        <v>0</v>
      </c>
      <c r="Z226" s="25">
        <f t="shared" si="115"/>
        <v>0</v>
      </c>
      <c r="AA226" s="25">
        <f t="shared" si="116"/>
        <v>-461.43815419563367</v>
      </c>
      <c r="AB226" s="25">
        <f t="shared" si="124"/>
        <v>-28562.9238405693</v>
      </c>
      <c r="AC226" s="25">
        <f t="shared" si="117"/>
        <v>-29024.361994764935</v>
      </c>
      <c r="AD226" s="25">
        <f t="shared" si="125"/>
        <v>177.03082419516605</v>
      </c>
      <c r="AE226" s="25">
        <f t="shared" si="118"/>
        <v>-28847.331170569771</v>
      </c>
      <c r="AJ226" s="32"/>
      <c r="AK226" s="90"/>
      <c r="AL226" s="90"/>
      <c r="AM226" s="89"/>
      <c r="AN226" s="89"/>
    </row>
    <row r="227" spans="8:40" ht="15" x14ac:dyDescent="0.2">
      <c r="H227" s="9">
        <f t="shared" si="126"/>
        <v>92</v>
      </c>
      <c r="I227" s="32">
        <f t="shared" si="119"/>
        <v>92</v>
      </c>
      <c r="J227" s="19">
        <v>0</v>
      </c>
      <c r="K227" s="19">
        <f t="shared" si="127"/>
        <v>0</v>
      </c>
      <c r="L227" s="20">
        <f t="shared" si="128"/>
        <v>2336.6391384559743</v>
      </c>
      <c r="M227" s="19">
        <f t="shared" si="111"/>
        <v>769177</v>
      </c>
      <c r="O227" s="21">
        <f>1000*(IF(I96&lt;18,VLOOKUP(I96,'[1]Mortality (No Interventions)'!$B$10:$O$129,4),VLOOKUP(I96,'[1]Mortality (Interventions)'!$B$26:$AV$128,7)))</f>
        <v>173.7424184361513</v>
      </c>
      <c r="P227" s="93">
        <v>0</v>
      </c>
      <c r="Q227" s="92">
        <f t="shared" si="120"/>
        <v>0.19747942529994039</v>
      </c>
      <c r="R227" s="92">
        <f t="shared" si="121"/>
        <v>3.4310552942992928E-2</v>
      </c>
      <c r="S227" s="92">
        <f t="shared" si="122"/>
        <v>0</v>
      </c>
      <c r="T227" s="91">
        <f t="shared" si="112"/>
        <v>0.16316887235694746</v>
      </c>
      <c r="V227" s="25">
        <f t="shared" si="123"/>
        <v>1518.9663191393226</v>
      </c>
      <c r="W227" s="25">
        <f t="shared" si="113"/>
        <v>1255.0574373289978</v>
      </c>
      <c r="Y227" s="25">
        <f t="shared" si="114"/>
        <v>0</v>
      </c>
      <c r="Z227" s="25">
        <f t="shared" si="115"/>
        <v>0</v>
      </c>
      <c r="AA227" s="25">
        <f t="shared" si="116"/>
        <v>-381.26677332697056</v>
      </c>
      <c r="AB227" s="25">
        <f t="shared" si="124"/>
        <v>-26390.888181032471</v>
      </c>
      <c r="AC227" s="25">
        <f t="shared" si="117"/>
        <v>-26772.154954359441</v>
      </c>
      <c r="AD227" s="25">
        <f t="shared" si="125"/>
        <v>149.01059590756756</v>
      </c>
      <c r="AE227" s="25">
        <f t="shared" si="118"/>
        <v>-26623.144358451875</v>
      </c>
      <c r="AJ227" s="32"/>
      <c r="AK227" s="90"/>
      <c r="AL227" s="90"/>
      <c r="AM227" s="89"/>
      <c r="AN227" s="89"/>
    </row>
    <row r="228" spans="8:40" ht="15" x14ac:dyDescent="0.2">
      <c r="H228" s="9">
        <f t="shared" si="126"/>
        <v>93</v>
      </c>
      <c r="I228" s="32">
        <f t="shared" si="119"/>
        <v>93</v>
      </c>
      <c r="J228" s="19">
        <v>0</v>
      </c>
      <c r="K228" s="19">
        <f t="shared" si="127"/>
        <v>0</v>
      </c>
      <c r="L228" s="20">
        <f t="shared" si="128"/>
        <v>2336.6391384559743</v>
      </c>
      <c r="M228" s="19">
        <f t="shared" si="111"/>
        <v>769177</v>
      </c>
      <c r="O228" s="21">
        <f>1000*(IF(I97&lt;18,VLOOKUP(I97,'[1]Mortality (No Interventions)'!$B$10:$O$129,4),VLOOKUP(I97,'[1]Mortality (Interventions)'!$B$26:$AV$128,7)))</f>
        <v>190.04251992780016</v>
      </c>
      <c r="P228" s="93">
        <v>0</v>
      </c>
      <c r="Q228" s="92">
        <f t="shared" si="120"/>
        <v>0.16316887235694746</v>
      </c>
      <c r="R228" s="92">
        <f t="shared" si="121"/>
        <v>3.1009023676491866E-2</v>
      </c>
      <c r="S228" s="92">
        <f t="shared" si="122"/>
        <v>0</v>
      </c>
      <c r="T228" s="91">
        <f t="shared" si="112"/>
        <v>0.1321598486804556</v>
      </c>
      <c r="V228" s="25">
        <f t="shared" si="123"/>
        <v>1255.0574373289978</v>
      </c>
      <c r="W228" s="25">
        <f t="shared" si="113"/>
        <v>1016.543159284868</v>
      </c>
      <c r="Y228" s="25">
        <f t="shared" si="114"/>
        <v>0</v>
      </c>
      <c r="Z228" s="25">
        <f t="shared" si="115"/>
        <v>0</v>
      </c>
      <c r="AA228" s="25">
        <f t="shared" si="116"/>
        <v>-308.80987495917174</v>
      </c>
      <c r="AB228" s="25">
        <f t="shared" si="124"/>
        <v>-23851.427804412982</v>
      </c>
      <c r="AC228" s="25">
        <f t="shared" si="117"/>
        <v>-24160.237679372152</v>
      </c>
      <c r="AD228" s="25">
        <f t="shared" si="125"/>
        <v>123.12113460197469</v>
      </c>
      <c r="AE228" s="25">
        <f t="shared" si="118"/>
        <v>-24037.116544770179</v>
      </c>
      <c r="AJ228" s="32"/>
      <c r="AK228" s="90"/>
      <c r="AL228" s="90"/>
      <c r="AM228" s="89"/>
      <c r="AN228" s="89"/>
    </row>
    <row r="229" spans="8:40" ht="15" x14ac:dyDescent="0.2">
      <c r="H229" s="9">
        <f t="shared" si="126"/>
        <v>94</v>
      </c>
      <c r="I229" s="32">
        <f t="shared" si="119"/>
        <v>94</v>
      </c>
      <c r="J229" s="19">
        <v>0</v>
      </c>
      <c r="K229" s="19">
        <f t="shared" si="127"/>
        <v>0</v>
      </c>
      <c r="L229" s="20">
        <f t="shared" si="128"/>
        <v>2336.6391384559743</v>
      </c>
      <c r="M229" s="19">
        <f t="shared" si="111"/>
        <v>769177</v>
      </c>
      <c r="O229" s="21">
        <f>1000*(IF(I98&lt;18,VLOOKUP(I98,'[1]Mortality (No Interventions)'!$B$10:$O$129,4),VLOOKUP(I98,'[1]Mortality (Interventions)'!$B$26:$AV$128,7)))</f>
        <v>206.99340305560673</v>
      </c>
      <c r="P229" s="93">
        <v>0</v>
      </c>
      <c r="Q229" s="92">
        <f t="shared" si="120"/>
        <v>0.1321598486804556</v>
      </c>
      <c r="R229" s="92">
        <f t="shared" si="121"/>
        <v>2.7356216825681543E-2</v>
      </c>
      <c r="S229" s="92">
        <f t="shared" si="122"/>
        <v>0</v>
      </c>
      <c r="T229" s="91">
        <f t="shared" si="112"/>
        <v>0.10480363185477407</v>
      </c>
      <c r="V229" s="25">
        <f t="shared" si="123"/>
        <v>1016.543159284868</v>
      </c>
      <c r="W229" s="25">
        <f t="shared" si="113"/>
        <v>806.12543139159561</v>
      </c>
      <c r="Y229" s="25">
        <f t="shared" si="114"/>
        <v>0</v>
      </c>
      <c r="Z229" s="25">
        <f t="shared" si="115"/>
        <v>0</v>
      </c>
      <c r="AA229" s="25">
        <f t="shared" si="116"/>
        <v>-244.88826804419637</v>
      </c>
      <c r="AB229" s="25">
        <f t="shared" si="124"/>
        <v>-21041.772789327253</v>
      </c>
      <c r="AC229" s="25">
        <f t="shared" si="117"/>
        <v>-21286.66105737145</v>
      </c>
      <c r="AD229" s="25">
        <f t="shared" si="125"/>
        <v>99.722883925845565</v>
      </c>
      <c r="AE229" s="25">
        <f t="shared" si="118"/>
        <v>-21186.938173445604</v>
      </c>
      <c r="AJ229" s="32"/>
      <c r="AK229" s="90"/>
      <c r="AL229" s="90"/>
      <c r="AM229" s="89"/>
      <c r="AN229" s="89"/>
    </row>
    <row r="230" spans="8:40" ht="15" x14ac:dyDescent="0.2">
      <c r="H230" s="9">
        <f t="shared" si="126"/>
        <v>95</v>
      </c>
      <c r="I230" s="32">
        <f t="shared" si="119"/>
        <v>95</v>
      </c>
      <c r="J230" s="19">
        <v>0</v>
      </c>
      <c r="K230" s="19">
        <f t="shared" si="127"/>
        <v>0</v>
      </c>
      <c r="L230" s="20">
        <f t="shared" si="128"/>
        <v>2336.6391384559743</v>
      </c>
      <c r="M230" s="19">
        <f t="shared" si="111"/>
        <v>769177</v>
      </c>
      <c r="O230" s="21">
        <f>1000*(IF(I99&lt;18,VLOOKUP(I99,'[1]Mortality (No Interventions)'!$B$10:$O$129,4),VLOOKUP(I99,'[1]Mortality (Interventions)'!$B$26:$AV$128,7)))</f>
        <v>225.26291128833716</v>
      </c>
      <c r="P230" s="93">
        <v>0</v>
      </c>
      <c r="Q230" s="92">
        <f t="shared" si="120"/>
        <v>0.10480363185477407</v>
      </c>
      <c r="R230" s="92">
        <f t="shared" si="121"/>
        <v>2.3608371225197516E-2</v>
      </c>
      <c r="S230" s="92">
        <f t="shared" si="122"/>
        <v>0</v>
      </c>
      <c r="T230" s="91">
        <f t="shared" si="112"/>
        <v>8.1195260629576549E-2</v>
      </c>
      <c r="V230" s="25">
        <f t="shared" si="123"/>
        <v>806.12543139159561</v>
      </c>
      <c r="W230" s="25">
        <f t="shared" si="113"/>
        <v>624.53526985275801</v>
      </c>
      <c r="Y230" s="25">
        <f t="shared" si="114"/>
        <v>0</v>
      </c>
      <c r="Z230" s="25">
        <f t="shared" si="115"/>
        <v>0</v>
      </c>
      <c r="AA230" s="25">
        <f t="shared" si="116"/>
        <v>-189.72402384420204</v>
      </c>
      <c r="AB230" s="25">
        <f t="shared" si="124"/>
        <v>-18159.016153883749</v>
      </c>
      <c r="AC230" s="25">
        <f t="shared" si="117"/>
        <v>-18348.740177727952</v>
      </c>
      <c r="AD230" s="25">
        <f t="shared" si="125"/>
        <v>79.080904819515538</v>
      </c>
      <c r="AE230" s="25">
        <f t="shared" si="118"/>
        <v>-18269.659272908437</v>
      </c>
      <c r="AJ230" s="32"/>
      <c r="AK230" s="90"/>
      <c r="AL230" s="90"/>
      <c r="AM230" s="89"/>
      <c r="AN230" s="89"/>
    </row>
    <row r="231" spans="8:40" ht="15" x14ac:dyDescent="0.2">
      <c r="H231" s="9">
        <f t="shared" si="126"/>
        <v>96</v>
      </c>
      <c r="I231" s="32">
        <f t="shared" si="119"/>
        <v>96</v>
      </c>
      <c r="J231" s="19">
        <v>0</v>
      </c>
      <c r="K231" s="19">
        <f t="shared" si="127"/>
        <v>0</v>
      </c>
      <c r="L231" s="20">
        <f t="shared" si="128"/>
        <v>2336.6391384559743</v>
      </c>
      <c r="M231" s="19">
        <f t="shared" ref="M231:M255" si="129">$E$11</f>
        <v>769177</v>
      </c>
      <c r="O231" s="21">
        <f>1000*(IF(I100&lt;18,VLOOKUP(I100,'[1]Mortality (No Interventions)'!$B$10:$O$129,4),VLOOKUP(I100,'[1]Mortality (Interventions)'!$B$26:$AV$128,7)))</f>
        <v>244.17653300725661</v>
      </c>
      <c r="P231" s="93">
        <v>0</v>
      </c>
      <c r="Q231" s="92">
        <f t="shared" si="120"/>
        <v>8.1195260629576549E-2</v>
      </c>
      <c r="R231" s="92">
        <f t="shared" si="121"/>
        <v>1.9825977237150599E-2</v>
      </c>
      <c r="S231" s="92">
        <f t="shared" si="122"/>
        <v>0</v>
      </c>
      <c r="T231" s="91">
        <f t="shared" ref="T231:T255" si="130">Q231-SUM(R231:S231)</f>
        <v>6.136928339242595E-2</v>
      </c>
      <c r="V231" s="25">
        <f t="shared" si="123"/>
        <v>624.53526985275801</v>
      </c>
      <c r="W231" s="25">
        <f t="shared" ref="W231:W255" si="131">$G$14*M231*T231</f>
        <v>472.03841291936016</v>
      </c>
      <c r="Y231" s="25">
        <f t="shared" ref="Y231:Y255" si="132">IFERROR(_xlfn.IFNA($T231*J231,0),0)</f>
        <v>0</v>
      </c>
      <c r="Z231" s="25">
        <f t="shared" ref="Z231:Z255" si="133">IFERROR(_xlfn.IFNA(-$T231*K231,0),0)</f>
        <v>0</v>
      </c>
      <c r="AA231" s="25">
        <f t="shared" ref="AA231:AA255" si="134">IFERROR(_xlfn.IFNA(-$T231*L231,0),0)</f>
        <v>-143.39786947373869</v>
      </c>
      <c r="AB231" s="25">
        <f t="shared" si="124"/>
        <v>-15249.685693339787</v>
      </c>
      <c r="AC231" s="25">
        <f t="shared" ref="AC231:AC255" si="135">IFERROR(_xlfn.IFNA(SUM(Y231:AB231),0),0)</f>
        <v>-15393.083562813525</v>
      </c>
      <c r="AD231" s="25">
        <f t="shared" si="125"/>
        <v>61.266909972555567</v>
      </c>
      <c r="AE231" s="25">
        <f t="shared" ref="AE231:AE255" si="136">IFERROR(_xlfn.IFNA(SUM(AC231:AD231),0),0)</f>
        <v>-15331.816652840969</v>
      </c>
      <c r="AJ231" s="32"/>
      <c r="AK231" s="90"/>
      <c r="AL231" s="90"/>
      <c r="AM231" s="89"/>
      <c r="AN231" s="89"/>
    </row>
    <row r="232" spans="8:40" ht="15" x14ac:dyDescent="0.2">
      <c r="H232" s="9">
        <f t="shared" si="126"/>
        <v>97</v>
      </c>
      <c r="I232" s="32">
        <f t="shared" ref="I232:I255" si="137">IF(H232&lt;121, H232 )</f>
        <v>97</v>
      </c>
      <c r="J232" s="19">
        <v>0</v>
      </c>
      <c r="K232" s="19">
        <f t="shared" si="127"/>
        <v>0</v>
      </c>
      <c r="L232" s="20">
        <f t="shared" si="128"/>
        <v>2336.6391384559743</v>
      </c>
      <c r="M232" s="19">
        <f t="shared" si="129"/>
        <v>769177</v>
      </c>
      <c r="O232" s="21">
        <f>1000*(IF(I101&lt;18,VLOOKUP(I101,'[1]Mortality (No Interventions)'!$B$10:$O$129,4),VLOOKUP(I101,'[1]Mortality (Interventions)'!$B$26:$AV$128,7)))</f>
        <v>264.30677264096738</v>
      </c>
      <c r="P232" s="93">
        <v>0</v>
      </c>
      <c r="Q232" s="92">
        <f t="shared" ref="Q232:Q255" si="138">T231</f>
        <v>6.136928339242595E-2</v>
      </c>
      <c r="R232" s="92">
        <f t="shared" ref="R232:R255" si="139">O232*Q232/1000</f>
        <v>1.6220317232741022E-2</v>
      </c>
      <c r="S232" s="92">
        <f t="shared" ref="S232:S255" si="140">MIN(P232*Q232,Q232-R232)</f>
        <v>0</v>
      </c>
      <c r="T232" s="91">
        <f t="shared" si="130"/>
        <v>4.5148966159684931E-2</v>
      </c>
      <c r="V232" s="25">
        <f t="shared" ref="V232:V255" si="141">W231</f>
        <v>472.03841291936016</v>
      </c>
      <c r="W232" s="25">
        <f t="shared" si="131"/>
        <v>347.27546343807978</v>
      </c>
      <c r="Y232" s="25">
        <f t="shared" si="132"/>
        <v>0</v>
      </c>
      <c r="Z232" s="25">
        <f t="shared" si="133"/>
        <v>0</v>
      </c>
      <c r="AA232" s="25">
        <f t="shared" si="134"/>
        <v>-105.49684138954413</v>
      </c>
      <c r="AB232" s="25">
        <f t="shared" ref="AB232:AB255" si="142">IFERROR(_xlfn.IFNA(-M232*R232,0),0)</f>
        <v>-12476.294948128041</v>
      </c>
      <c r="AC232" s="25">
        <f t="shared" si="135"/>
        <v>-12581.791789517585</v>
      </c>
      <c r="AD232" s="25">
        <f t="shared" ref="AD232:AD255" si="143">IFERROR(_xlfn.IFNA($D$6*SUM(V232:V232,Y232:Z232),0),0)</f>
        <v>46.306968307389234</v>
      </c>
      <c r="AE232" s="25">
        <f t="shared" si="136"/>
        <v>-12535.484821210195</v>
      </c>
      <c r="AJ232" s="32"/>
      <c r="AK232" s="90"/>
      <c r="AL232" s="90"/>
      <c r="AM232" s="89"/>
      <c r="AN232" s="89"/>
    </row>
    <row r="233" spans="8:40" ht="15" x14ac:dyDescent="0.2">
      <c r="H233" s="9">
        <f t="shared" ref="H233:H255" si="144">H232+1</f>
        <v>98</v>
      </c>
      <c r="I233" s="32">
        <f t="shared" si="137"/>
        <v>98</v>
      </c>
      <c r="J233" s="19">
        <v>0</v>
      </c>
      <c r="K233" s="19">
        <f t="shared" ref="K233:K255" si="145">J233*$C$10</f>
        <v>0</v>
      </c>
      <c r="L233" s="20">
        <f t="shared" ref="L233:L255" si="146">$C$146</f>
        <v>2336.6391384559743</v>
      </c>
      <c r="M233" s="19">
        <f t="shared" si="129"/>
        <v>769177</v>
      </c>
      <c r="O233" s="21">
        <f>1000*(IF(I102&lt;18,VLOOKUP(I102,'[1]Mortality (No Interventions)'!$B$10:$O$129,4),VLOOKUP(I102,'[1]Mortality (Interventions)'!$B$26:$AV$128,7)))</f>
        <v>285.72106557173112</v>
      </c>
      <c r="P233" s="93">
        <v>0</v>
      </c>
      <c r="Q233" s="92">
        <f t="shared" si="138"/>
        <v>4.5148966159684931E-2</v>
      </c>
      <c r="R233" s="92">
        <f t="shared" si="139"/>
        <v>1.2900010720607208E-2</v>
      </c>
      <c r="S233" s="92">
        <f t="shared" si="140"/>
        <v>0</v>
      </c>
      <c r="T233" s="91">
        <f t="shared" si="130"/>
        <v>3.2248955439077721E-2</v>
      </c>
      <c r="V233" s="25">
        <f t="shared" si="141"/>
        <v>347.27546343807978</v>
      </c>
      <c r="W233" s="25">
        <f t="shared" si="131"/>
        <v>248.05154797763487</v>
      </c>
      <c r="Y233" s="25">
        <f t="shared" si="132"/>
        <v>0</v>
      </c>
      <c r="Z233" s="25">
        <f t="shared" si="133"/>
        <v>0</v>
      </c>
      <c r="AA233" s="25">
        <f t="shared" si="134"/>
        <v>-75.354171453271675</v>
      </c>
      <c r="AB233" s="25">
        <f t="shared" si="142"/>
        <v>-9922.3915460444896</v>
      </c>
      <c r="AC233" s="25">
        <f t="shared" si="135"/>
        <v>-9997.7457174977608</v>
      </c>
      <c r="AD233" s="25">
        <f t="shared" si="143"/>
        <v>34.067722963275628</v>
      </c>
      <c r="AE233" s="25">
        <f t="shared" si="136"/>
        <v>-9963.6779945344861</v>
      </c>
      <c r="AJ233" s="32"/>
      <c r="AK233" s="90"/>
      <c r="AL233" s="90"/>
      <c r="AM233" s="89"/>
      <c r="AN233" s="89"/>
    </row>
    <row r="234" spans="8:40" ht="15" x14ac:dyDescent="0.2">
      <c r="H234" s="9">
        <f t="shared" si="144"/>
        <v>99</v>
      </c>
      <c r="I234" s="32">
        <f t="shared" si="137"/>
        <v>99</v>
      </c>
      <c r="J234" s="19">
        <v>0</v>
      </c>
      <c r="K234" s="19">
        <f t="shared" si="145"/>
        <v>0</v>
      </c>
      <c r="L234" s="20">
        <f t="shared" si="146"/>
        <v>2336.6391384559743</v>
      </c>
      <c r="M234" s="19">
        <f t="shared" si="129"/>
        <v>769177</v>
      </c>
      <c r="O234" s="21">
        <f>1000*(IF(I103&lt;18,VLOOKUP(I103,'[1]Mortality (No Interventions)'!$B$10:$O$129,4),VLOOKUP(I103,'[1]Mortality (Interventions)'!$B$26:$AV$128,7)))</f>
        <v>307.68092740066044</v>
      </c>
      <c r="P234" s="93">
        <v>0</v>
      </c>
      <c r="Q234" s="92">
        <f t="shared" si="138"/>
        <v>3.2248955439077721E-2</v>
      </c>
      <c r="R234" s="92">
        <f t="shared" si="139"/>
        <v>9.9223885171980056E-3</v>
      </c>
      <c r="S234" s="92">
        <f t="shared" si="140"/>
        <v>0</v>
      </c>
      <c r="T234" s="91">
        <f t="shared" si="130"/>
        <v>2.2326566921879717E-2</v>
      </c>
      <c r="V234" s="25">
        <f t="shared" si="141"/>
        <v>248.05154797763487</v>
      </c>
      <c r="W234" s="25">
        <f t="shared" si="131"/>
        <v>171.73081765270678</v>
      </c>
      <c r="Y234" s="25">
        <f t="shared" si="132"/>
        <v>0</v>
      </c>
      <c r="Z234" s="25">
        <f t="shared" si="133"/>
        <v>0</v>
      </c>
      <c r="AA234" s="25">
        <f t="shared" si="134"/>
        <v>-52.169130097020677</v>
      </c>
      <c r="AB234" s="25">
        <f t="shared" si="142"/>
        <v>-7632.0730324928099</v>
      </c>
      <c r="AC234" s="25">
        <f t="shared" si="135"/>
        <v>-7684.2421625898305</v>
      </c>
      <c r="AD234" s="25">
        <f t="shared" si="143"/>
        <v>24.333856856605983</v>
      </c>
      <c r="AE234" s="25">
        <f t="shared" si="136"/>
        <v>-7659.9083057332246</v>
      </c>
      <c r="AJ234" s="32"/>
      <c r="AK234" s="90"/>
      <c r="AL234" s="90"/>
      <c r="AM234" s="89"/>
      <c r="AN234" s="89"/>
    </row>
    <row r="235" spans="8:40" ht="15" x14ac:dyDescent="0.2">
      <c r="H235" s="9">
        <f t="shared" si="144"/>
        <v>100</v>
      </c>
      <c r="I235" s="32">
        <f t="shared" si="137"/>
        <v>100</v>
      </c>
      <c r="J235" s="19">
        <v>0</v>
      </c>
      <c r="K235" s="19">
        <f t="shared" si="145"/>
        <v>0</v>
      </c>
      <c r="L235" s="20">
        <f t="shared" si="146"/>
        <v>2336.6391384559743</v>
      </c>
      <c r="M235" s="19">
        <f t="shared" si="129"/>
        <v>769177</v>
      </c>
      <c r="O235" s="21">
        <f>1000*(IF(I104&lt;18,VLOOKUP(I104,'[1]Mortality (No Interventions)'!$B$10:$O$129,4),VLOOKUP(I104,'[1]Mortality (Interventions)'!$B$26:$AV$128,7)))</f>
        <v>330.75259392975425</v>
      </c>
      <c r="P235" s="93">
        <v>0</v>
      </c>
      <c r="Q235" s="92">
        <f t="shared" si="138"/>
        <v>2.2326566921879717E-2</v>
      </c>
      <c r="R235" s="92">
        <f t="shared" si="139"/>
        <v>7.3845699229579658E-3</v>
      </c>
      <c r="S235" s="92">
        <f t="shared" si="140"/>
        <v>0</v>
      </c>
      <c r="T235" s="91">
        <f t="shared" si="130"/>
        <v>1.4941996998921752E-2</v>
      </c>
      <c r="V235" s="25">
        <f t="shared" si="141"/>
        <v>171.73081765270678</v>
      </c>
      <c r="W235" s="25">
        <f t="shared" si="131"/>
        <v>114.93040425639637</v>
      </c>
      <c r="Y235" s="25">
        <f t="shared" si="132"/>
        <v>0</v>
      </c>
      <c r="Z235" s="25">
        <f t="shared" si="133"/>
        <v>0</v>
      </c>
      <c r="AA235" s="25">
        <f t="shared" si="134"/>
        <v>-34.914054994372272</v>
      </c>
      <c r="AB235" s="25">
        <f t="shared" si="142"/>
        <v>-5680.0413396310396</v>
      </c>
      <c r="AC235" s="25">
        <f t="shared" si="135"/>
        <v>-5714.9553946254118</v>
      </c>
      <c r="AD235" s="25">
        <f t="shared" si="143"/>
        <v>16.846793211730535</v>
      </c>
      <c r="AE235" s="25">
        <f t="shared" si="136"/>
        <v>-5698.1086014136808</v>
      </c>
      <c r="AJ235" s="32"/>
      <c r="AK235" s="90"/>
      <c r="AL235" s="90"/>
      <c r="AM235" s="89"/>
      <c r="AN235" s="89"/>
    </row>
    <row r="236" spans="8:40" ht="15" x14ac:dyDescent="0.2">
      <c r="H236" s="9">
        <f t="shared" si="144"/>
        <v>101</v>
      </c>
      <c r="I236" s="32">
        <f t="shared" si="137"/>
        <v>101</v>
      </c>
      <c r="J236" s="19">
        <v>0</v>
      </c>
      <c r="K236" s="19">
        <f t="shared" si="145"/>
        <v>0</v>
      </c>
      <c r="L236" s="20">
        <f t="shared" si="146"/>
        <v>2336.6391384559743</v>
      </c>
      <c r="M236" s="19">
        <f t="shared" si="129"/>
        <v>769177</v>
      </c>
      <c r="O236" s="21">
        <f>1000*(IF(I105&lt;18,VLOOKUP(I105,'[1]Mortality (No Interventions)'!$B$10:$O$129,4),VLOOKUP(I105,'[1]Mortality (Interventions)'!$B$26:$AV$128,7)))</f>
        <v>354.15066804920366</v>
      </c>
      <c r="P236" s="93">
        <v>0</v>
      </c>
      <c r="Q236" s="92">
        <f t="shared" si="138"/>
        <v>1.4941996998921752E-2</v>
      </c>
      <c r="R236" s="92">
        <f t="shared" si="139"/>
        <v>5.2917182191573346E-3</v>
      </c>
      <c r="S236" s="92">
        <f t="shared" si="140"/>
        <v>0</v>
      </c>
      <c r="T236" s="91">
        <f t="shared" si="130"/>
        <v>9.6502787797644179E-3</v>
      </c>
      <c r="V236" s="25">
        <f t="shared" si="141"/>
        <v>114.93040425639637</v>
      </c>
      <c r="W236" s="25">
        <f t="shared" si="131"/>
        <v>74.227724809828558</v>
      </c>
      <c r="Y236" s="25">
        <f t="shared" si="132"/>
        <v>0</v>
      </c>
      <c r="Z236" s="25">
        <f t="shared" si="133"/>
        <v>0</v>
      </c>
      <c r="AA236" s="25">
        <f t="shared" si="134"/>
        <v>-22.549219093808698</v>
      </c>
      <c r="AB236" s="25">
        <f t="shared" si="142"/>
        <v>-4070.2679446567813</v>
      </c>
      <c r="AC236" s="25">
        <f t="shared" si="135"/>
        <v>-4092.8171637505902</v>
      </c>
      <c r="AD236" s="25">
        <f t="shared" si="143"/>
        <v>11.274672657552484</v>
      </c>
      <c r="AE236" s="25">
        <f t="shared" si="136"/>
        <v>-4081.5424910930378</v>
      </c>
      <c r="AJ236" s="32"/>
      <c r="AK236" s="90"/>
      <c r="AL236" s="90"/>
      <c r="AM236" s="89"/>
      <c r="AN236" s="89"/>
    </row>
    <row r="237" spans="8:40" ht="15" x14ac:dyDescent="0.2">
      <c r="H237" s="9">
        <f t="shared" si="144"/>
        <v>102</v>
      </c>
      <c r="I237" s="32">
        <f t="shared" si="137"/>
        <v>102</v>
      </c>
      <c r="J237" s="19">
        <v>0</v>
      </c>
      <c r="K237" s="19">
        <f t="shared" si="145"/>
        <v>0</v>
      </c>
      <c r="L237" s="20">
        <f t="shared" si="146"/>
        <v>2336.6391384559743</v>
      </c>
      <c r="M237" s="19">
        <f t="shared" si="129"/>
        <v>769177</v>
      </c>
      <c r="O237" s="21">
        <f>1000*(IF(I106&lt;18,VLOOKUP(I106,'[1]Mortality (No Interventions)'!$B$10:$O$129,4),VLOOKUP(I106,'[1]Mortality (Interventions)'!$B$26:$AV$128,7)))</f>
        <v>377.36801900265999</v>
      </c>
      <c r="P237" s="93">
        <v>0</v>
      </c>
      <c r="Q237" s="92">
        <f t="shared" si="138"/>
        <v>9.6502787797644179E-3</v>
      </c>
      <c r="R237" s="92">
        <f t="shared" si="139"/>
        <v>3.6417065859431054E-3</v>
      </c>
      <c r="S237" s="92">
        <f t="shared" si="140"/>
        <v>0</v>
      </c>
      <c r="T237" s="91">
        <f t="shared" si="130"/>
        <v>6.0085721938213125E-3</v>
      </c>
      <c r="V237" s="25">
        <f t="shared" si="141"/>
        <v>74.227724809828558</v>
      </c>
      <c r="W237" s="25">
        <f t="shared" si="131"/>
        <v>46.216555343268958</v>
      </c>
      <c r="Y237" s="25">
        <f t="shared" si="132"/>
        <v>0</v>
      </c>
      <c r="Z237" s="25">
        <f t="shared" si="133"/>
        <v>0</v>
      </c>
      <c r="AA237" s="25">
        <f t="shared" si="134"/>
        <v>-14.039864954321155</v>
      </c>
      <c r="AB237" s="25">
        <f t="shared" si="142"/>
        <v>-2801.11694665596</v>
      </c>
      <c r="AC237" s="25">
        <f t="shared" si="135"/>
        <v>-2815.1568116102812</v>
      </c>
      <c r="AD237" s="25">
        <f t="shared" si="143"/>
        <v>7.2817398038441823</v>
      </c>
      <c r="AE237" s="25">
        <f t="shared" si="136"/>
        <v>-2807.8750718064371</v>
      </c>
      <c r="AJ237" s="32"/>
      <c r="AK237" s="90"/>
      <c r="AL237" s="90"/>
      <c r="AM237" s="89"/>
      <c r="AN237" s="89"/>
    </row>
    <row r="238" spans="8:40" ht="15" x14ac:dyDescent="0.2">
      <c r="H238" s="9">
        <f t="shared" si="144"/>
        <v>103</v>
      </c>
      <c r="I238" s="32">
        <f t="shared" si="137"/>
        <v>103</v>
      </c>
      <c r="J238" s="19">
        <v>0</v>
      </c>
      <c r="K238" s="19">
        <f t="shared" si="145"/>
        <v>0</v>
      </c>
      <c r="L238" s="20">
        <f t="shared" si="146"/>
        <v>2336.6391384559743</v>
      </c>
      <c r="M238" s="19">
        <f t="shared" si="129"/>
        <v>769177</v>
      </c>
      <c r="O238" s="21">
        <f>1000*(IF(I107&lt;18,VLOOKUP(I107,'[1]Mortality (No Interventions)'!$B$10:$O$129,4),VLOOKUP(I107,'[1]Mortality (Interventions)'!$B$26:$AV$128,7)))</f>
        <v>401.28503819593539</v>
      </c>
      <c r="P238" s="93">
        <v>0</v>
      </c>
      <c r="Q238" s="92">
        <f t="shared" si="138"/>
        <v>6.0085721938213125E-3</v>
      </c>
      <c r="R238" s="92">
        <f t="shared" si="139"/>
        <v>2.4111501223006209E-3</v>
      </c>
      <c r="S238" s="92">
        <f t="shared" si="140"/>
        <v>0</v>
      </c>
      <c r="T238" s="91">
        <f t="shared" si="130"/>
        <v>3.5974220715206916E-3</v>
      </c>
      <c r="V238" s="25">
        <f t="shared" si="141"/>
        <v>46.216555343268958</v>
      </c>
      <c r="W238" s="25">
        <f t="shared" si="131"/>
        <v>27.67054316706071</v>
      </c>
      <c r="Y238" s="25">
        <f t="shared" si="132"/>
        <v>0</v>
      </c>
      <c r="Z238" s="25">
        <f t="shared" si="133"/>
        <v>0</v>
      </c>
      <c r="AA238" s="25">
        <f t="shared" si="134"/>
        <v>-8.4058772098606145</v>
      </c>
      <c r="AB238" s="25">
        <f t="shared" si="142"/>
        <v>-1854.6012176208246</v>
      </c>
      <c r="AC238" s="25">
        <f t="shared" si="135"/>
        <v>-1863.0070948306852</v>
      </c>
      <c r="AD238" s="25">
        <f t="shared" si="143"/>
        <v>4.5338440791746848</v>
      </c>
      <c r="AE238" s="25">
        <f t="shared" si="136"/>
        <v>-1858.4732507515105</v>
      </c>
      <c r="AJ238" s="32"/>
      <c r="AK238" s="90"/>
      <c r="AL238" s="90"/>
      <c r="AM238" s="89"/>
      <c r="AN238" s="89"/>
    </row>
    <row r="239" spans="8:40" ht="15" x14ac:dyDescent="0.2">
      <c r="H239" s="9">
        <f t="shared" si="144"/>
        <v>104</v>
      </c>
      <c r="I239" s="32">
        <f t="shared" si="137"/>
        <v>104</v>
      </c>
      <c r="J239" s="19">
        <v>0</v>
      </c>
      <c r="K239" s="19">
        <f t="shared" si="145"/>
        <v>0</v>
      </c>
      <c r="L239" s="20">
        <f t="shared" si="146"/>
        <v>2336.6391384559743</v>
      </c>
      <c r="M239" s="19">
        <f t="shared" si="129"/>
        <v>769177</v>
      </c>
      <c r="O239" s="21">
        <f>1000*(IF(I108&lt;18,VLOOKUP(I108,'[1]Mortality (No Interventions)'!$B$10:$O$129,4),VLOOKUP(I108,'[1]Mortality (Interventions)'!$B$26:$AV$128,7)))</f>
        <v>425.7772832484934</v>
      </c>
      <c r="P239" s="93">
        <v>0</v>
      </c>
      <c r="Q239" s="92">
        <f t="shared" si="138"/>
        <v>3.5974220715206916E-3</v>
      </c>
      <c r="R239" s="92">
        <f t="shared" si="139"/>
        <v>1.5317005963102475E-3</v>
      </c>
      <c r="S239" s="92">
        <f t="shared" si="140"/>
        <v>0</v>
      </c>
      <c r="T239" s="91">
        <f t="shared" si="130"/>
        <v>2.0657214752104443E-3</v>
      </c>
      <c r="V239" s="25">
        <f t="shared" si="141"/>
        <v>27.67054316706071</v>
      </c>
      <c r="W239" s="25">
        <f t="shared" si="131"/>
        <v>15.88905447137944</v>
      </c>
      <c r="Y239" s="25">
        <f t="shared" si="132"/>
        <v>0</v>
      </c>
      <c r="Z239" s="25">
        <f t="shared" si="133"/>
        <v>0</v>
      </c>
      <c r="AA239" s="25">
        <f t="shared" si="134"/>
        <v>-4.8268456481257367</v>
      </c>
      <c r="AB239" s="25">
        <f t="shared" si="142"/>
        <v>-1178.1488695681273</v>
      </c>
      <c r="AC239" s="25">
        <f t="shared" si="135"/>
        <v>-1182.9757152162531</v>
      </c>
      <c r="AD239" s="25">
        <f t="shared" si="143"/>
        <v>2.7144802846886558</v>
      </c>
      <c r="AE239" s="25">
        <f t="shared" si="136"/>
        <v>-1180.2612349315643</v>
      </c>
      <c r="AJ239" s="32"/>
      <c r="AK239" s="90"/>
      <c r="AL239" s="90"/>
      <c r="AM239" s="89"/>
      <c r="AN239" s="89"/>
    </row>
    <row r="240" spans="8:40" ht="15" x14ac:dyDescent="0.2">
      <c r="H240" s="9">
        <f t="shared" si="144"/>
        <v>105</v>
      </c>
      <c r="I240" s="32">
        <f t="shared" si="137"/>
        <v>105</v>
      </c>
      <c r="J240" s="19">
        <v>0</v>
      </c>
      <c r="K240" s="19">
        <f t="shared" si="145"/>
        <v>0</v>
      </c>
      <c r="L240" s="20">
        <f t="shared" si="146"/>
        <v>2336.6391384559743</v>
      </c>
      <c r="M240" s="19">
        <f t="shared" si="129"/>
        <v>769177</v>
      </c>
      <c r="O240" s="21">
        <f>1000*(IF(I109&lt;18,VLOOKUP(I109,'[1]Mortality (No Interventions)'!$B$10:$O$129,4),VLOOKUP(I109,'[1]Mortality (Interventions)'!$B$26:$AV$128,7)))</f>
        <v>450.702026388391</v>
      </c>
      <c r="P240" s="93">
        <v>0</v>
      </c>
      <c r="Q240" s="92">
        <f t="shared" si="138"/>
        <v>2.0657214752104443E-3</v>
      </c>
      <c r="R240" s="92">
        <f t="shared" si="139"/>
        <v>9.310248548313637E-4</v>
      </c>
      <c r="S240" s="92">
        <f t="shared" si="140"/>
        <v>0</v>
      </c>
      <c r="T240" s="91">
        <f t="shared" si="130"/>
        <v>1.1346966203790807E-3</v>
      </c>
      <c r="V240" s="25">
        <f t="shared" si="141"/>
        <v>15.88905447137944</v>
      </c>
      <c r="W240" s="25">
        <f t="shared" si="131"/>
        <v>8.7278254237332025</v>
      </c>
      <c r="Y240" s="25">
        <f t="shared" si="132"/>
        <v>0</v>
      </c>
      <c r="Z240" s="25">
        <f t="shared" si="133"/>
        <v>0</v>
      </c>
      <c r="AA240" s="25">
        <f t="shared" si="134"/>
        <v>-2.6513765334514807</v>
      </c>
      <c r="AB240" s="25">
        <f t="shared" si="142"/>
        <v>-716.12290476462385</v>
      </c>
      <c r="AC240" s="25">
        <f t="shared" si="135"/>
        <v>-718.77428129807538</v>
      </c>
      <c r="AD240" s="25">
        <f t="shared" si="143"/>
        <v>1.5587162436423232</v>
      </c>
      <c r="AE240" s="25">
        <f t="shared" si="136"/>
        <v>-717.215565054433</v>
      </c>
      <c r="AJ240" s="32"/>
      <c r="AK240" s="90"/>
      <c r="AL240" s="90"/>
      <c r="AM240" s="89"/>
      <c r="AN240" s="89"/>
    </row>
    <row r="241" spans="8:40" ht="15" x14ac:dyDescent="0.2">
      <c r="H241" s="9">
        <f t="shared" si="144"/>
        <v>106</v>
      </c>
      <c r="I241" s="32">
        <f t="shared" si="137"/>
        <v>106</v>
      </c>
      <c r="J241" s="19">
        <v>0</v>
      </c>
      <c r="K241" s="19">
        <f t="shared" si="145"/>
        <v>0</v>
      </c>
      <c r="L241" s="20">
        <f t="shared" si="146"/>
        <v>2336.6391384559743</v>
      </c>
      <c r="M241" s="19">
        <f t="shared" si="129"/>
        <v>769177</v>
      </c>
      <c r="O241" s="21">
        <f>1000*(IF(I110&lt;18,VLOOKUP(I110,'[1]Mortality (No Interventions)'!$B$10:$O$129,4),VLOOKUP(I110,'[1]Mortality (Interventions)'!$B$26:$AV$128,7)))</f>
        <v>475.91415948675109</v>
      </c>
      <c r="P241" s="93">
        <v>0</v>
      </c>
      <c r="Q241" s="92">
        <f t="shared" si="138"/>
        <v>1.1346966203790807E-3</v>
      </c>
      <c r="R241" s="92">
        <f t="shared" si="139"/>
        <v>5.4001818836016727E-4</v>
      </c>
      <c r="S241" s="92">
        <f t="shared" si="140"/>
        <v>0</v>
      </c>
      <c r="T241" s="91">
        <f t="shared" si="130"/>
        <v>5.9467843201891344E-4</v>
      </c>
      <c r="V241" s="25">
        <f t="shared" si="141"/>
        <v>8.7278254237332025</v>
      </c>
      <c r="W241" s="25">
        <f t="shared" si="131"/>
        <v>4.5741297230501177</v>
      </c>
      <c r="Y241" s="25">
        <f t="shared" si="132"/>
        <v>0</v>
      </c>
      <c r="Z241" s="25">
        <f t="shared" si="133"/>
        <v>0</v>
      </c>
      <c r="AA241" s="25">
        <f t="shared" si="134"/>
        <v>-1.3895488990510236</v>
      </c>
      <c r="AB241" s="25">
        <f t="shared" si="142"/>
        <v>-415.36957006830841</v>
      </c>
      <c r="AC241" s="25">
        <f t="shared" si="135"/>
        <v>-416.75911896735943</v>
      </c>
      <c r="AD241" s="25">
        <f t="shared" si="143"/>
        <v>0.85619967406822717</v>
      </c>
      <c r="AE241" s="25">
        <f t="shared" si="136"/>
        <v>-415.90291929329118</v>
      </c>
      <c r="AJ241" s="32"/>
      <c r="AK241" s="90"/>
      <c r="AL241" s="90"/>
      <c r="AM241" s="89"/>
      <c r="AN241" s="89"/>
    </row>
    <row r="242" spans="8:40" ht="15" x14ac:dyDescent="0.2">
      <c r="H242" s="9">
        <f t="shared" si="144"/>
        <v>107</v>
      </c>
      <c r="I242" s="32">
        <f t="shared" si="137"/>
        <v>107</v>
      </c>
      <c r="J242" s="19">
        <v>0</v>
      </c>
      <c r="K242" s="19">
        <f t="shared" si="145"/>
        <v>0</v>
      </c>
      <c r="L242" s="20">
        <f t="shared" si="146"/>
        <v>2336.6391384559743</v>
      </c>
      <c r="M242" s="19">
        <f t="shared" si="129"/>
        <v>769177</v>
      </c>
      <c r="O242" s="21">
        <f>1000*(IF(I111&lt;18,VLOOKUP(I111,'[1]Mortality (No Interventions)'!$B$10:$O$129,4),VLOOKUP(I111,'[1]Mortality (Interventions)'!$B$26:$AV$128,7)))</f>
        <v>501.43857936793347</v>
      </c>
      <c r="P242" s="93">
        <v>0</v>
      </c>
      <c r="Q242" s="92">
        <f t="shared" si="138"/>
        <v>5.9467843201891344E-4</v>
      </c>
      <c r="R242" s="92">
        <f t="shared" si="139"/>
        <v>2.9819470813231412E-4</v>
      </c>
      <c r="S242" s="92">
        <f t="shared" si="140"/>
        <v>0</v>
      </c>
      <c r="T242" s="91">
        <f t="shared" si="130"/>
        <v>2.9648372388659932E-4</v>
      </c>
      <c r="V242" s="25">
        <f t="shared" si="141"/>
        <v>4.5741297230501177</v>
      </c>
      <c r="W242" s="25">
        <f t="shared" si="131"/>
        <v>2.2804846128792282</v>
      </c>
      <c r="Y242" s="25">
        <f t="shared" si="132"/>
        <v>0</v>
      </c>
      <c r="Z242" s="25">
        <f t="shared" si="133"/>
        <v>0</v>
      </c>
      <c r="AA242" s="25">
        <f t="shared" si="134"/>
        <v>-0.69277547314860244</v>
      </c>
      <c r="AB242" s="25">
        <f t="shared" si="142"/>
        <v>-229.36451101708897</v>
      </c>
      <c r="AC242" s="25">
        <f t="shared" si="135"/>
        <v>-230.05728649023757</v>
      </c>
      <c r="AD242" s="25">
        <f t="shared" si="143"/>
        <v>0.44872212583121657</v>
      </c>
      <c r="AE242" s="25">
        <f t="shared" si="136"/>
        <v>-229.60856436440636</v>
      </c>
      <c r="AJ242" s="32"/>
      <c r="AK242" s="90"/>
      <c r="AL242" s="90"/>
      <c r="AM242" s="89"/>
      <c r="AN242" s="89"/>
    </row>
    <row r="243" spans="8:40" ht="15" x14ac:dyDescent="0.2">
      <c r="H243" s="9">
        <f t="shared" si="144"/>
        <v>108</v>
      </c>
      <c r="I243" s="32">
        <f t="shared" si="137"/>
        <v>108</v>
      </c>
      <c r="J243" s="19">
        <v>0</v>
      </c>
      <c r="K243" s="19">
        <f t="shared" si="145"/>
        <v>0</v>
      </c>
      <c r="L243" s="20">
        <f t="shared" si="146"/>
        <v>2336.6391384559743</v>
      </c>
      <c r="M243" s="19">
        <f t="shared" si="129"/>
        <v>769177</v>
      </c>
      <c r="O243" s="21">
        <f>1000*(IF(I112&lt;18,VLOOKUP(I112,'[1]Mortality (No Interventions)'!$B$10:$O$129,4),VLOOKUP(I112,'[1]Mortality (Interventions)'!$B$26:$AV$128,7)))</f>
        <v>527.32140841410944</v>
      </c>
      <c r="P243" s="93">
        <v>0</v>
      </c>
      <c r="Q243" s="92">
        <f t="shared" si="138"/>
        <v>2.9648372388659932E-4</v>
      </c>
      <c r="R243" s="92">
        <f t="shared" si="139"/>
        <v>1.563422148517415E-4</v>
      </c>
      <c r="S243" s="92">
        <f t="shared" si="140"/>
        <v>0</v>
      </c>
      <c r="T243" s="91">
        <f t="shared" si="130"/>
        <v>1.4014150903485782E-4</v>
      </c>
      <c r="V243" s="25">
        <f t="shared" si="141"/>
        <v>2.2804846128792282</v>
      </c>
      <c r="W243" s="25">
        <f t="shared" si="131"/>
        <v>1.0779362549490483</v>
      </c>
      <c r="Y243" s="25">
        <f t="shared" si="132"/>
        <v>0</v>
      </c>
      <c r="Z243" s="25">
        <f t="shared" si="133"/>
        <v>0</v>
      </c>
      <c r="AA243" s="25">
        <f t="shared" si="134"/>
        <v>-0.32746013493313031</v>
      </c>
      <c r="AB243" s="25">
        <f t="shared" si="142"/>
        <v>-120.25483579301797</v>
      </c>
      <c r="AC243" s="25">
        <f t="shared" si="135"/>
        <v>-120.58229592795111</v>
      </c>
      <c r="AD243" s="25">
        <f t="shared" si="143"/>
        <v>0.2237155405234523</v>
      </c>
      <c r="AE243" s="25">
        <f t="shared" si="136"/>
        <v>-120.35858038742765</v>
      </c>
      <c r="AJ243" s="32"/>
      <c r="AK243" s="90"/>
      <c r="AL243" s="90"/>
      <c r="AM243" s="89"/>
      <c r="AN243" s="89"/>
    </row>
    <row r="244" spans="8:40" ht="15" x14ac:dyDescent="0.2">
      <c r="H244" s="9">
        <f t="shared" si="144"/>
        <v>109</v>
      </c>
      <c r="I244" s="32">
        <f t="shared" si="137"/>
        <v>109</v>
      </c>
      <c r="J244" s="19">
        <v>0</v>
      </c>
      <c r="K244" s="19">
        <f t="shared" si="145"/>
        <v>0</v>
      </c>
      <c r="L244" s="20">
        <f t="shared" si="146"/>
        <v>2336.6391384559743</v>
      </c>
      <c r="M244" s="19">
        <f t="shared" si="129"/>
        <v>769177</v>
      </c>
      <c r="O244" s="21">
        <f>1000*(IF(I113&lt;18,VLOOKUP(I113,'[1]Mortality (No Interventions)'!$B$10:$O$129,4),VLOOKUP(I113,'[1]Mortality (Interventions)'!$B$26:$AV$128,7)))</f>
        <v>553.4268532273087</v>
      </c>
      <c r="P244" s="93">
        <v>0</v>
      </c>
      <c r="Q244" s="92">
        <f t="shared" si="138"/>
        <v>1.4014150903485782E-4</v>
      </c>
      <c r="R244" s="92">
        <f t="shared" si="139"/>
        <v>7.7558074351687803E-5</v>
      </c>
      <c r="S244" s="92">
        <f t="shared" si="140"/>
        <v>0</v>
      </c>
      <c r="T244" s="91">
        <f t="shared" si="130"/>
        <v>6.2583434683170013E-5</v>
      </c>
      <c r="V244" s="25">
        <f t="shared" si="141"/>
        <v>1.0779362549490483</v>
      </c>
      <c r="W244" s="25">
        <f t="shared" si="131"/>
        <v>0.48137738539296665</v>
      </c>
      <c r="Y244" s="25">
        <f t="shared" si="132"/>
        <v>0</v>
      </c>
      <c r="Z244" s="25">
        <f t="shared" si="133"/>
        <v>0</v>
      </c>
      <c r="AA244" s="25">
        <f t="shared" si="134"/>
        <v>-0.14623490289969812</v>
      </c>
      <c r="AB244" s="25">
        <f t="shared" si="142"/>
        <v>-59.655886955608167</v>
      </c>
      <c r="AC244" s="25">
        <f t="shared" si="135"/>
        <v>-59.802121858507867</v>
      </c>
      <c r="AD244" s="25">
        <f t="shared" si="143"/>
        <v>0.10574554661050165</v>
      </c>
      <c r="AE244" s="25">
        <f t="shared" si="136"/>
        <v>-59.696376311897367</v>
      </c>
      <c r="AJ244" s="32"/>
      <c r="AK244" s="90"/>
      <c r="AL244" s="90"/>
      <c r="AM244" s="89"/>
      <c r="AN244" s="89"/>
    </row>
    <row r="245" spans="8:40" ht="15" x14ac:dyDescent="0.2">
      <c r="H245" s="9">
        <f t="shared" si="144"/>
        <v>110</v>
      </c>
      <c r="I245" s="32">
        <f t="shared" si="137"/>
        <v>110</v>
      </c>
      <c r="J245" s="19">
        <v>0</v>
      </c>
      <c r="K245" s="19">
        <f t="shared" si="145"/>
        <v>0</v>
      </c>
      <c r="L245" s="20">
        <f t="shared" si="146"/>
        <v>2336.6391384559743</v>
      </c>
      <c r="M245" s="19">
        <f t="shared" si="129"/>
        <v>769177</v>
      </c>
      <c r="O245" s="21">
        <f>1000*(IF(I114&lt;18,VLOOKUP(I114,'[1]Mortality (No Interventions)'!$B$10:$O$129,4),VLOOKUP(I114,'[1]Mortality (Interventions)'!$B$26:$AV$128,7)))</f>
        <v>579.61709475506939</v>
      </c>
      <c r="P245" s="93">
        <v>0</v>
      </c>
      <c r="Q245" s="92">
        <f t="shared" si="138"/>
        <v>6.2583434683170013E-5</v>
      </c>
      <c r="R245" s="92">
        <f t="shared" si="139"/>
        <v>3.6274428590852646E-5</v>
      </c>
      <c r="S245" s="92">
        <f t="shared" si="140"/>
        <v>0</v>
      </c>
      <c r="T245" s="91">
        <f t="shared" si="130"/>
        <v>2.6309006092317367E-5</v>
      </c>
      <c r="V245" s="25">
        <f t="shared" si="141"/>
        <v>0.48137738539296665</v>
      </c>
      <c r="W245" s="25">
        <f t="shared" si="131"/>
        <v>0.20236282379070397</v>
      </c>
      <c r="Y245" s="25">
        <f t="shared" si="132"/>
        <v>0</v>
      </c>
      <c r="Z245" s="25">
        <f t="shared" si="133"/>
        <v>0</v>
      </c>
      <c r="AA245" s="25">
        <f t="shared" si="134"/>
        <v>-6.1474653329185433E-2</v>
      </c>
      <c r="AB245" s="25">
        <f t="shared" si="142"/>
        <v>-27.901456160226267</v>
      </c>
      <c r="AC245" s="25">
        <f t="shared" si="135"/>
        <v>-27.962930813555452</v>
      </c>
      <c r="AD245" s="25">
        <f t="shared" si="143"/>
        <v>4.7223121507050034E-2</v>
      </c>
      <c r="AE245" s="25">
        <f t="shared" si="136"/>
        <v>-27.915707692048404</v>
      </c>
      <c r="AJ245" s="32"/>
      <c r="AK245" s="90"/>
      <c r="AL245" s="90"/>
      <c r="AM245" s="89"/>
      <c r="AN245" s="89"/>
    </row>
    <row r="246" spans="8:40" ht="15" x14ac:dyDescent="0.2">
      <c r="H246" s="9">
        <f t="shared" si="144"/>
        <v>111</v>
      </c>
      <c r="I246" s="32">
        <f t="shared" si="137"/>
        <v>111</v>
      </c>
      <c r="J246" s="19">
        <v>0</v>
      </c>
      <c r="K246" s="19">
        <f t="shared" si="145"/>
        <v>0</v>
      </c>
      <c r="L246" s="20">
        <f t="shared" si="146"/>
        <v>2336.6391384559743</v>
      </c>
      <c r="M246" s="19">
        <f t="shared" si="129"/>
        <v>769177</v>
      </c>
      <c r="O246" s="21">
        <f>1000*(IF(I115&lt;18,VLOOKUP(I115,'[1]Mortality (No Interventions)'!$B$10:$O$129,4),VLOOKUP(I115,'[1]Mortality (Interventions)'!$B$26:$AV$128,7)))</f>
        <v>609.87454856715021</v>
      </c>
      <c r="P246" s="93">
        <v>0</v>
      </c>
      <c r="Q246" s="92">
        <f t="shared" si="138"/>
        <v>2.6309006092317367E-5</v>
      </c>
      <c r="R246" s="92">
        <f t="shared" si="139"/>
        <v>1.6045193213802457E-5</v>
      </c>
      <c r="S246" s="92">
        <f t="shared" si="140"/>
        <v>0</v>
      </c>
      <c r="T246" s="91">
        <f t="shared" si="130"/>
        <v>1.026381287851491E-5</v>
      </c>
      <c r="V246" s="25">
        <f t="shared" si="141"/>
        <v>0.20236282379070397</v>
      </c>
      <c r="W246" s="25">
        <f t="shared" si="131"/>
        <v>7.8946887984574637E-2</v>
      </c>
      <c r="Y246" s="25">
        <f t="shared" si="132"/>
        <v>0</v>
      </c>
      <c r="Z246" s="25">
        <f t="shared" si="133"/>
        <v>0</v>
      </c>
      <c r="AA246" s="25">
        <f t="shared" si="134"/>
        <v>-2.3982826881726413E-2</v>
      </c>
      <c r="AB246" s="25">
        <f t="shared" si="142"/>
        <v>-12.341593580612933</v>
      </c>
      <c r="AC246" s="25">
        <f t="shared" si="135"/>
        <v>-12.365576407494659</v>
      </c>
      <c r="AD246" s="25">
        <f t="shared" si="143"/>
        <v>1.9851793013868062E-2</v>
      </c>
      <c r="AE246" s="25">
        <f t="shared" si="136"/>
        <v>-12.34572461448079</v>
      </c>
      <c r="AJ246" s="32"/>
      <c r="AK246" s="90"/>
      <c r="AL246" s="90"/>
      <c r="AM246" s="89"/>
      <c r="AN246" s="89"/>
    </row>
    <row r="247" spans="8:40" ht="15" x14ac:dyDescent="0.2">
      <c r="H247" s="9">
        <f t="shared" si="144"/>
        <v>112</v>
      </c>
      <c r="I247" s="32">
        <f t="shared" si="137"/>
        <v>112</v>
      </c>
      <c r="J247" s="19">
        <v>0</v>
      </c>
      <c r="K247" s="19">
        <f t="shared" si="145"/>
        <v>0</v>
      </c>
      <c r="L247" s="20">
        <f t="shared" si="146"/>
        <v>2336.6391384559743</v>
      </c>
      <c r="M247" s="19">
        <f t="shared" si="129"/>
        <v>769177</v>
      </c>
      <c r="O247" s="21">
        <f>1000*(IF(I116&lt;18,VLOOKUP(I116,'[1]Mortality (No Interventions)'!$B$10:$O$129,4),VLOOKUP(I116,'[1]Mortality (Interventions)'!$B$26:$AV$128,7)))</f>
        <v>640.19962872450765</v>
      </c>
      <c r="P247" s="93">
        <v>0</v>
      </c>
      <c r="Q247" s="92">
        <f t="shared" si="138"/>
        <v>1.026381287851491E-5</v>
      </c>
      <c r="R247" s="92">
        <f t="shared" si="139"/>
        <v>6.5708891941230659E-6</v>
      </c>
      <c r="S247" s="92">
        <f t="shared" si="140"/>
        <v>0</v>
      </c>
      <c r="T247" s="91">
        <f t="shared" si="130"/>
        <v>3.692923684391844E-6</v>
      </c>
      <c r="V247" s="25">
        <f t="shared" si="141"/>
        <v>7.8946887984574637E-2</v>
      </c>
      <c r="W247" s="25">
        <f t="shared" si="131"/>
        <v>2.8405119607894654E-2</v>
      </c>
      <c r="Y247" s="25">
        <f t="shared" si="132"/>
        <v>0</v>
      </c>
      <c r="Z247" s="25">
        <f t="shared" si="133"/>
        <v>0</v>
      </c>
      <c r="AA247" s="25">
        <f t="shared" si="134"/>
        <v>-8.629030016281021E-3</v>
      </c>
      <c r="AB247" s="25">
        <f t="shared" si="142"/>
        <v>-5.0541768376679972</v>
      </c>
      <c r="AC247" s="25">
        <f t="shared" si="135"/>
        <v>-5.0628058676842782</v>
      </c>
      <c r="AD247" s="25">
        <f t="shared" si="143"/>
        <v>7.7446897112867725E-3</v>
      </c>
      <c r="AE247" s="25">
        <f t="shared" si="136"/>
        <v>-5.0550611779729913</v>
      </c>
      <c r="AJ247" s="32"/>
      <c r="AK247" s="90"/>
      <c r="AL247" s="90"/>
      <c r="AM247" s="89"/>
      <c r="AN247" s="89"/>
    </row>
    <row r="248" spans="8:40" ht="15" x14ac:dyDescent="0.2">
      <c r="H248" s="9">
        <f t="shared" si="144"/>
        <v>113</v>
      </c>
      <c r="I248" s="32">
        <f t="shared" si="137"/>
        <v>113</v>
      </c>
      <c r="J248" s="19">
        <v>0</v>
      </c>
      <c r="K248" s="19">
        <f t="shared" si="145"/>
        <v>0</v>
      </c>
      <c r="L248" s="20">
        <f t="shared" si="146"/>
        <v>2336.6391384559743</v>
      </c>
      <c r="M248" s="19">
        <f t="shared" si="129"/>
        <v>769177</v>
      </c>
      <c r="O248" s="21">
        <f>1000*(IF(I117&lt;18,VLOOKUP(I117,'[1]Mortality (No Interventions)'!$B$10:$O$129,4),VLOOKUP(I117,'[1]Mortality (Interventions)'!$B$26:$AV$128,7)))</f>
        <v>670.55588852507969</v>
      </c>
      <c r="P248" s="93">
        <v>0</v>
      </c>
      <c r="Q248" s="92">
        <f t="shared" si="138"/>
        <v>3.692923684391844E-6</v>
      </c>
      <c r="R248" s="92">
        <f t="shared" si="139"/>
        <v>2.4763117224426838E-6</v>
      </c>
      <c r="S248" s="92">
        <f t="shared" si="140"/>
        <v>0</v>
      </c>
      <c r="T248" s="91">
        <f t="shared" si="130"/>
        <v>1.2166119619491601E-6</v>
      </c>
      <c r="V248" s="25">
        <f t="shared" si="141"/>
        <v>2.8405119607894654E-2</v>
      </c>
      <c r="W248" s="25">
        <f t="shared" si="131"/>
        <v>9.3578993905616917E-3</v>
      </c>
      <c r="Y248" s="25">
        <f t="shared" si="132"/>
        <v>0</v>
      </c>
      <c r="Z248" s="25">
        <f t="shared" si="133"/>
        <v>0</v>
      </c>
      <c r="AA248" s="25">
        <f t="shared" si="134"/>
        <v>-2.842783126604118E-3</v>
      </c>
      <c r="AB248" s="25">
        <f t="shared" si="142"/>
        <v>-1.9047220217332963</v>
      </c>
      <c r="AC248" s="25">
        <f t="shared" si="135"/>
        <v>-1.9075648048599003</v>
      </c>
      <c r="AD248" s="25">
        <f t="shared" si="143"/>
        <v>2.7865422335344656E-3</v>
      </c>
      <c r="AE248" s="25">
        <f t="shared" si="136"/>
        <v>-1.9047782626263658</v>
      </c>
      <c r="AJ248" s="32"/>
      <c r="AK248" s="90"/>
      <c r="AL248" s="90"/>
      <c r="AM248" s="89"/>
      <c r="AN248" s="89"/>
    </row>
    <row r="249" spans="8:40" ht="15" x14ac:dyDescent="0.2">
      <c r="H249" s="9">
        <f t="shared" si="144"/>
        <v>114</v>
      </c>
      <c r="I249" s="32">
        <f t="shared" si="137"/>
        <v>114</v>
      </c>
      <c r="J249" s="19">
        <v>0</v>
      </c>
      <c r="K249" s="19">
        <f t="shared" si="145"/>
        <v>0</v>
      </c>
      <c r="L249" s="20">
        <f t="shared" si="146"/>
        <v>2336.6391384559743</v>
      </c>
      <c r="M249" s="19">
        <f t="shared" si="129"/>
        <v>769177</v>
      </c>
      <c r="O249" s="21">
        <f>1000*(IF(I118&lt;18,VLOOKUP(I118,'[1]Mortality (No Interventions)'!$B$10:$O$129,4),VLOOKUP(I118,'[1]Mortality (Interventions)'!$B$26:$AV$128,7)))</f>
        <v>700.90683652543692</v>
      </c>
      <c r="P249" s="93">
        <v>0</v>
      </c>
      <c r="Q249" s="92">
        <f t="shared" si="138"/>
        <v>1.2166119619491601E-6</v>
      </c>
      <c r="R249" s="92">
        <f t="shared" si="139"/>
        <v>8.5273164152879103E-7</v>
      </c>
      <c r="S249" s="92">
        <f t="shared" si="140"/>
        <v>0</v>
      </c>
      <c r="T249" s="91">
        <f t="shared" si="130"/>
        <v>3.6388032042036911E-7</v>
      </c>
      <c r="V249" s="25">
        <f t="shared" si="141"/>
        <v>9.3578993905616917E-3</v>
      </c>
      <c r="W249" s="25">
        <f t="shared" si="131"/>
        <v>2.7988837321997828E-3</v>
      </c>
      <c r="Y249" s="25">
        <f t="shared" si="132"/>
        <v>0</v>
      </c>
      <c r="Z249" s="25">
        <f t="shared" si="133"/>
        <v>0</v>
      </c>
      <c r="AA249" s="25">
        <f t="shared" si="134"/>
        <v>-8.5025699840813511E-4</v>
      </c>
      <c r="AB249" s="25">
        <f t="shared" si="142"/>
        <v>-0.65590156583619086</v>
      </c>
      <c r="AC249" s="25">
        <f t="shared" si="135"/>
        <v>-0.65675182283459899</v>
      </c>
      <c r="AD249" s="25">
        <f t="shared" si="143"/>
        <v>9.1800993021410205E-4</v>
      </c>
      <c r="AE249" s="25">
        <f t="shared" si="136"/>
        <v>-0.65583381290438492</v>
      </c>
      <c r="AJ249" s="32"/>
      <c r="AK249" s="90"/>
      <c r="AL249" s="90"/>
      <c r="AM249" s="89"/>
      <c r="AN249" s="89"/>
    </row>
    <row r="250" spans="8:40" ht="15" x14ac:dyDescent="0.2">
      <c r="H250" s="9">
        <f t="shared" si="144"/>
        <v>115</v>
      </c>
      <c r="I250" s="32">
        <f t="shared" si="137"/>
        <v>115</v>
      </c>
      <c r="J250" s="19">
        <v>0</v>
      </c>
      <c r="K250" s="19">
        <f t="shared" si="145"/>
        <v>0</v>
      </c>
      <c r="L250" s="20">
        <f t="shared" si="146"/>
        <v>2336.6391384559743</v>
      </c>
      <c r="M250" s="19">
        <f t="shared" si="129"/>
        <v>769177</v>
      </c>
      <c r="O250" s="21">
        <f>1000*(IF(I119&lt;18,VLOOKUP(I119,'[1]Mortality (No Interventions)'!$B$10:$O$129,4),VLOOKUP(I119,'[1]Mortality (Interventions)'!$B$26:$AV$128,7)))</f>
        <v>731.21528106380606</v>
      </c>
      <c r="P250" s="93">
        <v>0</v>
      </c>
      <c r="Q250" s="92">
        <f t="shared" si="138"/>
        <v>3.6388032042036911E-7</v>
      </c>
      <c r="R250" s="92">
        <f t="shared" si="139"/>
        <v>2.66074850769768E-7</v>
      </c>
      <c r="S250" s="92">
        <f t="shared" si="140"/>
        <v>0</v>
      </c>
      <c r="T250" s="91">
        <f t="shared" si="130"/>
        <v>9.7805469650601112E-8</v>
      </c>
      <c r="V250" s="25">
        <f t="shared" si="141"/>
        <v>2.7988837321997828E-3</v>
      </c>
      <c r="W250" s="25">
        <f t="shared" si="131"/>
        <v>7.5229717729440417E-4</v>
      </c>
      <c r="Y250" s="25">
        <f t="shared" si="132"/>
        <v>0</v>
      </c>
      <c r="Z250" s="25">
        <f t="shared" si="133"/>
        <v>0</v>
      </c>
      <c r="AA250" s="25">
        <f t="shared" si="134"/>
        <v>-2.2853608834066253E-4</v>
      </c>
      <c r="AB250" s="25">
        <f t="shared" si="142"/>
        <v>-0.20465865549053783</v>
      </c>
      <c r="AC250" s="25">
        <f t="shared" si="135"/>
        <v>-0.2048871915788785</v>
      </c>
      <c r="AD250" s="25">
        <f t="shared" si="143"/>
        <v>2.7457049412879872E-4</v>
      </c>
      <c r="AE250" s="25">
        <f t="shared" si="136"/>
        <v>-0.2046126210847497</v>
      </c>
      <c r="AJ250" s="32"/>
      <c r="AK250" s="90"/>
      <c r="AL250" s="90"/>
      <c r="AM250" s="89"/>
      <c r="AN250" s="89"/>
    </row>
    <row r="251" spans="8:40" ht="15" x14ac:dyDescent="0.2">
      <c r="H251" s="9">
        <f t="shared" si="144"/>
        <v>116</v>
      </c>
      <c r="I251" s="32">
        <f t="shared" si="137"/>
        <v>116</v>
      </c>
      <c r="J251" s="19">
        <v>0</v>
      </c>
      <c r="K251" s="19">
        <f t="shared" si="145"/>
        <v>0</v>
      </c>
      <c r="L251" s="20">
        <f t="shared" si="146"/>
        <v>2336.6391384559743</v>
      </c>
      <c r="M251" s="19">
        <f t="shared" si="129"/>
        <v>769177</v>
      </c>
      <c r="O251" s="21">
        <f>1000*(IF(I120&lt;18,VLOOKUP(I120,'[1]Mortality (No Interventions)'!$B$10:$O$129,4),VLOOKUP(I120,'[1]Mortality (Interventions)'!$B$26:$AV$128,7)))</f>
        <v>761.59640391253402</v>
      </c>
      <c r="P251" s="93">
        <v>0</v>
      </c>
      <c r="Q251" s="92">
        <f t="shared" si="138"/>
        <v>9.7805469650601112E-8</v>
      </c>
      <c r="R251" s="92">
        <f t="shared" si="139"/>
        <v>7.4488293968874285E-8</v>
      </c>
      <c r="S251" s="92">
        <f t="shared" si="140"/>
        <v>0</v>
      </c>
      <c r="T251" s="91">
        <f t="shared" si="130"/>
        <v>2.3317175681726827E-8</v>
      </c>
      <c r="V251" s="25">
        <f t="shared" si="141"/>
        <v>7.5229717729440417E-4</v>
      </c>
      <c r="W251" s="25">
        <f t="shared" si="131"/>
        <v>1.7935035239343596E-4</v>
      </c>
      <c r="Y251" s="25">
        <f t="shared" si="132"/>
        <v>0</v>
      </c>
      <c r="Z251" s="25">
        <f t="shared" si="133"/>
        <v>0</v>
      </c>
      <c r="AA251" s="25">
        <f t="shared" si="134"/>
        <v>-5.4483825296176769E-5</v>
      </c>
      <c r="AB251" s="25">
        <f t="shared" si="142"/>
        <v>-5.7294682490096817E-2</v>
      </c>
      <c r="AC251" s="25">
        <f t="shared" si="135"/>
        <v>-5.7349166315392996E-2</v>
      </c>
      <c r="AD251" s="25">
        <f t="shared" si="143"/>
        <v>7.3800353092581057E-5</v>
      </c>
      <c r="AE251" s="25">
        <f t="shared" si="136"/>
        <v>-5.7275365962300415E-2</v>
      </c>
      <c r="AJ251" s="32"/>
      <c r="AK251" s="90"/>
      <c r="AL251" s="90"/>
      <c r="AM251" s="89"/>
      <c r="AN251" s="89"/>
    </row>
    <row r="252" spans="8:40" ht="15" x14ac:dyDescent="0.2">
      <c r="H252" s="9">
        <f t="shared" si="144"/>
        <v>117</v>
      </c>
      <c r="I252" s="32">
        <f t="shared" si="137"/>
        <v>117</v>
      </c>
      <c r="J252" s="19">
        <v>0</v>
      </c>
      <c r="K252" s="19">
        <f t="shared" si="145"/>
        <v>0</v>
      </c>
      <c r="L252" s="20">
        <f t="shared" si="146"/>
        <v>2336.6391384559743</v>
      </c>
      <c r="M252" s="19">
        <f t="shared" si="129"/>
        <v>769177</v>
      </c>
      <c r="O252" s="21">
        <f>1000*(IF(I121&lt;18,VLOOKUP(I121,'[1]Mortality (No Interventions)'!$B$10:$O$129,4),VLOOKUP(I121,'[1]Mortality (Interventions)'!$B$26:$AV$128,7)))</f>
        <v>792.19033868203178</v>
      </c>
      <c r="P252" s="93">
        <v>0</v>
      </c>
      <c r="Q252" s="92">
        <f t="shared" si="138"/>
        <v>2.3317175681726827E-8</v>
      </c>
      <c r="R252" s="92">
        <f t="shared" si="139"/>
        <v>1.847164130041561E-8</v>
      </c>
      <c r="S252" s="92">
        <f t="shared" si="140"/>
        <v>0</v>
      </c>
      <c r="T252" s="91">
        <f t="shared" si="130"/>
        <v>4.8455343813112169E-9</v>
      </c>
      <c r="V252" s="25">
        <f t="shared" si="141"/>
        <v>1.7935035239343596E-4</v>
      </c>
      <c r="W252" s="25">
        <f t="shared" si="131"/>
        <v>3.7270735988138178E-5</v>
      </c>
      <c r="Y252" s="25">
        <f t="shared" si="132"/>
        <v>0</v>
      </c>
      <c r="Z252" s="25">
        <f t="shared" si="133"/>
        <v>0</v>
      </c>
      <c r="AA252" s="25">
        <f t="shared" si="134"/>
        <v>-1.1322265282105844E-5</v>
      </c>
      <c r="AB252" s="25">
        <f t="shared" si="142"/>
        <v>-1.4207961640529778E-2</v>
      </c>
      <c r="AC252" s="25">
        <f t="shared" si="135"/>
        <v>-1.4219283905811885E-2</v>
      </c>
      <c r="AD252" s="25">
        <f t="shared" si="143"/>
        <v>1.7594269569796069E-5</v>
      </c>
      <c r="AE252" s="25">
        <f t="shared" si="136"/>
        <v>-1.4201689636242089E-2</v>
      </c>
      <c r="AJ252" s="32"/>
      <c r="AK252" s="90"/>
      <c r="AL252" s="90"/>
      <c r="AM252" s="89"/>
      <c r="AN252" s="89"/>
    </row>
    <row r="253" spans="8:40" ht="15" x14ac:dyDescent="0.2">
      <c r="H253" s="9">
        <f t="shared" si="144"/>
        <v>118</v>
      </c>
      <c r="I253" s="32">
        <f t="shared" si="137"/>
        <v>118</v>
      </c>
      <c r="J253" s="19">
        <v>0</v>
      </c>
      <c r="K253" s="19">
        <f t="shared" si="145"/>
        <v>0</v>
      </c>
      <c r="L253" s="20">
        <f t="shared" si="146"/>
        <v>2336.6391384559743</v>
      </c>
      <c r="M253" s="19">
        <f t="shared" si="129"/>
        <v>769177</v>
      </c>
      <c r="O253" s="21">
        <f>1000*(IF(I122&lt;18,VLOOKUP(I122,'[1]Mortality (No Interventions)'!$B$10:$O$129,4),VLOOKUP(I122,'[1]Mortality (Interventions)'!$B$26:$AV$128,7)))</f>
        <v>822.99708537230003</v>
      </c>
      <c r="P253" s="93">
        <v>0</v>
      </c>
      <c r="Q253" s="92">
        <f t="shared" si="138"/>
        <v>4.8455343813112169E-9</v>
      </c>
      <c r="R253" s="92">
        <f t="shared" si="139"/>
        <v>3.987860672890403E-9</v>
      </c>
      <c r="S253" s="92">
        <f t="shared" si="140"/>
        <v>0</v>
      </c>
      <c r="T253" s="91">
        <f t="shared" si="130"/>
        <v>8.5767370842081396E-10</v>
      </c>
      <c r="V253" s="25">
        <f t="shared" si="141"/>
        <v>3.7270735988138178E-5</v>
      </c>
      <c r="W253" s="25">
        <f t="shared" si="131"/>
        <v>6.5970289002199642E-6</v>
      </c>
      <c r="Y253" s="25">
        <f t="shared" si="132"/>
        <v>0</v>
      </c>
      <c r="Z253" s="25">
        <f t="shared" si="133"/>
        <v>0</v>
      </c>
      <c r="AA253" s="25">
        <f t="shared" si="134"/>
        <v>-2.0040739551207514E-6</v>
      </c>
      <c r="AB253" s="25">
        <f t="shared" si="142"/>
        <v>-3.0673707087918215E-3</v>
      </c>
      <c r="AC253" s="25">
        <f t="shared" si="135"/>
        <v>-3.0693747827469421E-3</v>
      </c>
      <c r="AD253" s="25">
        <f t="shared" si="143"/>
        <v>3.6562592004363556E-6</v>
      </c>
      <c r="AE253" s="25">
        <f t="shared" si="136"/>
        <v>-3.0657185235465059E-3</v>
      </c>
      <c r="AJ253" s="32"/>
      <c r="AK253" s="90"/>
      <c r="AL253" s="90"/>
      <c r="AM253" s="89"/>
      <c r="AN253" s="89"/>
    </row>
    <row r="254" spans="8:40" ht="15" x14ac:dyDescent="0.2">
      <c r="H254" s="9">
        <f t="shared" si="144"/>
        <v>119</v>
      </c>
      <c r="I254" s="32">
        <f t="shared" si="137"/>
        <v>119</v>
      </c>
      <c r="J254" s="19">
        <v>0</v>
      </c>
      <c r="K254" s="19">
        <f t="shared" si="145"/>
        <v>0</v>
      </c>
      <c r="L254" s="20">
        <f t="shared" si="146"/>
        <v>2336.6391384559743</v>
      </c>
      <c r="M254" s="19">
        <f t="shared" si="129"/>
        <v>769177</v>
      </c>
      <c r="O254" s="21">
        <f>1000*(IF(I123&lt;18,VLOOKUP(I123,'[1]Mortality (No Interventions)'!$B$10:$O$129,4),VLOOKUP(I123,'[1]Mortality (Interventions)'!$B$26:$AV$128,7)))</f>
        <v>854.01664398333821</v>
      </c>
      <c r="P254" s="93">
        <v>0</v>
      </c>
      <c r="Q254" s="92">
        <f t="shared" si="138"/>
        <v>8.5767370842081396E-10</v>
      </c>
      <c r="R254" s="92">
        <f t="shared" si="139"/>
        <v>7.3246762209828776E-10</v>
      </c>
      <c r="S254" s="92">
        <f t="shared" si="140"/>
        <v>0</v>
      </c>
      <c r="T254" s="91">
        <f t="shared" si="130"/>
        <v>1.252060863225262E-10</v>
      </c>
      <c r="V254" s="25">
        <f t="shared" si="141"/>
        <v>6.5970289002199642E-6</v>
      </c>
      <c r="W254" s="25">
        <f t="shared" si="131"/>
        <v>9.6305641859301732E-7</v>
      </c>
      <c r="Y254" s="25">
        <f t="shared" si="132"/>
        <v>0</v>
      </c>
      <c r="Z254" s="25">
        <f t="shared" si="133"/>
        <v>0</v>
      </c>
      <c r="AA254" s="25">
        <f t="shared" si="134"/>
        <v>-2.9256144167411197E-7</v>
      </c>
      <c r="AB254" s="25">
        <f t="shared" si="142"/>
        <v>-5.633972481626947E-4</v>
      </c>
      <c r="AC254" s="25">
        <f t="shared" si="135"/>
        <v>-5.6368980960436882E-4</v>
      </c>
      <c r="AD254" s="25">
        <f t="shared" si="143"/>
        <v>6.4716853511157851E-7</v>
      </c>
      <c r="AE254" s="25">
        <f t="shared" si="136"/>
        <v>-5.6304264106925728E-4</v>
      </c>
      <c r="AJ254" s="32"/>
      <c r="AK254" s="90"/>
      <c r="AL254" s="90"/>
      <c r="AM254" s="89"/>
      <c r="AN254" s="89"/>
    </row>
    <row r="255" spans="8:40" ht="15" x14ac:dyDescent="0.2">
      <c r="H255" s="9">
        <f t="shared" si="144"/>
        <v>120</v>
      </c>
      <c r="I255" s="32">
        <f t="shared" si="137"/>
        <v>120</v>
      </c>
      <c r="J255" s="19">
        <v>0</v>
      </c>
      <c r="K255" s="19">
        <f t="shared" si="145"/>
        <v>0</v>
      </c>
      <c r="L255" s="20">
        <f t="shared" si="146"/>
        <v>2336.6391384559743</v>
      </c>
      <c r="M255" s="19">
        <f t="shared" si="129"/>
        <v>769177</v>
      </c>
      <c r="O255" s="21">
        <f>1000*(IF(I124&lt;18,VLOOKUP(I124,'[1]Mortality (No Interventions)'!$B$10:$O$129,4),VLOOKUP(I124,'[1]Mortality (Interventions)'!$B$26:$AV$128,7)))</f>
        <v>1000</v>
      </c>
      <c r="P255" s="93">
        <v>0</v>
      </c>
      <c r="Q255" s="92">
        <f t="shared" si="138"/>
        <v>1.252060863225262E-10</v>
      </c>
      <c r="R255" s="92">
        <f t="shared" si="139"/>
        <v>1.252060863225262E-10</v>
      </c>
      <c r="S255" s="92">
        <f t="shared" si="140"/>
        <v>0</v>
      </c>
      <c r="T255" s="91">
        <f t="shared" si="130"/>
        <v>0</v>
      </c>
      <c r="V255" s="25">
        <f t="shared" si="141"/>
        <v>9.6305641859301732E-7</v>
      </c>
      <c r="W255" s="25">
        <f t="shared" si="131"/>
        <v>0</v>
      </c>
      <c r="Y255" s="25">
        <f t="shared" si="132"/>
        <v>0</v>
      </c>
      <c r="Z255" s="25">
        <f t="shared" si="133"/>
        <v>0</v>
      </c>
      <c r="AA255" s="25">
        <f t="shared" si="134"/>
        <v>0</v>
      </c>
      <c r="AB255" s="25">
        <f t="shared" si="142"/>
        <v>-9.6305641859301732E-5</v>
      </c>
      <c r="AC255" s="25">
        <f t="shared" si="135"/>
        <v>-9.6305641859301732E-5</v>
      </c>
      <c r="AD255" s="25">
        <f t="shared" si="143"/>
        <v>9.4475834663975004E-8</v>
      </c>
      <c r="AE255" s="25">
        <f t="shared" si="136"/>
        <v>-9.6211166024637754E-5</v>
      </c>
      <c r="AJ255" s="32"/>
      <c r="AK255" s="90"/>
      <c r="AL255" s="90"/>
      <c r="AM255" s="89"/>
      <c r="AN255" s="89"/>
    </row>
    <row r="260" spans="1:40" x14ac:dyDescent="0.15">
      <c r="X260" s="61" t="s">
        <v>72</v>
      </c>
      <c r="Y260" s="62">
        <f t="shared" ref="Y260:AE260" si="147">SUM(Y135:Y255)</f>
        <v>467326.7335861483</v>
      </c>
      <c r="Z260" s="62">
        <f t="shared" si="147"/>
        <v>-11683.168339653708</v>
      </c>
      <c r="AA260" s="62">
        <f t="shared" si="147"/>
        <v>-189737.61513711704</v>
      </c>
      <c r="AB260" s="62">
        <f t="shared" si="147"/>
        <v>-769177.00000000035</v>
      </c>
      <c r="AC260" s="62">
        <f t="shared" si="147"/>
        <v>-503271.04989062261</v>
      </c>
      <c r="AD260" s="62">
        <f t="shared" si="147"/>
        <v>61268.624466594498</v>
      </c>
      <c r="AE260" s="62">
        <f t="shared" si="147"/>
        <v>-442002.42542402778</v>
      </c>
    </row>
    <row r="261" spans="1:40" x14ac:dyDescent="0.15">
      <c r="X261" s="63"/>
    </row>
    <row r="262" spans="1:40" x14ac:dyDescent="0.15">
      <c r="X262" s="61" t="str">
        <f>"Present Value at "&amp;TEXT(D137,"0.00%")&amp;":"</f>
        <v>Present Value at 9.81%:</v>
      </c>
      <c r="Y262" s="62">
        <f t="shared" ref="Y262:AE262" si="148">Y135+NPV($D$6,Y136:Y255)</f>
        <v>467326.7335861483</v>
      </c>
      <c r="Z262" s="62">
        <f t="shared" si="148"/>
        <v>-11683.168339653708</v>
      </c>
      <c r="AA262" s="62">
        <f t="shared" si="148"/>
        <v>-26204.953680467406</v>
      </c>
      <c r="AB262" s="62">
        <f t="shared" si="148"/>
        <v>-4908.8848991704353</v>
      </c>
      <c r="AC262" s="62">
        <f t="shared" si="148"/>
        <v>424529.72666685679</v>
      </c>
      <c r="AD262" s="62">
        <f t="shared" si="148"/>
        <v>7642.681151008288</v>
      </c>
      <c r="AE262" s="62">
        <f t="shared" si="148"/>
        <v>432172.40781786502</v>
      </c>
    </row>
    <row r="264" spans="1:40" x14ac:dyDescent="0.15">
      <c r="X264" s="61" t="str">
        <f>"Present Value at "&amp;TEXT(D138,"0.00%")&amp;":"</f>
        <v>Present Value at 3.64%:</v>
      </c>
      <c r="Y264" s="62">
        <f t="shared" ref="Y264:AE264" si="149">Y135+NPV($D$7,Y136:Y255)</f>
        <v>467326.7335861483</v>
      </c>
      <c r="Z264" s="62">
        <f t="shared" si="149"/>
        <v>-11683.168339653708</v>
      </c>
      <c r="AA264" s="62">
        <f t="shared" si="149"/>
        <v>-62166.417232226304</v>
      </c>
      <c r="AB264" s="62">
        <f t="shared" si="149"/>
        <v>-51006.855712809847</v>
      </c>
      <c r="AC264" s="62">
        <f t="shared" si="149"/>
        <v>342470.29230145854</v>
      </c>
      <c r="AD264" s="62">
        <f t="shared" si="149"/>
        <v>19341.557238302335</v>
      </c>
      <c r="AE264" s="62">
        <f t="shared" si="149"/>
        <v>361811.84953976085</v>
      </c>
    </row>
    <row r="268" spans="1:40" ht="19" customHeight="1" x14ac:dyDescent="0.15">
      <c r="G268" s="8" t="s">
        <v>36</v>
      </c>
      <c r="H268" s="105">
        <v>465945.91364322085</v>
      </c>
    </row>
    <row r="269" spans="1:40" ht="15" customHeight="1" x14ac:dyDescent="0.2">
      <c r="A269" s="12" t="s">
        <v>56</v>
      </c>
      <c r="B269" s="12">
        <v>1</v>
      </c>
      <c r="C269" s="12"/>
      <c r="D269" s="12"/>
      <c r="H269" s="9">
        <v>0</v>
      </c>
      <c r="I269" s="9">
        <v>0</v>
      </c>
      <c r="J269" s="19">
        <f>$H$268</f>
        <v>465945.91364322085</v>
      </c>
      <c r="K269" s="19">
        <f>J269*$C$10</f>
        <v>11648.647841080521</v>
      </c>
      <c r="L269" s="20">
        <f>$C$279</f>
        <v>4659.485458379706</v>
      </c>
      <c r="M269" s="19">
        <f t="shared" ref="M269:M300" si="150">$E$11</f>
        <v>769177</v>
      </c>
      <c r="Q269" s="104">
        <v>1</v>
      </c>
      <c r="R269" s="91"/>
      <c r="S269" s="91"/>
      <c r="T269" s="91">
        <f t="shared" ref="T269:T300" si="151">Q269-SUM(R269:S269)</f>
        <v>1</v>
      </c>
      <c r="U269" s="103"/>
      <c r="V269" s="25"/>
      <c r="W269" s="25">
        <f t="shared" ref="W269:W300" si="152">$G$14*M269*T269</f>
        <v>7691.77</v>
      </c>
      <c r="X269" s="103"/>
      <c r="Y269" s="25">
        <f t="shared" ref="Y269:Y300" si="153">IFERROR(_xlfn.IFNA($T269*J269,0),0)</f>
        <v>465945.91364322085</v>
      </c>
      <c r="Z269" s="25">
        <f t="shared" ref="Z269:Z300" si="154">IFERROR(_xlfn.IFNA(-$T269*K269,0),0)</f>
        <v>-11648.647841080521</v>
      </c>
      <c r="AA269" s="25">
        <f t="shared" ref="AA269:AA300" si="155">IFERROR(_xlfn.IFNA(-$T269*L269,0),0)</f>
        <v>-4659.485458379706</v>
      </c>
      <c r="AB269" s="25"/>
      <c r="AC269" s="25">
        <f t="shared" ref="AC269:AC300" si="156">IFERROR(_xlfn.IFNA(SUM(Y269:AB269),0),0)</f>
        <v>449637.78034376062</v>
      </c>
      <c r="AD269" s="25"/>
      <c r="AE269" s="25">
        <f t="shared" ref="AE269:AE300" si="157">IFERROR(_xlfn.IFNA(SUM(AC269:AD269),0),0)</f>
        <v>449637.78034376062</v>
      </c>
      <c r="AG269" s="102">
        <f>AE398</f>
        <v>361076.89662253408</v>
      </c>
      <c r="AJ269" s="9"/>
      <c r="AK269" s="90"/>
      <c r="AL269" s="90"/>
      <c r="AM269" s="89"/>
      <c r="AN269" s="89"/>
    </row>
    <row r="270" spans="1:40" ht="15" x14ac:dyDescent="0.2">
      <c r="H270" s="9">
        <f>$B$4</f>
        <v>1</v>
      </c>
      <c r="I270" s="32">
        <f t="shared" ref="I270:I301" si="158">IF(H270&lt;121, H270 )</f>
        <v>1</v>
      </c>
      <c r="J270" s="19"/>
      <c r="K270" s="19"/>
      <c r="L270" s="20"/>
      <c r="M270" s="19">
        <f t="shared" si="150"/>
        <v>769177</v>
      </c>
      <c r="N270" s="21"/>
      <c r="O270" s="109">
        <f>1000*(IF(I5&lt;18,VLOOKUP(I5,'[1]Mortality (No Interventions)'!$B$10:$O$129,4),VLOOKUP(I5,'[1]Mortality (Interventions)'!$B$26:$AV$128,10)))</f>
        <v>3.5467709367217282</v>
      </c>
      <c r="P270" s="93">
        <v>0</v>
      </c>
      <c r="Q270" s="92">
        <f t="shared" ref="Q270:Q301" si="159">T269</f>
        <v>1</v>
      </c>
      <c r="R270" s="92">
        <f t="shared" ref="R270:R301" si="160">O270*Q270/1000</f>
        <v>3.5467709367217283E-3</v>
      </c>
      <c r="S270" s="92">
        <f t="shared" ref="S270:S301" si="161">MIN(P270*Q270,Q270-R270)</f>
        <v>0</v>
      </c>
      <c r="T270" s="91">
        <f t="shared" si="151"/>
        <v>0.99645322906327827</v>
      </c>
      <c r="U270" s="94"/>
      <c r="V270" s="25">
        <f t="shared" ref="V270:V301" si="162">W269</f>
        <v>7691.77</v>
      </c>
      <c r="W270" s="25">
        <f t="shared" si="152"/>
        <v>7664.4890537120527</v>
      </c>
      <c r="X270" s="94"/>
      <c r="Y270" s="25">
        <f t="shared" si="153"/>
        <v>0</v>
      </c>
      <c r="Z270" s="25">
        <f t="shared" si="154"/>
        <v>0</v>
      </c>
      <c r="AA270" s="25">
        <f t="shared" si="155"/>
        <v>0</v>
      </c>
      <c r="AB270" s="25">
        <f t="shared" ref="AB270:AB301" si="163">IFERROR(_xlfn.IFNA(-M270*R270,0),0)</f>
        <v>-2728.0946287948086</v>
      </c>
      <c r="AC270" s="25">
        <f t="shared" si="156"/>
        <v>-2728.0946287948086</v>
      </c>
      <c r="AD270" s="25">
        <f t="shared" ref="AD270:AD301" si="164">IFERROR(_xlfn.IFNA($D$6*SUM(V270:V270,Y270:Z270),0),0)</f>
        <v>754.56263700000011</v>
      </c>
      <c r="AE270" s="25">
        <f t="shared" si="157"/>
        <v>-1973.5319917948086</v>
      </c>
      <c r="AG270" s="25"/>
      <c r="AJ270" s="32"/>
      <c r="AK270" s="90"/>
      <c r="AL270" s="90"/>
      <c r="AM270" s="89"/>
      <c r="AN270" s="89"/>
    </row>
    <row r="271" spans="1:40" ht="15" x14ac:dyDescent="0.2">
      <c r="A271" s="39" t="s">
        <v>58</v>
      </c>
      <c r="B271" s="39"/>
      <c r="C271" s="39"/>
      <c r="D271" s="40">
        <v>9.8100000000000007E-2</v>
      </c>
      <c r="E271" s="41"/>
      <c r="F271" s="41"/>
      <c r="G271" s="41"/>
      <c r="H271" s="9">
        <f t="shared" ref="H271:H302" si="165">H270+1</f>
        <v>2</v>
      </c>
      <c r="I271" s="32">
        <f t="shared" si="158"/>
        <v>2</v>
      </c>
      <c r="J271" s="19">
        <v>0</v>
      </c>
      <c r="K271" s="19">
        <v>0</v>
      </c>
      <c r="L271" s="20">
        <f t="shared" ref="L271:L302" si="166">$C$280</f>
        <v>2329.7558901636016</v>
      </c>
      <c r="M271" s="19">
        <f t="shared" si="150"/>
        <v>769177</v>
      </c>
      <c r="N271" s="21"/>
      <c r="O271" s="109">
        <f>1000*(IF(I6&lt;18,VLOOKUP(I6,'[1]Mortality (No Interventions)'!$B$10:$O$129,4),VLOOKUP(I6,'[1]Mortality (Interventions)'!$B$26:$AV$128,10)))</f>
        <v>0.33729701321473948</v>
      </c>
      <c r="P271" s="93">
        <v>0</v>
      </c>
      <c r="Q271" s="92">
        <f t="shared" si="159"/>
        <v>0.99645322906327827</v>
      </c>
      <c r="R271" s="92">
        <f t="shared" si="160"/>
        <v>3.3610069797122637E-4</v>
      </c>
      <c r="S271" s="92">
        <f t="shared" si="161"/>
        <v>0</v>
      </c>
      <c r="T271" s="91">
        <f t="shared" si="151"/>
        <v>0.99611712836530708</v>
      </c>
      <c r="U271" s="94"/>
      <c r="V271" s="25">
        <f t="shared" si="162"/>
        <v>7664.4890537120527</v>
      </c>
      <c r="W271" s="25">
        <f t="shared" si="152"/>
        <v>7661.9038444464186</v>
      </c>
      <c r="X271" s="94"/>
      <c r="Y271" s="25">
        <f t="shared" si="153"/>
        <v>0</v>
      </c>
      <c r="Z271" s="25">
        <f t="shared" si="154"/>
        <v>0</v>
      </c>
      <c r="AA271" s="25">
        <f t="shared" si="155"/>
        <v>-2320.7097471019265</v>
      </c>
      <c r="AB271" s="25">
        <f t="shared" si="163"/>
        <v>-258.52092656341398</v>
      </c>
      <c r="AC271" s="25">
        <f t="shared" si="156"/>
        <v>-2579.2306736653404</v>
      </c>
      <c r="AD271" s="25">
        <f t="shared" si="164"/>
        <v>751.88637616915241</v>
      </c>
      <c r="AE271" s="25">
        <f t="shared" si="157"/>
        <v>-1827.3442974961881</v>
      </c>
      <c r="AF271" s="8" t="s">
        <v>59</v>
      </c>
      <c r="AG271" s="101">
        <f>AE398/Y398</f>
        <v>0.774933068517077</v>
      </c>
      <c r="AJ271" s="32"/>
      <c r="AK271" s="90"/>
      <c r="AL271" s="90"/>
      <c r="AM271" s="89"/>
      <c r="AN271" s="89"/>
    </row>
    <row r="272" spans="1:40" ht="15" x14ac:dyDescent="0.2">
      <c r="A272" s="12" t="s">
        <v>60</v>
      </c>
      <c r="B272" s="12"/>
      <c r="C272" s="44"/>
      <c r="D272" s="45">
        <f>(1.067)/(1.0295)- 1</f>
        <v>3.6425449247207142E-2</v>
      </c>
      <c r="E272" s="41"/>
      <c r="F272" s="41"/>
      <c r="G272" s="41"/>
      <c r="H272" s="9">
        <f t="shared" si="165"/>
        <v>3</v>
      </c>
      <c r="I272" s="32">
        <f t="shared" si="158"/>
        <v>3</v>
      </c>
      <c r="J272" s="19">
        <v>0</v>
      </c>
      <c r="K272" s="19">
        <v>0</v>
      </c>
      <c r="L272" s="20">
        <f t="shared" si="166"/>
        <v>2329.7558901636016</v>
      </c>
      <c r="M272" s="19">
        <f t="shared" si="150"/>
        <v>769177</v>
      </c>
      <c r="N272" s="21"/>
      <c r="O272" s="109">
        <f>1000*(IF(I7&lt;18,VLOOKUP(I7,'[1]Mortality (No Interventions)'!$B$10:$O$129,4),VLOOKUP(I7,'[1]Mortality (Interventions)'!$B$26:$AV$128,10)))</f>
        <v>0.24023107547649303</v>
      </c>
      <c r="P272" s="93">
        <v>0</v>
      </c>
      <c r="Q272" s="92">
        <f t="shared" si="159"/>
        <v>0.99611712836530708</v>
      </c>
      <c r="R272" s="92">
        <f t="shared" si="160"/>
        <v>2.3929828904775357E-4</v>
      </c>
      <c r="S272" s="92">
        <f t="shared" si="161"/>
        <v>0</v>
      </c>
      <c r="T272" s="91">
        <f t="shared" si="151"/>
        <v>0.9958778300762593</v>
      </c>
      <c r="U272" s="94"/>
      <c r="V272" s="25">
        <f t="shared" si="162"/>
        <v>7661.9038444464186</v>
      </c>
      <c r="W272" s="25">
        <f t="shared" si="152"/>
        <v>7660.0632170456693</v>
      </c>
      <c r="X272" s="94"/>
      <c r="Y272" s="25">
        <f t="shared" si="153"/>
        <v>0</v>
      </c>
      <c r="Z272" s="25">
        <f t="shared" si="154"/>
        <v>0</v>
      </c>
      <c r="AA272" s="25">
        <f t="shared" si="155"/>
        <v>-2320.1522405035116</v>
      </c>
      <c r="AB272" s="25">
        <f t="shared" si="163"/>
        <v>-184.06274007488395</v>
      </c>
      <c r="AC272" s="25">
        <f t="shared" si="156"/>
        <v>-2504.2149805783956</v>
      </c>
      <c r="AD272" s="25">
        <f t="shared" si="164"/>
        <v>751.63276714019366</v>
      </c>
      <c r="AE272" s="25">
        <f t="shared" si="157"/>
        <v>-1752.582213438202</v>
      </c>
      <c r="AJ272" s="32"/>
      <c r="AK272" s="90"/>
      <c r="AL272" s="90"/>
      <c r="AM272" s="89"/>
      <c r="AN272" s="89"/>
    </row>
    <row r="273" spans="1:40" ht="15" x14ac:dyDescent="0.2">
      <c r="A273" s="12" t="s">
        <v>61</v>
      </c>
      <c r="B273" s="11"/>
      <c r="C273" s="44"/>
      <c r="D273" s="9"/>
      <c r="E273" s="9"/>
      <c r="F273" s="9"/>
      <c r="G273" s="9"/>
      <c r="H273" s="9">
        <f t="shared" si="165"/>
        <v>4</v>
      </c>
      <c r="I273" s="32">
        <f t="shared" si="158"/>
        <v>4</v>
      </c>
      <c r="J273" s="19">
        <v>0</v>
      </c>
      <c r="K273" s="19">
        <v>0</v>
      </c>
      <c r="L273" s="20">
        <f t="shared" si="166"/>
        <v>2329.7558901636016</v>
      </c>
      <c r="M273" s="19">
        <f t="shared" si="150"/>
        <v>769177</v>
      </c>
      <c r="N273" s="21"/>
      <c r="O273" s="109">
        <f>1000*(IF(I8&lt;18,VLOOKUP(I8,'[1]Mortality (No Interventions)'!$B$10:$O$129,4),VLOOKUP(I8,'[1]Mortality (Interventions)'!$B$26:$AV$128,10)))</f>
        <v>0.18043713926302415</v>
      </c>
      <c r="P273" s="93">
        <v>0</v>
      </c>
      <c r="Q273" s="92">
        <f t="shared" si="159"/>
        <v>0.9958778300762593</v>
      </c>
      <c r="R273" s="92">
        <f t="shared" si="160"/>
        <v>1.796933467144283E-4</v>
      </c>
      <c r="S273" s="92">
        <f t="shared" si="161"/>
        <v>0</v>
      </c>
      <c r="T273" s="91">
        <f t="shared" si="151"/>
        <v>0.99569813672954488</v>
      </c>
      <c r="U273" s="94"/>
      <c r="V273" s="25">
        <f t="shared" si="162"/>
        <v>7660.0632170456693</v>
      </c>
      <c r="W273" s="25">
        <f t="shared" si="152"/>
        <v>7658.6810571522119</v>
      </c>
      <c r="X273" s="94"/>
      <c r="Y273" s="25">
        <f t="shared" si="153"/>
        <v>0</v>
      </c>
      <c r="Z273" s="25">
        <f t="shared" si="154"/>
        <v>0</v>
      </c>
      <c r="AA273" s="25">
        <f t="shared" si="155"/>
        <v>-2319.7335988705804</v>
      </c>
      <c r="AB273" s="25">
        <f t="shared" si="163"/>
        <v>-138.21598934576383</v>
      </c>
      <c r="AC273" s="25">
        <f t="shared" si="156"/>
        <v>-2457.9495882163442</v>
      </c>
      <c r="AD273" s="25">
        <f t="shared" si="164"/>
        <v>751.45220159218024</v>
      </c>
      <c r="AE273" s="25">
        <f t="shared" si="157"/>
        <v>-1706.4973866241639</v>
      </c>
      <c r="AJ273" s="32"/>
      <c r="AK273" s="90"/>
      <c r="AL273" s="90"/>
      <c r="AM273" s="89"/>
      <c r="AN273" s="89"/>
    </row>
    <row r="274" spans="1:40" ht="15" x14ac:dyDescent="0.2">
      <c r="A274" s="12"/>
      <c r="B274" s="11" t="s">
        <v>62</v>
      </c>
      <c r="C274" s="11" t="s">
        <v>63</v>
      </c>
      <c r="E274" s="9"/>
      <c r="F274" s="9"/>
      <c r="G274" s="9"/>
      <c r="H274" s="9">
        <f t="shared" si="165"/>
        <v>5</v>
      </c>
      <c r="I274" s="32">
        <f t="shared" si="158"/>
        <v>5</v>
      </c>
      <c r="J274" s="19">
        <v>0</v>
      </c>
      <c r="K274" s="19">
        <v>0</v>
      </c>
      <c r="L274" s="20">
        <f t="shared" si="166"/>
        <v>2329.7558901636016</v>
      </c>
      <c r="M274" s="19">
        <f t="shared" si="150"/>
        <v>769177</v>
      </c>
      <c r="N274" s="21"/>
      <c r="O274" s="109">
        <f>1000*(IF(I9&lt;18,VLOOKUP(I9,'[1]Mortality (No Interventions)'!$B$10:$O$129,4),VLOOKUP(I9,'[1]Mortality (Interventions)'!$B$26:$AV$128,10)))</f>
        <v>0.1576638919949174</v>
      </c>
      <c r="P274" s="93">
        <v>0</v>
      </c>
      <c r="Q274" s="92">
        <f t="shared" si="159"/>
        <v>0.99569813672954488</v>
      </c>
      <c r="R274" s="92">
        <f t="shared" si="160"/>
        <v>1.5698564348886745E-4</v>
      </c>
      <c r="S274" s="92">
        <f t="shared" si="161"/>
        <v>0</v>
      </c>
      <c r="T274" s="91">
        <f t="shared" si="151"/>
        <v>0.99554115108605601</v>
      </c>
      <c r="U274" s="94"/>
      <c r="V274" s="25">
        <f t="shared" si="162"/>
        <v>7658.6810571522119</v>
      </c>
      <c r="W274" s="25">
        <f t="shared" si="152"/>
        <v>7657.4735596891933</v>
      </c>
      <c r="X274" s="94"/>
      <c r="Y274" s="25">
        <f t="shared" si="153"/>
        <v>0</v>
      </c>
      <c r="Z274" s="25">
        <f t="shared" si="154"/>
        <v>0</v>
      </c>
      <c r="AA274" s="25">
        <f t="shared" si="155"/>
        <v>-2319.3678606429912</v>
      </c>
      <c r="AB274" s="25">
        <f t="shared" si="163"/>
        <v>-120.74974630183659</v>
      </c>
      <c r="AC274" s="25">
        <f t="shared" si="156"/>
        <v>-2440.1176069448279</v>
      </c>
      <c r="AD274" s="25">
        <f t="shared" si="164"/>
        <v>751.31661170663199</v>
      </c>
      <c r="AE274" s="25">
        <f t="shared" si="157"/>
        <v>-1688.8009952381958</v>
      </c>
      <c r="AJ274" s="32"/>
      <c r="AK274" s="90"/>
      <c r="AL274" s="90"/>
      <c r="AM274" s="89"/>
      <c r="AN274" s="89"/>
    </row>
    <row r="275" spans="1:40" ht="15" x14ac:dyDescent="0.2">
      <c r="A275" s="12"/>
      <c r="B275" s="11">
        <v>1</v>
      </c>
      <c r="C275" s="100">
        <v>2.5000000000000001E-2</v>
      </c>
      <c r="D275" s="9"/>
      <c r="E275" s="46" t="s">
        <v>64</v>
      </c>
      <c r="F275" s="11"/>
      <c r="G275" s="9"/>
      <c r="H275" s="9">
        <f t="shared" si="165"/>
        <v>6</v>
      </c>
      <c r="I275" s="32">
        <f t="shared" si="158"/>
        <v>6</v>
      </c>
      <c r="J275" s="19">
        <v>0</v>
      </c>
      <c r="K275" s="19">
        <v>0</v>
      </c>
      <c r="L275" s="20">
        <f t="shared" si="166"/>
        <v>2329.7558901636016</v>
      </c>
      <c r="M275" s="19">
        <f t="shared" si="150"/>
        <v>769177</v>
      </c>
      <c r="N275" s="21"/>
      <c r="O275" s="109">
        <f>1000*(IF(I10&lt;18,VLOOKUP(I10,'[1]Mortality (No Interventions)'!$B$10:$O$129,4),VLOOKUP(I10,'[1]Mortality (Interventions)'!$B$26:$AV$128,10)))</f>
        <v>0.1474379697585769</v>
      </c>
      <c r="P275" s="93">
        <v>0</v>
      </c>
      <c r="Q275" s="92">
        <f t="shared" si="159"/>
        <v>0.99554115108605601</v>
      </c>
      <c r="R275" s="92">
        <f t="shared" si="160"/>
        <v>1.4678056612724477E-4</v>
      </c>
      <c r="S275" s="92">
        <f t="shared" si="161"/>
        <v>0</v>
      </c>
      <c r="T275" s="91">
        <f t="shared" si="151"/>
        <v>0.99539437051992874</v>
      </c>
      <c r="U275" s="94"/>
      <c r="V275" s="25">
        <f t="shared" si="162"/>
        <v>7657.4735596891933</v>
      </c>
      <c r="W275" s="25">
        <f t="shared" si="152"/>
        <v>7656.3445573340723</v>
      </c>
      <c r="X275" s="94"/>
      <c r="Y275" s="25">
        <f t="shared" si="153"/>
        <v>0</v>
      </c>
      <c r="Z275" s="25">
        <f t="shared" si="154"/>
        <v>0</v>
      </c>
      <c r="AA275" s="25">
        <f t="shared" si="155"/>
        <v>-2319.0258977544945</v>
      </c>
      <c r="AB275" s="25">
        <f t="shared" si="163"/>
        <v>-112.90023551205576</v>
      </c>
      <c r="AC275" s="25">
        <f t="shared" si="156"/>
        <v>-2431.9261332665501</v>
      </c>
      <c r="AD275" s="25">
        <f t="shared" si="164"/>
        <v>751.19815620550992</v>
      </c>
      <c r="AE275" s="25">
        <f t="shared" si="157"/>
        <v>-1680.7279770610403</v>
      </c>
      <c r="AJ275" s="32"/>
      <c r="AK275" s="90"/>
      <c r="AL275" s="90"/>
      <c r="AM275" s="89"/>
      <c r="AN275" s="89"/>
    </row>
    <row r="276" spans="1:40" ht="15" x14ac:dyDescent="0.2">
      <c r="A276" s="12"/>
      <c r="B276" s="47" t="s">
        <v>65</v>
      </c>
      <c r="C276" s="44">
        <v>0</v>
      </c>
      <c r="D276" s="9"/>
      <c r="E276" s="99">
        <v>769177</v>
      </c>
      <c r="F276" s="11"/>
      <c r="G276" s="9"/>
      <c r="H276" s="9">
        <f t="shared" si="165"/>
        <v>7</v>
      </c>
      <c r="I276" s="32">
        <f t="shared" si="158"/>
        <v>7</v>
      </c>
      <c r="J276" s="19">
        <v>0</v>
      </c>
      <c r="K276" s="19">
        <v>0</v>
      </c>
      <c r="L276" s="20">
        <f t="shared" si="166"/>
        <v>2329.7558901636016</v>
      </c>
      <c r="M276" s="19">
        <f t="shared" si="150"/>
        <v>769177</v>
      </c>
      <c r="N276" s="21"/>
      <c r="O276" s="109">
        <f>1000*(IF(I11&lt;18,VLOOKUP(I11,'[1]Mortality (No Interventions)'!$B$10:$O$129,4),VLOOKUP(I11,'[1]Mortality (Interventions)'!$B$26:$AV$128,10)))</f>
        <v>0.13814060864040664</v>
      </c>
      <c r="P276" s="93">
        <v>0</v>
      </c>
      <c r="Q276" s="92">
        <f t="shared" si="159"/>
        <v>0.99539437051992874</v>
      </c>
      <c r="R276" s="92">
        <f t="shared" si="160"/>
        <v>1.3750438418085739E-4</v>
      </c>
      <c r="S276" s="92">
        <f t="shared" si="161"/>
        <v>0</v>
      </c>
      <c r="T276" s="91">
        <f t="shared" si="151"/>
        <v>0.99525686613574793</v>
      </c>
      <c r="U276" s="94"/>
      <c r="V276" s="25">
        <f t="shared" si="162"/>
        <v>7656.3445573340723</v>
      </c>
      <c r="W276" s="25">
        <f t="shared" si="152"/>
        <v>7655.2869052369624</v>
      </c>
      <c r="X276" s="94"/>
      <c r="Y276" s="25">
        <f t="shared" si="153"/>
        <v>0</v>
      </c>
      <c r="Z276" s="25">
        <f t="shared" si="154"/>
        <v>0</v>
      </c>
      <c r="AA276" s="25">
        <f t="shared" si="155"/>
        <v>-2318.7055461055261</v>
      </c>
      <c r="AB276" s="25">
        <f t="shared" si="163"/>
        <v>-105.76520971107935</v>
      </c>
      <c r="AC276" s="25">
        <f t="shared" si="156"/>
        <v>-2424.4707558166056</v>
      </c>
      <c r="AD276" s="25">
        <f t="shared" si="164"/>
        <v>751.0874010744725</v>
      </c>
      <c r="AE276" s="25">
        <f t="shared" si="157"/>
        <v>-1673.3833547421332</v>
      </c>
      <c r="AJ276" s="32"/>
      <c r="AK276" s="90"/>
      <c r="AL276" s="90"/>
      <c r="AM276" s="89"/>
      <c r="AN276" s="89"/>
    </row>
    <row r="277" spans="1:40" ht="15" x14ac:dyDescent="0.2">
      <c r="A277" s="39" t="s">
        <v>66</v>
      </c>
      <c r="B277" s="49"/>
      <c r="C277" s="50"/>
      <c r="D277" s="9"/>
      <c r="E277" s="9"/>
      <c r="F277" s="9"/>
      <c r="G277" s="9"/>
      <c r="H277" s="9">
        <f t="shared" si="165"/>
        <v>8</v>
      </c>
      <c r="I277" s="32">
        <f t="shared" si="158"/>
        <v>8</v>
      </c>
      <c r="J277" s="19">
        <v>0</v>
      </c>
      <c r="K277" s="19">
        <v>0</v>
      </c>
      <c r="L277" s="20">
        <f t="shared" si="166"/>
        <v>2329.7558901636016</v>
      </c>
      <c r="M277" s="19">
        <f t="shared" si="150"/>
        <v>769177</v>
      </c>
      <c r="N277" s="21"/>
      <c r="O277" s="109">
        <f>1000*(IF(I12&lt;18,VLOOKUP(I12,'[1]Mortality (No Interventions)'!$B$10:$O$129,4),VLOOKUP(I12,'[1]Mortality (Interventions)'!$B$26:$AV$128,10)))</f>
        <v>0.12860488919949176</v>
      </c>
      <c r="P277" s="93">
        <v>0</v>
      </c>
      <c r="Q277" s="92">
        <f t="shared" si="159"/>
        <v>0.99525686613574793</v>
      </c>
      <c r="R277" s="92">
        <f t="shared" si="160"/>
        <v>1.2799489899442126E-4</v>
      </c>
      <c r="S277" s="92">
        <f t="shared" si="161"/>
        <v>0</v>
      </c>
      <c r="T277" s="91">
        <f t="shared" si="151"/>
        <v>0.99512887123675353</v>
      </c>
      <c r="U277" s="94"/>
      <c r="V277" s="25">
        <f t="shared" si="162"/>
        <v>7655.2869052369624</v>
      </c>
      <c r="W277" s="25">
        <f t="shared" si="152"/>
        <v>7654.3023979127238</v>
      </c>
      <c r="X277" s="94"/>
      <c r="Y277" s="25">
        <f t="shared" si="153"/>
        <v>0</v>
      </c>
      <c r="Z277" s="25">
        <f t="shared" si="154"/>
        <v>0</v>
      </c>
      <c r="AA277" s="25">
        <f t="shared" si="155"/>
        <v>-2318.4073492356829</v>
      </c>
      <c r="AB277" s="25">
        <f t="shared" si="163"/>
        <v>-98.450732423831965</v>
      </c>
      <c r="AC277" s="25">
        <f t="shared" si="156"/>
        <v>-2416.8580816595149</v>
      </c>
      <c r="AD277" s="25">
        <f t="shared" si="164"/>
        <v>750.9836454037461</v>
      </c>
      <c r="AE277" s="25">
        <f t="shared" si="157"/>
        <v>-1665.8744362557688</v>
      </c>
      <c r="AJ277" s="32"/>
      <c r="AK277" s="90"/>
      <c r="AL277" s="90"/>
      <c r="AM277" s="89"/>
      <c r="AN277" s="89"/>
    </row>
    <row r="278" spans="1:40" ht="15" x14ac:dyDescent="0.2">
      <c r="A278" s="39"/>
      <c r="B278" s="13" t="s">
        <v>62</v>
      </c>
      <c r="C278" s="13" t="s">
        <v>63</v>
      </c>
      <c r="D278" s="9"/>
      <c r="E278" s="9"/>
      <c r="F278" s="9"/>
      <c r="G278" s="9"/>
      <c r="H278" s="9">
        <f t="shared" si="165"/>
        <v>9</v>
      </c>
      <c r="I278" s="32">
        <f t="shared" si="158"/>
        <v>9</v>
      </c>
      <c r="J278" s="19">
        <v>0</v>
      </c>
      <c r="K278" s="19">
        <v>0</v>
      </c>
      <c r="L278" s="20">
        <f t="shared" si="166"/>
        <v>2329.7558901636016</v>
      </c>
      <c r="M278" s="19">
        <f t="shared" si="150"/>
        <v>769177</v>
      </c>
      <c r="N278" s="21"/>
      <c r="O278" s="109">
        <f>1000*(IF(I13&lt;18,VLOOKUP(I13,'[1]Mortality (No Interventions)'!$B$10:$O$129,4),VLOOKUP(I13,'[1]Mortality (Interventions)'!$B$26:$AV$128,10)))</f>
        <v>0.12627726836086406</v>
      </c>
      <c r="P278" s="93">
        <v>0</v>
      </c>
      <c r="Q278" s="92">
        <f t="shared" si="159"/>
        <v>0.99512887123675353</v>
      </c>
      <c r="R278" s="92">
        <f t="shared" si="160"/>
        <v>1.2566215552680727E-4</v>
      </c>
      <c r="S278" s="92">
        <f t="shared" si="161"/>
        <v>0</v>
      </c>
      <c r="T278" s="91">
        <f t="shared" si="151"/>
        <v>0.99500320908122675</v>
      </c>
      <c r="U278" s="94"/>
      <c r="V278" s="25">
        <f t="shared" si="162"/>
        <v>7654.3023979127238</v>
      </c>
      <c r="W278" s="25">
        <f t="shared" si="152"/>
        <v>7653.3358335147077</v>
      </c>
      <c r="X278" s="94"/>
      <c r="Y278" s="25">
        <f t="shared" si="153"/>
        <v>0</v>
      </c>
      <c r="Z278" s="25">
        <f t="shared" si="154"/>
        <v>0</v>
      </c>
      <c r="AA278" s="25">
        <f t="shared" si="155"/>
        <v>-2318.1145870886735</v>
      </c>
      <c r="AB278" s="25">
        <f t="shared" si="163"/>
        <v>-96.656439801643032</v>
      </c>
      <c r="AC278" s="25">
        <f t="shared" si="156"/>
        <v>-2414.7710268903165</v>
      </c>
      <c r="AD278" s="25">
        <f t="shared" si="164"/>
        <v>750.88706523523831</v>
      </c>
      <c r="AE278" s="25">
        <f t="shared" si="157"/>
        <v>-1663.8839616550781</v>
      </c>
      <c r="AJ278" s="32"/>
      <c r="AK278" s="90"/>
      <c r="AL278" s="90"/>
      <c r="AM278" s="89"/>
      <c r="AN278" s="89"/>
    </row>
    <row r="279" spans="1:40" ht="15" x14ac:dyDescent="0.2">
      <c r="A279" s="39"/>
      <c r="B279" s="13">
        <v>1</v>
      </c>
      <c r="C279" s="52">
        <f>$H$268*0.01+$B$281</f>
        <v>4659.485458379706</v>
      </c>
      <c r="D279" s="9"/>
      <c r="E279" s="53" t="s">
        <v>67</v>
      </c>
      <c r="F279" s="13"/>
      <c r="G279" s="98">
        <v>0.01</v>
      </c>
      <c r="H279" s="9">
        <f t="shared" si="165"/>
        <v>10</v>
      </c>
      <c r="I279" s="32">
        <f t="shared" si="158"/>
        <v>10</v>
      </c>
      <c r="J279" s="19">
        <v>0</v>
      </c>
      <c r="K279" s="19">
        <v>0</v>
      </c>
      <c r="L279" s="20">
        <f t="shared" si="166"/>
        <v>2329.7558901636016</v>
      </c>
      <c r="M279" s="19">
        <f t="shared" si="150"/>
        <v>769177</v>
      </c>
      <c r="N279" s="21"/>
      <c r="O279" s="109">
        <f>1000*(IF(I14&lt;18,VLOOKUP(I14,'[1]Mortality (No Interventions)'!$B$10:$O$129,4),VLOOKUP(I14,'[1]Mortality (Interventions)'!$B$26:$AV$128,10)))</f>
        <v>0.12500360584498094</v>
      </c>
      <c r="P279" s="93">
        <v>0</v>
      </c>
      <c r="Q279" s="92">
        <f t="shared" si="159"/>
        <v>0.99500320908122675</v>
      </c>
      <c r="R279" s="92">
        <f t="shared" si="160"/>
        <v>1.2437898896248083E-4</v>
      </c>
      <c r="S279" s="92">
        <f t="shared" si="161"/>
        <v>0</v>
      </c>
      <c r="T279" s="91">
        <f t="shared" si="151"/>
        <v>0.9948788300922643</v>
      </c>
      <c r="U279" s="94"/>
      <c r="V279" s="25">
        <f t="shared" si="162"/>
        <v>7653.3358335147077</v>
      </c>
      <c r="W279" s="25">
        <f t="shared" si="152"/>
        <v>7652.3791389387761</v>
      </c>
      <c r="X279" s="94"/>
      <c r="Y279" s="25">
        <f t="shared" si="153"/>
        <v>0</v>
      </c>
      <c r="Z279" s="25">
        <f t="shared" si="154"/>
        <v>0</v>
      </c>
      <c r="AA279" s="25">
        <f t="shared" si="155"/>
        <v>-2317.824814406526</v>
      </c>
      <c r="AB279" s="25">
        <f t="shared" si="163"/>
        <v>-95.669457593194124</v>
      </c>
      <c r="AC279" s="25">
        <f t="shared" si="156"/>
        <v>-2413.4942719997202</v>
      </c>
      <c r="AD279" s="25">
        <f t="shared" si="164"/>
        <v>750.79224526779285</v>
      </c>
      <c r="AE279" s="25">
        <f t="shared" si="157"/>
        <v>-1662.7020267319274</v>
      </c>
      <c r="AJ279" s="32"/>
      <c r="AK279" s="90"/>
      <c r="AL279" s="90"/>
      <c r="AM279" s="89"/>
      <c r="AN279" s="89"/>
    </row>
    <row r="280" spans="1:40" ht="15" x14ac:dyDescent="0.2">
      <c r="A280" s="39"/>
      <c r="B280" s="49" t="s">
        <v>65</v>
      </c>
      <c r="C280" s="52">
        <f>$H$268*0.005+$B$281</f>
        <v>2329.7558901636016</v>
      </c>
      <c r="D280" s="9"/>
      <c r="E280" s="9"/>
      <c r="F280" s="9"/>
      <c r="G280" s="9"/>
      <c r="H280" s="9">
        <f t="shared" si="165"/>
        <v>11</v>
      </c>
      <c r="I280" s="32">
        <f t="shared" si="158"/>
        <v>11</v>
      </c>
      <c r="J280" s="19">
        <v>0</v>
      </c>
      <c r="K280" s="19">
        <v>0</v>
      </c>
      <c r="L280" s="20">
        <f t="shared" si="166"/>
        <v>2329.7558901636016</v>
      </c>
      <c r="M280" s="19">
        <f t="shared" si="150"/>
        <v>769177</v>
      </c>
      <c r="N280" s="21"/>
      <c r="O280" s="109">
        <f>1000*(IF(I15&lt;18,VLOOKUP(I15,'[1]Mortality (No Interventions)'!$B$10:$O$129,4),VLOOKUP(I15,'[1]Mortality (Interventions)'!$B$26:$AV$128,10)))</f>
        <v>0.13696678500635326</v>
      </c>
      <c r="P280" s="93">
        <v>0</v>
      </c>
      <c r="Q280" s="92">
        <f t="shared" si="159"/>
        <v>0.9948788300922643</v>
      </c>
      <c r="R280" s="92">
        <f t="shared" si="160"/>
        <v>1.3626535482861942E-4</v>
      </c>
      <c r="S280" s="92">
        <f t="shared" si="161"/>
        <v>0</v>
      </c>
      <c r="T280" s="91">
        <f t="shared" si="151"/>
        <v>0.99474256473743572</v>
      </c>
      <c r="U280" s="94"/>
      <c r="V280" s="25">
        <f t="shared" si="162"/>
        <v>7652.3791389387761</v>
      </c>
      <c r="W280" s="25">
        <f t="shared" si="152"/>
        <v>7651.3310171704661</v>
      </c>
      <c r="X280" s="94"/>
      <c r="Y280" s="25">
        <f t="shared" si="153"/>
        <v>0</v>
      </c>
      <c r="Z280" s="25">
        <f t="shared" si="154"/>
        <v>0</v>
      </c>
      <c r="AA280" s="25">
        <f t="shared" si="155"/>
        <v>-2317.5073493934888</v>
      </c>
      <c r="AB280" s="25">
        <f t="shared" si="163"/>
        <v>-104.81217683101301</v>
      </c>
      <c r="AC280" s="25">
        <f t="shared" si="156"/>
        <v>-2422.3195262245017</v>
      </c>
      <c r="AD280" s="25">
        <f t="shared" si="164"/>
        <v>750.69839352989402</v>
      </c>
      <c r="AE280" s="25">
        <f t="shared" si="157"/>
        <v>-1671.6211326946077</v>
      </c>
      <c r="AJ280" s="32"/>
      <c r="AK280" s="90"/>
      <c r="AL280" s="90"/>
      <c r="AM280" s="89"/>
      <c r="AN280" s="89"/>
    </row>
    <row r="281" spans="1:40" ht="15" x14ac:dyDescent="0.2">
      <c r="A281" s="8" t="s">
        <v>425</v>
      </c>
      <c r="B281" s="77">
        <f>B24</f>
        <v>2.6321947497372853E-2</v>
      </c>
      <c r="D281" s="9"/>
      <c r="E281" s="9"/>
      <c r="F281" s="9"/>
      <c r="G281" s="56"/>
      <c r="H281" s="9">
        <f t="shared" si="165"/>
        <v>12</v>
      </c>
      <c r="I281" s="32">
        <f t="shared" si="158"/>
        <v>12</v>
      </c>
      <c r="J281" s="19">
        <v>0</v>
      </c>
      <c r="K281" s="19">
        <v>0</v>
      </c>
      <c r="L281" s="20">
        <f t="shared" si="166"/>
        <v>2329.7558901636016</v>
      </c>
      <c r="M281" s="19">
        <f t="shared" si="150"/>
        <v>769177</v>
      </c>
      <c r="N281" s="21"/>
      <c r="O281" s="109">
        <f>1000*(IF(I16&lt;18,VLOOKUP(I16,'[1]Mortality (No Interventions)'!$B$10:$O$129,4),VLOOKUP(I16,'[1]Mortality (Interventions)'!$B$26:$AV$128,10)))</f>
        <v>0.14521640584498094</v>
      </c>
      <c r="P281" s="93">
        <v>0</v>
      </c>
      <c r="Q281" s="92">
        <f t="shared" si="159"/>
        <v>0.99474256473743572</v>
      </c>
      <c r="R281" s="92">
        <f t="shared" si="160"/>
        <v>1.4445293999218871E-4</v>
      </c>
      <c r="S281" s="92">
        <f t="shared" si="161"/>
        <v>0</v>
      </c>
      <c r="T281" s="91">
        <f t="shared" si="151"/>
        <v>0.99459811179744351</v>
      </c>
      <c r="U281" s="94"/>
      <c r="V281" s="25">
        <f t="shared" si="162"/>
        <v>7651.3310171704661</v>
      </c>
      <c r="W281" s="25">
        <f t="shared" si="152"/>
        <v>7650.2199183802222</v>
      </c>
      <c r="X281" s="94"/>
      <c r="Y281" s="25">
        <f t="shared" si="153"/>
        <v>0</v>
      </c>
      <c r="Z281" s="25">
        <f t="shared" si="154"/>
        <v>0</v>
      </c>
      <c r="AA281" s="25">
        <f t="shared" si="155"/>
        <v>-2317.1708093056905</v>
      </c>
      <c r="AB281" s="25">
        <f t="shared" si="163"/>
        <v>-111.10987902437174</v>
      </c>
      <c r="AC281" s="25">
        <f t="shared" si="156"/>
        <v>-2428.2806883300623</v>
      </c>
      <c r="AD281" s="25">
        <f t="shared" si="164"/>
        <v>750.59557278442276</v>
      </c>
      <c r="AE281" s="25">
        <f t="shared" si="157"/>
        <v>-1677.6851155456395</v>
      </c>
      <c r="AJ281" s="32"/>
      <c r="AK281" s="90"/>
      <c r="AL281" s="90"/>
      <c r="AM281" s="89"/>
      <c r="AN281" s="89"/>
    </row>
    <row r="282" spans="1:40" ht="15" x14ac:dyDescent="0.2">
      <c r="D282" s="9"/>
      <c r="E282" s="9"/>
      <c r="F282" s="9"/>
      <c r="G282" s="56"/>
      <c r="H282" s="9">
        <f t="shared" si="165"/>
        <v>13</v>
      </c>
      <c r="I282" s="32">
        <f t="shared" si="158"/>
        <v>13</v>
      </c>
      <c r="J282" s="19">
        <v>0</v>
      </c>
      <c r="K282" s="19">
        <v>0</v>
      </c>
      <c r="L282" s="20">
        <f t="shared" si="166"/>
        <v>2329.7558901636016</v>
      </c>
      <c r="M282" s="19">
        <f t="shared" si="150"/>
        <v>769177</v>
      </c>
      <c r="N282" s="21"/>
      <c r="O282" s="109">
        <f>1000*(IF(I17&lt;18,VLOOKUP(I17,'[1]Mortality (No Interventions)'!$B$10:$O$129,4),VLOOKUP(I17,'[1]Mortality (Interventions)'!$B$26:$AV$128,10)))</f>
        <v>0.16118866836086404</v>
      </c>
      <c r="P282" s="93">
        <v>0</v>
      </c>
      <c r="Q282" s="92">
        <f t="shared" si="159"/>
        <v>0.99459811179744351</v>
      </c>
      <c r="R282" s="92">
        <f t="shared" si="160"/>
        <v>1.6031794519485971E-4</v>
      </c>
      <c r="S282" s="92">
        <f t="shared" si="161"/>
        <v>0</v>
      </c>
      <c r="T282" s="91">
        <f t="shared" si="151"/>
        <v>0.99443779385224862</v>
      </c>
      <c r="U282" s="94"/>
      <c r="V282" s="25">
        <f t="shared" si="162"/>
        <v>7650.2199183802222</v>
      </c>
      <c r="W282" s="25">
        <f t="shared" si="152"/>
        <v>7648.9867896189107</v>
      </c>
      <c r="X282" s="94"/>
      <c r="Y282" s="25">
        <f t="shared" si="153"/>
        <v>0</v>
      </c>
      <c r="Z282" s="25">
        <f t="shared" si="154"/>
        <v>0</v>
      </c>
      <c r="AA282" s="25">
        <f t="shared" si="155"/>
        <v>-2316.7973076285734</v>
      </c>
      <c r="AB282" s="25">
        <f t="shared" si="163"/>
        <v>-123.31287613114661</v>
      </c>
      <c r="AC282" s="25">
        <f t="shared" si="156"/>
        <v>-2440.1101837597203</v>
      </c>
      <c r="AD282" s="25">
        <f t="shared" si="164"/>
        <v>750.4865739930998</v>
      </c>
      <c r="AE282" s="25">
        <f t="shared" si="157"/>
        <v>-1689.6236097666206</v>
      </c>
      <c r="AJ282" s="32"/>
      <c r="AK282" s="90"/>
      <c r="AL282" s="90"/>
      <c r="AM282" s="89"/>
      <c r="AN282" s="89"/>
    </row>
    <row r="283" spans="1:40" ht="15" x14ac:dyDescent="0.2">
      <c r="D283" s="9"/>
      <c r="E283" s="9"/>
      <c r="F283" s="9"/>
      <c r="G283" s="9"/>
      <c r="H283" s="9">
        <f t="shared" si="165"/>
        <v>14</v>
      </c>
      <c r="I283" s="32">
        <f t="shared" si="158"/>
        <v>14</v>
      </c>
      <c r="J283" s="19">
        <v>0</v>
      </c>
      <c r="K283" s="19">
        <v>0</v>
      </c>
      <c r="L283" s="20">
        <f t="shared" si="166"/>
        <v>2329.7558901636016</v>
      </c>
      <c r="M283" s="19">
        <f t="shared" si="150"/>
        <v>769177</v>
      </c>
      <c r="N283" s="21"/>
      <c r="O283" s="109">
        <f>1000*(IF(I18&lt;18,VLOOKUP(I18,'[1]Mortality (No Interventions)'!$B$10:$O$129,4),VLOOKUP(I18,'[1]Mortality (Interventions)'!$B$26:$AV$128,10)))</f>
        <v>0.18100057255400254</v>
      </c>
      <c r="P283" s="93">
        <v>0</v>
      </c>
      <c r="Q283" s="92">
        <f t="shared" si="159"/>
        <v>0.99443779385224862</v>
      </c>
      <c r="R283" s="92">
        <f t="shared" si="160"/>
        <v>1.7999381005659614E-4</v>
      </c>
      <c r="S283" s="92">
        <f t="shared" si="161"/>
        <v>0</v>
      </c>
      <c r="T283" s="91">
        <f t="shared" si="151"/>
        <v>0.994257800042192</v>
      </c>
      <c r="U283" s="94"/>
      <c r="V283" s="25">
        <f t="shared" si="162"/>
        <v>7648.9867896189107</v>
      </c>
      <c r="W283" s="25">
        <f t="shared" si="152"/>
        <v>7647.602318630532</v>
      </c>
      <c r="X283" s="94"/>
      <c r="Y283" s="25">
        <f t="shared" si="153"/>
        <v>0</v>
      </c>
      <c r="Z283" s="25">
        <f t="shared" si="154"/>
        <v>0</v>
      </c>
      <c r="AA283" s="25">
        <f t="shared" si="155"/>
        <v>-2316.3779659894012</v>
      </c>
      <c r="AB283" s="25">
        <f t="shared" si="163"/>
        <v>-138.44709883790244</v>
      </c>
      <c r="AC283" s="25">
        <f t="shared" si="156"/>
        <v>-2454.8250648273038</v>
      </c>
      <c r="AD283" s="25">
        <f t="shared" si="164"/>
        <v>750.36560406161516</v>
      </c>
      <c r="AE283" s="25">
        <f t="shared" si="157"/>
        <v>-1704.4594607656886</v>
      </c>
      <c r="AJ283" s="32"/>
      <c r="AK283" s="90"/>
      <c r="AL283" s="90"/>
      <c r="AM283" s="89"/>
      <c r="AN283" s="89"/>
    </row>
    <row r="284" spans="1:40" ht="15" x14ac:dyDescent="0.2">
      <c r="D284" s="9"/>
      <c r="E284" s="9"/>
      <c r="F284" s="9"/>
      <c r="G284" s="56"/>
      <c r="H284" s="9">
        <f t="shared" si="165"/>
        <v>15</v>
      </c>
      <c r="I284" s="32">
        <f t="shared" si="158"/>
        <v>15</v>
      </c>
      <c r="J284" s="19">
        <v>0</v>
      </c>
      <c r="K284" s="19">
        <v>0</v>
      </c>
      <c r="L284" s="20">
        <f t="shared" si="166"/>
        <v>2329.7558901636016</v>
      </c>
      <c r="M284" s="19">
        <f t="shared" si="150"/>
        <v>769177</v>
      </c>
      <c r="N284" s="21"/>
      <c r="O284" s="109">
        <f>1000*(IF(I19&lt;18,VLOOKUP(I19,'[1]Mortality (No Interventions)'!$B$10:$O$129,4),VLOOKUP(I19,'[1]Mortality (Interventions)'!$B$26:$AV$128,10)))</f>
        <v>0.21694796289707752</v>
      </c>
      <c r="P284" s="93">
        <v>0</v>
      </c>
      <c r="Q284" s="92">
        <f t="shared" si="159"/>
        <v>0.994257800042192</v>
      </c>
      <c r="R284" s="92">
        <f t="shared" si="160"/>
        <v>2.1570220431368339E-4</v>
      </c>
      <c r="S284" s="92">
        <f t="shared" si="161"/>
        <v>0</v>
      </c>
      <c r="T284" s="91">
        <f t="shared" si="151"/>
        <v>0.99404209783787834</v>
      </c>
      <c r="U284" s="94"/>
      <c r="V284" s="25">
        <f t="shared" si="162"/>
        <v>7647.602318630532</v>
      </c>
      <c r="W284" s="25">
        <f t="shared" si="152"/>
        <v>7645.9431868864576</v>
      </c>
      <c r="X284" s="94"/>
      <c r="Y284" s="25">
        <f t="shared" si="153"/>
        <v>0</v>
      </c>
      <c r="Z284" s="25">
        <f t="shared" si="154"/>
        <v>0</v>
      </c>
      <c r="AA284" s="25">
        <f t="shared" si="155"/>
        <v>-2315.8754325083801</v>
      </c>
      <c r="AB284" s="25">
        <f t="shared" si="163"/>
        <v>-165.91317440738604</v>
      </c>
      <c r="AC284" s="25">
        <f t="shared" si="156"/>
        <v>-2481.7886069157662</v>
      </c>
      <c r="AD284" s="25">
        <f t="shared" si="164"/>
        <v>750.22978745765522</v>
      </c>
      <c r="AE284" s="25">
        <f t="shared" si="157"/>
        <v>-1731.558819458111</v>
      </c>
      <c r="AJ284" s="32"/>
      <c r="AK284" s="90"/>
      <c r="AL284" s="90"/>
      <c r="AM284" s="89"/>
      <c r="AN284" s="89"/>
    </row>
    <row r="285" spans="1:40" ht="15" x14ac:dyDescent="0.2">
      <c r="D285" s="9"/>
      <c r="E285" s="9"/>
      <c r="F285" s="9"/>
      <c r="G285" s="9"/>
      <c r="H285" s="9">
        <f t="shared" si="165"/>
        <v>16</v>
      </c>
      <c r="I285" s="32">
        <f t="shared" si="158"/>
        <v>16</v>
      </c>
      <c r="J285" s="19">
        <v>0</v>
      </c>
      <c r="K285" s="19">
        <v>0</v>
      </c>
      <c r="L285" s="20">
        <f t="shared" si="166"/>
        <v>2329.7558901636016</v>
      </c>
      <c r="M285" s="19">
        <f t="shared" si="150"/>
        <v>769177</v>
      </c>
      <c r="N285" s="21"/>
      <c r="O285" s="109">
        <f>1000*(IF(I20&lt;18,VLOOKUP(I20,'[1]Mortality (No Interventions)'!$B$10:$O$129,4),VLOOKUP(I20,'[1]Mortality (Interventions)'!$B$26:$AV$128,10)))</f>
        <v>0.26258807827191871</v>
      </c>
      <c r="P285" s="93">
        <v>0</v>
      </c>
      <c r="Q285" s="92">
        <f t="shared" si="159"/>
        <v>0.99404209783787834</v>
      </c>
      <c r="R285" s="92">
        <f t="shared" si="160"/>
        <v>2.6102360419263509E-4</v>
      </c>
      <c r="S285" s="92">
        <f t="shared" si="161"/>
        <v>0</v>
      </c>
      <c r="T285" s="91">
        <f t="shared" si="151"/>
        <v>0.99378107423368567</v>
      </c>
      <c r="U285" s="94"/>
      <c r="V285" s="25">
        <f t="shared" si="162"/>
        <v>7645.9431868864576</v>
      </c>
      <c r="W285" s="25">
        <f t="shared" si="152"/>
        <v>7643.9354533584365</v>
      </c>
      <c r="X285" s="94"/>
      <c r="Y285" s="25">
        <f t="shared" si="153"/>
        <v>0</v>
      </c>
      <c r="Z285" s="25">
        <f t="shared" si="154"/>
        <v>0</v>
      </c>
      <c r="AA285" s="25">
        <f t="shared" si="155"/>
        <v>-2315.2673112290408</v>
      </c>
      <c r="AB285" s="25">
        <f t="shared" si="163"/>
        <v>-200.77335280207848</v>
      </c>
      <c r="AC285" s="25">
        <f t="shared" si="156"/>
        <v>-2516.0406640311194</v>
      </c>
      <c r="AD285" s="25">
        <f t="shared" si="164"/>
        <v>750.06702663356157</v>
      </c>
      <c r="AE285" s="25">
        <f t="shared" si="157"/>
        <v>-1765.9736373975579</v>
      </c>
      <c r="AJ285" s="32"/>
      <c r="AK285" s="90"/>
      <c r="AL285" s="90"/>
      <c r="AM285" s="89"/>
      <c r="AN285" s="89"/>
    </row>
    <row r="286" spans="1:40" ht="15" x14ac:dyDescent="0.2">
      <c r="B286" s="97"/>
      <c r="C286" s="96"/>
      <c r="D286" s="9"/>
      <c r="E286" s="9"/>
      <c r="F286" s="9"/>
      <c r="G286" s="56"/>
      <c r="H286" s="9">
        <f t="shared" si="165"/>
        <v>17</v>
      </c>
      <c r="I286" s="32">
        <f t="shared" si="158"/>
        <v>17</v>
      </c>
      <c r="J286" s="19">
        <v>0</v>
      </c>
      <c r="K286" s="19">
        <v>0</v>
      </c>
      <c r="L286" s="20">
        <f t="shared" si="166"/>
        <v>2329.7558901636016</v>
      </c>
      <c r="M286" s="19">
        <f t="shared" si="150"/>
        <v>769177</v>
      </c>
      <c r="N286" s="21"/>
      <c r="O286" s="109">
        <f>1000*(IF(I21&lt;18,VLOOKUP(I21,'[1]Mortality (No Interventions)'!$B$10:$O$129,4),VLOOKUP(I21,'[1]Mortality (Interventions)'!$B$26:$AV$128,10)))</f>
        <v>0.31455799364675985</v>
      </c>
      <c r="P286" s="93">
        <v>0</v>
      </c>
      <c r="Q286" s="92">
        <f t="shared" si="159"/>
        <v>0.99378107423368567</v>
      </c>
      <c r="R286" s="92">
        <f t="shared" si="160"/>
        <v>3.1260178083506991E-4</v>
      </c>
      <c r="S286" s="92">
        <f t="shared" si="161"/>
        <v>0</v>
      </c>
      <c r="T286" s="91">
        <f t="shared" si="151"/>
        <v>0.99346847245285064</v>
      </c>
      <c r="U286" s="94"/>
      <c r="V286" s="25">
        <f t="shared" si="162"/>
        <v>7643.9354533584365</v>
      </c>
      <c r="W286" s="25">
        <f t="shared" si="152"/>
        <v>7641.5309923586638</v>
      </c>
      <c r="X286" s="94"/>
      <c r="Y286" s="25">
        <f t="shared" si="153"/>
        <v>0</v>
      </c>
      <c r="Z286" s="25">
        <f t="shared" si="154"/>
        <v>0</v>
      </c>
      <c r="AA286" s="25">
        <f t="shared" si="155"/>
        <v>-2314.5390253888645</v>
      </c>
      <c r="AB286" s="25">
        <f t="shared" si="163"/>
        <v>-240.44609997737658</v>
      </c>
      <c r="AC286" s="25">
        <f t="shared" si="156"/>
        <v>-2554.9851253662409</v>
      </c>
      <c r="AD286" s="25">
        <f t="shared" si="164"/>
        <v>749.8700679744627</v>
      </c>
      <c r="AE286" s="25">
        <f t="shared" si="157"/>
        <v>-1805.1150573917782</v>
      </c>
      <c r="AJ286" s="32"/>
      <c r="AK286" s="90"/>
      <c r="AL286" s="90"/>
      <c r="AM286" s="89"/>
      <c r="AN286" s="89"/>
    </row>
    <row r="287" spans="1:40" ht="15" x14ac:dyDescent="0.2">
      <c r="B287" s="9"/>
      <c r="C287" s="9"/>
      <c r="D287" s="9"/>
      <c r="F287" s="9"/>
      <c r="G287" s="9"/>
      <c r="H287" s="9">
        <f t="shared" si="165"/>
        <v>18</v>
      </c>
      <c r="I287" s="32">
        <f t="shared" si="158"/>
        <v>18</v>
      </c>
      <c r="J287" s="19">
        <v>0</v>
      </c>
      <c r="K287" s="19">
        <v>0</v>
      </c>
      <c r="L287" s="20">
        <f t="shared" si="166"/>
        <v>2329.7558901636016</v>
      </c>
      <c r="M287" s="19">
        <f t="shared" si="150"/>
        <v>769177</v>
      </c>
      <c r="N287" s="21"/>
      <c r="O287" s="109">
        <f>1000*(IF(I22&lt;18,VLOOKUP(I22,'[1]Mortality (No Interventions)'!$B$10:$O$129,4),VLOOKUP(I22,'[1]Mortality (Interventions)'!$B$26:$AV$128,10)))</f>
        <v>0.33859795311308771</v>
      </c>
      <c r="P287" s="93">
        <v>0</v>
      </c>
      <c r="Q287" s="92">
        <f t="shared" si="159"/>
        <v>0.99346847245285064</v>
      </c>
      <c r="R287" s="92">
        <f t="shared" si="160"/>
        <v>3.3638639125492119E-4</v>
      </c>
      <c r="S287" s="92">
        <f t="shared" si="161"/>
        <v>0</v>
      </c>
      <c r="T287" s="91">
        <f t="shared" si="151"/>
        <v>0.99313208606159575</v>
      </c>
      <c r="U287" s="94"/>
      <c r="V287" s="25">
        <f t="shared" si="162"/>
        <v>7641.5309923586638</v>
      </c>
      <c r="W287" s="25">
        <f t="shared" si="152"/>
        <v>7638.9435856060009</v>
      </c>
      <c r="X287" s="94"/>
      <c r="Y287" s="25">
        <f t="shared" si="153"/>
        <v>0</v>
      </c>
      <c r="Z287" s="25">
        <f t="shared" si="154"/>
        <v>0</v>
      </c>
      <c r="AA287" s="25">
        <f t="shared" si="155"/>
        <v>-2313.7553272124678</v>
      </c>
      <c r="AB287" s="25">
        <f t="shared" si="163"/>
        <v>-258.74067526628653</v>
      </c>
      <c r="AC287" s="25">
        <f t="shared" si="156"/>
        <v>-2572.4960024787542</v>
      </c>
      <c r="AD287" s="25">
        <f t="shared" si="164"/>
        <v>749.63419035038498</v>
      </c>
      <c r="AE287" s="25">
        <f t="shared" si="157"/>
        <v>-1822.8618121283694</v>
      </c>
      <c r="AJ287" s="32"/>
      <c r="AK287" s="90"/>
      <c r="AL287" s="90"/>
      <c r="AM287" s="89"/>
      <c r="AN287" s="89"/>
    </row>
    <row r="288" spans="1:40" ht="15" x14ac:dyDescent="0.2">
      <c r="B288" s="9"/>
      <c r="C288" s="9"/>
      <c r="D288" s="9"/>
      <c r="F288" s="9"/>
      <c r="G288" s="9"/>
      <c r="H288" s="9">
        <f t="shared" si="165"/>
        <v>19</v>
      </c>
      <c r="I288" s="32">
        <f t="shared" si="158"/>
        <v>19</v>
      </c>
      <c r="J288" s="19">
        <v>0</v>
      </c>
      <c r="K288" s="19">
        <v>0</v>
      </c>
      <c r="L288" s="20">
        <f t="shared" si="166"/>
        <v>2329.7558901636016</v>
      </c>
      <c r="M288" s="19">
        <f t="shared" si="150"/>
        <v>769177</v>
      </c>
      <c r="N288" s="21"/>
      <c r="O288" s="109">
        <f>1000*(IF(I23&lt;18,VLOOKUP(I23,'[1]Mortality (No Interventions)'!$B$10:$O$129,4),VLOOKUP(I23,'[1]Mortality (Interventions)'!$B$26:$AV$128,10)))</f>
        <v>0.37121682936432304</v>
      </c>
      <c r="P288" s="93">
        <v>0</v>
      </c>
      <c r="Q288" s="92">
        <f t="shared" si="159"/>
        <v>0.99313208606159575</v>
      </c>
      <c r="R288" s="92">
        <f t="shared" si="160"/>
        <v>3.6866734412776159E-4</v>
      </c>
      <c r="S288" s="92">
        <f t="shared" si="161"/>
        <v>0</v>
      </c>
      <c r="T288" s="91">
        <f t="shared" si="151"/>
        <v>0.99276341871746798</v>
      </c>
      <c r="U288" s="94"/>
      <c r="V288" s="25">
        <f t="shared" si="162"/>
        <v>7638.9435856060009</v>
      </c>
      <c r="W288" s="25">
        <f t="shared" si="152"/>
        <v>7636.107881188459</v>
      </c>
      <c r="X288" s="94"/>
      <c r="Y288" s="25">
        <f t="shared" si="153"/>
        <v>0</v>
      </c>
      <c r="Z288" s="25">
        <f t="shared" si="154"/>
        <v>0</v>
      </c>
      <c r="AA288" s="25">
        <f t="shared" si="155"/>
        <v>-2312.8964222959748</v>
      </c>
      <c r="AB288" s="25">
        <f t="shared" si="163"/>
        <v>-283.57044175415928</v>
      </c>
      <c r="AC288" s="25">
        <f t="shared" si="156"/>
        <v>-2596.4668640501341</v>
      </c>
      <c r="AD288" s="25">
        <f t="shared" si="164"/>
        <v>749.38036574794876</v>
      </c>
      <c r="AE288" s="25">
        <f t="shared" si="157"/>
        <v>-1847.0864983021852</v>
      </c>
      <c r="AJ288" s="32"/>
      <c r="AK288" s="90"/>
      <c r="AL288" s="90"/>
      <c r="AM288" s="89"/>
      <c r="AN288" s="89"/>
    </row>
    <row r="289" spans="2:40" ht="15" x14ac:dyDescent="0.2">
      <c r="B289" s="9"/>
      <c r="C289" s="9"/>
      <c r="D289" s="9"/>
      <c r="F289" s="9"/>
      <c r="G289" s="9"/>
      <c r="H289" s="9">
        <f t="shared" si="165"/>
        <v>20</v>
      </c>
      <c r="I289" s="32">
        <f t="shared" si="158"/>
        <v>20</v>
      </c>
      <c r="J289" s="19">
        <v>0</v>
      </c>
      <c r="K289" s="19">
        <v>0</v>
      </c>
      <c r="L289" s="20">
        <f t="shared" si="166"/>
        <v>2329.7558901636016</v>
      </c>
      <c r="M289" s="19">
        <f t="shared" si="150"/>
        <v>769177</v>
      </c>
      <c r="N289" s="21"/>
      <c r="O289" s="109">
        <f>1000*(IF(I24&lt;18,VLOOKUP(I24,'[1]Mortality (No Interventions)'!$B$10:$O$129,4),VLOOKUP(I24,'[1]Mortality (Interventions)'!$B$26:$AV$128,10)))</f>
        <v>0.39185326143599136</v>
      </c>
      <c r="P289" s="93">
        <v>0</v>
      </c>
      <c r="Q289" s="92">
        <f t="shared" si="159"/>
        <v>0.99276341871746798</v>
      </c>
      <c r="R289" s="92">
        <f t="shared" si="160"/>
        <v>3.8901758345878456E-4</v>
      </c>
      <c r="S289" s="92">
        <f t="shared" si="161"/>
        <v>0</v>
      </c>
      <c r="T289" s="91">
        <f t="shared" si="151"/>
        <v>0.99237440113400921</v>
      </c>
      <c r="U289" s="94"/>
      <c r="V289" s="25">
        <f t="shared" si="162"/>
        <v>7636.107881188459</v>
      </c>
      <c r="W289" s="25">
        <f t="shared" si="152"/>
        <v>7633.1156474105383</v>
      </c>
      <c r="X289" s="94"/>
      <c r="Y289" s="25">
        <f t="shared" si="153"/>
        <v>0</v>
      </c>
      <c r="Z289" s="25">
        <f t="shared" si="154"/>
        <v>0</v>
      </c>
      <c r="AA289" s="25">
        <f t="shared" si="155"/>
        <v>-2311.9901062895347</v>
      </c>
      <c r="AB289" s="25">
        <f t="shared" si="163"/>
        <v>-299.22337779207754</v>
      </c>
      <c r="AC289" s="25">
        <f t="shared" si="156"/>
        <v>-2611.213484081612</v>
      </c>
      <c r="AD289" s="25">
        <f t="shared" si="164"/>
        <v>749.10218314458791</v>
      </c>
      <c r="AE289" s="25">
        <f t="shared" si="157"/>
        <v>-1862.1113009370242</v>
      </c>
      <c r="AJ289" s="32"/>
      <c r="AK289" s="90"/>
      <c r="AL289" s="90"/>
      <c r="AM289" s="89"/>
      <c r="AN289" s="89"/>
    </row>
    <row r="290" spans="2:40" ht="15" x14ac:dyDescent="0.2">
      <c r="B290" s="9"/>
      <c r="C290" s="58"/>
      <c r="D290" s="56"/>
      <c r="F290" s="9"/>
      <c r="G290" s="58"/>
      <c r="H290" s="9">
        <f t="shared" si="165"/>
        <v>21</v>
      </c>
      <c r="I290" s="32">
        <f t="shared" si="158"/>
        <v>21</v>
      </c>
      <c r="J290" s="19">
        <v>0</v>
      </c>
      <c r="K290" s="19">
        <v>0</v>
      </c>
      <c r="L290" s="20">
        <f t="shared" si="166"/>
        <v>2329.7558901636016</v>
      </c>
      <c r="M290" s="19">
        <f t="shared" si="150"/>
        <v>769177</v>
      </c>
      <c r="N290" s="21"/>
      <c r="O290" s="109">
        <f>1000*(IF(I25&lt;18,VLOOKUP(I25,'[1]Mortality (No Interventions)'!$B$10:$O$129,4),VLOOKUP(I25,'[1]Mortality (Interventions)'!$B$26:$AV$128,10)))</f>
        <v>0.4112375159246987</v>
      </c>
      <c r="P290" s="93">
        <v>0</v>
      </c>
      <c r="Q290" s="92">
        <f t="shared" si="159"/>
        <v>0.99237440113400921</v>
      </c>
      <c r="R290" s="92">
        <f t="shared" si="160"/>
        <v>4.0810158358961046E-4</v>
      </c>
      <c r="S290" s="92">
        <f t="shared" si="161"/>
        <v>0</v>
      </c>
      <c r="T290" s="91">
        <f t="shared" si="151"/>
        <v>0.99196629955041959</v>
      </c>
      <c r="U290" s="94"/>
      <c r="V290" s="25">
        <f t="shared" si="162"/>
        <v>7633.1156474105383</v>
      </c>
      <c r="W290" s="25">
        <f t="shared" si="152"/>
        <v>7629.9766238929315</v>
      </c>
      <c r="X290" s="94"/>
      <c r="Y290" s="25">
        <f t="shared" si="153"/>
        <v>0</v>
      </c>
      <c r="Z290" s="25">
        <f t="shared" si="154"/>
        <v>0</v>
      </c>
      <c r="AA290" s="25">
        <f t="shared" si="155"/>
        <v>-2311.0393292213816</v>
      </c>
      <c r="AB290" s="25">
        <f t="shared" si="163"/>
        <v>-313.90235176070581</v>
      </c>
      <c r="AC290" s="25">
        <f t="shared" si="156"/>
        <v>-2624.9416809820873</v>
      </c>
      <c r="AD290" s="25">
        <f t="shared" si="164"/>
        <v>748.80864501097381</v>
      </c>
      <c r="AE290" s="25">
        <f t="shared" si="157"/>
        <v>-1876.1330359711135</v>
      </c>
      <c r="AG290" s="95"/>
      <c r="AJ290" s="32"/>
      <c r="AK290" s="90"/>
      <c r="AL290" s="90"/>
      <c r="AM290" s="89"/>
      <c r="AN290" s="89"/>
    </row>
    <row r="291" spans="2:40" ht="15" x14ac:dyDescent="0.2">
      <c r="B291" s="32"/>
      <c r="C291" s="58"/>
      <c r="D291" s="56"/>
      <c r="E291" s="56"/>
      <c r="F291" s="32"/>
      <c r="G291" s="58"/>
      <c r="H291" s="9">
        <f t="shared" si="165"/>
        <v>22</v>
      </c>
      <c r="I291" s="32">
        <f t="shared" si="158"/>
        <v>22</v>
      </c>
      <c r="J291" s="19">
        <v>0</v>
      </c>
      <c r="K291" s="19">
        <v>0</v>
      </c>
      <c r="L291" s="20">
        <f t="shared" si="166"/>
        <v>2329.7558901636016</v>
      </c>
      <c r="M291" s="19">
        <f t="shared" si="150"/>
        <v>769177</v>
      </c>
      <c r="N291" s="21"/>
      <c r="O291" s="109">
        <f>1000*(IF(I26&lt;18,VLOOKUP(I26,'[1]Mortality (No Interventions)'!$B$10:$O$129,4),VLOOKUP(I26,'[1]Mortality (Interventions)'!$B$26:$AV$128,10)))</f>
        <v>0.4196463642442958</v>
      </c>
      <c r="P291" s="93">
        <v>0</v>
      </c>
      <c r="Q291" s="92">
        <f t="shared" si="159"/>
        <v>0.99196629955041959</v>
      </c>
      <c r="R291" s="92">
        <f t="shared" si="160"/>
        <v>4.1627505105920159E-4</v>
      </c>
      <c r="S291" s="92">
        <f t="shared" si="161"/>
        <v>0</v>
      </c>
      <c r="T291" s="91">
        <f t="shared" si="151"/>
        <v>0.99155002449936036</v>
      </c>
      <c r="U291" s="94"/>
      <c r="V291" s="25">
        <f t="shared" si="162"/>
        <v>7629.9766238929315</v>
      </c>
      <c r="W291" s="25">
        <f t="shared" si="152"/>
        <v>7626.7747319434457</v>
      </c>
      <c r="X291" s="94"/>
      <c r="Y291" s="25">
        <f t="shared" si="153"/>
        <v>0</v>
      </c>
      <c r="Z291" s="25">
        <f t="shared" si="154"/>
        <v>0</v>
      </c>
      <c r="AA291" s="25">
        <f t="shared" si="155"/>
        <v>-2310.0695099692484</v>
      </c>
      <c r="AB291" s="25">
        <f t="shared" si="163"/>
        <v>-320.18919494856351</v>
      </c>
      <c r="AC291" s="25">
        <f t="shared" si="156"/>
        <v>-2630.2587049178119</v>
      </c>
      <c r="AD291" s="25">
        <f t="shared" si="164"/>
        <v>748.50070680389661</v>
      </c>
      <c r="AE291" s="25">
        <f t="shared" si="157"/>
        <v>-1881.7579981139152</v>
      </c>
      <c r="AG291" s="95"/>
      <c r="AJ291" s="32"/>
      <c r="AK291" s="90"/>
      <c r="AL291" s="90"/>
      <c r="AM291" s="89"/>
      <c r="AN291" s="89"/>
    </row>
    <row r="292" spans="2:40" ht="15" x14ac:dyDescent="0.2">
      <c r="B292" s="32"/>
      <c r="C292" s="58"/>
      <c r="D292" s="56"/>
      <c r="E292" s="56"/>
      <c r="F292" s="32"/>
      <c r="G292" s="58"/>
      <c r="H292" s="9">
        <f t="shared" si="165"/>
        <v>23</v>
      </c>
      <c r="I292" s="32">
        <f t="shared" si="158"/>
        <v>23</v>
      </c>
      <c r="J292" s="19">
        <v>0</v>
      </c>
      <c r="K292" s="19">
        <v>0</v>
      </c>
      <c r="L292" s="20">
        <f t="shared" si="166"/>
        <v>2329.7558901636016</v>
      </c>
      <c r="M292" s="19">
        <f t="shared" si="150"/>
        <v>769177</v>
      </c>
      <c r="N292" s="21"/>
      <c r="O292" s="109">
        <f>1000*(IF(I27&lt;18,VLOOKUP(I27,'[1]Mortality (No Interventions)'!$B$10:$O$129,4),VLOOKUP(I27,'[1]Mortality (Interventions)'!$B$26:$AV$128,10)))</f>
        <v>0.42279903122328688</v>
      </c>
      <c r="P292" s="93">
        <v>0</v>
      </c>
      <c r="Q292" s="92">
        <f t="shared" si="159"/>
        <v>0.99155002449936036</v>
      </c>
      <c r="R292" s="92">
        <f t="shared" si="160"/>
        <v>4.1922638976775597E-4</v>
      </c>
      <c r="S292" s="92">
        <f t="shared" si="161"/>
        <v>0</v>
      </c>
      <c r="T292" s="91">
        <f t="shared" si="151"/>
        <v>0.99113079810959259</v>
      </c>
      <c r="U292" s="94"/>
      <c r="V292" s="25">
        <f t="shared" si="162"/>
        <v>7626.7747319434457</v>
      </c>
      <c r="W292" s="25">
        <f t="shared" si="152"/>
        <v>7623.5501389754218</v>
      </c>
      <c r="X292" s="94"/>
      <c r="Y292" s="25">
        <f t="shared" si="153"/>
        <v>0</v>
      </c>
      <c r="Z292" s="25">
        <f t="shared" si="154"/>
        <v>0</v>
      </c>
      <c r="AA292" s="25">
        <f t="shared" si="155"/>
        <v>-2309.0928148183748</v>
      </c>
      <c r="AB292" s="25">
        <f t="shared" si="163"/>
        <v>-322.45929680239323</v>
      </c>
      <c r="AC292" s="25">
        <f t="shared" si="156"/>
        <v>-2631.5521116207678</v>
      </c>
      <c r="AD292" s="25">
        <f t="shared" si="164"/>
        <v>748.18660120365212</v>
      </c>
      <c r="AE292" s="25">
        <f t="shared" si="157"/>
        <v>-1883.3655104171157</v>
      </c>
      <c r="AG292" s="95"/>
      <c r="AJ292" s="32"/>
      <c r="AK292" s="90"/>
      <c r="AL292" s="90"/>
      <c r="AM292" s="89"/>
      <c r="AN292" s="89"/>
    </row>
    <row r="293" spans="2:40" ht="15" x14ac:dyDescent="0.2">
      <c r="B293" s="32"/>
      <c r="C293" s="58"/>
      <c r="D293" s="56"/>
      <c r="E293" s="56"/>
      <c r="F293" s="32"/>
      <c r="G293" s="58"/>
      <c r="H293" s="9">
        <f t="shared" si="165"/>
        <v>24</v>
      </c>
      <c r="I293" s="32">
        <f t="shared" si="158"/>
        <v>24</v>
      </c>
      <c r="J293" s="19">
        <v>0</v>
      </c>
      <c r="K293" s="19">
        <v>0</v>
      </c>
      <c r="L293" s="20">
        <f t="shared" si="166"/>
        <v>2329.7558901636016</v>
      </c>
      <c r="M293" s="19">
        <f t="shared" si="150"/>
        <v>769177</v>
      </c>
      <c r="N293" s="21"/>
      <c r="O293" s="109">
        <f>1000*(IF(I28&lt;18,VLOOKUP(I28,'[1]Mortality (No Interventions)'!$B$10:$O$129,4),VLOOKUP(I28,'[1]Mortality (Interventions)'!$B$26:$AV$128,10)))</f>
        <v>0.41167732860928052</v>
      </c>
      <c r="P293" s="93">
        <v>0</v>
      </c>
      <c r="Q293" s="92">
        <f t="shared" si="159"/>
        <v>0.99113079810959259</v>
      </c>
      <c r="R293" s="92">
        <f t="shared" si="160"/>
        <v>4.0802607926814123E-4</v>
      </c>
      <c r="S293" s="92">
        <f t="shared" si="161"/>
        <v>0</v>
      </c>
      <c r="T293" s="91">
        <f t="shared" si="151"/>
        <v>0.99072277203032444</v>
      </c>
      <c r="U293" s="94"/>
      <c r="V293" s="25">
        <f t="shared" si="162"/>
        <v>7623.5501389754218</v>
      </c>
      <c r="W293" s="25">
        <f t="shared" si="152"/>
        <v>7620.4116962196895</v>
      </c>
      <c r="X293" s="94"/>
      <c r="Y293" s="25">
        <f t="shared" si="153"/>
        <v>0</v>
      </c>
      <c r="Z293" s="25">
        <f t="shared" si="154"/>
        <v>0</v>
      </c>
      <c r="AA293" s="25">
        <f t="shared" si="155"/>
        <v>-2308.1422136568594</v>
      </c>
      <c r="AB293" s="25">
        <f t="shared" si="163"/>
        <v>-313.84427557323107</v>
      </c>
      <c r="AC293" s="25">
        <f t="shared" si="156"/>
        <v>-2621.9864892300907</v>
      </c>
      <c r="AD293" s="25">
        <f t="shared" si="164"/>
        <v>747.87026863348888</v>
      </c>
      <c r="AE293" s="25">
        <f t="shared" si="157"/>
        <v>-1874.1162205966018</v>
      </c>
      <c r="AG293" s="95"/>
      <c r="AJ293" s="32"/>
      <c r="AK293" s="90"/>
      <c r="AL293" s="90"/>
      <c r="AM293" s="89"/>
      <c r="AN293" s="89"/>
    </row>
    <row r="294" spans="2:40" ht="15" x14ac:dyDescent="0.2">
      <c r="B294" s="32"/>
      <c r="C294" s="58"/>
      <c r="D294" s="56"/>
      <c r="E294" s="56"/>
      <c r="F294" s="32"/>
      <c r="G294" s="58"/>
      <c r="H294" s="9">
        <f t="shared" si="165"/>
        <v>25</v>
      </c>
      <c r="I294" s="32">
        <f t="shared" si="158"/>
        <v>25</v>
      </c>
      <c r="J294" s="19">
        <v>0</v>
      </c>
      <c r="K294" s="19">
        <v>0</v>
      </c>
      <c r="L294" s="20">
        <f t="shared" si="166"/>
        <v>2329.7558901636016</v>
      </c>
      <c r="M294" s="19">
        <f t="shared" si="150"/>
        <v>769177</v>
      </c>
      <c r="N294" s="21"/>
      <c r="O294" s="109">
        <f>1000*(IF(I29&lt;18,VLOOKUP(I29,'[1]Mortality (No Interventions)'!$B$10:$O$129,4),VLOOKUP(I29,'[1]Mortality (Interventions)'!$B$26:$AV$128,10)))</f>
        <v>0.40097299726161695</v>
      </c>
      <c r="P294" s="93">
        <v>0</v>
      </c>
      <c r="Q294" s="92">
        <f t="shared" si="159"/>
        <v>0.99072277203032444</v>
      </c>
      <c r="R294" s="92">
        <f t="shared" si="160"/>
        <v>3.9725307935633685E-4</v>
      </c>
      <c r="S294" s="92">
        <f t="shared" si="161"/>
        <v>0</v>
      </c>
      <c r="T294" s="91">
        <f t="shared" si="151"/>
        <v>0.9903255189509681</v>
      </c>
      <c r="U294" s="94"/>
      <c r="V294" s="25">
        <f t="shared" si="162"/>
        <v>7620.4116962196895</v>
      </c>
      <c r="W294" s="25">
        <f t="shared" si="152"/>
        <v>7617.3561169014883</v>
      </c>
      <c r="X294" s="94"/>
      <c r="Y294" s="25">
        <f t="shared" si="153"/>
        <v>0</v>
      </c>
      <c r="Z294" s="25">
        <f t="shared" si="154"/>
        <v>0</v>
      </c>
      <c r="AA294" s="25">
        <f t="shared" si="155"/>
        <v>-2307.2167109553434</v>
      </c>
      <c r="AB294" s="25">
        <f t="shared" si="163"/>
        <v>-305.55793182006909</v>
      </c>
      <c r="AC294" s="25">
        <f t="shared" si="156"/>
        <v>-2612.7746427754123</v>
      </c>
      <c r="AD294" s="25">
        <f t="shared" si="164"/>
        <v>747.56238739915159</v>
      </c>
      <c r="AE294" s="25">
        <f t="shared" si="157"/>
        <v>-1865.2122553762606</v>
      </c>
      <c r="AG294" s="95"/>
      <c r="AJ294" s="32"/>
      <c r="AK294" s="90"/>
      <c r="AL294" s="90"/>
      <c r="AM294" s="89"/>
      <c r="AN294" s="89"/>
    </row>
    <row r="295" spans="2:40" ht="15" x14ac:dyDescent="0.2">
      <c r="B295" s="32"/>
      <c r="C295" s="58"/>
      <c r="D295" s="56"/>
      <c r="E295" s="56"/>
      <c r="F295" s="32"/>
      <c r="G295" s="58"/>
      <c r="H295" s="9">
        <f t="shared" si="165"/>
        <v>26</v>
      </c>
      <c r="I295" s="32">
        <f t="shared" si="158"/>
        <v>26</v>
      </c>
      <c r="J295" s="19">
        <v>0</v>
      </c>
      <c r="K295" s="19">
        <v>0</v>
      </c>
      <c r="L295" s="20">
        <f t="shared" si="166"/>
        <v>2329.7558901636016</v>
      </c>
      <c r="M295" s="19">
        <f t="shared" si="150"/>
        <v>769177</v>
      </c>
      <c r="N295" s="21"/>
      <c r="O295" s="109">
        <f>1000*(IF(I30&lt;18,VLOOKUP(I30,'[1]Mortality (No Interventions)'!$B$10:$O$129,4),VLOOKUP(I30,'[1]Mortality (Interventions)'!$B$26:$AV$128,10)))</f>
        <v>0.39560117984937393</v>
      </c>
      <c r="P295" s="93">
        <v>0</v>
      </c>
      <c r="Q295" s="92">
        <f t="shared" si="159"/>
        <v>0.9903255189509681</v>
      </c>
      <c r="R295" s="92">
        <f t="shared" si="160"/>
        <v>3.9177394373194653E-4</v>
      </c>
      <c r="S295" s="92">
        <f t="shared" si="161"/>
        <v>0</v>
      </c>
      <c r="T295" s="91">
        <f t="shared" si="151"/>
        <v>0.98993374500723619</v>
      </c>
      <c r="U295" s="94"/>
      <c r="V295" s="25">
        <f t="shared" si="162"/>
        <v>7617.3561169014883</v>
      </c>
      <c r="W295" s="25">
        <f t="shared" si="152"/>
        <v>7614.3426818343096</v>
      </c>
      <c r="X295" s="94"/>
      <c r="Y295" s="25">
        <f t="shared" si="153"/>
        <v>0</v>
      </c>
      <c r="Z295" s="25">
        <f t="shared" si="154"/>
        <v>0</v>
      </c>
      <c r="AA295" s="25">
        <f t="shared" si="155"/>
        <v>-2306.3039733023215</v>
      </c>
      <c r="AB295" s="25">
        <f t="shared" si="163"/>
        <v>-301.34350671790742</v>
      </c>
      <c r="AC295" s="25">
        <f t="shared" si="156"/>
        <v>-2607.6474800202291</v>
      </c>
      <c r="AD295" s="25">
        <f t="shared" si="164"/>
        <v>747.26263506803605</v>
      </c>
      <c r="AE295" s="25">
        <f t="shared" si="157"/>
        <v>-1860.3848449521929</v>
      </c>
      <c r="AG295" s="95"/>
      <c r="AJ295" s="32"/>
      <c r="AK295" s="90"/>
      <c r="AL295" s="90"/>
      <c r="AM295" s="89"/>
      <c r="AN295" s="89"/>
    </row>
    <row r="296" spans="2:40" ht="15" x14ac:dyDescent="0.2">
      <c r="B296" s="32"/>
      <c r="C296" s="58"/>
      <c r="D296" s="56"/>
      <c r="E296" s="56"/>
      <c r="F296" s="32"/>
      <c r="G296" s="58"/>
      <c r="H296" s="9">
        <f t="shared" si="165"/>
        <v>27</v>
      </c>
      <c r="I296" s="32">
        <f t="shared" si="158"/>
        <v>27</v>
      </c>
      <c r="J296" s="19">
        <v>0</v>
      </c>
      <c r="K296" s="19">
        <v>0</v>
      </c>
      <c r="L296" s="20">
        <f t="shared" si="166"/>
        <v>2329.7558901636016</v>
      </c>
      <c r="M296" s="19">
        <f t="shared" si="150"/>
        <v>769177</v>
      </c>
      <c r="N296" s="21"/>
      <c r="O296" s="109">
        <f>1000*(IF(I31&lt;18,VLOOKUP(I31,'[1]Mortality (No Interventions)'!$B$10:$O$129,4),VLOOKUP(I31,'[1]Mortality (Interventions)'!$B$26:$AV$128,10)))</f>
        <v>0.4044104650938713</v>
      </c>
      <c r="P296" s="93">
        <v>0</v>
      </c>
      <c r="Q296" s="92">
        <f t="shared" si="159"/>
        <v>0.98993374500723619</v>
      </c>
      <c r="R296" s="92">
        <f t="shared" si="160"/>
        <v>4.0033956623049418E-4</v>
      </c>
      <c r="S296" s="92">
        <f t="shared" si="161"/>
        <v>0</v>
      </c>
      <c r="T296" s="91">
        <f t="shared" si="151"/>
        <v>0.98953340544100565</v>
      </c>
      <c r="U296" s="94"/>
      <c r="V296" s="25">
        <f t="shared" si="162"/>
        <v>7614.3426818343096</v>
      </c>
      <c r="W296" s="25">
        <f t="shared" si="152"/>
        <v>7611.2633619689641</v>
      </c>
      <c r="X296" s="94"/>
      <c r="Y296" s="25">
        <f t="shared" si="153"/>
        <v>0</v>
      </c>
      <c r="Z296" s="25">
        <f t="shared" si="154"/>
        <v>0</v>
      </c>
      <c r="AA296" s="25">
        <f t="shared" si="155"/>
        <v>-2305.3712798398301</v>
      </c>
      <c r="AB296" s="25">
        <f t="shared" si="163"/>
        <v>-307.9319865344728</v>
      </c>
      <c r="AC296" s="25">
        <f t="shared" si="156"/>
        <v>-2613.3032663743029</v>
      </c>
      <c r="AD296" s="25">
        <f t="shared" si="164"/>
        <v>746.96701708794581</v>
      </c>
      <c r="AE296" s="25">
        <f t="shared" si="157"/>
        <v>-1866.3362492863571</v>
      </c>
      <c r="AG296" s="95"/>
      <c r="AJ296" s="32"/>
      <c r="AK296" s="90"/>
      <c r="AL296" s="90"/>
      <c r="AM296" s="89"/>
      <c r="AN296" s="89"/>
    </row>
    <row r="297" spans="2:40" ht="15" x14ac:dyDescent="0.2">
      <c r="B297" s="32"/>
      <c r="C297" s="58"/>
      <c r="D297" s="56"/>
      <c r="E297" s="56"/>
      <c r="F297" s="32"/>
      <c r="G297" s="58"/>
      <c r="H297" s="9">
        <f t="shared" si="165"/>
        <v>28</v>
      </c>
      <c r="I297" s="32">
        <f t="shared" si="158"/>
        <v>28</v>
      </c>
      <c r="J297" s="19">
        <v>0</v>
      </c>
      <c r="K297" s="19">
        <v>0</v>
      </c>
      <c r="L297" s="20">
        <f t="shared" si="166"/>
        <v>2329.7558901636016</v>
      </c>
      <c r="M297" s="19">
        <f t="shared" si="150"/>
        <v>769177</v>
      </c>
      <c r="N297" s="21"/>
      <c r="O297" s="109">
        <f>1000*(IF(I32&lt;18,VLOOKUP(I32,'[1]Mortality (No Interventions)'!$B$10:$O$129,4),VLOOKUP(I32,'[1]Mortality (Interventions)'!$B$26:$AV$128,10)))</f>
        <v>0.41487188251691492</v>
      </c>
      <c r="P297" s="93">
        <v>0</v>
      </c>
      <c r="Q297" s="92">
        <f t="shared" si="159"/>
        <v>0.98953340544100565</v>
      </c>
      <c r="R297" s="92">
        <f t="shared" si="160"/>
        <v>4.1052958672868362E-4</v>
      </c>
      <c r="S297" s="92">
        <f t="shared" si="161"/>
        <v>0</v>
      </c>
      <c r="T297" s="91">
        <f t="shared" si="151"/>
        <v>0.98912287585427694</v>
      </c>
      <c r="U297" s="94"/>
      <c r="V297" s="25">
        <f t="shared" si="162"/>
        <v>7611.2633619689641</v>
      </c>
      <c r="W297" s="25">
        <f t="shared" si="152"/>
        <v>7608.1056628096521</v>
      </c>
      <c r="X297" s="94"/>
      <c r="Y297" s="25">
        <f t="shared" si="153"/>
        <v>0</v>
      </c>
      <c r="Z297" s="25">
        <f t="shared" si="154"/>
        <v>0</v>
      </c>
      <c r="AA297" s="25">
        <f t="shared" si="155"/>
        <v>-2304.4148461170626</v>
      </c>
      <c r="AB297" s="25">
        <f t="shared" si="163"/>
        <v>-315.76991593120869</v>
      </c>
      <c r="AC297" s="25">
        <f t="shared" si="156"/>
        <v>-2620.1847620482713</v>
      </c>
      <c r="AD297" s="25">
        <f t="shared" si="164"/>
        <v>746.66493580915539</v>
      </c>
      <c r="AE297" s="25">
        <f t="shared" si="157"/>
        <v>-1873.5198262391159</v>
      </c>
      <c r="AG297" s="95"/>
      <c r="AJ297" s="32"/>
      <c r="AK297" s="90"/>
      <c r="AL297" s="90"/>
      <c r="AM297" s="89"/>
      <c r="AN297" s="89"/>
    </row>
    <row r="298" spans="2:40" ht="15" x14ac:dyDescent="0.2">
      <c r="B298" s="32"/>
      <c r="C298" s="58"/>
      <c r="D298" s="56"/>
      <c r="E298" s="56"/>
      <c r="F298" s="32"/>
      <c r="G298" s="58"/>
      <c r="H298" s="9">
        <f t="shared" si="165"/>
        <v>29</v>
      </c>
      <c r="I298" s="32">
        <f t="shared" si="158"/>
        <v>29</v>
      </c>
      <c r="J298" s="19">
        <v>0</v>
      </c>
      <c r="K298" s="19">
        <v>0</v>
      </c>
      <c r="L298" s="20">
        <f t="shared" si="166"/>
        <v>2329.7558901636016</v>
      </c>
      <c r="M298" s="19">
        <f t="shared" si="150"/>
        <v>769177</v>
      </c>
      <c r="N298" s="21"/>
      <c r="O298" s="109">
        <f>1000*(IF(I33&lt;18,VLOOKUP(I33,'[1]Mortality (No Interventions)'!$B$10:$O$129,4),VLOOKUP(I33,'[1]Mortality (Interventions)'!$B$26:$AV$128,10)))</f>
        <v>0.42616379138328125</v>
      </c>
      <c r="P298" s="93">
        <v>0</v>
      </c>
      <c r="Q298" s="92">
        <f t="shared" si="159"/>
        <v>0.98912287585427694</v>
      </c>
      <c r="R298" s="92">
        <f t="shared" si="160"/>
        <v>4.2152835491799328E-4</v>
      </c>
      <c r="S298" s="92">
        <f t="shared" si="161"/>
        <v>0</v>
      </c>
      <c r="T298" s="91">
        <f t="shared" si="151"/>
        <v>0.9887013474993589</v>
      </c>
      <c r="U298" s="94"/>
      <c r="V298" s="25">
        <f t="shared" si="162"/>
        <v>7608.1056628096521</v>
      </c>
      <c r="W298" s="25">
        <f t="shared" si="152"/>
        <v>7604.863363655144</v>
      </c>
      <c r="X298" s="94"/>
      <c r="Y298" s="25">
        <f t="shared" si="153"/>
        <v>0</v>
      </c>
      <c r="Z298" s="25">
        <f t="shared" si="154"/>
        <v>0</v>
      </c>
      <c r="AA298" s="25">
        <f t="shared" si="155"/>
        <v>-2303.4327879493212</v>
      </c>
      <c r="AB298" s="25">
        <f t="shared" si="163"/>
        <v>-324.22991545075729</v>
      </c>
      <c r="AC298" s="25">
        <f t="shared" si="156"/>
        <v>-2627.6627034000785</v>
      </c>
      <c r="AD298" s="25">
        <f t="shared" si="164"/>
        <v>746.35516552162687</v>
      </c>
      <c r="AE298" s="25">
        <f t="shared" si="157"/>
        <v>-1881.3075378784515</v>
      </c>
      <c r="AG298" s="95"/>
      <c r="AJ298" s="32"/>
      <c r="AK298" s="90"/>
      <c r="AL298" s="90"/>
      <c r="AM298" s="89"/>
      <c r="AN298" s="89"/>
    </row>
    <row r="299" spans="2:40" ht="15" x14ac:dyDescent="0.2">
      <c r="B299" s="32"/>
      <c r="C299" s="58"/>
      <c r="D299" s="56"/>
      <c r="E299" s="56"/>
      <c r="F299" s="32"/>
      <c r="G299" s="58"/>
      <c r="H299" s="9">
        <f t="shared" si="165"/>
        <v>30</v>
      </c>
      <c r="I299" s="32">
        <f t="shared" si="158"/>
        <v>30</v>
      </c>
      <c r="J299" s="19">
        <v>0</v>
      </c>
      <c r="K299" s="19">
        <v>0</v>
      </c>
      <c r="L299" s="20">
        <f t="shared" si="166"/>
        <v>2329.7558901636016</v>
      </c>
      <c r="M299" s="19">
        <f t="shared" si="150"/>
        <v>769177</v>
      </c>
      <c r="N299" s="21"/>
      <c r="O299" s="109">
        <f>1000*(IF(I34&lt;18,VLOOKUP(I34,'[1]Mortality (No Interventions)'!$B$10:$O$129,4),VLOOKUP(I34,'[1]Mortality (Interventions)'!$B$26:$AV$128,10)))</f>
        <v>0.44567072112076556</v>
      </c>
      <c r="P299" s="93">
        <v>0</v>
      </c>
      <c r="Q299" s="92">
        <f t="shared" si="159"/>
        <v>0.9887013474993589</v>
      </c>
      <c r="R299" s="92">
        <f t="shared" si="160"/>
        <v>4.4063524251311185E-4</v>
      </c>
      <c r="S299" s="92">
        <f t="shared" si="161"/>
        <v>0</v>
      </c>
      <c r="T299" s="91">
        <f t="shared" si="151"/>
        <v>0.98826071225684575</v>
      </c>
      <c r="U299" s="94"/>
      <c r="V299" s="25">
        <f t="shared" si="162"/>
        <v>7604.863363655144</v>
      </c>
      <c r="W299" s="25">
        <f t="shared" si="152"/>
        <v>7601.4740987158393</v>
      </c>
      <c r="X299" s="94"/>
      <c r="Y299" s="25">
        <f t="shared" si="153"/>
        <v>0</v>
      </c>
      <c r="Z299" s="25">
        <f t="shared" si="154"/>
        <v>0</v>
      </c>
      <c r="AA299" s="25">
        <f t="shared" si="155"/>
        <v>-2302.4062153976624</v>
      </c>
      <c r="AB299" s="25">
        <f t="shared" si="163"/>
        <v>-338.92649393050783</v>
      </c>
      <c r="AC299" s="25">
        <f t="shared" si="156"/>
        <v>-2641.3327093281705</v>
      </c>
      <c r="AD299" s="25">
        <f t="shared" si="164"/>
        <v>746.03709597456964</v>
      </c>
      <c r="AE299" s="25">
        <f t="shared" si="157"/>
        <v>-1895.2956133536009</v>
      </c>
      <c r="AG299" s="95"/>
      <c r="AJ299" s="32"/>
      <c r="AK299" s="90"/>
      <c r="AL299" s="90"/>
      <c r="AM299" s="89"/>
      <c r="AN299" s="89"/>
    </row>
    <row r="300" spans="2:40" ht="15" x14ac:dyDescent="0.2">
      <c r="B300" s="32"/>
      <c r="C300" s="58"/>
      <c r="D300" s="56"/>
      <c r="E300" s="56"/>
      <c r="F300" s="32"/>
      <c r="G300" s="58"/>
      <c r="H300" s="9">
        <f t="shared" si="165"/>
        <v>31</v>
      </c>
      <c r="I300" s="32">
        <f t="shared" si="158"/>
        <v>31</v>
      </c>
      <c r="J300" s="19">
        <v>0</v>
      </c>
      <c r="K300" s="19">
        <v>0</v>
      </c>
      <c r="L300" s="20">
        <f t="shared" si="166"/>
        <v>2329.7558901636016</v>
      </c>
      <c r="M300" s="19">
        <f t="shared" si="150"/>
        <v>769177</v>
      </c>
      <c r="N300" s="21"/>
      <c r="O300" s="109">
        <f>1000*(IF(I35&lt;18,VLOOKUP(I35,'[1]Mortality (No Interventions)'!$B$10:$O$129,4),VLOOKUP(I35,'[1]Mortality (Interventions)'!$B$26:$AV$128,10)))</f>
        <v>0.46769259818351477</v>
      </c>
      <c r="P300" s="93">
        <v>0</v>
      </c>
      <c r="Q300" s="92">
        <f t="shared" si="159"/>
        <v>0.98826071225684575</v>
      </c>
      <c r="R300" s="92">
        <f t="shared" si="160"/>
        <v>4.622022201980951E-4</v>
      </c>
      <c r="S300" s="92">
        <f t="shared" si="161"/>
        <v>0</v>
      </c>
      <c r="T300" s="91">
        <f t="shared" si="151"/>
        <v>0.98779851003664765</v>
      </c>
      <c r="U300" s="94"/>
      <c r="V300" s="25">
        <f t="shared" si="162"/>
        <v>7601.4740987158393</v>
      </c>
      <c r="W300" s="25">
        <f t="shared" si="152"/>
        <v>7597.9189455445858</v>
      </c>
      <c r="X300" s="94"/>
      <c r="Y300" s="25">
        <f t="shared" si="153"/>
        <v>0</v>
      </c>
      <c r="Z300" s="25">
        <f t="shared" si="154"/>
        <v>0</v>
      </c>
      <c r="AA300" s="25">
        <f t="shared" si="155"/>
        <v>-2301.3293970527093</v>
      </c>
      <c r="AB300" s="25">
        <f t="shared" si="163"/>
        <v>-355.51531712531022</v>
      </c>
      <c r="AC300" s="25">
        <f t="shared" si="156"/>
        <v>-2656.8447141780193</v>
      </c>
      <c r="AD300" s="25">
        <f t="shared" si="164"/>
        <v>745.7046090840239</v>
      </c>
      <c r="AE300" s="25">
        <f t="shared" si="157"/>
        <v>-1911.1401050939953</v>
      </c>
      <c r="AG300" s="95"/>
      <c r="AJ300" s="32"/>
      <c r="AK300" s="90"/>
      <c r="AL300" s="90"/>
      <c r="AM300" s="89"/>
      <c r="AN300" s="89"/>
    </row>
    <row r="301" spans="2:40" ht="15" x14ac:dyDescent="0.2">
      <c r="B301" s="32"/>
      <c r="C301" s="58"/>
      <c r="D301" s="56"/>
      <c r="E301" s="56"/>
      <c r="F301" s="32"/>
      <c r="G301" s="58"/>
      <c r="H301" s="9">
        <f t="shared" si="165"/>
        <v>32</v>
      </c>
      <c r="I301" s="32">
        <f t="shared" si="158"/>
        <v>32</v>
      </c>
      <c r="J301" s="19">
        <v>0</v>
      </c>
      <c r="K301" s="19">
        <v>0</v>
      </c>
      <c r="L301" s="20">
        <f t="shared" si="166"/>
        <v>2329.7558901636016</v>
      </c>
      <c r="M301" s="19">
        <f t="shared" ref="M301:M332" si="167">$E$11</f>
        <v>769177</v>
      </c>
      <c r="N301" s="21"/>
      <c r="O301" s="109">
        <f>1000*(IF(I36&lt;18,VLOOKUP(I36,'[1]Mortality (No Interventions)'!$B$10:$O$129,4),VLOOKUP(I36,'[1]Mortality (Interventions)'!$B$26:$AV$128,10)))</f>
        <v>0.4941836587390035</v>
      </c>
      <c r="P301" s="93">
        <v>0</v>
      </c>
      <c r="Q301" s="92">
        <f t="shared" si="159"/>
        <v>0.98779851003664765</v>
      </c>
      <c r="R301" s="92">
        <f t="shared" si="160"/>
        <v>4.8815388178684684E-4</v>
      </c>
      <c r="S301" s="92">
        <f t="shared" si="161"/>
        <v>0</v>
      </c>
      <c r="T301" s="91">
        <f t="shared" ref="T301:T332" si="168">Q301-SUM(R301:S301)</f>
        <v>0.98731035615486085</v>
      </c>
      <c r="U301" s="94"/>
      <c r="V301" s="25">
        <f t="shared" si="162"/>
        <v>7597.9189455445858</v>
      </c>
      <c r="W301" s="25">
        <f t="shared" ref="W301:W332" si="169">$G$14*M301*T301</f>
        <v>7594.1641781612743</v>
      </c>
      <c r="X301" s="94"/>
      <c r="Y301" s="25">
        <f t="shared" ref="Y301:Y332" si="170">IFERROR(_xlfn.IFNA($T301*J301,0),0)</f>
        <v>0</v>
      </c>
      <c r="Z301" s="25">
        <f t="shared" ref="Z301:Z332" si="171">IFERROR(_xlfn.IFNA(-$T301*K301,0),0)</f>
        <v>0</v>
      </c>
      <c r="AA301" s="25">
        <f t="shared" ref="AA301:AA332" si="172">IFERROR(_xlfn.IFNA(-$T301*L301,0),0)</f>
        <v>-2300.1921176713104</v>
      </c>
      <c r="AB301" s="25">
        <f t="shared" si="163"/>
        <v>-375.47673833116147</v>
      </c>
      <c r="AC301" s="25">
        <f t="shared" ref="AC301:AC332" si="173">IFERROR(_xlfn.IFNA(SUM(Y301:AB301),0),0)</f>
        <v>-2675.6688560024718</v>
      </c>
      <c r="AD301" s="25">
        <f t="shared" si="164"/>
        <v>745.35584855792388</v>
      </c>
      <c r="AE301" s="25">
        <f t="shared" ref="AE301:AE332" si="174">IFERROR(_xlfn.IFNA(SUM(AC301:AD301),0),0)</f>
        <v>-1930.313007444548</v>
      </c>
      <c r="AG301" s="95"/>
      <c r="AJ301" s="32"/>
      <c r="AK301" s="90"/>
      <c r="AL301" s="90"/>
      <c r="AM301" s="89"/>
      <c r="AN301" s="89"/>
    </row>
    <row r="302" spans="2:40" ht="15" x14ac:dyDescent="0.2">
      <c r="B302" s="32"/>
      <c r="C302" s="58"/>
      <c r="D302" s="56"/>
      <c r="E302" s="56"/>
      <c r="F302" s="32"/>
      <c r="G302" s="58"/>
      <c r="H302" s="9">
        <f t="shared" si="165"/>
        <v>33</v>
      </c>
      <c r="I302" s="32">
        <f t="shared" ref="I302:I333" si="175">IF(H302&lt;121, H302 )</f>
        <v>33</v>
      </c>
      <c r="J302" s="19">
        <v>0</v>
      </c>
      <c r="K302" s="19">
        <v>0</v>
      </c>
      <c r="L302" s="20">
        <f t="shared" si="166"/>
        <v>2329.7558901636016</v>
      </c>
      <c r="M302" s="19">
        <f t="shared" si="167"/>
        <v>769177</v>
      </c>
      <c r="N302" s="21"/>
      <c r="O302" s="109">
        <f>1000*(IF(I37&lt;18,VLOOKUP(I37,'[1]Mortality (No Interventions)'!$B$10:$O$129,4),VLOOKUP(I37,'[1]Mortality (Interventions)'!$B$26:$AV$128,10)))</f>
        <v>0.5206296011709356</v>
      </c>
      <c r="P302" s="93">
        <v>0</v>
      </c>
      <c r="Q302" s="92">
        <f t="shared" ref="Q302:Q333" si="176">T301</f>
        <v>0.98731035615486085</v>
      </c>
      <c r="R302" s="92">
        <f t="shared" ref="R302:R333" si="177">O302*Q302/1000</f>
        <v>5.1402299695683961E-4</v>
      </c>
      <c r="S302" s="92">
        <f t="shared" ref="S302:S333" si="178">MIN(P302*Q302,Q302-R302)</f>
        <v>0</v>
      </c>
      <c r="T302" s="91">
        <f t="shared" si="168"/>
        <v>0.98679633315790405</v>
      </c>
      <c r="U302" s="94"/>
      <c r="V302" s="25">
        <f t="shared" ref="V302:V333" si="179">W301</f>
        <v>7594.1641781612743</v>
      </c>
      <c r="W302" s="25">
        <f t="shared" si="169"/>
        <v>7590.2104314939725</v>
      </c>
      <c r="X302" s="94"/>
      <c r="Y302" s="25">
        <f t="shared" si="170"/>
        <v>0</v>
      </c>
      <c r="Z302" s="25">
        <f t="shared" si="171"/>
        <v>0</v>
      </c>
      <c r="AA302" s="25">
        <f t="shared" si="172"/>
        <v>-2298.9945695664705</v>
      </c>
      <c r="AB302" s="25">
        <f t="shared" ref="AB302:AB333" si="180">IFERROR(_xlfn.IFNA(-M302*R302,0),0)</f>
        <v>-395.37466673027103</v>
      </c>
      <c r="AC302" s="25">
        <f t="shared" si="173"/>
        <v>-2694.3692362967417</v>
      </c>
      <c r="AD302" s="25">
        <f t="shared" ref="AD302:AD333" si="181">IFERROR(_xlfn.IFNA($D$6*SUM(V302:V302,Y302:Z302),0),0)</f>
        <v>744.98750587762106</v>
      </c>
      <c r="AE302" s="25">
        <f t="shared" si="174"/>
        <v>-1949.3817304191207</v>
      </c>
      <c r="AG302" s="95"/>
      <c r="AJ302" s="32"/>
      <c r="AK302" s="90"/>
      <c r="AL302" s="90"/>
      <c r="AM302" s="89"/>
      <c r="AN302" s="89"/>
    </row>
    <row r="303" spans="2:40" ht="15" x14ac:dyDescent="0.2">
      <c r="B303" s="32"/>
      <c r="C303" s="58"/>
      <c r="D303" s="56"/>
      <c r="E303" s="56"/>
      <c r="F303" s="32"/>
      <c r="G303" s="58"/>
      <c r="H303" s="9">
        <f t="shared" ref="H303:H334" si="182">H302+1</f>
        <v>34</v>
      </c>
      <c r="I303" s="32">
        <f t="shared" si="175"/>
        <v>34</v>
      </c>
      <c r="J303" s="19">
        <v>0</v>
      </c>
      <c r="K303" s="19">
        <v>0</v>
      </c>
      <c r="L303" s="20">
        <f t="shared" ref="L303:L334" si="183">$C$280</f>
        <v>2329.7558901636016</v>
      </c>
      <c r="M303" s="19">
        <f t="shared" si="167"/>
        <v>769177</v>
      </c>
      <c r="N303" s="21"/>
      <c r="O303" s="109">
        <f>1000*(IF(I38&lt;18,VLOOKUP(I38,'[1]Mortality (No Interventions)'!$B$10:$O$129,4),VLOOKUP(I38,'[1]Mortality (Interventions)'!$B$26:$AV$128,10)))</f>
        <v>0.55354931413891006</v>
      </c>
      <c r="P303" s="93">
        <v>0</v>
      </c>
      <c r="Q303" s="92">
        <f t="shared" si="176"/>
        <v>0.98679633315790405</v>
      </c>
      <c r="R303" s="92">
        <f t="shared" si="177"/>
        <v>5.4624043341434914E-4</v>
      </c>
      <c r="S303" s="92">
        <f t="shared" si="178"/>
        <v>0</v>
      </c>
      <c r="T303" s="91">
        <f t="shared" si="168"/>
        <v>0.98625009272448971</v>
      </c>
      <c r="U303" s="94"/>
      <c r="V303" s="25">
        <f t="shared" si="179"/>
        <v>7590.2104314939725</v>
      </c>
      <c r="W303" s="25">
        <f t="shared" si="169"/>
        <v>7586.008875715449</v>
      </c>
      <c r="X303" s="94"/>
      <c r="Y303" s="25">
        <f t="shared" si="170"/>
        <v>0</v>
      </c>
      <c r="Z303" s="25">
        <f t="shared" si="171"/>
        <v>0</v>
      </c>
      <c r="AA303" s="25">
        <f t="shared" si="172"/>
        <v>-2297.7219626992783</v>
      </c>
      <c r="AB303" s="25">
        <f t="shared" si="180"/>
        <v>-420.15557785234881</v>
      </c>
      <c r="AC303" s="25">
        <f t="shared" si="173"/>
        <v>-2717.8775405516271</v>
      </c>
      <c r="AD303" s="25">
        <f t="shared" si="181"/>
        <v>744.59964332955872</v>
      </c>
      <c r="AE303" s="25">
        <f t="shared" si="174"/>
        <v>-1973.2778972220685</v>
      </c>
      <c r="AG303" s="95"/>
      <c r="AJ303" s="32"/>
      <c r="AK303" s="90"/>
      <c r="AL303" s="90"/>
      <c r="AM303" s="89"/>
      <c r="AN303" s="89"/>
    </row>
    <row r="304" spans="2:40" ht="15" x14ac:dyDescent="0.2">
      <c r="B304" s="32"/>
      <c r="C304" s="58"/>
      <c r="D304" s="56"/>
      <c r="E304" s="56"/>
      <c r="F304" s="32"/>
      <c r="G304" s="58"/>
      <c r="H304" s="9">
        <f t="shared" si="182"/>
        <v>35</v>
      </c>
      <c r="I304" s="32">
        <f t="shared" si="175"/>
        <v>35</v>
      </c>
      <c r="J304" s="19">
        <v>0</v>
      </c>
      <c r="K304" s="19">
        <v>0</v>
      </c>
      <c r="L304" s="20">
        <f t="shared" si="183"/>
        <v>2329.7558901636016</v>
      </c>
      <c r="M304" s="19">
        <f t="shared" si="167"/>
        <v>769177</v>
      </c>
      <c r="N304" s="21"/>
      <c r="O304" s="109">
        <f>1000*(IF(I39&lt;18,VLOOKUP(I39,'[1]Mortality (No Interventions)'!$B$10:$O$129,4),VLOOKUP(I39,'[1]Mortality (Interventions)'!$B$26:$AV$128,10)))</f>
        <v>0.5880131109882677</v>
      </c>
      <c r="P304" s="93">
        <v>0</v>
      </c>
      <c r="Q304" s="92">
        <f t="shared" si="176"/>
        <v>0.98625009272448971</v>
      </c>
      <c r="R304" s="92">
        <f t="shared" si="177"/>
        <v>5.7992798523539473E-4</v>
      </c>
      <c r="S304" s="92">
        <f t="shared" si="178"/>
        <v>0</v>
      </c>
      <c r="T304" s="91">
        <f t="shared" si="168"/>
        <v>0.98567016473925428</v>
      </c>
      <c r="U304" s="94"/>
      <c r="V304" s="25">
        <f t="shared" si="179"/>
        <v>7586.008875715449</v>
      </c>
      <c r="W304" s="25">
        <f t="shared" si="169"/>
        <v>7581.5482030364547</v>
      </c>
      <c r="X304" s="94"/>
      <c r="Y304" s="25">
        <f t="shared" si="170"/>
        <v>0</v>
      </c>
      <c r="Z304" s="25">
        <f t="shared" si="171"/>
        <v>0</v>
      </c>
      <c r="AA304" s="25">
        <f t="shared" si="172"/>
        <v>-2296.3708720598052</v>
      </c>
      <c r="AB304" s="25">
        <f t="shared" si="180"/>
        <v>-446.06726789940518</v>
      </c>
      <c r="AC304" s="25">
        <f t="shared" si="173"/>
        <v>-2742.4381399592103</v>
      </c>
      <c r="AD304" s="25">
        <f t="shared" si="181"/>
        <v>744.18747070768563</v>
      </c>
      <c r="AE304" s="25">
        <f t="shared" si="174"/>
        <v>-1998.2506692515246</v>
      </c>
      <c r="AG304" s="95"/>
      <c r="AJ304" s="32"/>
      <c r="AK304" s="90"/>
      <c r="AL304" s="90"/>
      <c r="AM304" s="89"/>
      <c r="AN304" s="89"/>
    </row>
    <row r="305" spans="2:40" ht="15" x14ac:dyDescent="0.2">
      <c r="B305" s="32"/>
      <c r="C305" s="58"/>
      <c r="D305" s="56"/>
      <c r="E305" s="56"/>
      <c r="F305" s="32"/>
      <c r="G305" s="58"/>
      <c r="H305" s="9">
        <f t="shared" si="182"/>
        <v>36</v>
      </c>
      <c r="I305" s="32">
        <f t="shared" si="175"/>
        <v>36</v>
      </c>
      <c r="J305" s="19">
        <v>0</v>
      </c>
      <c r="K305" s="19">
        <v>0</v>
      </c>
      <c r="L305" s="20">
        <f t="shared" si="183"/>
        <v>2329.7558901636016</v>
      </c>
      <c r="M305" s="19">
        <f t="shared" si="167"/>
        <v>769177</v>
      </c>
      <c r="N305" s="21"/>
      <c r="O305" s="109">
        <f>1000*(IF(I40&lt;18,VLOOKUP(I40,'[1]Mortality (No Interventions)'!$B$10:$O$129,4),VLOOKUP(I40,'[1]Mortality (Interventions)'!$B$26:$AV$128,10)))</f>
        <v>0.62849017521174799</v>
      </c>
      <c r="P305" s="93">
        <v>0</v>
      </c>
      <c r="Q305" s="92">
        <f t="shared" si="176"/>
        <v>0.98567016473925428</v>
      </c>
      <c r="R305" s="92">
        <f t="shared" si="177"/>
        <v>6.1948401453796643E-4</v>
      </c>
      <c r="S305" s="92">
        <f t="shared" si="178"/>
        <v>0</v>
      </c>
      <c r="T305" s="91">
        <f t="shared" si="168"/>
        <v>0.98505068072471635</v>
      </c>
      <c r="U305" s="94"/>
      <c r="V305" s="25">
        <f t="shared" si="179"/>
        <v>7581.5482030364547</v>
      </c>
      <c r="W305" s="25">
        <f t="shared" si="169"/>
        <v>7576.7832744779516</v>
      </c>
      <c r="X305" s="94"/>
      <c r="Y305" s="25">
        <f t="shared" si="170"/>
        <v>0</v>
      </c>
      <c r="Z305" s="25">
        <f t="shared" si="171"/>
        <v>0</v>
      </c>
      <c r="AA305" s="25">
        <f t="shared" si="172"/>
        <v>-2294.9276255280733</v>
      </c>
      <c r="AB305" s="25">
        <f t="shared" si="180"/>
        <v>-476.49285585026939</v>
      </c>
      <c r="AC305" s="25">
        <f t="shared" si="173"/>
        <v>-2771.4204813783426</v>
      </c>
      <c r="AD305" s="25">
        <f t="shared" si="181"/>
        <v>743.7498787178763</v>
      </c>
      <c r="AE305" s="25">
        <f t="shared" si="174"/>
        <v>-2027.6706026604663</v>
      </c>
      <c r="AG305" s="95"/>
      <c r="AJ305" s="32"/>
      <c r="AK305" s="90"/>
      <c r="AL305" s="90"/>
      <c r="AM305" s="89"/>
      <c r="AN305" s="89"/>
    </row>
    <row r="306" spans="2:40" ht="15" x14ac:dyDescent="0.2">
      <c r="B306" s="32"/>
      <c r="C306" s="58"/>
      <c r="D306" s="56"/>
      <c r="E306" s="56"/>
      <c r="F306" s="32"/>
      <c r="G306" s="58"/>
      <c r="H306" s="9">
        <f t="shared" si="182"/>
        <v>37</v>
      </c>
      <c r="I306" s="32">
        <f t="shared" si="175"/>
        <v>37</v>
      </c>
      <c r="J306" s="19">
        <v>0</v>
      </c>
      <c r="K306" s="19">
        <v>0</v>
      </c>
      <c r="L306" s="20">
        <f t="shared" si="183"/>
        <v>2329.7558901636016</v>
      </c>
      <c r="M306" s="19">
        <f t="shared" si="167"/>
        <v>769177</v>
      </c>
      <c r="N306" s="21"/>
      <c r="O306" s="109">
        <f>1000*(IF(I41&lt;18,VLOOKUP(I41,'[1]Mortality (No Interventions)'!$B$10:$O$129,4),VLOOKUP(I41,'[1]Mortality (Interventions)'!$B$26:$AV$128,10)))</f>
        <v>0.68354413235537337</v>
      </c>
      <c r="P306" s="93">
        <v>0</v>
      </c>
      <c r="Q306" s="92">
        <f t="shared" si="176"/>
        <v>0.98505068072471635</v>
      </c>
      <c r="R306" s="92">
        <f t="shared" si="177"/>
        <v>6.7332561288204623E-4</v>
      </c>
      <c r="S306" s="92">
        <f t="shared" si="178"/>
        <v>0</v>
      </c>
      <c r="T306" s="91">
        <f t="shared" si="168"/>
        <v>0.98437735511183433</v>
      </c>
      <c r="U306" s="94"/>
      <c r="V306" s="25">
        <f t="shared" si="179"/>
        <v>7576.7832744779516</v>
      </c>
      <c r="W306" s="25">
        <f t="shared" si="169"/>
        <v>7571.6042087285541</v>
      </c>
      <c r="X306" s="94"/>
      <c r="Y306" s="25">
        <f t="shared" si="170"/>
        <v>0</v>
      </c>
      <c r="Z306" s="25">
        <f t="shared" si="171"/>
        <v>0</v>
      </c>
      <c r="AA306" s="25">
        <f t="shared" si="172"/>
        <v>-2293.3589412154633</v>
      </c>
      <c r="AB306" s="25">
        <f t="shared" si="180"/>
        <v>-517.90657493977369</v>
      </c>
      <c r="AC306" s="25">
        <f t="shared" si="173"/>
        <v>-2811.265516155237</v>
      </c>
      <c r="AD306" s="25">
        <f t="shared" si="181"/>
        <v>743.28243922628712</v>
      </c>
      <c r="AE306" s="25">
        <f t="shared" si="174"/>
        <v>-2067.9830769289501</v>
      </c>
      <c r="AG306" s="95"/>
      <c r="AJ306" s="32"/>
      <c r="AK306" s="90"/>
      <c r="AL306" s="90"/>
      <c r="AM306" s="89"/>
      <c r="AN306" s="89"/>
    </row>
    <row r="307" spans="2:40" ht="15" x14ac:dyDescent="0.2">
      <c r="B307" s="32"/>
      <c r="C307" s="58"/>
      <c r="D307" s="56"/>
      <c r="E307" s="56"/>
      <c r="F307" s="32"/>
      <c r="G307" s="58"/>
      <c r="H307" s="9">
        <f t="shared" si="182"/>
        <v>38</v>
      </c>
      <c r="I307" s="32">
        <f t="shared" si="175"/>
        <v>38</v>
      </c>
      <c r="J307" s="19">
        <v>0</v>
      </c>
      <c r="K307" s="19">
        <v>0</v>
      </c>
      <c r="L307" s="20">
        <f t="shared" si="183"/>
        <v>2329.7558901636016</v>
      </c>
      <c r="M307" s="19">
        <f t="shared" si="167"/>
        <v>769177</v>
      </c>
      <c r="N307" s="21"/>
      <c r="O307" s="109">
        <f>1000*(IF(I42&lt;18,VLOOKUP(I42,'[1]Mortality (No Interventions)'!$B$10:$O$129,4),VLOOKUP(I42,'[1]Mortality (Interventions)'!$B$26:$AV$128,10)))</f>
        <v>0.74760879463298968</v>
      </c>
      <c r="P307" s="93">
        <v>0</v>
      </c>
      <c r="Q307" s="92">
        <f t="shared" si="176"/>
        <v>0.98437735511183433</v>
      </c>
      <c r="R307" s="92">
        <f t="shared" si="177"/>
        <v>7.3592916791916899E-4</v>
      </c>
      <c r="S307" s="92">
        <f t="shared" si="178"/>
        <v>0</v>
      </c>
      <c r="T307" s="91">
        <f t="shared" si="168"/>
        <v>0.98364142594391513</v>
      </c>
      <c r="U307" s="94"/>
      <c r="V307" s="25">
        <f t="shared" si="179"/>
        <v>7571.6042087285541</v>
      </c>
      <c r="W307" s="25">
        <f t="shared" si="169"/>
        <v>7565.9436108326281</v>
      </c>
      <c r="X307" s="94"/>
      <c r="Y307" s="25">
        <f t="shared" si="170"/>
        <v>0</v>
      </c>
      <c r="Z307" s="25">
        <f t="shared" si="171"/>
        <v>0</v>
      </c>
      <c r="AA307" s="25">
        <f t="shared" si="172"/>
        <v>-2291.6444059017604</v>
      </c>
      <c r="AB307" s="25">
        <f t="shared" si="180"/>
        <v>-566.05978959256265</v>
      </c>
      <c r="AC307" s="25">
        <f t="shared" si="173"/>
        <v>-2857.7041954943229</v>
      </c>
      <c r="AD307" s="25">
        <f t="shared" si="181"/>
        <v>742.77437287627117</v>
      </c>
      <c r="AE307" s="25">
        <f t="shared" si="174"/>
        <v>-2114.9298226180517</v>
      </c>
      <c r="AG307" s="95"/>
      <c r="AJ307" s="32"/>
      <c r="AK307" s="90"/>
      <c r="AL307" s="90"/>
      <c r="AM307" s="89"/>
      <c r="AN307" s="89"/>
    </row>
    <row r="308" spans="2:40" ht="15" x14ac:dyDescent="0.2">
      <c r="B308" s="32"/>
      <c r="C308" s="58"/>
      <c r="D308" s="56"/>
      <c r="E308" s="56"/>
      <c r="F308" s="32"/>
      <c r="G308" s="58"/>
      <c r="H308" s="9">
        <f t="shared" si="182"/>
        <v>39</v>
      </c>
      <c r="I308" s="32">
        <f t="shared" si="175"/>
        <v>39</v>
      </c>
      <c r="J308" s="19">
        <v>0</v>
      </c>
      <c r="K308" s="19">
        <v>0</v>
      </c>
      <c r="L308" s="20">
        <f t="shared" si="183"/>
        <v>2329.7558901636016</v>
      </c>
      <c r="M308" s="19">
        <f t="shared" si="167"/>
        <v>769177</v>
      </c>
      <c r="N308" s="21"/>
      <c r="O308" s="109">
        <f>1000*(IF(I43&lt;18,VLOOKUP(I43,'[1]Mortality (No Interventions)'!$B$10:$O$129,4),VLOOKUP(I43,'[1]Mortality (Interventions)'!$B$26:$AV$128,10)))</f>
        <v>0.81342523331117089</v>
      </c>
      <c r="P308" s="93">
        <v>0</v>
      </c>
      <c r="Q308" s="92">
        <f t="shared" si="176"/>
        <v>0.98364142594391513</v>
      </c>
      <c r="R308" s="92">
        <f t="shared" si="177"/>
        <v>8.0011875639296199E-4</v>
      </c>
      <c r="S308" s="92">
        <f t="shared" si="178"/>
        <v>0</v>
      </c>
      <c r="T308" s="91">
        <f t="shared" si="168"/>
        <v>0.98284130718752216</v>
      </c>
      <c r="U308" s="94"/>
      <c r="V308" s="25">
        <f t="shared" si="179"/>
        <v>7565.9436108326281</v>
      </c>
      <c r="W308" s="25">
        <f t="shared" si="169"/>
        <v>7559.7892813857679</v>
      </c>
      <c r="X308" s="94"/>
      <c r="Y308" s="25">
        <f t="shared" si="170"/>
        <v>0</v>
      </c>
      <c r="Z308" s="25">
        <f t="shared" si="171"/>
        <v>0</v>
      </c>
      <c r="AA308" s="25">
        <f t="shared" si="172"/>
        <v>-2289.7803245162236</v>
      </c>
      <c r="AB308" s="25">
        <f t="shared" si="180"/>
        <v>-615.43294468606928</v>
      </c>
      <c r="AC308" s="25">
        <f t="shared" si="173"/>
        <v>-2905.2132692022928</v>
      </c>
      <c r="AD308" s="25">
        <f t="shared" si="181"/>
        <v>742.2190682226809</v>
      </c>
      <c r="AE308" s="25">
        <f t="shared" si="174"/>
        <v>-2162.9942009796118</v>
      </c>
      <c r="AG308" s="95"/>
      <c r="AJ308" s="32"/>
      <c r="AK308" s="90"/>
      <c r="AL308" s="90"/>
      <c r="AM308" s="89"/>
      <c r="AN308" s="89"/>
    </row>
    <row r="309" spans="2:40" ht="15" x14ac:dyDescent="0.2">
      <c r="B309" s="32"/>
      <c r="C309" s="58"/>
      <c r="D309" s="56"/>
      <c r="E309" s="56"/>
      <c r="F309" s="32"/>
      <c r="G309" s="58"/>
      <c r="H309" s="9">
        <f t="shared" si="182"/>
        <v>40</v>
      </c>
      <c r="I309" s="32">
        <f t="shared" si="175"/>
        <v>40</v>
      </c>
      <c r="J309" s="19">
        <v>0</v>
      </c>
      <c r="K309" s="19">
        <v>0</v>
      </c>
      <c r="L309" s="20">
        <f t="shared" si="183"/>
        <v>2329.7558901636016</v>
      </c>
      <c r="M309" s="19">
        <f t="shared" si="167"/>
        <v>769177</v>
      </c>
      <c r="N309" s="21"/>
      <c r="O309" s="109">
        <f>1000*(IF(I44&lt;18,VLOOKUP(I44,'[1]Mortality (No Interventions)'!$B$10:$O$129,4),VLOOKUP(I44,'[1]Mortality (Interventions)'!$B$26:$AV$128,10)))</f>
        <v>0.89178375436117019</v>
      </c>
      <c r="P309" s="93">
        <v>0</v>
      </c>
      <c r="Q309" s="92">
        <f t="shared" si="176"/>
        <v>0.98284130718752216</v>
      </c>
      <c r="R309" s="92">
        <f t="shared" si="177"/>
        <v>8.7648191086492865E-4</v>
      </c>
      <c r="S309" s="92">
        <f t="shared" si="178"/>
        <v>0</v>
      </c>
      <c r="T309" s="91">
        <f t="shared" si="168"/>
        <v>0.98196482527665718</v>
      </c>
      <c r="U309" s="94"/>
      <c r="V309" s="25">
        <f t="shared" si="179"/>
        <v>7559.7892813857679</v>
      </c>
      <c r="W309" s="25">
        <f t="shared" si="169"/>
        <v>7553.0475841182342</v>
      </c>
      <c r="X309" s="94"/>
      <c r="Y309" s="25">
        <f t="shared" si="170"/>
        <v>0</v>
      </c>
      <c r="Z309" s="25">
        <f t="shared" si="171"/>
        <v>0</v>
      </c>
      <c r="AA309" s="25">
        <f t="shared" si="172"/>
        <v>-2287.7383356217638</v>
      </c>
      <c r="AB309" s="25">
        <f t="shared" si="180"/>
        <v>-674.16972675335319</v>
      </c>
      <c r="AC309" s="25">
        <f t="shared" si="173"/>
        <v>-2961.908062375117</v>
      </c>
      <c r="AD309" s="25">
        <f t="shared" si="181"/>
        <v>741.61532850394383</v>
      </c>
      <c r="AE309" s="25">
        <f t="shared" si="174"/>
        <v>-2220.2927338711734</v>
      </c>
      <c r="AG309" s="95"/>
      <c r="AJ309" s="32"/>
      <c r="AK309" s="90"/>
      <c r="AL309" s="90"/>
      <c r="AM309" s="89"/>
      <c r="AN309" s="89"/>
    </row>
    <row r="310" spans="2:40" ht="15" x14ac:dyDescent="0.2">
      <c r="B310" s="32"/>
      <c r="C310" s="58"/>
      <c r="D310" s="56"/>
      <c r="E310" s="56"/>
      <c r="F310" s="32"/>
      <c r="G310" s="58"/>
      <c r="H310" s="9">
        <f t="shared" si="182"/>
        <v>41</v>
      </c>
      <c r="I310" s="32">
        <f t="shared" si="175"/>
        <v>41</v>
      </c>
      <c r="J310" s="19">
        <v>0</v>
      </c>
      <c r="K310" s="19">
        <v>0</v>
      </c>
      <c r="L310" s="20">
        <f t="shared" si="183"/>
        <v>2329.7558901636016</v>
      </c>
      <c r="M310" s="19">
        <f t="shared" si="167"/>
        <v>769177</v>
      </c>
      <c r="N310" s="21"/>
      <c r="O310" s="109">
        <f>1000*(IF(I45&lt;18,VLOOKUP(I45,'[1]Mortality (No Interventions)'!$B$10:$O$129,4),VLOOKUP(I45,'[1]Mortality (Interventions)'!$B$26:$AV$128,10)))</f>
        <v>0.97269573995404579</v>
      </c>
      <c r="P310" s="93">
        <v>0</v>
      </c>
      <c r="Q310" s="92">
        <f t="shared" si="176"/>
        <v>0.98196482527665718</v>
      </c>
      <c r="R310" s="92">
        <f t="shared" si="177"/>
        <v>9.5515300233132343E-4</v>
      </c>
      <c r="S310" s="92">
        <f t="shared" si="178"/>
        <v>0</v>
      </c>
      <c r="T310" s="91">
        <f t="shared" si="168"/>
        <v>0.98100967227432589</v>
      </c>
      <c r="U310" s="94"/>
      <c r="V310" s="25">
        <f t="shared" si="179"/>
        <v>7553.0475841182342</v>
      </c>
      <c r="W310" s="25">
        <f t="shared" si="169"/>
        <v>7545.7007669094919</v>
      </c>
      <c r="X310" s="94"/>
      <c r="Y310" s="25">
        <f t="shared" si="170"/>
        <v>0</v>
      </c>
      <c r="Z310" s="25">
        <f t="shared" si="171"/>
        <v>0</v>
      </c>
      <c r="AA310" s="25">
        <f t="shared" si="172"/>
        <v>-2285.5130622885754</v>
      </c>
      <c r="AB310" s="25">
        <f t="shared" si="180"/>
        <v>-734.68172087420032</v>
      </c>
      <c r="AC310" s="25">
        <f t="shared" si="173"/>
        <v>-3020.1947831627758</v>
      </c>
      <c r="AD310" s="25">
        <f t="shared" si="181"/>
        <v>740.95396800199887</v>
      </c>
      <c r="AE310" s="25">
        <f t="shared" si="174"/>
        <v>-2279.2408151607769</v>
      </c>
      <c r="AG310" s="95"/>
      <c r="AJ310" s="32"/>
      <c r="AK310" s="90"/>
      <c r="AL310" s="90"/>
      <c r="AM310" s="89"/>
      <c r="AN310" s="89"/>
    </row>
    <row r="311" spans="2:40" ht="15" x14ac:dyDescent="0.2">
      <c r="B311" s="32"/>
      <c r="C311" s="58"/>
      <c r="D311" s="56"/>
      <c r="E311" s="56"/>
      <c r="F311" s="32"/>
      <c r="G311" s="58"/>
      <c r="H311" s="9">
        <f t="shared" si="182"/>
        <v>42</v>
      </c>
      <c r="I311" s="32">
        <f t="shared" si="175"/>
        <v>42</v>
      </c>
      <c r="J311" s="19">
        <v>0</v>
      </c>
      <c r="K311" s="19">
        <v>0</v>
      </c>
      <c r="L311" s="20">
        <f t="shared" si="183"/>
        <v>2329.7558901636016</v>
      </c>
      <c r="M311" s="19">
        <f t="shared" si="167"/>
        <v>769177</v>
      </c>
      <c r="N311" s="21"/>
      <c r="O311" s="109">
        <f>1000*(IF(I46&lt;18,VLOOKUP(I46,'[1]Mortality (No Interventions)'!$B$10:$O$129,4),VLOOKUP(I46,'[1]Mortality (Interventions)'!$B$26:$AV$128,10)))</f>
        <v>1.0530234149103626</v>
      </c>
      <c r="P311" s="93">
        <v>0</v>
      </c>
      <c r="Q311" s="92">
        <f t="shared" si="176"/>
        <v>0.98100967227432589</v>
      </c>
      <c r="R311" s="92">
        <f t="shared" si="177"/>
        <v>1.0330261551584063E-3</v>
      </c>
      <c r="S311" s="92">
        <f t="shared" si="178"/>
        <v>0</v>
      </c>
      <c r="T311" s="91">
        <f t="shared" si="168"/>
        <v>0.97997664611916746</v>
      </c>
      <c r="U311" s="94"/>
      <c r="V311" s="25">
        <f t="shared" si="179"/>
        <v>7545.7007669094919</v>
      </c>
      <c r="W311" s="25">
        <f t="shared" si="169"/>
        <v>7537.7549673200292</v>
      </c>
      <c r="X311" s="94"/>
      <c r="Y311" s="25">
        <f t="shared" si="170"/>
        <v>0</v>
      </c>
      <c r="Z311" s="25">
        <f t="shared" si="171"/>
        <v>0</v>
      </c>
      <c r="AA311" s="25">
        <f t="shared" si="172"/>
        <v>-2283.1063635189016</v>
      </c>
      <c r="AB311" s="25">
        <f t="shared" si="180"/>
        <v>-794.57995894627754</v>
      </c>
      <c r="AC311" s="25">
        <f t="shared" si="173"/>
        <v>-3077.6863224651793</v>
      </c>
      <c r="AD311" s="25">
        <f t="shared" si="181"/>
        <v>740.23324523382121</v>
      </c>
      <c r="AE311" s="25">
        <f t="shared" si="174"/>
        <v>-2337.4530772313583</v>
      </c>
      <c r="AG311" s="95"/>
      <c r="AJ311" s="32"/>
      <c r="AK311" s="90"/>
      <c r="AL311" s="90"/>
      <c r="AM311" s="89"/>
      <c r="AN311" s="89"/>
    </row>
    <row r="312" spans="2:40" ht="15" x14ac:dyDescent="0.2">
      <c r="B312" s="32"/>
      <c r="C312" s="58"/>
      <c r="D312" s="56"/>
      <c r="E312" s="56"/>
      <c r="F312" s="32"/>
      <c r="G312" s="58"/>
      <c r="H312" s="9">
        <f t="shared" si="182"/>
        <v>43</v>
      </c>
      <c r="I312" s="32">
        <f t="shared" si="175"/>
        <v>43</v>
      </c>
      <c r="J312" s="19">
        <v>0</v>
      </c>
      <c r="K312" s="19">
        <v>0</v>
      </c>
      <c r="L312" s="20">
        <f t="shared" si="183"/>
        <v>2329.7558901636016</v>
      </c>
      <c r="M312" s="19">
        <f t="shared" si="167"/>
        <v>769177</v>
      </c>
      <c r="N312" s="21"/>
      <c r="O312" s="109">
        <f>1000*(IF(I47&lt;18,VLOOKUP(I47,'[1]Mortality (No Interventions)'!$B$10:$O$129,4),VLOOKUP(I47,'[1]Mortality (Interventions)'!$B$26:$AV$128,10)))</f>
        <v>1.1446333183825936</v>
      </c>
      <c r="P312" s="93">
        <v>0</v>
      </c>
      <c r="Q312" s="92">
        <f t="shared" si="176"/>
        <v>0.97997664611916746</v>
      </c>
      <c r="R312" s="92">
        <f t="shared" si="177"/>
        <v>1.1217139203848273E-3</v>
      </c>
      <c r="S312" s="92">
        <f t="shared" si="178"/>
        <v>0</v>
      </c>
      <c r="T312" s="91">
        <f t="shared" si="168"/>
        <v>0.97885493219878261</v>
      </c>
      <c r="U312" s="94"/>
      <c r="V312" s="25">
        <f t="shared" si="179"/>
        <v>7537.7549673200292</v>
      </c>
      <c r="W312" s="25">
        <f t="shared" si="169"/>
        <v>7529.1270018386303</v>
      </c>
      <c r="X312" s="94"/>
      <c r="Y312" s="25">
        <f t="shared" si="170"/>
        <v>0</v>
      </c>
      <c r="Z312" s="25">
        <f t="shared" si="171"/>
        <v>0</v>
      </c>
      <c r="AA312" s="25">
        <f t="shared" si="172"/>
        <v>-2280.4930439058066</v>
      </c>
      <c r="AB312" s="25">
        <f t="shared" si="180"/>
        <v>-862.7965481398403</v>
      </c>
      <c r="AC312" s="25">
        <f t="shared" si="173"/>
        <v>-3143.2895920456467</v>
      </c>
      <c r="AD312" s="25">
        <f t="shared" si="181"/>
        <v>739.45376229409487</v>
      </c>
      <c r="AE312" s="25">
        <f t="shared" si="174"/>
        <v>-2403.835829751552</v>
      </c>
      <c r="AG312" s="95"/>
      <c r="AJ312" s="32"/>
      <c r="AK312" s="90"/>
      <c r="AL312" s="90"/>
      <c r="AM312" s="89"/>
      <c r="AN312" s="89"/>
    </row>
    <row r="313" spans="2:40" ht="15" x14ac:dyDescent="0.2">
      <c r="B313" s="32"/>
      <c r="C313" s="58"/>
      <c r="D313" s="56"/>
      <c r="E313" s="56"/>
      <c r="F313" s="32"/>
      <c r="G313" s="58"/>
      <c r="H313" s="9">
        <f t="shared" si="182"/>
        <v>44</v>
      </c>
      <c r="I313" s="32">
        <f t="shared" si="175"/>
        <v>44</v>
      </c>
      <c r="J313" s="19">
        <v>0</v>
      </c>
      <c r="K313" s="19">
        <v>0</v>
      </c>
      <c r="L313" s="20">
        <f t="shared" si="183"/>
        <v>2329.7558901636016</v>
      </c>
      <c r="M313" s="19">
        <f t="shared" si="167"/>
        <v>769177</v>
      </c>
      <c r="N313" s="21"/>
      <c r="O313" s="109">
        <f>1000*(IF(I48&lt;18,VLOOKUP(I48,'[1]Mortality (No Interventions)'!$B$10:$O$129,4),VLOOKUP(I48,'[1]Mortality (Interventions)'!$B$26:$AV$128,10)))</f>
        <v>1.243262743753156</v>
      </c>
      <c r="P313" s="93">
        <v>0</v>
      </c>
      <c r="Q313" s="92">
        <f t="shared" si="176"/>
        <v>0.97885493219878261</v>
      </c>
      <c r="R313" s="92">
        <f t="shared" si="177"/>
        <v>1.2169738687417679E-3</v>
      </c>
      <c r="S313" s="92">
        <f t="shared" si="178"/>
        <v>0</v>
      </c>
      <c r="T313" s="91">
        <f t="shared" si="168"/>
        <v>0.97763795833004086</v>
      </c>
      <c r="U313" s="94"/>
      <c r="V313" s="25">
        <f t="shared" si="179"/>
        <v>7529.1270018386303</v>
      </c>
      <c r="W313" s="25">
        <f t="shared" si="169"/>
        <v>7519.7663187442586</v>
      </c>
      <c r="X313" s="94"/>
      <c r="Y313" s="25">
        <f t="shared" si="170"/>
        <v>0</v>
      </c>
      <c r="Z313" s="25">
        <f t="shared" si="171"/>
        <v>0</v>
      </c>
      <c r="AA313" s="25">
        <f t="shared" si="172"/>
        <v>-2277.6577918669304</v>
      </c>
      <c r="AB313" s="25">
        <f t="shared" si="180"/>
        <v>-936.06830943718683</v>
      </c>
      <c r="AC313" s="25">
        <f t="shared" si="173"/>
        <v>-3213.726101304117</v>
      </c>
      <c r="AD313" s="25">
        <f t="shared" si="181"/>
        <v>738.6073588803697</v>
      </c>
      <c r="AE313" s="25">
        <f t="shared" si="174"/>
        <v>-2475.1187424237473</v>
      </c>
      <c r="AG313" s="95"/>
      <c r="AJ313" s="32"/>
      <c r="AK313" s="90"/>
      <c r="AL313" s="90"/>
      <c r="AM313" s="89"/>
      <c r="AN313" s="89"/>
    </row>
    <row r="314" spans="2:40" ht="15" x14ac:dyDescent="0.2">
      <c r="B314" s="32"/>
      <c r="C314" s="58"/>
      <c r="F314" s="32"/>
      <c r="G314" s="58"/>
      <c r="H314" s="9">
        <f t="shared" si="182"/>
        <v>45</v>
      </c>
      <c r="I314" s="32">
        <f t="shared" si="175"/>
        <v>45</v>
      </c>
      <c r="J314" s="19">
        <v>0</v>
      </c>
      <c r="K314" s="19">
        <v>0</v>
      </c>
      <c r="L314" s="20">
        <f t="shared" si="183"/>
        <v>2329.7558901636016</v>
      </c>
      <c r="M314" s="19">
        <f t="shared" si="167"/>
        <v>769177</v>
      </c>
      <c r="N314" s="21"/>
      <c r="O314" s="109">
        <f>1000*(IF(I49&lt;18,VLOOKUP(I49,'[1]Mortality (No Interventions)'!$B$10:$O$129,4),VLOOKUP(I49,'[1]Mortality (Interventions)'!$B$26:$AV$128,10)))</f>
        <v>1.3507964418361391</v>
      </c>
      <c r="P314" s="93">
        <v>0</v>
      </c>
      <c r="Q314" s="92">
        <f t="shared" si="176"/>
        <v>0.97763795833004086</v>
      </c>
      <c r="R314" s="92">
        <f t="shared" si="177"/>
        <v>1.320589875516167E-3</v>
      </c>
      <c r="S314" s="92">
        <f t="shared" si="178"/>
        <v>0</v>
      </c>
      <c r="T314" s="91">
        <f t="shared" si="168"/>
        <v>0.97631736845452466</v>
      </c>
      <c r="U314" s="94"/>
      <c r="V314" s="25">
        <f t="shared" si="179"/>
        <v>7519.7663187442586</v>
      </c>
      <c r="W314" s="25">
        <f t="shared" si="169"/>
        <v>7509.6086451574593</v>
      </c>
      <c r="X314" s="94"/>
      <c r="Y314" s="25">
        <f t="shared" si="170"/>
        <v>0</v>
      </c>
      <c r="Z314" s="25">
        <f t="shared" si="171"/>
        <v>0</v>
      </c>
      <c r="AA314" s="25">
        <f t="shared" si="172"/>
        <v>-2274.5811398259561</v>
      </c>
      <c r="AB314" s="25">
        <f t="shared" si="180"/>
        <v>-1015.7673586798987</v>
      </c>
      <c r="AC314" s="25">
        <f t="shared" si="173"/>
        <v>-3290.3484985058549</v>
      </c>
      <c r="AD314" s="25">
        <f t="shared" si="181"/>
        <v>737.68907586881187</v>
      </c>
      <c r="AE314" s="25">
        <f t="shared" si="174"/>
        <v>-2552.659422637043</v>
      </c>
      <c r="AJ314" s="32"/>
      <c r="AK314" s="90"/>
      <c r="AL314" s="90"/>
      <c r="AM314" s="89"/>
      <c r="AN314" s="89"/>
    </row>
    <row r="315" spans="2:40" ht="15" x14ac:dyDescent="0.2">
      <c r="B315" s="32"/>
      <c r="C315" s="58"/>
      <c r="F315" s="32"/>
      <c r="G315" s="58"/>
      <c r="H315" s="9">
        <f t="shared" si="182"/>
        <v>46</v>
      </c>
      <c r="I315" s="32">
        <f t="shared" si="175"/>
        <v>46</v>
      </c>
      <c r="J315" s="19">
        <v>0</v>
      </c>
      <c r="K315" s="19">
        <v>0</v>
      </c>
      <c r="L315" s="20">
        <f t="shared" si="183"/>
        <v>2329.7558901636016</v>
      </c>
      <c r="M315" s="19">
        <f t="shared" si="167"/>
        <v>769177</v>
      </c>
      <c r="N315" s="21"/>
      <c r="O315" s="109">
        <f>1000*(IF(I50&lt;18,VLOOKUP(I50,'[1]Mortality (No Interventions)'!$B$10:$O$129,4),VLOOKUP(I50,'[1]Mortality (Interventions)'!$B$26:$AV$128,10)))</f>
        <v>1.4653406144269514</v>
      </c>
      <c r="P315" s="93">
        <v>0</v>
      </c>
      <c r="Q315" s="92">
        <f t="shared" si="176"/>
        <v>0.97631736845452466</v>
      </c>
      <c r="R315" s="92">
        <f t="shared" si="177"/>
        <v>1.4306374925668575E-3</v>
      </c>
      <c r="S315" s="92">
        <f t="shared" si="178"/>
        <v>0</v>
      </c>
      <c r="T315" s="91">
        <f t="shared" si="168"/>
        <v>0.97488673096195777</v>
      </c>
      <c r="U315" s="94"/>
      <c r="V315" s="25">
        <f t="shared" si="179"/>
        <v>7509.6086451574593</v>
      </c>
      <c r="W315" s="25">
        <f t="shared" si="169"/>
        <v>7498.6045106112588</v>
      </c>
      <c r="X315" s="94"/>
      <c r="Y315" s="25">
        <f t="shared" si="170"/>
        <v>0</v>
      </c>
      <c r="Z315" s="25">
        <f t="shared" si="171"/>
        <v>0</v>
      </c>
      <c r="AA315" s="25">
        <f t="shared" si="172"/>
        <v>-2271.2481037009597</v>
      </c>
      <c r="AB315" s="25">
        <f t="shared" si="180"/>
        <v>-1100.4134546200978</v>
      </c>
      <c r="AC315" s="25">
        <f t="shared" si="173"/>
        <v>-3371.6615583210578</v>
      </c>
      <c r="AD315" s="25">
        <f t="shared" si="181"/>
        <v>736.69260808994682</v>
      </c>
      <c r="AE315" s="25">
        <f t="shared" si="174"/>
        <v>-2634.9689502311112</v>
      </c>
      <c r="AJ315" s="32"/>
      <c r="AK315" s="90"/>
      <c r="AL315" s="90"/>
      <c r="AM315" s="89"/>
      <c r="AN315" s="89"/>
    </row>
    <row r="316" spans="2:40" ht="15" x14ac:dyDescent="0.2">
      <c r="B316" s="32"/>
      <c r="C316" s="58"/>
      <c r="F316" s="32"/>
      <c r="G316" s="58"/>
      <c r="H316" s="9">
        <f t="shared" si="182"/>
        <v>47</v>
      </c>
      <c r="I316" s="32">
        <f t="shared" si="175"/>
        <v>47</v>
      </c>
      <c r="J316" s="19">
        <v>0</v>
      </c>
      <c r="K316" s="19">
        <v>0</v>
      </c>
      <c r="L316" s="20">
        <f t="shared" si="183"/>
        <v>2329.7558901636016</v>
      </c>
      <c r="M316" s="19">
        <f t="shared" si="167"/>
        <v>769177</v>
      </c>
      <c r="N316" s="21"/>
      <c r="O316" s="109">
        <f>1000*(IF(I51&lt;18,VLOOKUP(I51,'[1]Mortality (No Interventions)'!$B$10:$O$129,4),VLOOKUP(I51,'[1]Mortality (Interventions)'!$B$26:$AV$128,10)))</f>
        <v>1.5994869776095402</v>
      </c>
      <c r="P316" s="93">
        <v>0</v>
      </c>
      <c r="Q316" s="92">
        <f t="shared" si="176"/>
        <v>0.97488673096195777</v>
      </c>
      <c r="R316" s="92">
        <f t="shared" si="177"/>
        <v>1.5593186308179867E-3</v>
      </c>
      <c r="S316" s="92">
        <f t="shared" si="178"/>
        <v>0</v>
      </c>
      <c r="T316" s="91">
        <f t="shared" si="168"/>
        <v>0.97332741233113973</v>
      </c>
      <c r="U316" s="94"/>
      <c r="V316" s="25">
        <f t="shared" si="179"/>
        <v>7498.6045106112588</v>
      </c>
      <c r="W316" s="25">
        <f t="shared" si="169"/>
        <v>7486.6105903462912</v>
      </c>
      <c r="X316" s="94"/>
      <c r="Y316" s="25">
        <f t="shared" si="170"/>
        <v>0</v>
      </c>
      <c r="Z316" s="25">
        <f t="shared" si="171"/>
        <v>0</v>
      </c>
      <c r="AA316" s="25">
        <f t="shared" si="172"/>
        <v>-2267.6152719361694</v>
      </c>
      <c r="AB316" s="25">
        <f t="shared" si="180"/>
        <v>-1199.3920264966866</v>
      </c>
      <c r="AC316" s="25">
        <f t="shared" si="173"/>
        <v>-3467.0072984328563</v>
      </c>
      <c r="AD316" s="25">
        <f t="shared" si="181"/>
        <v>735.61310249096448</v>
      </c>
      <c r="AE316" s="25">
        <f t="shared" si="174"/>
        <v>-2731.3941959418917</v>
      </c>
      <c r="AJ316" s="32"/>
      <c r="AK316" s="90"/>
      <c r="AL316" s="90"/>
      <c r="AM316" s="89"/>
      <c r="AN316" s="89"/>
    </row>
    <row r="317" spans="2:40" ht="15" x14ac:dyDescent="0.2">
      <c r="B317" s="32"/>
      <c r="C317" s="58"/>
      <c r="F317" s="32"/>
      <c r="G317" s="58"/>
      <c r="H317" s="9">
        <f t="shared" si="182"/>
        <v>48</v>
      </c>
      <c r="I317" s="32">
        <f t="shared" si="175"/>
        <v>48</v>
      </c>
      <c r="J317" s="19">
        <v>0</v>
      </c>
      <c r="K317" s="19">
        <v>0</v>
      </c>
      <c r="L317" s="20">
        <f t="shared" si="183"/>
        <v>2329.7558901636016</v>
      </c>
      <c r="M317" s="19">
        <f t="shared" si="167"/>
        <v>769177</v>
      </c>
      <c r="N317" s="21"/>
      <c r="O317" s="109">
        <f>1000*(IF(I52&lt;18,VLOOKUP(I52,'[1]Mortality (No Interventions)'!$B$10:$O$129,4),VLOOKUP(I52,'[1]Mortality (Interventions)'!$B$26:$AV$128,10)))</f>
        <v>1.7536695513604452</v>
      </c>
      <c r="P317" s="93">
        <v>0</v>
      </c>
      <c r="Q317" s="92">
        <f t="shared" si="176"/>
        <v>0.97332741233113973</v>
      </c>
      <c r="R317" s="92">
        <f t="shared" si="177"/>
        <v>1.7068946465095729E-3</v>
      </c>
      <c r="S317" s="92">
        <f t="shared" si="178"/>
        <v>0</v>
      </c>
      <c r="T317" s="91">
        <f t="shared" si="168"/>
        <v>0.9716205176846302</v>
      </c>
      <c r="U317" s="94"/>
      <c r="V317" s="25">
        <f t="shared" si="179"/>
        <v>7486.6105903462912</v>
      </c>
      <c r="W317" s="25">
        <f t="shared" si="169"/>
        <v>7473.4815493111082</v>
      </c>
      <c r="X317" s="94"/>
      <c r="Y317" s="25">
        <f t="shared" si="170"/>
        <v>0</v>
      </c>
      <c r="Z317" s="25">
        <f t="shared" si="171"/>
        <v>0</v>
      </c>
      <c r="AA317" s="25">
        <f t="shared" si="172"/>
        <v>-2263.638624079575</v>
      </c>
      <c r="AB317" s="25">
        <f t="shared" si="180"/>
        <v>-1312.9041035182938</v>
      </c>
      <c r="AC317" s="25">
        <f t="shared" si="173"/>
        <v>-3576.5427275978691</v>
      </c>
      <c r="AD317" s="25">
        <f t="shared" si="181"/>
        <v>734.43649891297127</v>
      </c>
      <c r="AE317" s="25">
        <f t="shared" si="174"/>
        <v>-2842.1062286848978</v>
      </c>
      <c r="AJ317" s="32"/>
      <c r="AK317" s="90"/>
      <c r="AL317" s="90"/>
      <c r="AM317" s="89"/>
      <c r="AN317" s="89"/>
    </row>
    <row r="318" spans="2:40" ht="15" x14ac:dyDescent="0.2">
      <c r="B318" s="32"/>
      <c r="C318" s="58"/>
      <c r="F318" s="32"/>
      <c r="G318" s="58"/>
      <c r="H318" s="9">
        <f t="shared" si="182"/>
        <v>49</v>
      </c>
      <c r="I318" s="32">
        <f t="shared" si="175"/>
        <v>49</v>
      </c>
      <c r="J318" s="19">
        <v>0</v>
      </c>
      <c r="K318" s="19">
        <v>0</v>
      </c>
      <c r="L318" s="20">
        <f t="shared" si="183"/>
        <v>2329.7558901636016</v>
      </c>
      <c r="M318" s="19">
        <f t="shared" si="167"/>
        <v>769177</v>
      </c>
      <c r="N318" s="21"/>
      <c r="O318" s="109">
        <f>1000*(IF(I53&lt;18,VLOOKUP(I53,'[1]Mortality (No Interventions)'!$B$10:$O$129,4),VLOOKUP(I53,'[1]Mortality (Interventions)'!$B$26:$AV$128,10)))</f>
        <v>1.9170671471047269</v>
      </c>
      <c r="P318" s="93">
        <v>0</v>
      </c>
      <c r="Q318" s="92">
        <f t="shared" si="176"/>
        <v>0.9716205176846302</v>
      </c>
      <c r="R318" s="92">
        <f t="shared" si="177"/>
        <v>1.862661773906092E-3</v>
      </c>
      <c r="S318" s="92">
        <f t="shared" si="178"/>
        <v>0</v>
      </c>
      <c r="T318" s="91">
        <f t="shared" si="168"/>
        <v>0.96975785591072416</v>
      </c>
      <c r="U318" s="94"/>
      <c r="V318" s="25">
        <f t="shared" si="179"/>
        <v>7473.4815493111082</v>
      </c>
      <c r="W318" s="25">
        <f t="shared" si="169"/>
        <v>7459.154383358431</v>
      </c>
      <c r="X318" s="94"/>
      <c r="Y318" s="25">
        <f t="shared" si="170"/>
        <v>0</v>
      </c>
      <c r="Z318" s="25">
        <f t="shared" si="171"/>
        <v>0</v>
      </c>
      <c r="AA318" s="25">
        <f t="shared" si="172"/>
        <v>-2259.2990768404347</v>
      </c>
      <c r="AB318" s="25">
        <f t="shared" si="180"/>
        <v>-1432.7165952677663</v>
      </c>
      <c r="AC318" s="25">
        <f t="shared" si="173"/>
        <v>-3692.0156721082012</v>
      </c>
      <c r="AD318" s="25">
        <f t="shared" si="181"/>
        <v>733.14853998741978</v>
      </c>
      <c r="AE318" s="25">
        <f t="shared" si="174"/>
        <v>-2958.8671321207812</v>
      </c>
      <c r="AJ318" s="32"/>
      <c r="AK318" s="90"/>
      <c r="AL318" s="90"/>
      <c r="AM318" s="89"/>
      <c r="AN318" s="89"/>
    </row>
    <row r="319" spans="2:40" ht="15" x14ac:dyDescent="0.2">
      <c r="B319" s="32"/>
      <c r="C319" s="58"/>
      <c r="F319" s="32"/>
      <c r="G319" s="58"/>
      <c r="H319" s="9">
        <f t="shared" si="182"/>
        <v>50</v>
      </c>
      <c r="I319" s="32">
        <f t="shared" si="175"/>
        <v>50</v>
      </c>
      <c r="J319" s="19">
        <v>0</v>
      </c>
      <c r="K319" s="19">
        <v>0</v>
      </c>
      <c r="L319" s="20">
        <f t="shared" si="183"/>
        <v>2329.7558901636016</v>
      </c>
      <c r="M319" s="19">
        <f t="shared" si="167"/>
        <v>769177</v>
      </c>
      <c r="N319" s="21"/>
      <c r="O319" s="109">
        <f>1000*(IF(I54&lt;18,VLOOKUP(I54,'[1]Mortality (No Interventions)'!$B$10:$O$129,4),VLOOKUP(I54,'[1]Mortality (Interventions)'!$B$26:$AV$128,10)))</f>
        <v>2.1188988345400714</v>
      </c>
      <c r="P319" s="93">
        <v>0</v>
      </c>
      <c r="Q319" s="92">
        <f t="shared" si="176"/>
        <v>0.96975785591072416</v>
      </c>
      <c r="R319" s="92">
        <f t="shared" si="177"/>
        <v>2.054818790675312E-3</v>
      </c>
      <c r="S319" s="92">
        <f t="shared" si="178"/>
        <v>0</v>
      </c>
      <c r="T319" s="91">
        <f t="shared" si="168"/>
        <v>0.9677030371200489</v>
      </c>
      <c r="U319" s="94"/>
      <c r="V319" s="25">
        <f t="shared" si="179"/>
        <v>7459.154383358431</v>
      </c>
      <c r="W319" s="25">
        <f t="shared" si="169"/>
        <v>7443.3491898288794</v>
      </c>
      <c r="X319" s="94"/>
      <c r="Y319" s="25">
        <f t="shared" si="170"/>
        <v>0</v>
      </c>
      <c r="Z319" s="25">
        <f t="shared" si="171"/>
        <v>0</v>
      </c>
      <c r="AA319" s="25">
        <f t="shared" si="172"/>
        <v>-2254.5118506596405</v>
      </c>
      <c r="AB319" s="25">
        <f t="shared" si="180"/>
        <v>-1580.5193529552646</v>
      </c>
      <c r="AC319" s="25">
        <f t="shared" si="173"/>
        <v>-3835.0312036149053</v>
      </c>
      <c r="AD319" s="25">
        <f t="shared" si="181"/>
        <v>731.74304500746211</v>
      </c>
      <c r="AE319" s="25">
        <f t="shared" si="174"/>
        <v>-3103.2881586074432</v>
      </c>
      <c r="AJ319" s="32"/>
      <c r="AK319" s="90"/>
      <c r="AL319" s="90"/>
      <c r="AM319" s="89"/>
      <c r="AN319" s="89"/>
    </row>
    <row r="320" spans="2:40" ht="15" x14ac:dyDescent="0.2">
      <c r="B320" s="32"/>
      <c r="C320" s="58"/>
      <c r="F320" s="32"/>
      <c r="G320" s="58"/>
      <c r="H320" s="9">
        <f t="shared" si="182"/>
        <v>51</v>
      </c>
      <c r="I320" s="32">
        <f t="shared" si="175"/>
        <v>51</v>
      </c>
      <c r="J320" s="19">
        <v>0</v>
      </c>
      <c r="K320" s="19">
        <v>0</v>
      </c>
      <c r="L320" s="20">
        <f t="shared" si="183"/>
        <v>2329.7558901636016</v>
      </c>
      <c r="M320" s="19">
        <f t="shared" si="167"/>
        <v>769177</v>
      </c>
      <c r="N320" s="21"/>
      <c r="O320" s="109">
        <f>1000*(IF(I55&lt;18,VLOOKUP(I55,'[1]Mortality (No Interventions)'!$B$10:$O$129,4),VLOOKUP(I55,'[1]Mortality (Interventions)'!$B$26:$AV$128,10)))</f>
        <v>2.3129081079523868</v>
      </c>
      <c r="P320" s="93">
        <v>0</v>
      </c>
      <c r="Q320" s="92">
        <f t="shared" si="176"/>
        <v>0.9677030371200489</v>
      </c>
      <c r="R320" s="92">
        <f t="shared" si="177"/>
        <v>2.2382082006451105E-3</v>
      </c>
      <c r="S320" s="92">
        <f t="shared" si="178"/>
        <v>0</v>
      </c>
      <c r="T320" s="91">
        <f t="shared" si="168"/>
        <v>0.96546482891940377</v>
      </c>
      <c r="U320" s="94"/>
      <c r="V320" s="25">
        <f t="shared" si="179"/>
        <v>7443.3491898288794</v>
      </c>
      <c r="W320" s="25">
        <f t="shared" si="169"/>
        <v>7426.1334071374031</v>
      </c>
      <c r="X320" s="94"/>
      <c r="Y320" s="25">
        <f t="shared" si="170"/>
        <v>0</v>
      </c>
      <c r="Z320" s="25">
        <f t="shared" si="171"/>
        <v>0</v>
      </c>
      <c r="AA320" s="25">
        <f t="shared" si="172"/>
        <v>-2249.2973719207748</v>
      </c>
      <c r="AB320" s="25">
        <f t="shared" si="180"/>
        <v>-1721.5782691476043</v>
      </c>
      <c r="AC320" s="25">
        <f t="shared" si="173"/>
        <v>-3970.8756410683791</v>
      </c>
      <c r="AD320" s="25">
        <f t="shared" si="181"/>
        <v>730.19255552221307</v>
      </c>
      <c r="AE320" s="25">
        <f t="shared" si="174"/>
        <v>-3240.6830855461658</v>
      </c>
      <c r="AJ320" s="32"/>
      <c r="AK320" s="90"/>
      <c r="AL320" s="90"/>
      <c r="AM320" s="89"/>
      <c r="AN320" s="89"/>
    </row>
    <row r="321" spans="2:40" ht="15" x14ac:dyDescent="0.2">
      <c r="B321" s="32"/>
      <c r="C321" s="58"/>
      <c r="F321" s="32"/>
      <c r="G321" s="58"/>
      <c r="H321" s="9">
        <f t="shared" si="182"/>
        <v>52</v>
      </c>
      <c r="I321" s="32">
        <f t="shared" si="175"/>
        <v>52</v>
      </c>
      <c r="J321" s="19">
        <v>0</v>
      </c>
      <c r="K321" s="19">
        <v>0</v>
      </c>
      <c r="L321" s="20">
        <f t="shared" si="183"/>
        <v>2329.7558901636016</v>
      </c>
      <c r="M321" s="19">
        <f t="shared" si="167"/>
        <v>769177</v>
      </c>
      <c r="N321" s="21"/>
      <c r="O321" s="109">
        <f>1000*(IF(I56&lt;18,VLOOKUP(I56,'[1]Mortality (No Interventions)'!$B$10:$O$129,4),VLOOKUP(I56,'[1]Mortality (Interventions)'!$B$26:$AV$128,10)))</f>
        <v>2.5362556323809211</v>
      </c>
      <c r="P321" s="93">
        <v>0</v>
      </c>
      <c r="Q321" s="92">
        <f t="shared" si="176"/>
        <v>0.96546482891940377</v>
      </c>
      <c r="R321" s="92">
        <f t="shared" si="177"/>
        <v>2.4486656102125203E-3</v>
      </c>
      <c r="S321" s="92">
        <f t="shared" si="178"/>
        <v>0</v>
      </c>
      <c r="T321" s="91">
        <f t="shared" si="168"/>
        <v>0.96301616330919126</v>
      </c>
      <c r="U321" s="94"/>
      <c r="V321" s="25">
        <f t="shared" si="179"/>
        <v>7426.1334071374031</v>
      </c>
      <c r="W321" s="25">
        <f t="shared" si="169"/>
        <v>7407.2988344567384</v>
      </c>
      <c r="X321" s="94"/>
      <c r="Y321" s="25">
        <f t="shared" si="170"/>
        <v>0</v>
      </c>
      <c r="Z321" s="25">
        <f t="shared" si="171"/>
        <v>0</v>
      </c>
      <c r="AA321" s="25">
        <f t="shared" si="172"/>
        <v>-2243.5925787923411</v>
      </c>
      <c r="AB321" s="25">
        <f t="shared" si="180"/>
        <v>-1883.4572680664357</v>
      </c>
      <c r="AC321" s="25">
        <f t="shared" si="173"/>
        <v>-4127.0498468587766</v>
      </c>
      <c r="AD321" s="25">
        <f t="shared" si="181"/>
        <v>728.50368724017926</v>
      </c>
      <c r="AE321" s="25">
        <f t="shared" si="174"/>
        <v>-3398.5461596185974</v>
      </c>
      <c r="AJ321" s="32"/>
      <c r="AK321" s="90"/>
      <c r="AL321" s="90"/>
      <c r="AM321" s="89"/>
      <c r="AN321" s="89"/>
    </row>
    <row r="322" spans="2:40" ht="15" x14ac:dyDescent="0.2">
      <c r="H322" s="9">
        <f t="shared" si="182"/>
        <v>53</v>
      </c>
      <c r="I322" s="32">
        <f t="shared" si="175"/>
        <v>53</v>
      </c>
      <c r="J322" s="19">
        <v>0</v>
      </c>
      <c r="K322" s="19">
        <v>0</v>
      </c>
      <c r="L322" s="20">
        <f t="shared" si="183"/>
        <v>2329.7558901636016</v>
      </c>
      <c r="M322" s="19">
        <f t="shared" si="167"/>
        <v>769177</v>
      </c>
      <c r="N322" s="21"/>
      <c r="O322" s="109">
        <f>1000*(IF(I57&lt;18,VLOOKUP(I57,'[1]Mortality (No Interventions)'!$B$10:$O$129,4),VLOOKUP(I57,'[1]Mortality (Interventions)'!$B$26:$AV$128,10)))</f>
        <v>2.7912068817828546</v>
      </c>
      <c r="P322" s="93">
        <v>0</v>
      </c>
      <c r="Q322" s="92">
        <f t="shared" si="176"/>
        <v>0.96301616330919126</v>
      </c>
      <c r="R322" s="92">
        <f t="shared" si="177"/>
        <v>2.6879773422967359E-3</v>
      </c>
      <c r="S322" s="92">
        <f t="shared" si="178"/>
        <v>0</v>
      </c>
      <c r="T322" s="91">
        <f t="shared" si="168"/>
        <v>0.96032818596689451</v>
      </c>
      <c r="U322" s="94"/>
      <c r="V322" s="25">
        <f t="shared" si="179"/>
        <v>7407.2988344567384</v>
      </c>
      <c r="W322" s="25">
        <f t="shared" si="169"/>
        <v>7386.6235309745807</v>
      </c>
      <c r="X322" s="94"/>
      <c r="Y322" s="25">
        <f t="shared" si="170"/>
        <v>0</v>
      </c>
      <c r="Z322" s="25">
        <f t="shared" si="171"/>
        <v>0</v>
      </c>
      <c r="AA322" s="25">
        <f t="shared" si="172"/>
        <v>-2237.330247746499</v>
      </c>
      <c r="AB322" s="25">
        <f t="shared" si="180"/>
        <v>-2067.5303482157765</v>
      </c>
      <c r="AC322" s="25">
        <f t="shared" si="173"/>
        <v>-4304.8605959622755</v>
      </c>
      <c r="AD322" s="25">
        <f t="shared" si="181"/>
        <v>726.65601566020609</v>
      </c>
      <c r="AE322" s="25">
        <f t="shared" si="174"/>
        <v>-3578.2045803020692</v>
      </c>
      <c r="AJ322" s="32"/>
      <c r="AK322" s="90"/>
      <c r="AL322" s="90"/>
      <c r="AM322" s="89"/>
      <c r="AN322" s="89"/>
    </row>
    <row r="323" spans="2:40" ht="15" x14ac:dyDescent="0.2">
      <c r="H323" s="9">
        <f t="shared" si="182"/>
        <v>54</v>
      </c>
      <c r="I323" s="32">
        <f t="shared" si="175"/>
        <v>54</v>
      </c>
      <c r="J323" s="19">
        <v>0</v>
      </c>
      <c r="K323" s="19">
        <v>0</v>
      </c>
      <c r="L323" s="20">
        <f t="shared" si="183"/>
        <v>2329.7558901636016</v>
      </c>
      <c r="M323" s="19">
        <f t="shared" si="167"/>
        <v>769177</v>
      </c>
      <c r="N323" s="21"/>
      <c r="O323" s="109">
        <f>1000*(IF(I58&lt;18,VLOOKUP(I58,'[1]Mortality (No Interventions)'!$B$10:$O$129,4),VLOOKUP(I58,'[1]Mortality (Interventions)'!$B$26:$AV$128,10)))</f>
        <v>3.0723635880206901</v>
      </c>
      <c r="P323" s="93">
        <v>0</v>
      </c>
      <c r="Q323" s="92">
        <f t="shared" si="176"/>
        <v>0.96032818596689451</v>
      </c>
      <c r="R323" s="92">
        <f t="shared" si="177"/>
        <v>2.9504773511146486E-3</v>
      </c>
      <c r="S323" s="92">
        <f t="shared" si="178"/>
        <v>0</v>
      </c>
      <c r="T323" s="91">
        <f t="shared" si="168"/>
        <v>0.95737770861577987</v>
      </c>
      <c r="U323" s="94"/>
      <c r="V323" s="25">
        <f t="shared" si="179"/>
        <v>7386.6235309745807</v>
      </c>
      <c r="W323" s="25">
        <f t="shared" si="169"/>
        <v>7363.9291377995978</v>
      </c>
      <c r="X323" s="94"/>
      <c r="Y323" s="25">
        <f t="shared" si="170"/>
        <v>0</v>
      </c>
      <c r="Z323" s="25">
        <f t="shared" si="171"/>
        <v>0</v>
      </c>
      <c r="AA323" s="25">
        <f t="shared" si="172"/>
        <v>-2230.4563557589454</v>
      </c>
      <c r="AB323" s="25">
        <f t="shared" si="180"/>
        <v>-2269.439317498312</v>
      </c>
      <c r="AC323" s="25">
        <f t="shared" si="173"/>
        <v>-4499.8956732572569</v>
      </c>
      <c r="AD323" s="25">
        <f t="shared" si="181"/>
        <v>724.62776838860646</v>
      </c>
      <c r="AE323" s="25">
        <f t="shared" si="174"/>
        <v>-3775.2679048686505</v>
      </c>
      <c r="AJ323" s="32"/>
      <c r="AK323" s="90"/>
      <c r="AL323" s="90"/>
      <c r="AM323" s="89"/>
      <c r="AN323" s="89"/>
    </row>
    <row r="324" spans="2:40" ht="15" x14ac:dyDescent="0.2">
      <c r="H324" s="9">
        <f t="shared" si="182"/>
        <v>55</v>
      </c>
      <c r="I324" s="32">
        <f t="shared" si="175"/>
        <v>55</v>
      </c>
      <c r="J324" s="19">
        <v>0</v>
      </c>
      <c r="K324" s="19">
        <v>0</v>
      </c>
      <c r="L324" s="20">
        <f t="shared" si="183"/>
        <v>2329.7558901636016</v>
      </c>
      <c r="M324" s="19">
        <f t="shared" si="167"/>
        <v>769177</v>
      </c>
      <c r="N324" s="21"/>
      <c r="O324" s="109">
        <f>1000*(IF(I59&lt;18,VLOOKUP(I59,'[1]Mortality (No Interventions)'!$B$10:$O$129,4),VLOOKUP(I59,'[1]Mortality (Interventions)'!$B$26:$AV$128,10)))</f>
        <v>3.3925564505289594</v>
      </c>
      <c r="P324" s="93">
        <v>0</v>
      </c>
      <c r="Q324" s="92">
        <f t="shared" si="176"/>
        <v>0.95737770861577987</v>
      </c>
      <c r="R324" s="92">
        <f t="shared" si="177"/>
        <v>3.2479579209570984E-3</v>
      </c>
      <c r="S324" s="92">
        <f t="shared" si="178"/>
        <v>0</v>
      </c>
      <c r="T324" s="91">
        <f t="shared" si="168"/>
        <v>0.95412975069482275</v>
      </c>
      <c r="U324" s="94"/>
      <c r="V324" s="25">
        <f t="shared" si="179"/>
        <v>7363.9291377995978</v>
      </c>
      <c r="W324" s="25">
        <f t="shared" si="169"/>
        <v>7338.9465925019176</v>
      </c>
      <c r="X324" s="94"/>
      <c r="Y324" s="25">
        <f t="shared" si="170"/>
        <v>0</v>
      </c>
      <c r="Z324" s="25">
        <f t="shared" si="171"/>
        <v>0</v>
      </c>
      <c r="AA324" s="25">
        <f t="shared" si="172"/>
        <v>-2222.8894066615921</v>
      </c>
      <c r="AB324" s="25">
        <f t="shared" si="180"/>
        <v>-2498.2545297680181</v>
      </c>
      <c r="AC324" s="25">
        <f t="shared" si="173"/>
        <v>-4721.1439364296102</v>
      </c>
      <c r="AD324" s="25">
        <f t="shared" si="181"/>
        <v>722.4014484181406</v>
      </c>
      <c r="AE324" s="25">
        <f t="shared" si="174"/>
        <v>-3998.7424880114695</v>
      </c>
      <c r="AJ324" s="32"/>
      <c r="AK324" s="90"/>
      <c r="AL324" s="90"/>
      <c r="AM324" s="89"/>
      <c r="AN324" s="89"/>
    </row>
    <row r="325" spans="2:40" ht="15" x14ac:dyDescent="0.2">
      <c r="H325" s="9">
        <f t="shared" si="182"/>
        <v>56</v>
      </c>
      <c r="I325" s="32">
        <f t="shared" si="175"/>
        <v>56</v>
      </c>
      <c r="J325" s="19">
        <v>0</v>
      </c>
      <c r="K325" s="19">
        <v>0</v>
      </c>
      <c r="L325" s="20">
        <f t="shared" si="183"/>
        <v>2329.7558901636016</v>
      </c>
      <c r="M325" s="19">
        <f t="shared" si="167"/>
        <v>769177</v>
      </c>
      <c r="N325" s="21"/>
      <c r="O325" s="109">
        <f>1000*(IF(I60&lt;18,VLOOKUP(I60,'[1]Mortality (No Interventions)'!$B$10:$O$129,4),VLOOKUP(I60,'[1]Mortality (Interventions)'!$B$26:$AV$128,10)))</f>
        <v>3.7547565653591595</v>
      </c>
      <c r="P325" s="93">
        <v>0</v>
      </c>
      <c r="Q325" s="92">
        <f t="shared" si="176"/>
        <v>0.95412975069482275</v>
      </c>
      <c r="R325" s="92">
        <f t="shared" si="177"/>
        <v>3.5825249456258837E-3</v>
      </c>
      <c r="S325" s="92">
        <f t="shared" si="178"/>
        <v>0</v>
      </c>
      <c r="T325" s="91">
        <f t="shared" si="168"/>
        <v>0.95054722574919692</v>
      </c>
      <c r="U325" s="94"/>
      <c r="V325" s="25">
        <f t="shared" si="179"/>
        <v>7338.9465925019176</v>
      </c>
      <c r="W325" s="25">
        <f t="shared" si="169"/>
        <v>7311.3906346009007</v>
      </c>
      <c r="X325" s="94"/>
      <c r="Y325" s="25">
        <f t="shared" si="170"/>
        <v>0</v>
      </c>
      <c r="Z325" s="25">
        <f t="shared" si="171"/>
        <v>0</v>
      </c>
      <c r="AA325" s="25">
        <f t="shared" si="172"/>
        <v>-2214.5429980678623</v>
      </c>
      <c r="AB325" s="25">
        <f t="shared" si="180"/>
        <v>-2755.5957901016804</v>
      </c>
      <c r="AC325" s="25">
        <f t="shared" si="173"/>
        <v>-4970.1387881695427</v>
      </c>
      <c r="AD325" s="25">
        <f t="shared" si="181"/>
        <v>719.95066072443819</v>
      </c>
      <c r="AE325" s="25">
        <f t="shared" si="174"/>
        <v>-4250.1881274451043</v>
      </c>
      <c r="AJ325" s="32"/>
      <c r="AK325" s="90"/>
      <c r="AL325" s="90"/>
      <c r="AM325" s="89"/>
      <c r="AN325" s="89"/>
    </row>
    <row r="326" spans="2:40" ht="15" x14ac:dyDescent="0.2">
      <c r="H326" s="9">
        <f t="shared" si="182"/>
        <v>57</v>
      </c>
      <c r="I326" s="32">
        <f t="shared" si="175"/>
        <v>57</v>
      </c>
      <c r="J326" s="19">
        <v>0</v>
      </c>
      <c r="K326" s="19">
        <v>0</v>
      </c>
      <c r="L326" s="20">
        <f t="shared" si="183"/>
        <v>2329.7558901636016</v>
      </c>
      <c r="M326" s="19">
        <f t="shared" si="167"/>
        <v>769177</v>
      </c>
      <c r="N326" s="21"/>
      <c r="O326" s="109">
        <f>1000*(IF(I61&lt;18,VLOOKUP(I61,'[1]Mortality (No Interventions)'!$B$10:$O$129,4),VLOOKUP(I61,'[1]Mortality (Interventions)'!$B$26:$AV$128,10)))</f>
        <v>4.1330447948645928</v>
      </c>
      <c r="P326" s="93">
        <v>0</v>
      </c>
      <c r="Q326" s="92">
        <f t="shared" si="176"/>
        <v>0.95054722574919692</v>
      </c>
      <c r="R326" s="92">
        <f t="shared" si="177"/>
        <v>3.9286542636556973E-3</v>
      </c>
      <c r="S326" s="92">
        <f t="shared" si="178"/>
        <v>0</v>
      </c>
      <c r="T326" s="91">
        <f t="shared" si="168"/>
        <v>0.94661857148554118</v>
      </c>
      <c r="U326" s="94"/>
      <c r="V326" s="25">
        <f t="shared" si="179"/>
        <v>7311.3906346009007</v>
      </c>
      <c r="W326" s="25">
        <f t="shared" si="169"/>
        <v>7281.1723295953416</v>
      </c>
      <c r="X326" s="94"/>
      <c r="Y326" s="25">
        <f t="shared" si="170"/>
        <v>0</v>
      </c>
      <c r="Z326" s="25">
        <f t="shared" si="171"/>
        <v>0</v>
      </c>
      <c r="AA326" s="25">
        <f t="shared" si="172"/>
        <v>-2205.3901926566941</v>
      </c>
      <c r="AB326" s="25">
        <f t="shared" si="180"/>
        <v>-3021.8305005558982</v>
      </c>
      <c r="AC326" s="25">
        <f t="shared" si="173"/>
        <v>-5227.2206932125919</v>
      </c>
      <c r="AD326" s="25">
        <f t="shared" si="181"/>
        <v>717.24742125434841</v>
      </c>
      <c r="AE326" s="25">
        <f t="shared" si="174"/>
        <v>-4509.9732719582435</v>
      </c>
      <c r="AJ326" s="32"/>
      <c r="AK326" s="90"/>
      <c r="AL326" s="90"/>
      <c r="AM326" s="89"/>
      <c r="AN326" s="89"/>
    </row>
    <row r="327" spans="2:40" ht="15" x14ac:dyDescent="0.2">
      <c r="H327" s="9">
        <f t="shared" si="182"/>
        <v>58</v>
      </c>
      <c r="I327" s="32">
        <f t="shared" si="175"/>
        <v>58</v>
      </c>
      <c r="J327" s="19">
        <v>0</v>
      </c>
      <c r="K327" s="19">
        <v>0</v>
      </c>
      <c r="L327" s="20">
        <f t="shared" si="183"/>
        <v>2329.7558901636016</v>
      </c>
      <c r="M327" s="19">
        <f t="shared" si="167"/>
        <v>769177</v>
      </c>
      <c r="N327" s="21"/>
      <c r="O327" s="109">
        <f>1000*(IF(I62&lt;18,VLOOKUP(I62,'[1]Mortality (No Interventions)'!$B$10:$O$129,4),VLOOKUP(I62,'[1]Mortality (Interventions)'!$B$26:$AV$128,10)))</f>
        <v>4.5377466701375688</v>
      </c>
      <c r="P327" s="93">
        <v>0</v>
      </c>
      <c r="Q327" s="92">
        <f t="shared" si="176"/>
        <v>0.94661857148554118</v>
      </c>
      <c r="R327" s="92">
        <f t="shared" si="177"/>
        <v>4.2955152706488971E-3</v>
      </c>
      <c r="S327" s="92">
        <f t="shared" si="178"/>
        <v>0</v>
      </c>
      <c r="T327" s="91">
        <f t="shared" si="168"/>
        <v>0.94232305621489232</v>
      </c>
      <c r="U327" s="94"/>
      <c r="V327" s="25">
        <f t="shared" si="179"/>
        <v>7281.1723295953416</v>
      </c>
      <c r="W327" s="25">
        <f t="shared" si="169"/>
        <v>7248.1322141020228</v>
      </c>
      <c r="X327" s="94"/>
      <c r="Y327" s="25">
        <f t="shared" si="170"/>
        <v>0</v>
      </c>
      <c r="Z327" s="25">
        <f t="shared" si="171"/>
        <v>0</v>
      </c>
      <c r="AA327" s="25">
        <f t="shared" si="172"/>
        <v>-2195.3826906536119</v>
      </c>
      <c r="AB327" s="25">
        <f t="shared" si="180"/>
        <v>-3304.0115493319067</v>
      </c>
      <c r="AC327" s="25">
        <f t="shared" si="173"/>
        <v>-5499.3942399855187</v>
      </c>
      <c r="AD327" s="25">
        <f t="shared" si="181"/>
        <v>714.28300553330303</v>
      </c>
      <c r="AE327" s="25">
        <f t="shared" si="174"/>
        <v>-4785.1112344522153</v>
      </c>
      <c r="AJ327" s="32"/>
      <c r="AK327" s="90"/>
      <c r="AL327" s="90"/>
      <c r="AM327" s="89"/>
      <c r="AN327" s="89"/>
    </row>
    <row r="328" spans="2:40" ht="15" x14ac:dyDescent="0.2">
      <c r="H328" s="9">
        <f t="shared" si="182"/>
        <v>59</v>
      </c>
      <c r="I328" s="32">
        <f t="shared" si="175"/>
        <v>59</v>
      </c>
      <c r="J328" s="19">
        <v>0</v>
      </c>
      <c r="K328" s="19">
        <v>0</v>
      </c>
      <c r="L328" s="20">
        <f t="shared" si="183"/>
        <v>2329.7558901636016</v>
      </c>
      <c r="M328" s="19">
        <f t="shared" si="167"/>
        <v>769177</v>
      </c>
      <c r="N328" s="21"/>
      <c r="O328" s="109">
        <f>1000*(IF(I63&lt;18,VLOOKUP(I63,'[1]Mortality (No Interventions)'!$B$10:$O$129,4),VLOOKUP(I63,'[1]Mortality (Interventions)'!$B$26:$AV$128,10)))</f>
        <v>4.982993500341105</v>
      </c>
      <c r="P328" s="93">
        <v>0</v>
      </c>
      <c r="Q328" s="92">
        <f t="shared" si="176"/>
        <v>0.94232305621489232</v>
      </c>
      <c r="R328" s="92">
        <f t="shared" si="177"/>
        <v>4.6955896643403735E-3</v>
      </c>
      <c r="S328" s="92">
        <f t="shared" si="178"/>
        <v>0</v>
      </c>
      <c r="T328" s="91">
        <f t="shared" si="168"/>
        <v>0.93762746655055196</v>
      </c>
      <c r="U328" s="94"/>
      <c r="V328" s="25">
        <f t="shared" si="179"/>
        <v>7248.1322141020228</v>
      </c>
      <c r="W328" s="25">
        <f t="shared" si="169"/>
        <v>7212.0148183895399</v>
      </c>
      <c r="X328" s="94"/>
      <c r="Y328" s="25">
        <f t="shared" si="170"/>
        <v>0</v>
      </c>
      <c r="Z328" s="25">
        <f t="shared" si="171"/>
        <v>0</v>
      </c>
      <c r="AA328" s="25">
        <f t="shared" si="172"/>
        <v>-2184.4431129753239</v>
      </c>
      <c r="AB328" s="25">
        <f t="shared" si="180"/>
        <v>-3611.7395712483353</v>
      </c>
      <c r="AC328" s="25">
        <f t="shared" si="173"/>
        <v>-5796.1826842236587</v>
      </c>
      <c r="AD328" s="25">
        <f t="shared" si="181"/>
        <v>711.04177020340853</v>
      </c>
      <c r="AE328" s="25">
        <f t="shared" si="174"/>
        <v>-5085.1409140202504</v>
      </c>
      <c r="AJ328" s="32"/>
      <c r="AK328" s="90"/>
      <c r="AL328" s="90"/>
      <c r="AM328" s="89"/>
      <c r="AN328" s="89"/>
    </row>
    <row r="329" spans="2:40" ht="15" x14ac:dyDescent="0.2">
      <c r="H329" s="9">
        <f t="shared" si="182"/>
        <v>60</v>
      </c>
      <c r="I329" s="32">
        <f t="shared" si="175"/>
        <v>60</v>
      </c>
      <c r="J329" s="19">
        <v>0</v>
      </c>
      <c r="K329" s="19">
        <v>0</v>
      </c>
      <c r="L329" s="20">
        <f t="shared" si="183"/>
        <v>2329.7558901636016</v>
      </c>
      <c r="M329" s="19">
        <f t="shared" si="167"/>
        <v>769177</v>
      </c>
      <c r="N329" s="21"/>
      <c r="O329" s="109">
        <f>1000*(IF(I64&lt;18,VLOOKUP(I64,'[1]Mortality (No Interventions)'!$B$10:$O$129,4),VLOOKUP(I64,'[1]Mortality (Interventions)'!$B$26:$AV$128,10)))</f>
        <v>5.5756944599472966</v>
      </c>
      <c r="P329" s="93">
        <v>0</v>
      </c>
      <c r="Q329" s="92">
        <f t="shared" si="176"/>
        <v>0.93762746655055196</v>
      </c>
      <c r="R329" s="92">
        <f t="shared" si="177"/>
        <v>5.2279242707403322E-3</v>
      </c>
      <c r="S329" s="92">
        <f t="shared" si="178"/>
        <v>0</v>
      </c>
      <c r="T329" s="91">
        <f t="shared" si="168"/>
        <v>0.93239954227981159</v>
      </c>
      <c r="U329" s="94"/>
      <c r="V329" s="25">
        <f t="shared" si="179"/>
        <v>7212.0148183895399</v>
      </c>
      <c r="W329" s="25">
        <f t="shared" si="169"/>
        <v>7171.8028273215868</v>
      </c>
      <c r="X329" s="94"/>
      <c r="Y329" s="25">
        <f t="shared" si="170"/>
        <v>0</v>
      </c>
      <c r="Z329" s="25">
        <f t="shared" si="171"/>
        <v>0</v>
      </c>
      <c r="AA329" s="25">
        <f t="shared" si="172"/>
        <v>-2172.2633256122372</v>
      </c>
      <c r="AB329" s="25">
        <f t="shared" si="180"/>
        <v>-4021.1991067952363</v>
      </c>
      <c r="AC329" s="25">
        <f t="shared" si="173"/>
        <v>-6193.4624324074739</v>
      </c>
      <c r="AD329" s="25">
        <f t="shared" si="181"/>
        <v>707.4986536840139</v>
      </c>
      <c r="AE329" s="25">
        <f t="shared" si="174"/>
        <v>-5485.9637787234597</v>
      </c>
      <c r="AJ329" s="32"/>
      <c r="AK329" s="90"/>
      <c r="AL329" s="90"/>
      <c r="AM329" s="89"/>
      <c r="AN329" s="89"/>
    </row>
    <row r="330" spans="2:40" ht="15" x14ac:dyDescent="0.2">
      <c r="H330" s="9">
        <f t="shared" si="182"/>
        <v>61</v>
      </c>
      <c r="I330" s="32">
        <f t="shared" si="175"/>
        <v>61</v>
      </c>
      <c r="J330" s="19">
        <v>0</v>
      </c>
      <c r="K330" s="19">
        <v>0</v>
      </c>
      <c r="L330" s="20">
        <f t="shared" si="183"/>
        <v>2329.7558901636016</v>
      </c>
      <c r="M330" s="19">
        <f t="shared" si="167"/>
        <v>769177</v>
      </c>
      <c r="N330" s="21"/>
      <c r="O330" s="109">
        <f>1000*(IF(I65&lt;18,VLOOKUP(I65,'[1]Mortality (No Interventions)'!$B$10:$O$129,4),VLOOKUP(I65,'[1]Mortality (Interventions)'!$B$26:$AV$128,10)))</f>
        <v>6.1504807885619748</v>
      </c>
      <c r="P330" s="93">
        <v>0</v>
      </c>
      <c r="Q330" s="92">
        <f t="shared" si="176"/>
        <v>0.93239954227981159</v>
      </c>
      <c r="R330" s="92">
        <f t="shared" si="177"/>
        <v>5.73470547205596E-3</v>
      </c>
      <c r="S330" s="92">
        <f t="shared" si="178"/>
        <v>0</v>
      </c>
      <c r="T330" s="91">
        <f t="shared" si="168"/>
        <v>0.92666483680775558</v>
      </c>
      <c r="U330" s="94"/>
      <c r="V330" s="25">
        <f t="shared" si="179"/>
        <v>7171.8028273215868</v>
      </c>
      <c r="W330" s="25">
        <f t="shared" si="169"/>
        <v>7127.6927918127903</v>
      </c>
      <c r="X330" s="94"/>
      <c r="Y330" s="25">
        <f t="shared" si="170"/>
        <v>0</v>
      </c>
      <c r="Z330" s="25">
        <f t="shared" si="171"/>
        <v>0</v>
      </c>
      <c r="AA330" s="25">
        <f t="shared" si="172"/>
        <v>-2158.9028617603612</v>
      </c>
      <c r="AB330" s="25">
        <f t="shared" si="180"/>
        <v>-4411.0035508795872</v>
      </c>
      <c r="AC330" s="25">
        <f t="shared" si="173"/>
        <v>-6569.906412639948</v>
      </c>
      <c r="AD330" s="25">
        <f t="shared" si="181"/>
        <v>703.55385736024766</v>
      </c>
      <c r="AE330" s="25">
        <f t="shared" si="174"/>
        <v>-5866.3525552797</v>
      </c>
      <c r="AJ330" s="32"/>
      <c r="AK330" s="90"/>
      <c r="AL330" s="90"/>
      <c r="AM330" s="89"/>
      <c r="AN330" s="89"/>
    </row>
    <row r="331" spans="2:40" ht="15" x14ac:dyDescent="0.2">
      <c r="H331" s="9">
        <f t="shared" si="182"/>
        <v>62</v>
      </c>
      <c r="I331" s="32">
        <f t="shared" si="175"/>
        <v>62</v>
      </c>
      <c r="J331" s="19">
        <v>0</v>
      </c>
      <c r="K331" s="19">
        <v>0</v>
      </c>
      <c r="L331" s="20">
        <f t="shared" si="183"/>
        <v>2329.7558901636016</v>
      </c>
      <c r="M331" s="19">
        <f t="shared" si="167"/>
        <v>769177</v>
      </c>
      <c r="N331" s="21"/>
      <c r="O331" s="109">
        <f>1000*(IF(I66&lt;18,VLOOKUP(I66,'[1]Mortality (No Interventions)'!$B$10:$O$129,4),VLOOKUP(I66,'[1]Mortality (Interventions)'!$B$26:$AV$128,10)))</f>
        <v>6.7222846021353879</v>
      </c>
      <c r="P331" s="93">
        <v>0</v>
      </c>
      <c r="Q331" s="92">
        <f t="shared" si="176"/>
        <v>0.92666483680775558</v>
      </c>
      <c r="R331" s="92">
        <f t="shared" si="177"/>
        <v>6.2293047638130776E-3</v>
      </c>
      <c r="S331" s="92">
        <f t="shared" si="178"/>
        <v>0</v>
      </c>
      <c r="T331" s="91">
        <f t="shared" si="168"/>
        <v>0.92043553204394246</v>
      </c>
      <c r="U331" s="94"/>
      <c r="V331" s="25">
        <f t="shared" si="179"/>
        <v>7127.6927918127903</v>
      </c>
      <c r="W331" s="25">
        <f t="shared" si="169"/>
        <v>7079.7784123096353</v>
      </c>
      <c r="X331" s="94"/>
      <c r="Y331" s="25">
        <f t="shared" si="170"/>
        <v>0</v>
      </c>
      <c r="Z331" s="25">
        <f t="shared" si="171"/>
        <v>0</v>
      </c>
      <c r="AA331" s="25">
        <f t="shared" si="172"/>
        <v>-2144.3901022952437</v>
      </c>
      <c r="AB331" s="25">
        <f t="shared" si="180"/>
        <v>-4791.4379503154514</v>
      </c>
      <c r="AC331" s="25">
        <f t="shared" si="173"/>
        <v>-6935.8280526106955</v>
      </c>
      <c r="AD331" s="25">
        <f t="shared" si="181"/>
        <v>699.22666287683478</v>
      </c>
      <c r="AE331" s="25">
        <f t="shared" si="174"/>
        <v>-6236.6013897338607</v>
      </c>
      <c r="AJ331" s="32"/>
      <c r="AK331" s="90"/>
      <c r="AL331" s="90"/>
      <c r="AM331" s="89"/>
      <c r="AN331" s="89"/>
    </row>
    <row r="332" spans="2:40" ht="15" x14ac:dyDescent="0.2">
      <c r="H332" s="9">
        <f t="shared" si="182"/>
        <v>63</v>
      </c>
      <c r="I332" s="32">
        <f t="shared" si="175"/>
        <v>63</v>
      </c>
      <c r="J332" s="19">
        <v>0</v>
      </c>
      <c r="K332" s="19">
        <v>0</v>
      </c>
      <c r="L332" s="20">
        <f t="shared" si="183"/>
        <v>2329.7558901636016</v>
      </c>
      <c r="M332" s="19">
        <f t="shared" si="167"/>
        <v>769177</v>
      </c>
      <c r="N332" s="21"/>
      <c r="O332" s="109">
        <f>1000*(IF(I67&lt;18,VLOOKUP(I67,'[1]Mortality (No Interventions)'!$B$10:$O$129,4),VLOOKUP(I67,'[1]Mortality (Interventions)'!$B$26:$AV$128,10)))</f>
        <v>7.3519374493493599</v>
      </c>
      <c r="P332" s="93">
        <v>0</v>
      </c>
      <c r="Q332" s="92">
        <f t="shared" si="176"/>
        <v>0.92043553204394246</v>
      </c>
      <c r="R332" s="92">
        <f t="shared" si="177"/>
        <v>6.7669844577456636E-3</v>
      </c>
      <c r="S332" s="92">
        <f t="shared" si="178"/>
        <v>0</v>
      </c>
      <c r="T332" s="91">
        <f t="shared" si="168"/>
        <v>0.91366854758619676</v>
      </c>
      <c r="U332" s="94"/>
      <c r="V332" s="25">
        <f t="shared" si="179"/>
        <v>7079.7784123096353</v>
      </c>
      <c r="W332" s="25">
        <f t="shared" si="169"/>
        <v>7027.728324267081</v>
      </c>
      <c r="X332" s="94"/>
      <c r="Y332" s="25">
        <f t="shared" si="170"/>
        <v>0</v>
      </c>
      <c r="Z332" s="25">
        <f t="shared" si="171"/>
        <v>0</v>
      </c>
      <c r="AA332" s="25">
        <f t="shared" si="172"/>
        <v>-2128.6246803961649</v>
      </c>
      <c r="AB332" s="25">
        <f t="shared" si="180"/>
        <v>-5205.0088042554362</v>
      </c>
      <c r="AC332" s="25">
        <f t="shared" si="173"/>
        <v>-7333.6334846516011</v>
      </c>
      <c r="AD332" s="25">
        <f t="shared" si="181"/>
        <v>694.52626224757523</v>
      </c>
      <c r="AE332" s="25">
        <f t="shared" si="174"/>
        <v>-6639.1072224040254</v>
      </c>
      <c r="AJ332" s="32"/>
      <c r="AK332" s="90"/>
      <c r="AL332" s="90"/>
      <c r="AM332" s="89"/>
      <c r="AN332" s="89"/>
    </row>
    <row r="333" spans="2:40" ht="15" x14ac:dyDescent="0.2">
      <c r="H333" s="9">
        <f t="shared" si="182"/>
        <v>64</v>
      </c>
      <c r="I333" s="32">
        <f t="shared" si="175"/>
        <v>64</v>
      </c>
      <c r="J333" s="19">
        <v>0</v>
      </c>
      <c r="K333" s="19">
        <v>0</v>
      </c>
      <c r="L333" s="20">
        <f t="shared" si="183"/>
        <v>2329.7558901636016</v>
      </c>
      <c r="M333" s="19">
        <f t="shared" ref="M333:M364" si="184">$E$11</f>
        <v>769177</v>
      </c>
      <c r="N333" s="21"/>
      <c r="O333" s="109">
        <f>1000*(IF(I68&lt;18,VLOOKUP(I68,'[1]Mortality (No Interventions)'!$B$10:$O$129,4),VLOOKUP(I68,'[1]Mortality (Interventions)'!$B$26:$AV$128,10)))</f>
        <v>8.0218391465855081</v>
      </c>
      <c r="P333" s="93">
        <v>0</v>
      </c>
      <c r="Q333" s="92">
        <f t="shared" si="176"/>
        <v>0.91366854758619676</v>
      </c>
      <c r="R333" s="92">
        <f t="shared" si="177"/>
        <v>7.3293021220308769E-3</v>
      </c>
      <c r="S333" s="92">
        <f t="shared" si="178"/>
        <v>0</v>
      </c>
      <c r="T333" s="91">
        <f t="shared" ref="T333:T364" si="185">Q333-SUM(R333:S333)</f>
        <v>0.90633924546416589</v>
      </c>
      <c r="U333" s="94"/>
      <c r="V333" s="25">
        <f t="shared" si="179"/>
        <v>7027.728324267081</v>
      </c>
      <c r="W333" s="25">
        <f t="shared" ref="W333:W364" si="186">$G$14*M333*T333</f>
        <v>6971.353018083908</v>
      </c>
      <c r="X333" s="94"/>
      <c r="Y333" s="25">
        <f t="shared" ref="Y333:Y364" si="187">IFERROR(_xlfn.IFNA($T333*J333,0),0)</f>
        <v>0</v>
      </c>
      <c r="Z333" s="25">
        <f t="shared" ref="Z333:Z364" si="188">IFERROR(_xlfn.IFNA(-$T333*K333,0),0)</f>
        <v>0</v>
      </c>
      <c r="AA333" s="25">
        <f t="shared" ref="AA333:AA364" si="189">IFERROR(_xlfn.IFNA(-$T333*L333,0),0)</f>
        <v>-2111.5491956065748</v>
      </c>
      <c r="AB333" s="25">
        <f t="shared" si="180"/>
        <v>-5637.5306183173434</v>
      </c>
      <c r="AC333" s="25">
        <f t="shared" ref="AC333:AC364" si="190">IFERROR(_xlfn.IFNA(SUM(Y333:AB333),0),0)</f>
        <v>-7749.0798139239178</v>
      </c>
      <c r="AD333" s="25">
        <f t="shared" si="181"/>
        <v>689.42014861060068</v>
      </c>
      <c r="AE333" s="25">
        <f t="shared" ref="AE333:AE364" si="191">IFERROR(_xlfn.IFNA(SUM(AC333:AD333),0),0)</f>
        <v>-7059.6596653133174</v>
      </c>
      <c r="AJ333" s="32"/>
      <c r="AK333" s="90"/>
      <c r="AL333" s="90"/>
      <c r="AM333" s="89"/>
      <c r="AN333" s="89"/>
    </row>
    <row r="334" spans="2:40" ht="15" x14ac:dyDescent="0.2">
      <c r="H334" s="9">
        <f t="shared" si="182"/>
        <v>65</v>
      </c>
      <c r="I334" s="32">
        <f t="shared" ref="I334:I365" si="192">IF(H334&lt;121, H334 )</f>
        <v>65</v>
      </c>
      <c r="J334" s="19">
        <v>0</v>
      </c>
      <c r="K334" s="19">
        <v>0</v>
      </c>
      <c r="L334" s="20">
        <f t="shared" si="183"/>
        <v>2329.7558901636016</v>
      </c>
      <c r="M334" s="19">
        <f t="shared" si="184"/>
        <v>769177</v>
      </c>
      <c r="N334" s="21"/>
      <c r="O334" s="109">
        <f>1000*(IF(I69&lt;18,VLOOKUP(I69,'[1]Mortality (No Interventions)'!$B$10:$O$129,4),VLOOKUP(I69,'[1]Mortality (Interventions)'!$B$26:$AV$128,10)))</f>
        <v>8.7673935978621174</v>
      </c>
      <c r="P334" s="93">
        <v>0</v>
      </c>
      <c r="Q334" s="92">
        <f t="shared" ref="Q334:Q365" si="193">T333</f>
        <v>0.90633924546416589</v>
      </c>
      <c r="R334" s="92">
        <f t="shared" ref="R334:R365" si="194">O334*Q334/1000</f>
        <v>7.94623289817371E-3</v>
      </c>
      <c r="S334" s="92">
        <f t="shared" ref="S334:S365" si="195">MIN(P334*Q334,Q334-R334)</f>
        <v>0</v>
      </c>
      <c r="T334" s="91">
        <f t="shared" si="185"/>
        <v>0.89839301256599213</v>
      </c>
      <c r="U334" s="94"/>
      <c r="V334" s="25">
        <f t="shared" ref="V334:V365" si="196">W333</f>
        <v>6971.353018083908</v>
      </c>
      <c r="W334" s="25">
        <f t="shared" si="186"/>
        <v>6910.2324222647221</v>
      </c>
      <c r="X334" s="94"/>
      <c r="Y334" s="25">
        <f t="shared" si="187"/>
        <v>0</v>
      </c>
      <c r="Z334" s="25">
        <f t="shared" si="188"/>
        <v>0</v>
      </c>
      <c r="AA334" s="25">
        <f t="shared" si="189"/>
        <v>-2093.0364127074427</v>
      </c>
      <c r="AB334" s="25">
        <f t="shared" ref="AB334:AB365" si="197">IFERROR(_xlfn.IFNA(-M334*R334,0),0)</f>
        <v>-6112.0595819185601</v>
      </c>
      <c r="AC334" s="25">
        <f t="shared" si="190"/>
        <v>-8205.0959946260027</v>
      </c>
      <c r="AD334" s="25">
        <f t="shared" ref="AD334:AD365" si="198">IFERROR(_xlfn.IFNA($D$6*SUM(V334:V334,Y334:Z334),0),0)</f>
        <v>683.88973107403137</v>
      </c>
      <c r="AE334" s="25">
        <f t="shared" si="191"/>
        <v>-7521.2062635519715</v>
      </c>
      <c r="AJ334" s="32"/>
      <c r="AK334" s="90"/>
      <c r="AL334" s="90"/>
      <c r="AM334" s="89"/>
      <c r="AN334" s="89"/>
    </row>
    <row r="335" spans="2:40" ht="15" x14ac:dyDescent="0.2">
      <c r="H335" s="9">
        <f t="shared" ref="H335:H366" si="199">H334+1</f>
        <v>66</v>
      </c>
      <c r="I335" s="32">
        <f t="shared" si="192"/>
        <v>66</v>
      </c>
      <c r="J335" s="19">
        <v>0</v>
      </c>
      <c r="K335" s="19">
        <v>0</v>
      </c>
      <c r="L335" s="20">
        <f t="shared" ref="L335:L366" si="200">$C$280</f>
        <v>2329.7558901636016</v>
      </c>
      <c r="M335" s="19">
        <f t="shared" si="184"/>
        <v>769177</v>
      </c>
      <c r="N335" s="21"/>
      <c r="O335" s="109">
        <f>1000*(IF(I70&lt;18,VLOOKUP(I70,'[1]Mortality (No Interventions)'!$B$10:$O$129,4),VLOOKUP(I70,'[1]Mortality (Interventions)'!$B$26:$AV$128,10)))</f>
        <v>9.6742242305795489</v>
      </c>
      <c r="P335" s="93">
        <v>0</v>
      </c>
      <c r="Q335" s="92">
        <f t="shared" si="193"/>
        <v>0.89839301256599213</v>
      </c>
      <c r="R335" s="92">
        <f t="shared" si="194"/>
        <v>8.6912554507492783E-3</v>
      </c>
      <c r="S335" s="92">
        <f t="shared" si="195"/>
        <v>0</v>
      </c>
      <c r="T335" s="91">
        <f t="shared" si="185"/>
        <v>0.88970175711524291</v>
      </c>
      <c r="U335" s="94"/>
      <c r="V335" s="25">
        <f t="shared" si="196"/>
        <v>6910.2324222647221</v>
      </c>
      <c r="W335" s="25">
        <f t="shared" si="186"/>
        <v>6843.3812843263122</v>
      </c>
      <c r="X335" s="94"/>
      <c r="Y335" s="25">
        <f t="shared" si="187"/>
        <v>0</v>
      </c>
      <c r="Z335" s="25">
        <f t="shared" si="188"/>
        <v>0</v>
      </c>
      <c r="AA335" s="25">
        <f t="shared" si="189"/>
        <v>-2072.7879091281434</v>
      </c>
      <c r="AB335" s="25">
        <f t="shared" si="197"/>
        <v>-6685.1137938409775</v>
      </c>
      <c r="AC335" s="25">
        <f t="shared" si="190"/>
        <v>-8757.9017029691204</v>
      </c>
      <c r="AD335" s="25">
        <f t="shared" si="198"/>
        <v>677.89380062416933</v>
      </c>
      <c r="AE335" s="25">
        <f t="shared" si="191"/>
        <v>-8080.0079023449507</v>
      </c>
      <c r="AJ335" s="32"/>
      <c r="AK335" s="90"/>
      <c r="AL335" s="90"/>
      <c r="AM335" s="89"/>
      <c r="AN335" s="89"/>
    </row>
    <row r="336" spans="2:40" ht="15" x14ac:dyDescent="0.2">
      <c r="H336" s="9">
        <f t="shared" si="199"/>
        <v>67</v>
      </c>
      <c r="I336" s="32">
        <f t="shared" si="192"/>
        <v>67</v>
      </c>
      <c r="J336" s="19">
        <v>0</v>
      </c>
      <c r="K336" s="19">
        <v>0</v>
      </c>
      <c r="L336" s="20">
        <f t="shared" si="200"/>
        <v>2329.7558901636016</v>
      </c>
      <c r="M336" s="19">
        <f t="shared" si="184"/>
        <v>769177</v>
      </c>
      <c r="N336" s="21"/>
      <c r="O336" s="109">
        <f>1000*(IF(I71&lt;18,VLOOKUP(I71,'[1]Mortality (No Interventions)'!$B$10:$O$129,4),VLOOKUP(I71,'[1]Mortality (Interventions)'!$B$26:$AV$128,10)))</f>
        <v>10.648252949877405</v>
      </c>
      <c r="P336" s="93">
        <v>0</v>
      </c>
      <c r="Q336" s="92">
        <f t="shared" si="193"/>
        <v>0.88970175711524291</v>
      </c>
      <c r="R336" s="92">
        <f t="shared" si="194"/>
        <v>9.473769359713495E-3</v>
      </c>
      <c r="S336" s="92">
        <f t="shared" si="195"/>
        <v>0</v>
      </c>
      <c r="T336" s="91">
        <f t="shared" si="185"/>
        <v>0.88022798775552946</v>
      </c>
      <c r="U336" s="94"/>
      <c r="V336" s="25">
        <f t="shared" si="196"/>
        <v>6843.3812843263122</v>
      </c>
      <c r="W336" s="25">
        <f t="shared" si="186"/>
        <v>6770.5112293783495</v>
      </c>
      <c r="X336" s="94"/>
      <c r="Y336" s="25">
        <f t="shared" si="187"/>
        <v>0</v>
      </c>
      <c r="Z336" s="25">
        <f t="shared" si="188"/>
        <v>0</v>
      </c>
      <c r="AA336" s="25">
        <f t="shared" si="189"/>
        <v>-2050.7163391602994</v>
      </c>
      <c r="AB336" s="25">
        <f t="shared" si="197"/>
        <v>-7287.0054947963472</v>
      </c>
      <c r="AC336" s="25">
        <f t="shared" si="190"/>
        <v>-9337.7218339566462</v>
      </c>
      <c r="AD336" s="25">
        <f t="shared" si="198"/>
        <v>671.33570399241125</v>
      </c>
      <c r="AE336" s="25">
        <f t="shared" si="191"/>
        <v>-8666.386129964234</v>
      </c>
      <c r="AJ336" s="32"/>
      <c r="AK336" s="90"/>
      <c r="AL336" s="90"/>
      <c r="AM336" s="89"/>
      <c r="AN336" s="89"/>
    </row>
    <row r="337" spans="8:40" ht="15" x14ac:dyDescent="0.2">
      <c r="H337" s="9">
        <f t="shared" si="199"/>
        <v>68</v>
      </c>
      <c r="I337" s="32">
        <f t="shared" si="192"/>
        <v>68</v>
      </c>
      <c r="J337" s="19">
        <v>0</v>
      </c>
      <c r="K337" s="19">
        <v>0</v>
      </c>
      <c r="L337" s="20">
        <f t="shared" si="200"/>
        <v>2329.7558901636016</v>
      </c>
      <c r="M337" s="19">
        <f t="shared" si="184"/>
        <v>769177</v>
      </c>
      <c r="N337" s="21"/>
      <c r="O337" s="109">
        <f>1000*(IF(I72&lt;18,VLOOKUP(I72,'[1]Mortality (No Interventions)'!$B$10:$O$129,4),VLOOKUP(I72,'[1]Mortality (Interventions)'!$B$26:$AV$128,10)))</f>
        <v>11.690475891150278</v>
      </c>
      <c r="P337" s="93">
        <v>0</v>
      </c>
      <c r="Q337" s="92">
        <f t="shared" si="193"/>
        <v>0.88022798775552946</v>
      </c>
      <c r="R337" s="92">
        <f t="shared" si="194"/>
        <v>1.0290284069571741E-2</v>
      </c>
      <c r="S337" s="92">
        <f t="shared" si="195"/>
        <v>0</v>
      </c>
      <c r="T337" s="91">
        <f t="shared" si="185"/>
        <v>0.86993770368595769</v>
      </c>
      <c r="U337" s="94"/>
      <c r="V337" s="25">
        <f t="shared" si="196"/>
        <v>6770.5112293783495</v>
      </c>
      <c r="W337" s="25">
        <f t="shared" si="186"/>
        <v>6691.3607310805392</v>
      </c>
      <c r="X337" s="94"/>
      <c r="Y337" s="25">
        <f t="shared" si="187"/>
        <v>0</v>
      </c>
      <c r="Z337" s="25">
        <f t="shared" si="188"/>
        <v>0</v>
      </c>
      <c r="AA337" s="25">
        <f t="shared" si="189"/>
        <v>-2026.7424892377578</v>
      </c>
      <c r="AB337" s="25">
        <f t="shared" si="197"/>
        <v>-7915.0498297809827</v>
      </c>
      <c r="AC337" s="25">
        <f t="shared" si="190"/>
        <v>-9941.7923190187412</v>
      </c>
      <c r="AD337" s="25">
        <f t="shared" si="198"/>
        <v>664.18715160201612</v>
      </c>
      <c r="AE337" s="25">
        <f t="shared" si="191"/>
        <v>-9277.6051674167247</v>
      </c>
      <c r="AJ337" s="32"/>
      <c r="AK337" s="90"/>
      <c r="AL337" s="90"/>
      <c r="AM337" s="89"/>
      <c r="AN337" s="89"/>
    </row>
    <row r="338" spans="8:40" ht="15" x14ac:dyDescent="0.2">
      <c r="H338" s="9">
        <f t="shared" si="199"/>
        <v>69</v>
      </c>
      <c r="I338" s="32">
        <f t="shared" si="192"/>
        <v>69</v>
      </c>
      <c r="J338" s="19">
        <v>0</v>
      </c>
      <c r="K338" s="19">
        <v>0</v>
      </c>
      <c r="L338" s="20">
        <f t="shared" si="200"/>
        <v>2329.7558901636016</v>
      </c>
      <c r="M338" s="19">
        <f t="shared" si="184"/>
        <v>769177</v>
      </c>
      <c r="N338" s="21"/>
      <c r="O338" s="109">
        <f>1000*(IF(I73&lt;18,VLOOKUP(I73,'[1]Mortality (No Interventions)'!$B$10:$O$129,4),VLOOKUP(I73,'[1]Mortality (Interventions)'!$B$26:$AV$128,10)))</f>
        <v>12.867150571360561</v>
      </c>
      <c r="P338" s="93">
        <v>0</v>
      </c>
      <c r="Q338" s="92">
        <f t="shared" si="193"/>
        <v>0.86993770368595769</v>
      </c>
      <c r="R338" s="92">
        <f t="shared" si="194"/>
        <v>1.1193619421030865E-2</v>
      </c>
      <c r="S338" s="92">
        <f t="shared" si="195"/>
        <v>0</v>
      </c>
      <c r="T338" s="91">
        <f t="shared" si="185"/>
        <v>0.85874408426492677</v>
      </c>
      <c r="U338" s="94"/>
      <c r="V338" s="25">
        <f t="shared" si="196"/>
        <v>6691.3607310805392</v>
      </c>
      <c r="W338" s="25">
        <f t="shared" si="186"/>
        <v>6605.2619850264364</v>
      </c>
      <c r="X338" s="94"/>
      <c r="Y338" s="25">
        <f t="shared" si="187"/>
        <v>0</v>
      </c>
      <c r="Z338" s="25">
        <f t="shared" si="188"/>
        <v>0</v>
      </c>
      <c r="AA338" s="25">
        <f t="shared" si="189"/>
        <v>-2000.6640884593614</v>
      </c>
      <c r="AB338" s="25">
        <f t="shared" si="197"/>
        <v>-8609.8746054102576</v>
      </c>
      <c r="AC338" s="25">
        <f t="shared" si="190"/>
        <v>-10610.538693869619</v>
      </c>
      <c r="AD338" s="25">
        <f t="shared" si="198"/>
        <v>656.42248771900097</v>
      </c>
      <c r="AE338" s="25">
        <f t="shared" si="191"/>
        <v>-9954.1162061506184</v>
      </c>
      <c r="AJ338" s="32"/>
      <c r="AK338" s="90"/>
      <c r="AL338" s="90"/>
      <c r="AM338" s="89"/>
      <c r="AN338" s="89"/>
    </row>
    <row r="339" spans="8:40" ht="15" x14ac:dyDescent="0.2">
      <c r="H339" s="9">
        <f t="shared" si="199"/>
        <v>70</v>
      </c>
      <c r="I339" s="32">
        <f t="shared" si="192"/>
        <v>70</v>
      </c>
      <c r="J339" s="19">
        <v>0</v>
      </c>
      <c r="K339" s="19">
        <v>0</v>
      </c>
      <c r="L339" s="20">
        <f t="shared" si="200"/>
        <v>2329.7558901636016</v>
      </c>
      <c r="M339" s="19">
        <f t="shared" si="184"/>
        <v>769177</v>
      </c>
      <c r="N339" s="21"/>
      <c r="O339" s="109">
        <f>1000*(IF(I74&lt;18,VLOOKUP(I74,'[1]Mortality (No Interventions)'!$B$10:$O$129,4),VLOOKUP(I74,'[1]Mortality (Interventions)'!$B$26:$AV$128,10)))</f>
        <v>14.348875058519162</v>
      </c>
      <c r="P339" s="93">
        <v>0</v>
      </c>
      <c r="Q339" s="92">
        <f t="shared" si="193"/>
        <v>0.85874408426492677</v>
      </c>
      <c r="R339" s="92">
        <f t="shared" si="194"/>
        <v>1.2322011572359886E-2</v>
      </c>
      <c r="S339" s="92">
        <f t="shared" si="195"/>
        <v>0</v>
      </c>
      <c r="T339" s="91">
        <f t="shared" si="185"/>
        <v>0.84642207269256686</v>
      </c>
      <c r="U339" s="94"/>
      <c r="V339" s="25">
        <f t="shared" si="196"/>
        <v>6605.2619850264364</v>
      </c>
      <c r="W339" s="25">
        <f t="shared" si="186"/>
        <v>6510.4839060745053</v>
      </c>
      <c r="X339" s="94"/>
      <c r="Y339" s="25">
        <f t="shared" si="187"/>
        <v>0</v>
      </c>
      <c r="Z339" s="25">
        <f t="shared" si="188"/>
        <v>0</v>
      </c>
      <c r="AA339" s="25">
        <f t="shared" si="189"/>
        <v>-1971.9568094199919</v>
      </c>
      <c r="AB339" s="25">
        <f t="shared" si="197"/>
        <v>-9477.8078951930602</v>
      </c>
      <c r="AC339" s="25">
        <f t="shared" si="190"/>
        <v>-11449.764704613051</v>
      </c>
      <c r="AD339" s="25">
        <f t="shared" si="198"/>
        <v>647.9762007310934</v>
      </c>
      <c r="AE339" s="25">
        <f t="shared" si="191"/>
        <v>-10801.788503881959</v>
      </c>
      <c r="AJ339" s="32"/>
      <c r="AK339" s="90"/>
      <c r="AL339" s="90"/>
      <c r="AM339" s="89"/>
      <c r="AN339" s="89"/>
    </row>
    <row r="340" spans="8:40" ht="15" x14ac:dyDescent="0.2">
      <c r="H340" s="9">
        <f t="shared" si="199"/>
        <v>71</v>
      </c>
      <c r="I340" s="32">
        <f t="shared" si="192"/>
        <v>71</v>
      </c>
      <c r="J340" s="19">
        <v>0</v>
      </c>
      <c r="K340" s="19">
        <v>0</v>
      </c>
      <c r="L340" s="20">
        <f t="shared" si="200"/>
        <v>2329.7558901636016</v>
      </c>
      <c r="M340" s="19">
        <f t="shared" si="184"/>
        <v>769177</v>
      </c>
      <c r="N340" s="21"/>
      <c r="O340" s="109">
        <f>1000*(IF(I75&lt;18,VLOOKUP(I75,'[1]Mortality (No Interventions)'!$B$10:$O$129,4),VLOOKUP(I75,'[1]Mortality (Interventions)'!$B$26:$AV$128,10)))</f>
        <v>15.893112072712274</v>
      </c>
      <c r="P340" s="93">
        <v>0</v>
      </c>
      <c r="Q340" s="92">
        <f t="shared" si="193"/>
        <v>0.84642207269256686</v>
      </c>
      <c r="R340" s="92">
        <f t="shared" si="194"/>
        <v>1.3452280862120381E-2</v>
      </c>
      <c r="S340" s="92">
        <f t="shared" si="195"/>
        <v>0</v>
      </c>
      <c r="T340" s="91">
        <f t="shared" si="185"/>
        <v>0.8329697918304465</v>
      </c>
      <c r="U340" s="94"/>
      <c r="V340" s="25">
        <f t="shared" si="196"/>
        <v>6510.4839060745053</v>
      </c>
      <c r="W340" s="25">
        <f t="shared" si="186"/>
        <v>6407.0120557076734</v>
      </c>
      <c r="X340" s="94"/>
      <c r="Y340" s="25">
        <f t="shared" si="187"/>
        <v>0</v>
      </c>
      <c r="Z340" s="25">
        <f t="shared" si="188"/>
        <v>0</v>
      </c>
      <c r="AA340" s="25">
        <f t="shared" si="189"/>
        <v>-1940.6162788453319</v>
      </c>
      <c r="AB340" s="25">
        <f t="shared" si="197"/>
        <v>-10347.185036683168</v>
      </c>
      <c r="AC340" s="25">
        <f t="shared" si="190"/>
        <v>-12287.801315528499</v>
      </c>
      <c r="AD340" s="25">
        <f t="shared" si="198"/>
        <v>638.67847118590896</v>
      </c>
      <c r="AE340" s="25">
        <f t="shared" si="191"/>
        <v>-11649.12284434259</v>
      </c>
      <c r="AJ340" s="32"/>
      <c r="AK340" s="90"/>
      <c r="AL340" s="90"/>
      <c r="AM340" s="89"/>
      <c r="AN340" s="89"/>
    </row>
    <row r="341" spans="8:40" ht="15" x14ac:dyDescent="0.2">
      <c r="H341" s="9">
        <f t="shared" si="199"/>
        <v>72</v>
      </c>
      <c r="I341" s="32">
        <f t="shared" si="192"/>
        <v>72</v>
      </c>
      <c r="J341" s="19">
        <v>0</v>
      </c>
      <c r="K341" s="19">
        <v>0</v>
      </c>
      <c r="L341" s="20">
        <f t="shared" si="200"/>
        <v>2329.7558901636016</v>
      </c>
      <c r="M341" s="19">
        <f t="shared" si="184"/>
        <v>769177</v>
      </c>
      <c r="N341" s="21"/>
      <c r="O341" s="109">
        <f>1000*(IF(I76&lt;18,VLOOKUP(I76,'[1]Mortality (No Interventions)'!$B$10:$O$129,4),VLOOKUP(I76,'[1]Mortality (Interventions)'!$B$26:$AV$128,10)))</f>
        <v>17.678333754771018</v>
      </c>
      <c r="P341" s="93">
        <v>0</v>
      </c>
      <c r="Q341" s="92">
        <f t="shared" si="193"/>
        <v>0.8329697918304465</v>
      </c>
      <c r="R341" s="92">
        <f t="shared" si="194"/>
        <v>1.472551798762077E-2</v>
      </c>
      <c r="S341" s="92">
        <f t="shared" si="195"/>
        <v>0</v>
      </c>
      <c r="T341" s="91">
        <f t="shared" si="185"/>
        <v>0.81824427384282572</v>
      </c>
      <c r="U341" s="94"/>
      <c r="V341" s="25">
        <f t="shared" si="196"/>
        <v>6407.0120557076734</v>
      </c>
      <c r="W341" s="25">
        <f t="shared" si="186"/>
        <v>6293.7467582160316</v>
      </c>
      <c r="X341" s="94"/>
      <c r="Y341" s="25">
        <f t="shared" si="187"/>
        <v>0</v>
      </c>
      <c r="Z341" s="25">
        <f t="shared" si="188"/>
        <v>0</v>
      </c>
      <c r="AA341" s="25">
        <f t="shared" si="189"/>
        <v>-1906.3094165779623</v>
      </c>
      <c r="AB341" s="25">
        <f t="shared" si="197"/>
        <v>-11326.529749164181</v>
      </c>
      <c r="AC341" s="25">
        <f t="shared" si="190"/>
        <v>-13232.839165742143</v>
      </c>
      <c r="AD341" s="25">
        <f t="shared" si="198"/>
        <v>628.5278826649228</v>
      </c>
      <c r="AE341" s="25">
        <f t="shared" si="191"/>
        <v>-12604.311283077221</v>
      </c>
      <c r="AJ341" s="32"/>
      <c r="AK341" s="90"/>
      <c r="AL341" s="90"/>
      <c r="AM341" s="89"/>
      <c r="AN341" s="89"/>
    </row>
    <row r="342" spans="8:40" ht="15" x14ac:dyDescent="0.2">
      <c r="H342" s="9">
        <f t="shared" si="199"/>
        <v>73</v>
      </c>
      <c r="I342" s="32">
        <f t="shared" si="192"/>
        <v>73</v>
      </c>
      <c r="J342" s="19">
        <v>0</v>
      </c>
      <c r="K342" s="19">
        <v>0</v>
      </c>
      <c r="L342" s="20">
        <f t="shared" si="200"/>
        <v>2329.7558901636016</v>
      </c>
      <c r="M342" s="19">
        <f t="shared" si="184"/>
        <v>769177</v>
      </c>
      <c r="N342" s="21"/>
      <c r="O342" s="109">
        <f>1000*(IF(I77&lt;18,VLOOKUP(I77,'[1]Mortality (No Interventions)'!$B$10:$O$129,4),VLOOKUP(I77,'[1]Mortality (Interventions)'!$B$26:$AV$128,10)))</f>
        <v>19.743411072024241</v>
      </c>
      <c r="P342" s="93">
        <v>0</v>
      </c>
      <c r="Q342" s="92">
        <f t="shared" si="193"/>
        <v>0.81824427384282572</v>
      </c>
      <c r="R342" s="92">
        <f t="shared" si="194"/>
        <v>1.6154933055808878E-2</v>
      </c>
      <c r="S342" s="92">
        <f t="shared" si="195"/>
        <v>0</v>
      </c>
      <c r="T342" s="91">
        <f t="shared" si="185"/>
        <v>0.80208934078701688</v>
      </c>
      <c r="U342" s="94"/>
      <c r="V342" s="25">
        <f t="shared" si="196"/>
        <v>6293.7467582160316</v>
      </c>
      <c r="W342" s="25">
        <f t="shared" si="186"/>
        <v>6169.4867287853531</v>
      </c>
      <c r="X342" s="94"/>
      <c r="Y342" s="25">
        <f t="shared" si="187"/>
        <v>0</v>
      </c>
      <c r="Z342" s="25">
        <f t="shared" si="188"/>
        <v>0</v>
      </c>
      <c r="AA342" s="25">
        <f t="shared" si="189"/>
        <v>-1868.6723661359929</v>
      </c>
      <c r="AB342" s="25">
        <f t="shared" si="197"/>
        <v>-12426.002943067906</v>
      </c>
      <c r="AC342" s="25">
        <f t="shared" si="190"/>
        <v>-14294.6753092039</v>
      </c>
      <c r="AD342" s="25">
        <f t="shared" si="198"/>
        <v>617.41655698099271</v>
      </c>
      <c r="AE342" s="25">
        <f t="shared" si="191"/>
        <v>-13677.258752222908</v>
      </c>
      <c r="AJ342" s="32"/>
      <c r="AK342" s="90"/>
      <c r="AL342" s="90"/>
      <c r="AM342" s="89"/>
      <c r="AN342" s="89"/>
    </row>
    <row r="343" spans="8:40" ht="15" x14ac:dyDescent="0.2">
      <c r="H343" s="9">
        <f t="shared" si="199"/>
        <v>74</v>
      </c>
      <c r="I343" s="32">
        <f t="shared" si="192"/>
        <v>74</v>
      </c>
      <c r="J343" s="19">
        <v>0</v>
      </c>
      <c r="K343" s="19">
        <v>0</v>
      </c>
      <c r="L343" s="20">
        <f t="shared" si="200"/>
        <v>2329.7558901636016</v>
      </c>
      <c r="M343" s="19">
        <f t="shared" si="184"/>
        <v>769177</v>
      </c>
      <c r="N343" s="21"/>
      <c r="O343" s="109">
        <f>1000*(IF(I78&lt;18,VLOOKUP(I78,'[1]Mortality (No Interventions)'!$B$10:$O$129,4),VLOOKUP(I78,'[1]Mortality (Interventions)'!$B$26:$AV$128,10)))</f>
        <v>22.20722871652978</v>
      </c>
      <c r="P343" s="93">
        <v>0</v>
      </c>
      <c r="Q343" s="92">
        <f t="shared" si="193"/>
        <v>0.80208934078701688</v>
      </c>
      <c r="R343" s="92">
        <f t="shared" si="194"/>
        <v>1.7812181441947881E-2</v>
      </c>
      <c r="S343" s="92">
        <f t="shared" si="195"/>
        <v>0</v>
      </c>
      <c r="T343" s="91">
        <f t="shared" si="185"/>
        <v>0.78427715934506903</v>
      </c>
      <c r="U343" s="94"/>
      <c r="V343" s="25">
        <f t="shared" si="196"/>
        <v>6169.4867287853531</v>
      </c>
      <c r="W343" s="25">
        <f t="shared" si="186"/>
        <v>6032.4795259356224</v>
      </c>
      <c r="X343" s="94"/>
      <c r="Y343" s="25">
        <f t="shared" si="187"/>
        <v>0</v>
      </c>
      <c r="Z343" s="25">
        <f t="shared" si="188"/>
        <v>0</v>
      </c>
      <c r="AA343" s="25">
        <f t="shared" si="189"/>
        <v>-1827.1743315049521</v>
      </c>
      <c r="AB343" s="25">
        <f t="shared" si="197"/>
        <v>-13700.720284973146</v>
      </c>
      <c r="AC343" s="25">
        <f t="shared" si="190"/>
        <v>-15527.894616478097</v>
      </c>
      <c r="AD343" s="25">
        <f t="shared" si="198"/>
        <v>605.22664809384321</v>
      </c>
      <c r="AE343" s="25">
        <f t="shared" si="191"/>
        <v>-14922.667968384254</v>
      </c>
      <c r="AJ343" s="32"/>
      <c r="AK343" s="90"/>
      <c r="AL343" s="90"/>
      <c r="AM343" s="89"/>
      <c r="AN343" s="89"/>
    </row>
    <row r="344" spans="8:40" ht="15" x14ac:dyDescent="0.2">
      <c r="H344" s="9">
        <f t="shared" si="199"/>
        <v>75</v>
      </c>
      <c r="I344" s="32">
        <f t="shared" si="192"/>
        <v>75</v>
      </c>
      <c r="J344" s="19">
        <v>0</v>
      </c>
      <c r="K344" s="19">
        <v>0</v>
      </c>
      <c r="L344" s="20">
        <f t="shared" si="200"/>
        <v>2329.7558901636016</v>
      </c>
      <c r="M344" s="19">
        <f t="shared" si="184"/>
        <v>769177</v>
      </c>
      <c r="N344" s="21"/>
      <c r="O344" s="109">
        <f>1000*(IF(I79&lt;18,VLOOKUP(I79,'[1]Mortality (No Interventions)'!$B$10:$O$129,4),VLOOKUP(I79,'[1]Mortality (Interventions)'!$B$26:$AV$128,10)))</f>
        <v>25.058032305732056</v>
      </c>
      <c r="P344" s="93">
        <v>0</v>
      </c>
      <c r="Q344" s="92">
        <f t="shared" si="193"/>
        <v>0.78427715934506903</v>
      </c>
      <c r="R344" s="92">
        <f t="shared" si="194"/>
        <v>1.9652442395516504E-2</v>
      </c>
      <c r="S344" s="92">
        <f t="shared" si="195"/>
        <v>0</v>
      </c>
      <c r="T344" s="91">
        <f t="shared" si="185"/>
        <v>0.76462471694955247</v>
      </c>
      <c r="U344" s="94"/>
      <c r="V344" s="25">
        <f t="shared" si="196"/>
        <v>6032.4795259356224</v>
      </c>
      <c r="W344" s="25">
        <f t="shared" si="186"/>
        <v>5881.3174590910594</v>
      </c>
      <c r="X344" s="94"/>
      <c r="Y344" s="25">
        <f t="shared" si="187"/>
        <v>0</v>
      </c>
      <c r="Z344" s="25">
        <f t="shared" si="188"/>
        <v>0</v>
      </c>
      <c r="AA344" s="25">
        <f t="shared" si="189"/>
        <v>-1781.3889380778965</v>
      </c>
      <c r="AB344" s="25">
        <f t="shared" si="197"/>
        <v>-15116.206684456198</v>
      </c>
      <c r="AC344" s="25">
        <f t="shared" si="190"/>
        <v>-16897.595622534092</v>
      </c>
      <c r="AD344" s="25">
        <f t="shared" si="198"/>
        <v>591.78624149428458</v>
      </c>
      <c r="AE344" s="25">
        <f t="shared" si="191"/>
        <v>-16305.809381039808</v>
      </c>
      <c r="AJ344" s="32"/>
      <c r="AK344" s="90"/>
      <c r="AL344" s="90"/>
      <c r="AM344" s="89"/>
      <c r="AN344" s="89"/>
    </row>
    <row r="345" spans="8:40" ht="15" x14ac:dyDescent="0.2">
      <c r="H345" s="9">
        <f t="shared" si="199"/>
        <v>76</v>
      </c>
      <c r="I345" s="32">
        <f t="shared" si="192"/>
        <v>76</v>
      </c>
      <c r="J345" s="19">
        <v>0</v>
      </c>
      <c r="K345" s="19">
        <v>0</v>
      </c>
      <c r="L345" s="20">
        <f t="shared" si="200"/>
        <v>2329.7558901636016</v>
      </c>
      <c r="M345" s="19">
        <f t="shared" si="184"/>
        <v>769177</v>
      </c>
      <c r="O345" s="109">
        <f>1000*(IF(I80&lt;18,VLOOKUP(I80,'[1]Mortality (No Interventions)'!$B$10:$O$129,4),VLOOKUP(I80,'[1]Mortality (Interventions)'!$B$26:$AV$128,10)))</f>
        <v>28.34416868213653</v>
      </c>
      <c r="P345" s="93">
        <v>0</v>
      </c>
      <c r="Q345" s="92">
        <f t="shared" si="193"/>
        <v>0.76462471694955247</v>
      </c>
      <c r="R345" s="92">
        <f t="shared" si="194"/>
        <v>2.1672651955749016E-2</v>
      </c>
      <c r="S345" s="92">
        <f t="shared" si="195"/>
        <v>0</v>
      </c>
      <c r="T345" s="91">
        <f t="shared" si="185"/>
        <v>0.74295206499380351</v>
      </c>
      <c r="V345" s="25">
        <f t="shared" si="196"/>
        <v>5881.3174590910594</v>
      </c>
      <c r="W345" s="25">
        <f t="shared" si="186"/>
        <v>5714.6164049573881</v>
      </c>
      <c r="Y345" s="25">
        <f t="shared" si="187"/>
        <v>0</v>
      </c>
      <c r="Z345" s="25">
        <f t="shared" si="188"/>
        <v>0</v>
      </c>
      <c r="AA345" s="25">
        <f t="shared" si="189"/>
        <v>-1730.8969495285246</v>
      </c>
      <c r="AB345" s="25">
        <f t="shared" si="197"/>
        <v>-16670.105413367161</v>
      </c>
      <c r="AC345" s="25">
        <f t="shared" si="190"/>
        <v>-18401.002362895684</v>
      </c>
      <c r="AD345" s="25">
        <f t="shared" si="198"/>
        <v>576.957242736833</v>
      </c>
      <c r="AE345" s="25">
        <f t="shared" si="191"/>
        <v>-17824.045120158851</v>
      </c>
      <c r="AJ345" s="32"/>
      <c r="AK345" s="90"/>
      <c r="AL345" s="90"/>
      <c r="AM345" s="89"/>
      <c r="AN345" s="89"/>
    </row>
    <row r="346" spans="8:40" ht="15" x14ac:dyDescent="0.2">
      <c r="H346" s="9">
        <f t="shared" si="199"/>
        <v>77</v>
      </c>
      <c r="I346" s="32">
        <f t="shared" si="192"/>
        <v>77</v>
      </c>
      <c r="J346" s="19">
        <v>0</v>
      </c>
      <c r="K346" s="19">
        <v>0</v>
      </c>
      <c r="L346" s="20">
        <f t="shared" si="200"/>
        <v>2329.7558901636016</v>
      </c>
      <c r="M346" s="19">
        <f t="shared" si="184"/>
        <v>769177</v>
      </c>
      <c r="O346" s="109">
        <f>1000*(IF(I81&lt;18,VLOOKUP(I81,'[1]Mortality (No Interventions)'!$B$10:$O$129,4),VLOOKUP(I81,'[1]Mortality (Interventions)'!$B$26:$AV$128,10)))</f>
        <v>32.153533143489767</v>
      </c>
      <c r="P346" s="93">
        <v>0</v>
      </c>
      <c r="Q346" s="92">
        <f t="shared" si="193"/>
        <v>0.74295206499380351</v>
      </c>
      <c r="R346" s="92">
        <f t="shared" si="194"/>
        <v>2.3888533845802425E-2</v>
      </c>
      <c r="S346" s="92">
        <f t="shared" si="195"/>
        <v>0</v>
      </c>
      <c r="T346" s="91">
        <f t="shared" si="185"/>
        <v>0.71906353114800103</v>
      </c>
      <c r="V346" s="25">
        <f t="shared" si="196"/>
        <v>5714.6164049573881</v>
      </c>
      <c r="W346" s="25">
        <f t="shared" si="186"/>
        <v>5530.87129697826</v>
      </c>
      <c r="Y346" s="25">
        <f t="shared" si="187"/>
        <v>0</v>
      </c>
      <c r="Z346" s="25">
        <f t="shared" si="188"/>
        <v>0</v>
      </c>
      <c r="AA346" s="25">
        <f t="shared" si="189"/>
        <v>-1675.2424970938939</v>
      </c>
      <c r="AB346" s="25">
        <f t="shared" si="197"/>
        <v>-18374.510797912772</v>
      </c>
      <c r="AC346" s="25">
        <f t="shared" si="190"/>
        <v>-20049.753295006667</v>
      </c>
      <c r="AD346" s="25">
        <f t="shared" si="198"/>
        <v>560.6038693263198</v>
      </c>
      <c r="AE346" s="25">
        <f t="shared" si="191"/>
        <v>-19489.149425680349</v>
      </c>
      <c r="AJ346" s="32"/>
      <c r="AK346" s="90"/>
      <c r="AL346" s="90"/>
      <c r="AM346" s="89"/>
      <c r="AN346" s="89"/>
    </row>
    <row r="347" spans="8:40" ht="15" x14ac:dyDescent="0.2">
      <c r="H347" s="9">
        <f t="shared" si="199"/>
        <v>78</v>
      </c>
      <c r="I347" s="32">
        <f t="shared" si="192"/>
        <v>78</v>
      </c>
      <c r="J347" s="19">
        <v>0</v>
      </c>
      <c r="K347" s="19">
        <v>0</v>
      </c>
      <c r="L347" s="20">
        <f t="shared" si="200"/>
        <v>2329.7558901636016</v>
      </c>
      <c r="M347" s="19">
        <f t="shared" si="184"/>
        <v>769177</v>
      </c>
      <c r="O347" s="109">
        <f>1000*(IF(I82&lt;18,VLOOKUP(I82,'[1]Mortality (No Interventions)'!$B$10:$O$129,4),VLOOKUP(I82,'[1]Mortality (Interventions)'!$B$26:$AV$128,10)))</f>
        <v>36.433207089018218</v>
      </c>
      <c r="P347" s="93">
        <v>0</v>
      </c>
      <c r="Q347" s="92">
        <f t="shared" si="193"/>
        <v>0.71906353114800103</v>
      </c>
      <c r="R347" s="92">
        <f t="shared" si="194"/>
        <v>2.6197790540475822E-2</v>
      </c>
      <c r="S347" s="92">
        <f t="shared" si="195"/>
        <v>0</v>
      </c>
      <c r="T347" s="91">
        <f t="shared" si="185"/>
        <v>0.69286574060752526</v>
      </c>
      <c r="V347" s="25">
        <f t="shared" si="196"/>
        <v>5530.87129697826</v>
      </c>
      <c r="W347" s="25">
        <f t="shared" si="186"/>
        <v>5329.3639176327451</v>
      </c>
      <c r="Y347" s="25">
        <f t="shared" si="187"/>
        <v>0</v>
      </c>
      <c r="Z347" s="25">
        <f t="shared" si="188"/>
        <v>0</v>
      </c>
      <c r="AA347" s="25">
        <f t="shared" si="189"/>
        <v>-1614.2080402729482</v>
      </c>
      <c r="AB347" s="25">
        <f t="shared" si="197"/>
        <v>-20150.737934551573</v>
      </c>
      <c r="AC347" s="25">
        <f t="shared" si="190"/>
        <v>-21764.945974824521</v>
      </c>
      <c r="AD347" s="25">
        <f t="shared" si="198"/>
        <v>542.57847423356736</v>
      </c>
      <c r="AE347" s="25">
        <f t="shared" si="191"/>
        <v>-21222.367500590954</v>
      </c>
      <c r="AJ347" s="32"/>
      <c r="AK347" s="90"/>
      <c r="AL347" s="90"/>
      <c r="AM347" s="89"/>
      <c r="AN347" s="89"/>
    </row>
    <row r="348" spans="8:40" ht="15" x14ac:dyDescent="0.2">
      <c r="H348" s="9">
        <f t="shared" si="199"/>
        <v>79</v>
      </c>
      <c r="I348" s="32">
        <f t="shared" si="192"/>
        <v>79</v>
      </c>
      <c r="J348" s="19">
        <v>0</v>
      </c>
      <c r="K348" s="19">
        <v>0</v>
      </c>
      <c r="L348" s="20">
        <f t="shared" si="200"/>
        <v>2329.7558901636016</v>
      </c>
      <c r="M348" s="19">
        <f t="shared" si="184"/>
        <v>769177</v>
      </c>
      <c r="O348" s="109">
        <f>1000*(IF(I83&lt;18,VLOOKUP(I83,'[1]Mortality (No Interventions)'!$B$10:$O$129,4),VLOOKUP(I83,'[1]Mortality (Interventions)'!$B$26:$AV$128,10)))</f>
        <v>41.218749644444713</v>
      </c>
      <c r="P348" s="93">
        <v>0</v>
      </c>
      <c r="Q348" s="92">
        <f t="shared" si="193"/>
        <v>0.69286574060752526</v>
      </c>
      <c r="R348" s="92">
        <f t="shared" si="194"/>
        <v>2.8559059499314355E-2</v>
      </c>
      <c r="S348" s="92">
        <f t="shared" si="195"/>
        <v>0</v>
      </c>
      <c r="T348" s="91">
        <f t="shared" si="185"/>
        <v>0.66430668110821089</v>
      </c>
      <c r="V348" s="25">
        <f t="shared" si="196"/>
        <v>5329.3639176327451</v>
      </c>
      <c r="W348" s="25">
        <f t="shared" si="186"/>
        <v>5109.694200547704</v>
      </c>
      <c r="Y348" s="25">
        <f t="shared" si="187"/>
        <v>0</v>
      </c>
      <c r="Z348" s="25">
        <f t="shared" si="188"/>
        <v>0</v>
      </c>
      <c r="AA348" s="25">
        <f t="shared" si="189"/>
        <v>-1547.6724031868878</v>
      </c>
      <c r="AB348" s="25">
        <f t="shared" si="197"/>
        <v>-21966.971708504119</v>
      </c>
      <c r="AC348" s="25">
        <f t="shared" si="190"/>
        <v>-23514.644111691006</v>
      </c>
      <c r="AD348" s="25">
        <f t="shared" si="198"/>
        <v>522.81060031977233</v>
      </c>
      <c r="AE348" s="25">
        <f t="shared" si="191"/>
        <v>-22991.833511371235</v>
      </c>
      <c r="AJ348" s="32"/>
      <c r="AK348" s="90"/>
      <c r="AL348" s="90"/>
      <c r="AM348" s="89"/>
      <c r="AN348" s="89"/>
    </row>
    <row r="349" spans="8:40" ht="15" x14ac:dyDescent="0.2">
      <c r="H349" s="9">
        <f t="shared" si="199"/>
        <v>80</v>
      </c>
      <c r="I349" s="32">
        <f t="shared" si="192"/>
        <v>80</v>
      </c>
      <c r="J349" s="19">
        <v>0</v>
      </c>
      <c r="K349" s="19">
        <v>0</v>
      </c>
      <c r="L349" s="20">
        <f t="shared" si="200"/>
        <v>2329.7558901636016</v>
      </c>
      <c r="M349" s="19">
        <f t="shared" si="184"/>
        <v>769177</v>
      </c>
      <c r="O349" s="109">
        <f>1000*(IF(I84&lt;18,VLOOKUP(I84,'[1]Mortality (No Interventions)'!$B$10:$O$129,4),VLOOKUP(I84,'[1]Mortality (Interventions)'!$B$26:$AV$128,10)))</f>
        <v>46.470586420084132</v>
      </c>
      <c r="P349" s="93">
        <v>0</v>
      </c>
      <c r="Q349" s="92">
        <f t="shared" si="193"/>
        <v>0.66430668110821089</v>
      </c>
      <c r="R349" s="92">
        <f t="shared" si="194"/>
        <v>3.0870721033878386E-2</v>
      </c>
      <c r="S349" s="92">
        <f t="shared" si="195"/>
        <v>0</v>
      </c>
      <c r="T349" s="91">
        <f t="shared" si="185"/>
        <v>0.63343596007433256</v>
      </c>
      <c r="V349" s="25">
        <f t="shared" si="196"/>
        <v>5109.694200547704</v>
      </c>
      <c r="W349" s="25">
        <f t="shared" si="186"/>
        <v>4872.2437146209495</v>
      </c>
      <c r="Y349" s="25">
        <f t="shared" si="187"/>
        <v>0</v>
      </c>
      <c r="Z349" s="25">
        <f t="shared" si="188"/>
        <v>0</v>
      </c>
      <c r="AA349" s="25">
        <f t="shared" si="189"/>
        <v>-1475.7511590246122</v>
      </c>
      <c r="AB349" s="25">
        <f t="shared" si="197"/>
        <v>-23745.048592675477</v>
      </c>
      <c r="AC349" s="25">
        <f t="shared" si="190"/>
        <v>-25220.799751700091</v>
      </c>
      <c r="AD349" s="25">
        <f t="shared" si="198"/>
        <v>501.2610010737298</v>
      </c>
      <c r="AE349" s="25">
        <f t="shared" si="191"/>
        <v>-24719.538750626361</v>
      </c>
      <c r="AJ349" s="32"/>
      <c r="AK349" s="90"/>
      <c r="AL349" s="90"/>
      <c r="AM349" s="89"/>
      <c r="AN349" s="89"/>
    </row>
    <row r="350" spans="8:40" ht="15" x14ac:dyDescent="0.2">
      <c r="H350" s="9">
        <f t="shared" si="199"/>
        <v>81</v>
      </c>
      <c r="I350" s="32">
        <f t="shared" si="192"/>
        <v>81</v>
      </c>
      <c r="J350" s="19">
        <v>0</v>
      </c>
      <c r="K350" s="19">
        <v>0</v>
      </c>
      <c r="L350" s="20">
        <f t="shared" si="200"/>
        <v>2329.7558901636016</v>
      </c>
      <c r="M350" s="19">
        <f t="shared" si="184"/>
        <v>769177</v>
      </c>
      <c r="O350" s="109">
        <f>1000*(IF(I85&lt;18,VLOOKUP(I85,'[1]Mortality (No Interventions)'!$B$10:$O$129,4),VLOOKUP(I85,'[1]Mortality (Interventions)'!$B$26:$AV$128,10)))</f>
        <v>52.272907676714013</v>
      </c>
      <c r="P350" s="93">
        <v>0</v>
      </c>
      <c r="Q350" s="92">
        <f t="shared" si="193"/>
        <v>0.63343596007433256</v>
      </c>
      <c r="R350" s="92">
        <f t="shared" si="194"/>
        <v>3.3111539460076285E-2</v>
      </c>
      <c r="S350" s="92">
        <f t="shared" si="195"/>
        <v>0</v>
      </c>
      <c r="T350" s="91">
        <f t="shared" si="185"/>
        <v>0.60032442061425628</v>
      </c>
      <c r="V350" s="25">
        <f t="shared" si="196"/>
        <v>4872.2437146209495</v>
      </c>
      <c r="W350" s="25">
        <f t="shared" si="186"/>
        <v>4617.5573687481183</v>
      </c>
      <c r="Y350" s="25">
        <f t="shared" si="187"/>
        <v>0</v>
      </c>
      <c r="Z350" s="25">
        <f t="shared" si="188"/>
        <v>0</v>
      </c>
      <c r="AA350" s="25">
        <f t="shared" si="189"/>
        <v>-1398.6093549351151</v>
      </c>
      <c r="AB350" s="25">
        <f t="shared" si="197"/>
        <v>-25468.634587283097</v>
      </c>
      <c r="AC350" s="25">
        <f t="shared" si="190"/>
        <v>-26867.243942218211</v>
      </c>
      <c r="AD350" s="25">
        <f t="shared" si="198"/>
        <v>477.96710840431518</v>
      </c>
      <c r="AE350" s="25">
        <f t="shared" si="191"/>
        <v>-26389.276833813896</v>
      </c>
      <c r="AJ350" s="32"/>
      <c r="AK350" s="90"/>
      <c r="AL350" s="90"/>
      <c r="AM350" s="89"/>
      <c r="AN350" s="89"/>
    </row>
    <row r="351" spans="8:40" ht="15" x14ac:dyDescent="0.2">
      <c r="H351" s="9">
        <f t="shared" si="199"/>
        <v>82</v>
      </c>
      <c r="I351" s="32">
        <f t="shared" si="192"/>
        <v>82</v>
      </c>
      <c r="J351" s="19">
        <v>0</v>
      </c>
      <c r="K351" s="19">
        <v>0</v>
      </c>
      <c r="L351" s="20">
        <f t="shared" si="200"/>
        <v>2329.7558901636016</v>
      </c>
      <c r="M351" s="19">
        <f t="shared" si="184"/>
        <v>769177</v>
      </c>
      <c r="O351" s="109">
        <f>1000*(IF(I86&lt;18,VLOOKUP(I86,'[1]Mortality (No Interventions)'!$B$10:$O$129,4),VLOOKUP(I86,'[1]Mortality (Interventions)'!$B$26:$AV$128,10)))</f>
        <v>58.827866814537515</v>
      </c>
      <c r="P351" s="93">
        <v>0</v>
      </c>
      <c r="Q351" s="92">
        <f t="shared" si="193"/>
        <v>0.60032442061425628</v>
      </c>
      <c r="R351" s="92">
        <f t="shared" si="194"/>
        <v>3.5315805061409869E-2</v>
      </c>
      <c r="S351" s="92">
        <f t="shared" si="195"/>
        <v>0</v>
      </c>
      <c r="T351" s="91">
        <f t="shared" si="185"/>
        <v>0.56500861555284643</v>
      </c>
      <c r="V351" s="25">
        <f t="shared" si="196"/>
        <v>4617.5573687481183</v>
      </c>
      <c r="W351" s="25">
        <f t="shared" si="186"/>
        <v>4345.9163188509174</v>
      </c>
      <c r="Y351" s="25">
        <f t="shared" si="187"/>
        <v>0</v>
      </c>
      <c r="Z351" s="25">
        <f t="shared" si="188"/>
        <v>0</v>
      </c>
      <c r="AA351" s="25">
        <f t="shared" si="189"/>
        <v>-1316.3321500774259</v>
      </c>
      <c r="AB351" s="25">
        <f t="shared" si="197"/>
        <v>-27164.104989720057</v>
      </c>
      <c r="AC351" s="25">
        <f t="shared" si="190"/>
        <v>-28480.437139797483</v>
      </c>
      <c r="AD351" s="25">
        <f t="shared" si="198"/>
        <v>452.98237787419043</v>
      </c>
      <c r="AE351" s="25">
        <f t="shared" si="191"/>
        <v>-28027.454761923291</v>
      </c>
      <c r="AJ351" s="32"/>
      <c r="AK351" s="90"/>
      <c r="AL351" s="90"/>
      <c r="AM351" s="89"/>
      <c r="AN351" s="89"/>
    </row>
    <row r="352" spans="8:40" ht="15" x14ac:dyDescent="0.2">
      <c r="H352" s="9">
        <f t="shared" si="199"/>
        <v>83</v>
      </c>
      <c r="I352" s="32">
        <f t="shared" si="192"/>
        <v>83</v>
      </c>
      <c r="J352" s="19">
        <v>0</v>
      </c>
      <c r="K352" s="19">
        <v>0</v>
      </c>
      <c r="L352" s="20">
        <f t="shared" si="200"/>
        <v>2329.7558901636016</v>
      </c>
      <c r="M352" s="19">
        <f t="shared" si="184"/>
        <v>769177</v>
      </c>
      <c r="O352" s="109">
        <f>1000*(IF(I87&lt;18,VLOOKUP(I87,'[1]Mortality (No Interventions)'!$B$10:$O$129,4),VLOOKUP(I87,'[1]Mortality (Interventions)'!$B$26:$AV$128,10)))</f>
        <v>66.224278423654752</v>
      </c>
      <c r="P352" s="93">
        <v>0</v>
      </c>
      <c r="Q352" s="92">
        <f t="shared" si="193"/>
        <v>0.56500861555284643</v>
      </c>
      <c r="R352" s="92">
        <f t="shared" si="194"/>
        <v>3.7417287868135411E-2</v>
      </c>
      <c r="S352" s="92">
        <f t="shared" si="195"/>
        <v>0</v>
      </c>
      <c r="T352" s="91">
        <f t="shared" si="185"/>
        <v>0.52759132768471106</v>
      </c>
      <c r="V352" s="25">
        <f t="shared" si="196"/>
        <v>4345.9163188509174</v>
      </c>
      <c r="W352" s="25">
        <f t="shared" si="186"/>
        <v>4058.1111465454301</v>
      </c>
      <c r="Y352" s="25">
        <f t="shared" si="187"/>
        <v>0</v>
      </c>
      <c r="Z352" s="25">
        <f t="shared" si="188"/>
        <v>0</v>
      </c>
      <c r="AA352" s="25">
        <f t="shared" si="189"/>
        <v>-1229.1590032726904</v>
      </c>
      <c r="AB352" s="25">
        <f t="shared" si="197"/>
        <v>-28780.51723054879</v>
      </c>
      <c r="AC352" s="25">
        <f t="shared" si="190"/>
        <v>-30009.676233821479</v>
      </c>
      <c r="AD352" s="25">
        <f t="shared" si="198"/>
        <v>426.33439087927502</v>
      </c>
      <c r="AE352" s="25">
        <f t="shared" si="191"/>
        <v>-29583.341842942205</v>
      </c>
      <c r="AJ352" s="32"/>
      <c r="AK352" s="90"/>
      <c r="AL352" s="90"/>
      <c r="AM352" s="89"/>
      <c r="AN352" s="89"/>
    </row>
    <row r="353" spans="8:40" ht="15" x14ac:dyDescent="0.2">
      <c r="H353" s="9">
        <f t="shared" si="199"/>
        <v>84</v>
      </c>
      <c r="I353" s="32">
        <f t="shared" si="192"/>
        <v>84</v>
      </c>
      <c r="J353" s="19">
        <v>0</v>
      </c>
      <c r="K353" s="19">
        <v>0</v>
      </c>
      <c r="L353" s="20">
        <f t="shared" si="200"/>
        <v>2329.7558901636016</v>
      </c>
      <c r="M353" s="19">
        <f t="shared" si="184"/>
        <v>769177</v>
      </c>
      <c r="O353" s="109">
        <f>1000*(IF(I88&lt;18,VLOOKUP(I88,'[1]Mortality (No Interventions)'!$B$10:$O$129,4),VLOOKUP(I88,'[1]Mortality (Interventions)'!$B$26:$AV$128,10)))</f>
        <v>74.599733991187819</v>
      </c>
      <c r="P353" s="93">
        <v>0</v>
      </c>
      <c r="Q353" s="92">
        <f t="shared" si="193"/>
        <v>0.52759132768471106</v>
      </c>
      <c r="R353" s="92">
        <f t="shared" si="194"/>
        <v>3.9358172701337055E-2</v>
      </c>
      <c r="S353" s="92">
        <f t="shared" si="195"/>
        <v>0</v>
      </c>
      <c r="T353" s="91">
        <f t="shared" si="185"/>
        <v>0.488233154983374</v>
      </c>
      <c r="V353" s="25">
        <f t="shared" si="196"/>
        <v>4058.1111465454301</v>
      </c>
      <c r="W353" s="25">
        <f t="shared" si="186"/>
        <v>3755.377134506467</v>
      </c>
      <c r="Y353" s="25">
        <f t="shared" si="187"/>
        <v>0</v>
      </c>
      <c r="Z353" s="25">
        <f t="shared" si="188"/>
        <v>0</v>
      </c>
      <c r="AA353" s="25">
        <f t="shared" si="189"/>
        <v>-1137.4640685956742</v>
      </c>
      <c r="AB353" s="25">
        <f t="shared" si="197"/>
        <v>-30273.40120389633</v>
      </c>
      <c r="AC353" s="25">
        <f t="shared" si="190"/>
        <v>-31410.865272492003</v>
      </c>
      <c r="AD353" s="25">
        <f t="shared" si="198"/>
        <v>398.10070347610673</v>
      </c>
      <c r="AE353" s="25">
        <f t="shared" si="191"/>
        <v>-31012.764569015897</v>
      </c>
      <c r="AJ353" s="32"/>
      <c r="AK353" s="90"/>
      <c r="AL353" s="90"/>
      <c r="AM353" s="89"/>
      <c r="AN353" s="89"/>
    </row>
    <row r="354" spans="8:40" ht="15" x14ac:dyDescent="0.2">
      <c r="H354" s="9">
        <f t="shared" si="199"/>
        <v>85</v>
      </c>
      <c r="I354" s="32">
        <f t="shared" si="192"/>
        <v>85</v>
      </c>
      <c r="J354" s="19">
        <v>0</v>
      </c>
      <c r="K354" s="19">
        <v>0</v>
      </c>
      <c r="L354" s="20">
        <f t="shared" si="200"/>
        <v>2329.7558901636016</v>
      </c>
      <c r="M354" s="19">
        <f t="shared" si="184"/>
        <v>769177</v>
      </c>
      <c r="O354" s="109">
        <f>1000*(IF(I89&lt;18,VLOOKUP(I89,'[1]Mortality (No Interventions)'!$B$10:$O$129,4),VLOOKUP(I89,'[1]Mortality (Interventions)'!$B$26:$AV$128,10)))</f>
        <v>83.698258203619417</v>
      </c>
      <c r="P354" s="93">
        <v>0</v>
      </c>
      <c r="Q354" s="92">
        <f t="shared" si="193"/>
        <v>0.488233154983374</v>
      </c>
      <c r="R354" s="92">
        <f t="shared" si="194"/>
        <v>4.0864264669366171E-2</v>
      </c>
      <c r="S354" s="92">
        <f t="shared" si="195"/>
        <v>0</v>
      </c>
      <c r="T354" s="91">
        <f t="shared" si="185"/>
        <v>0.44736889031400784</v>
      </c>
      <c r="V354" s="25">
        <f t="shared" si="196"/>
        <v>3755.377134506467</v>
      </c>
      <c r="W354" s="25">
        <f t="shared" si="186"/>
        <v>3441.0586094505761</v>
      </c>
      <c r="Y354" s="25">
        <f t="shared" si="187"/>
        <v>0</v>
      </c>
      <c r="Z354" s="25">
        <f t="shared" si="188"/>
        <v>0</v>
      </c>
      <c r="AA354" s="25">
        <f t="shared" si="189"/>
        <v>-1042.2603072850141</v>
      </c>
      <c r="AB354" s="25">
        <f t="shared" si="197"/>
        <v>-31431.852505589064</v>
      </c>
      <c r="AC354" s="25">
        <f t="shared" si="190"/>
        <v>-32474.112812874078</v>
      </c>
      <c r="AD354" s="25">
        <f t="shared" si="198"/>
        <v>368.40249689508443</v>
      </c>
      <c r="AE354" s="25">
        <f t="shared" si="191"/>
        <v>-32105.710315978995</v>
      </c>
      <c r="AJ354" s="32"/>
      <c r="AK354" s="90"/>
      <c r="AL354" s="90"/>
      <c r="AM354" s="89"/>
      <c r="AN354" s="89"/>
    </row>
    <row r="355" spans="8:40" ht="15" x14ac:dyDescent="0.2">
      <c r="H355" s="9">
        <f t="shared" si="199"/>
        <v>86</v>
      </c>
      <c r="I355" s="32">
        <f t="shared" si="192"/>
        <v>86</v>
      </c>
      <c r="J355" s="19">
        <v>0</v>
      </c>
      <c r="K355" s="19">
        <v>0</v>
      </c>
      <c r="L355" s="20">
        <f t="shared" si="200"/>
        <v>2329.7558901636016</v>
      </c>
      <c r="M355" s="19">
        <f t="shared" si="184"/>
        <v>769177</v>
      </c>
      <c r="O355" s="109">
        <f>1000*(IF(I90&lt;18,VLOOKUP(I90,'[1]Mortality (No Interventions)'!$B$10:$O$129,4),VLOOKUP(I90,'[1]Mortality (Interventions)'!$B$26:$AV$128,10)))</f>
        <v>93.269632502700816</v>
      </c>
      <c r="P355" s="93">
        <v>0</v>
      </c>
      <c r="Q355" s="92">
        <f t="shared" si="193"/>
        <v>0.44736889031400784</v>
      </c>
      <c r="R355" s="92">
        <f t="shared" si="194"/>
        <v>4.1725931992728581E-2</v>
      </c>
      <c r="S355" s="92">
        <f t="shared" si="195"/>
        <v>0</v>
      </c>
      <c r="T355" s="91">
        <f t="shared" si="185"/>
        <v>0.40564295832127928</v>
      </c>
      <c r="V355" s="25">
        <f t="shared" si="196"/>
        <v>3441.0586094505761</v>
      </c>
      <c r="W355" s="25">
        <f t="shared" si="186"/>
        <v>3120.1123375268667</v>
      </c>
      <c r="Y355" s="25">
        <f t="shared" si="187"/>
        <v>0</v>
      </c>
      <c r="Z355" s="25">
        <f t="shared" si="188"/>
        <v>0</v>
      </c>
      <c r="AA355" s="25">
        <f t="shared" si="189"/>
        <v>-945.04907145238872</v>
      </c>
      <c r="AB355" s="25">
        <f t="shared" si="197"/>
        <v>-32094.62719237099</v>
      </c>
      <c r="AC355" s="25">
        <f t="shared" si="190"/>
        <v>-33039.676263823378</v>
      </c>
      <c r="AD355" s="25">
        <f t="shared" si="198"/>
        <v>337.56784958710153</v>
      </c>
      <c r="AE355" s="25">
        <f t="shared" si="191"/>
        <v>-32702.108414236278</v>
      </c>
      <c r="AJ355" s="32"/>
      <c r="AK355" s="90"/>
      <c r="AL355" s="90"/>
      <c r="AM355" s="89"/>
      <c r="AN355" s="89"/>
    </row>
    <row r="356" spans="8:40" ht="15" x14ac:dyDescent="0.2">
      <c r="H356" s="9">
        <f t="shared" si="199"/>
        <v>87</v>
      </c>
      <c r="I356" s="32">
        <f t="shared" si="192"/>
        <v>87</v>
      </c>
      <c r="J356" s="19">
        <v>0</v>
      </c>
      <c r="K356" s="19">
        <v>0</v>
      </c>
      <c r="L356" s="20">
        <f t="shared" si="200"/>
        <v>2329.7558901636016</v>
      </c>
      <c r="M356" s="19">
        <f t="shared" si="184"/>
        <v>769177</v>
      </c>
      <c r="O356" s="109">
        <f>1000*(IF(I91&lt;18,VLOOKUP(I91,'[1]Mortality (No Interventions)'!$B$10:$O$129,4),VLOOKUP(I91,'[1]Mortality (Interventions)'!$B$26:$AV$128,10)))</f>
        <v>103.76751413288981</v>
      </c>
      <c r="P356" s="93">
        <v>0</v>
      </c>
      <c r="Q356" s="92">
        <f t="shared" si="193"/>
        <v>0.40564295832127928</v>
      </c>
      <c r="R356" s="92">
        <f t="shared" si="194"/>
        <v>4.2092561410510584E-2</v>
      </c>
      <c r="S356" s="92">
        <f t="shared" si="195"/>
        <v>0</v>
      </c>
      <c r="T356" s="91">
        <f t="shared" si="185"/>
        <v>0.36355039691076868</v>
      </c>
      <c r="V356" s="25">
        <f t="shared" si="196"/>
        <v>3120.1123375268667</v>
      </c>
      <c r="W356" s="25">
        <f t="shared" si="186"/>
        <v>2796.3460364463435</v>
      </c>
      <c r="Y356" s="25">
        <f t="shared" si="187"/>
        <v>0</v>
      </c>
      <c r="Z356" s="25">
        <f t="shared" si="188"/>
        <v>0</v>
      </c>
      <c r="AA356" s="25">
        <f t="shared" si="189"/>
        <v>-846.98367857417861</v>
      </c>
      <c r="AB356" s="25">
        <f t="shared" si="197"/>
        <v>-32376.630108052301</v>
      </c>
      <c r="AC356" s="25">
        <f t="shared" si="190"/>
        <v>-33223.613786626476</v>
      </c>
      <c r="AD356" s="25">
        <f t="shared" si="198"/>
        <v>306.08302031138567</v>
      </c>
      <c r="AE356" s="25">
        <f t="shared" si="191"/>
        <v>-32917.530766315089</v>
      </c>
      <c r="AJ356" s="32"/>
      <c r="AK356" s="90"/>
      <c r="AL356" s="90"/>
      <c r="AM356" s="89"/>
      <c r="AN356" s="89"/>
    </row>
    <row r="357" spans="8:40" ht="15" x14ac:dyDescent="0.2">
      <c r="H357" s="9">
        <f t="shared" si="199"/>
        <v>88</v>
      </c>
      <c r="I357" s="32">
        <f t="shared" si="192"/>
        <v>88</v>
      </c>
      <c r="J357" s="19">
        <v>0</v>
      </c>
      <c r="K357" s="19">
        <v>0</v>
      </c>
      <c r="L357" s="20">
        <f t="shared" si="200"/>
        <v>2329.7558901636016</v>
      </c>
      <c r="M357" s="19">
        <f t="shared" si="184"/>
        <v>769177</v>
      </c>
      <c r="O357" s="109">
        <f>1000*(IF(I92&lt;18,VLOOKUP(I92,'[1]Mortality (No Interventions)'!$B$10:$O$129,4),VLOOKUP(I92,'[1]Mortality (Interventions)'!$B$26:$AV$128,10)))</f>
        <v>115.16701076409662</v>
      </c>
      <c r="P357" s="93">
        <v>0</v>
      </c>
      <c r="Q357" s="92">
        <f t="shared" si="193"/>
        <v>0.36355039691076868</v>
      </c>
      <c r="R357" s="92">
        <f t="shared" si="194"/>
        <v>4.1869012474314099E-2</v>
      </c>
      <c r="S357" s="92">
        <f t="shared" si="195"/>
        <v>0</v>
      </c>
      <c r="T357" s="91">
        <f t="shared" si="185"/>
        <v>0.32168138443645455</v>
      </c>
      <c r="V357" s="25">
        <f t="shared" si="196"/>
        <v>2796.3460364463435</v>
      </c>
      <c r="W357" s="25">
        <f t="shared" si="186"/>
        <v>2474.2992223667884</v>
      </c>
      <c r="Y357" s="25">
        <f t="shared" si="187"/>
        <v>0</v>
      </c>
      <c r="Z357" s="25">
        <f t="shared" si="188"/>
        <v>0</v>
      </c>
      <c r="AA357" s="25">
        <f t="shared" si="189"/>
        <v>-749.43910014681194</v>
      </c>
      <c r="AB357" s="25">
        <f t="shared" si="197"/>
        <v>-32204.681407955497</v>
      </c>
      <c r="AC357" s="25">
        <f t="shared" si="190"/>
        <v>-32954.120508102307</v>
      </c>
      <c r="AD357" s="25">
        <f t="shared" si="198"/>
        <v>274.32154617538635</v>
      </c>
      <c r="AE357" s="25">
        <f t="shared" si="191"/>
        <v>-32679.798961926921</v>
      </c>
      <c r="AJ357" s="32"/>
      <c r="AK357" s="90"/>
      <c r="AL357" s="90"/>
      <c r="AM357" s="89"/>
      <c r="AN357" s="89"/>
    </row>
    <row r="358" spans="8:40" ht="15" x14ac:dyDescent="0.2">
      <c r="H358" s="9">
        <f t="shared" si="199"/>
        <v>89</v>
      </c>
      <c r="I358" s="32">
        <f t="shared" si="192"/>
        <v>89</v>
      </c>
      <c r="J358" s="19">
        <v>0</v>
      </c>
      <c r="K358" s="19">
        <v>0</v>
      </c>
      <c r="L358" s="20">
        <f t="shared" si="200"/>
        <v>2329.7558901636016</v>
      </c>
      <c r="M358" s="19">
        <f t="shared" si="184"/>
        <v>769177</v>
      </c>
      <c r="O358" s="109">
        <f>1000*(IF(I93&lt;18,VLOOKUP(I93,'[1]Mortality (No Interventions)'!$B$10:$O$129,4),VLOOKUP(I93,'[1]Mortality (Interventions)'!$B$26:$AV$128,10)))</f>
        <v>127.78137241633344</v>
      </c>
      <c r="P358" s="93">
        <v>0</v>
      </c>
      <c r="Q358" s="92">
        <f t="shared" si="193"/>
        <v>0.32168138443645455</v>
      </c>
      <c r="R358" s="92">
        <f t="shared" si="194"/>
        <v>4.1104888784076331E-2</v>
      </c>
      <c r="S358" s="92">
        <f t="shared" si="195"/>
        <v>0</v>
      </c>
      <c r="T358" s="91">
        <f t="shared" si="185"/>
        <v>0.28057649565237824</v>
      </c>
      <c r="V358" s="25">
        <f t="shared" si="196"/>
        <v>2474.2992223667884</v>
      </c>
      <c r="W358" s="25">
        <f t="shared" si="186"/>
        <v>2158.1298719640936</v>
      </c>
      <c r="Y358" s="25">
        <f t="shared" si="187"/>
        <v>0</v>
      </c>
      <c r="Z358" s="25">
        <f t="shared" si="188"/>
        <v>0</v>
      </c>
      <c r="AA358" s="25">
        <f t="shared" si="189"/>
        <v>-653.67474338759041</v>
      </c>
      <c r="AB358" s="25">
        <f t="shared" si="197"/>
        <v>-31616.93504026948</v>
      </c>
      <c r="AC358" s="25">
        <f t="shared" si="190"/>
        <v>-32270.60978365707</v>
      </c>
      <c r="AD358" s="25">
        <f t="shared" si="198"/>
        <v>242.72875371418195</v>
      </c>
      <c r="AE358" s="25">
        <f t="shared" si="191"/>
        <v>-32027.881029942888</v>
      </c>
      <c r="AJ358" s="32"/>
      <c r="AK358" s="90"/>
      <c r="AL358" s="90"/>
      <c r="AM358" s="89"/>
      <c r="AN358" s="89"/>
    </row>
    <row r="359" spans="8:40" ht="15" x14ac:dyDescent="0.2">
      <c r="H359" s="9">
        <f t="shared" si="199"/>
        <v>90</v>
      </c>
      <c r="I359" s="32">
        <f t="shared" si="192"/>
        <v>90</v>
      </c>
      <c r="J359" s="19">
        <v>0</v>
      </c>
      <c r="K359" s="19">
        <v>0</v>
      </c>
      <c r="L359" s="20">
        <f t="shared" si="200"/>
        <v>2329.7558901636016</v>
      </c>
      <c r="M359" s="19">
        <f t="shared" si="184"/>
        <v>769177</v>
      </c>
      <c r="O359" s="109">
        <f>1000*(IF(I94&lt;18,VLOOKUP(I94,'[1]Mortality (No Interventions)'!$B$10:$O$129,4),VLOOKUP(I94,'[1]Mortality (Interventions)'!$B$26:$AV$128,10)))</f>
        <v>149.25041982954218</v>
      </c>
      <c r="P359" s="93">
        <v>0</v>
      </c>
      <c r="Q359" s="92">
        <f t="shared" si="193"/>
        <v>0.28057649565237824</v>
      </c>
      <c r="R359" s="92">
        <f t="shared" si="194"/>
        <v>4.1876159770419169E-2</v>
      </c>
      <c r="S359" s="92">
        <f t="shared" si="195"/>
        <v>0</v>
      </c>
      <c r="T359" s="91">
        <f t="shared" si="185"/>
        <v>0.23870033588195907</v>
      </c>
      <c r="V359" s="25">
        <f t="shared" si="196"/>
        <v>2158.1298719640936</v>
      </c>
      <c r="W359" s="25">
        <f t="shared" si="186"/>
        <v>1836.0280825267764</v>
      </c>
      <c r="Y359" s="25">
        <f t="shared" si="187"/>
        <v>0</v>
      </c>
      <c r="Z359" s="25">
        <f t="shared" si="188"/>
        <v>0</v>
      </c>
      <c r="AA359" s="25">
        <f t="shared" si="189"/>
        <v>-556.11351350502423</v>
      </c>
      <c r="AB359" s="25">
        <f t="shared" si="197"/>
        <v>-32210.178943731706</v>
      </c>
      <c r="AC359" s="25">
        <f t="shared" si="190"/>
        <v>-32766.29245723673</v>
      </c>
      <c r="AD359" s="25">
        <f t="shared" si="198"/>
        <v>211.71254043967758</v>
      </c>
      <c r="AE359" s="25">
        <f t="shared" si="191"/>
        <v>-32554.579916797051</v>
      </c>
      <c r="AJ359" s="32"/>
      <c r="AK359" s="90"/>
      <c r="AL359" s="90"/>
      <c r="AM359" s="89"/>
      <c r="AN359" s="89"/>
    </row>
    <row r="360" spans="8:40" ht="15" x14ac:dyDescent="0.2">
      <c r="H360" s="9">
        <f t="shared" si="199"/>
        <v>91</v>
      </c>
      <c r="I360" s="32">
        <f t="shared" si="192"/>
        <v>91</v>
      </c>
      <c r="J360" s="19">
        <v>0</v>
      </c>
      <c r="K360" s="19">
        <v>0</v>
      </c>
      <c r="L360" s="20">
        <f t="shared" si="200"/>
        <v>2329.7558901636016</v>
      </c>
      <c r="M360" s="19">
        <f t="shared" si="184"/>
        <v>769177</v>
      </c>
      <c r="O360" s="109">
        <f>1000*(IF(I95&lt;18,VLOOKUP(I95,'[1]Mortality (No Interventions)'!$B$10:$O$129,4),VLOOKUP(I95,'[1]Mortality (Interventions)'!$B$26:$AV$128,10)))</f>
        <v>164.0194928172528</v>
      </c>
      <c r="P360" s="93">
        <v>0</v>
      </c>
      <c r="Q360" s="92">
        <f t="shared" si="193"/>
        <v>0.23870033588195907</v>
      </c>
      <c r="R360" s="92">
        <f t="shared" si="194"/>
        <v>3.9151508026666816E-2</v>
      </c>
      <c r="S360" s="92">
        <f t="shared" si="195"/>
        <v>0</v>
      </c>
      <c r="T360" s="91">
        <f t="shared" si="185"/>
        <v>0.19954882785529227</v>
      </c>
      <c r="V360" s="25">
        <f t="shared" si="196"/>
        <v>1836.0280825267764</v>
      </c>
      <c r="W360" s="25">
        <f t="shared" si="186"/>
        <v>1534.8836876325015</v>
      </c>
      <c r="Y360" s="25">
        <f t="shared" si="187"/>
        <v>0</v>
      </c>
      <c r="Z360" s="25">
        <f t="shared" si="188"/>
        <v>0</v>
      </c>
      <c r="AA360" s="25">
        <f t="shared" si="189"/>
        <v>-464.90005707110976</v>
      </c>
      <c r="AB360" s="25">
        <f t="shared" si="197"/>
        <v>-30114.439489427503</v>
      </c>
      <c r="AC360" s="25">
        <f t="shared" si="190"/>
        <v>-30579.339546498613</v>
      </c>
      <c r="AD360" s="25">
        <f t="shared" si="198"/>
        <v>180.11435489587677</v>
      </c>
      <c r="AE360" s="25">
        <f t="shared" si="191"/>
        <v>-30399.225191602738</v>
      </c>
      <c r="AJ360" s="32"/>
      <c r="AK360" s="90"/>
      <c r="AL360" s="90"/>
      <c r="AM360" s="89"/>
      <c r="AN360" s="89"/>
    </row>
    <row r="361" spans="8:40" ht="15" x14ac:dyDescent="0.2">
      <c r="H361" s="9">
        <f t="shared" si="199"/>
        <v>92</v>
      </c>
      <c r="I361" s="32">
        <f t="shared" si="192"/>
        <v>92</v>
      </c>
      <c r="J361" s="19">
        <v>0</v>
      </c>
      <c r="K361" s="19">
        <v>0</v>
      </c>
      <c r="L361" s="20">
        <f t="shared" si="200"/>
        <v>2329.7558901636016</v>
      </c>
      <c r="M361" s="19">
        <f t="shared" si="184"/>
        <v>769177</v>
      </c>
      <c r="O361" s="109">
        <f>1000*(IF(I96&lt;18,VLOOKUP(I96,'[1]Mortality (No Interventions)'!$B$10:$O$129,4),VLOOKUP(I96,'[1]Mortality (Interventions)'!$B$26:$AV$128,10)))</f>
        <v>180.04395692865418</v>
      </c>
      <c r="P361" s="93">
        <v>0</v>
      </c>
      <c r="Q361" s="92">
        <f t="shared" si="193"/>
        <v>0.19954882785529227</v>
      </c>
      <c r="R361" s="92">
        <f t="shared" si="194"/>
        <v>3.5927560567541671E-2</v>
      </c>
      <c r="S361" s="92">
        <f t="shared" si="195"/>
        <v>0</v>
      </c>
      <c r="T361" s="91">
        <f t="shared" si="185"/>
        <v>0.16362126728775059</v>
      </c>
      <c r="V361" s="25">
        <f t="shared" si="196"/>
        <v>1534.8836876325015</v>
      </c>
      <c r="W361" s="25">
        <f t="shared" si="186"/>
        <v>1258.5371550859013</v>
      </c>
      <c r="Y361" s="25">
        <f t="shared" si="187"/>
        <v>0</v>
      </c>
      <c r="Z361" s="25">
        <f t="shared" si="188"/>
        <v>0</v>
      </c>
      <c r="AA361" s="25">
        <f t="shared" si="189"/>
        <v>-381.19761121966997</v>
      </c>
      <c r="AB361" s="25">
        <f t="shared" si="197"/>
        <v>-27634.653254659999</v>
      </c>
      <c r="AC361" s="25">
        <f t="shared" si="190"/>
        <v>-28015.850865879671</v>
      </c>
      <c r="AD361" s="25">
        <f t="shared" si="198"/>
        <v>150.5720897567484</v>
      </c>
      <c r="AE361" s="25">
        <f t="shared" si="191"/>
        <v>-27865.278776122923</v>
      </c>
      <c r="AJ361" s="32"/>
      <c r="AK361" s="90"/>
      <c r="AL361" s="90"/>
      <c r="AM361" s="89"/>
      <c r="AN361" s="89"/>
    </row>
    <row r="362" spans="8:40" ht="15" x14ac:dyDescent="0.2">
      <c r="H362" s="9">
        <f t="shared" si="199"/>
        <v>93</v>
      </c>
      <c r="I362" s="32">
        <f t="shared" si="192"/>
        <v>93</v>
      </c>
      <c r="J362" s="19">
        <v>0</v>
      </c>
      <c r="K362" s="19">
        <v>0</v>
      </c>
      <c r="L362" s="20">
        <f t="shared" si="200"/>
        <v>2329.7558901636016</v>
      </c>
      <c r="M362" s="19">
        <f t="shared" si="184"/>
        <v>769177</v>
      </c>
      <c r="O362" s="109">
        <f>1000*(IF(I97&lt;18,VLOOKUP(I97,'[1]Mortality (No Interventions)'!$B$10:$O$129,4),VLOOKUP(I97,'[1]Mortality (Interventions)'!$B$26:$AV$128,10)))</f>
        <v>196.9352538111919</v>
      </c>
      <c r="P362" s="93">
        <v>0</v>
      </c>
      <c r="Q362" s="92">
        <f t="shared" si="193"/>
        <v>0.16362126728775059</v>
      </c>
      <c r="R362" s="92">
        <f t="shared" si="194"/>
        <v>3.222279580222203E-2</v>
      </c>
      <c r="S362" s="92">
        <f t="shared" si="195"/>
        <v>0</v>
      </c>
      <c r="T362" s="91">
        <f t="shared" si="185"/>
        <v>0.13139847148552855</v>
      </c>
      <c r="V362" s="25">
        <f t="shared" si="196"/>
        <v>1258.5371550859013</v>
      </c>
      <c r="W362" s="25">
        <f t="shared" si="186"/>
        <v>1010.686821018244</v>
      </c>
      <c r="Y362" s="25">
        <f t="shared" si="187"/>
        <v>0</v>
      </c>
      <c r="Z362" s="25">
        <f t="shared" si="188"/>
        <v>0</v>
      </c>
      <c r="AA362" s="25">
        <f t="shared" si="189"/>
        <v>-306.1263629019042</v>
      </c>
      <c r="AB362" s="25">
        <f t="shared" si="197"/>
        <v>-24785.033406765735</v>
      </c>
      <c r="AC362" s="25">
        <f t="shared" si="190"/>
        <v>-25091.15976966764</v>
      </c>
      <c r="AD362" s="25">
        <f t="shared" si="198"/>
        <v>123.46249491392693</v>
      </c>
      <c r="AE362" s="25">
        <f t="shared" si="191"/>
        <v>-24967.697274753715</v>
      </c>
      <c r="AJ362" s="32"/>
      <c r="AK362" s="90"/>
      <c r="AL362" s="90"/>
      <c r="AM362" s="89"/>
      <c r="AN362" s="89"/>
    </row>
    <row r="363" spans="8:40" ht="15" x14ac:dyDescent="0.2">
      <c r="H363" s="9">
        <f t="shared" si="199"/>
        <v>94</v>
      </c>
      <c r="I363" s="32">
        <f t="shared" si="192"/>
        <v>94</v>
      </c>
      <c r="J363" s="19">
        <v>0</v>
      </c>
      <c r="K363" s="19">
        <v>0</v>
      </c>
      <c r="L363" s="20">
        <f t="shared" si="200"/>
        <v>2329.7558901636016</v>
      </c>
      <c r="M363" s="19">
        <f t="shared" si="184"/>
        <v>769177</v>
      </c>
      <c r="O363" s="109">
        <f>1000*(IF(I98&lt;18,VLOOKUP(I98,'[1]Mortality (No Interventions)'!$B$10:$O$129,4),VLOOKUP(I98,'[1]Mortality (Interventions)'!$B$26:$AV$128,10)))</f>
        <v>214.50093580891891</v>
      </c>
      <c r="P363" s="93">
        <v>0</v>
      </c>
      <c r="Q363" s="92">
        <f t="shared" si="193"/>
        <v>0.13139847148552855</v>
      </c>
      <c r="R363" s="92">
        <f t="shared" si="194"/>
        <v>2.8185095097507423E-2</v>
      </c>
      <c r="S363" s="92">
        <f t="shared" si="195"/>
        <v>0</v>
      </c>
      <c r="T363" s="91">
        <f t="shared" si="185"/>
        <v>0.10321337638802112</v>
      </c>
      <c r="V363" s="25">
        <f t="shared" si="196"/>
        <v>1010.686821018244</v>
      </c>
      <c r="W363" s="25">
        <f t="shared" si="186"/>
        <v>793.89355210008932</v>
      </c>
      <c r="Y363" s="25">
        <f t="shared" si="187"/>
        <v>0</v>
      </c>
      <c r="Z363" s="25">
        <f t="shared" si="188"/>
        <v>0</v>
      </c>
      <c r="AA363" s="25">
        <f t="shared" si="189"/>
        <v>-240.46197158366502</v>
      </c>
      <c r="AB363" s="25">
        <f t="shared" si="197"/>
        <v>-21679.326891815468</v>
      </c>
      <c r="AC363" s="25">
        <f t="shared" si="190"/>
        <v>-21919.788863399132</v>
      </c>
      <c r="AD363" s="25">
        <f t="shared" si="198"/>
        <v>99.148377141889739</v>
      </c>
      <c r="AE363" s="25">
        <f t="shared" si="191"/>
        <v>-21820.640486257242</v>
      </c>
      <c r="AJ363" s="32"/>
      <c r="AK363" s="90"/>
      <c r="AL363" s="90"/>
      <c r="AM363" s="89"/>
      <c r="AN363" s="89"/>
    </row>
    <row r="364" spans="8:40" ht="15" x14ac:dyDescent="0.2">
      <c r="H364" s="9">
        <f t="shared" si="199"/>
        <v>95</v>
      </c>
      <c r="I364" s="32">
        <f t="shared" si="192"/>
        <v>95</v>
      </c>
      <c r="J364" s="19">
        <v>0</v>
      </c>
      <c r="K364" s="19">
        <v>0</v>
      </c>
      <c r="L364" s="20">
        <f t="shared" si="200"/>
        <v>2329.7558901636016</v>
      </c>
      <c r="M364" s="19">
        <f t="shared" si="184"/>
        <v>769177</v>
      </c>
      <c r="O364" s="109">
        <f>1000*(IF(I99&lt;18,VLOOKUP(I99,'[1]Mortality (No Interventions)'!$B$10:$O$129,4),VLOOKUP(I99,'[1]Mortality (Interventions)'!$B$26:$AV$128,10)))</f>
        <v>233.43306869257736</v>
      </c>
      <c r="P364" s="93">
        <v>0</v>
      </c>
      <c r="Q364" s="92">
        <f t="shared" si="193"/>
        <v>0.10321337638802112</v>
      </c>
      <c r="R364" s="92">
        <f t="shared" si="194"/>
        <v>2.4093415180377779E-2</v>
      </c>
      <c r="S364" s="92">
        <f t="shared" si="195"/>
        <v>0</v>
      </c>
      <c r="T364" s="91">
        <f t="shared" si="185"/>
        <v>7.9119961207643349E-2</v>
      </c>
      <c r="V364" s="25">
        <f t="shared" si="196"/>
        <v>793.89355210008932</v>
      </c>
      <c r="W364" s="25">
        <f t="shared" si="186"/>
        <v>608.57254401811497</v>
      </c>
      <c r="Y364" s="25">
        <f t="shared" si="187"/>
        <v>0</v>
      </c>
      <c r="Z364" s="25">
        <f t="shared" si="188"/>
        <v>0</v>
      </c>
      <c r="AA364" s="25">
        <f t="shared" si="189"/>
        <v>-184.33019565302277</v>
      </c>
      <c r="AB364" s="25">
        <f t="shared" si="197"/>
        <v>-18532.10080819744</v>
      </c>
      <c r="AC364" s="25">
        <f t="shared" si="190"/>
        <v>-18716.431003850463</v>
      </c>
      <c r="AD364" s="25">
        <f t="shared" si="198"/>
        <v>77.880957461018767</v>
      </c>
      <c r="AE364" s="25">
        <f t="shared" si="191"/>
        <v>-18638.550046389442</v>
      </c>
      <c r="AJ364" s="32"/>
      <c r="AK364" s="90"/>
      <c r="AL364" s="90"/>
      <c r="AM364" s="89"/>
      <c r="AN364" s="89"/>
    </row>
    <row r="365" spans="8:40" ht="15" x14ac:dyDescent="0.2">
      <c r="H365" s="9">
        <f t="shared" si="199"/>
        <v>96</v>
      </c>
      <c r="I365" s="32">
        <f t="shared" si="192"/>
        <v>96</v>
      </c>
      <c r="J365" s="19">
        <v>0</v>
      </c>
      <c r="K365" s="19">
        <v>0</v>
      </c>
      <c r="L365" s="20">
        <f t="shared" si="200"/>
        <v>2329.7558901636016</v>
      </c>
      <c r="M365" s="19">
        <f t="shared" ref="M365:M389" si="201">$E$11</f>
        <v>769177</v>
      </c>
      <c r="O365" s="109">
        <f>1000*(IF(I100&lt;18,VLOOKUP(I100,'[1]Mortality (No Interventions)'!$B$10:$O$129,4),VLOOKUP(I100,'[1]Mortality (Interventions)'!$B$26:$AV$128,10)))</f>
        <v>253.03267669145762</v>
      </c>
      <c r="P365" s="93">
        <v>0</v>
      </c>
      <c r="Q365" s="92">
        <f t="shared" si="193"/>
        <v>7.9119961207643349E-2</v>
      </c>
      <c r="R365" s="92">
        <f t="shared" si="194"/>
        <v>2.0019935564094291E-2</v>
      </c>
      <c r="S365" s="92">
        <f t="shared" si="195"/>
        <v>0</v>
      </c>
      <c r="T365" s="91">
        <f t="shared" ref="T365:T389" si="202">Q365-SUM(R365:S365)</f>
        <v>5.9100025643549062E-2</v>
      </c>
      <c r="V365" s="25">
        <f t="shared" si="196"/>
        <v>608.57254401811497</v>
      </c>
      <c r="W365" s="25">
        <f t="shared" ref="W365:W389" si="203">$G$14*M365*T365</f>
        <v>454.5838042442814</v>
      </c>
      <c r="Y365" s="25">
        <f t="shared" ref="Y365:Y389" si="204">IFERROR(_xlfn.IFNA($T365*J365,0),0)</f>
        <v>0</v>
      </c>
      <c r="Z365" s="25">
        <f t="shared" ref="Z365:Z389" si="205">IFERROR(_xlfn.IFNA(-$T365*K365,0),0)</f>
        <v>0</v>
      </c>
      <c r="AA365" s="25">
        <f t="shared" ref="AA365:AA389" si="206">IFERROR(_xlfn.IFNA(-$T365*L365,0),0)</f>
        <v>-137.68863285187834</v>
      </c>
      <c r="AB365" s="25">
        <f t="shared" si="197"/>
        <v>-15398.873977383355</v>
      </c>
      <c r="AC365" s="25">
        <f t="shared" ref="AC365:AC389" si="207">IFERROR(_xlfn.IFNA(SUM(Y365:AB365),0),0)</f>
        <v>-15536.562610235233</v>
      </c>
      <c r="AD365" s="25">
        <f t="shared" si="198"/>
        <v>59.70096656817708</v>
      </c>
      <c r="AE365" s="25">
        <f t="shared" ref="AE365:AE389" si="208">IFERROR(_xlfn.IFNA(SUM(AC365:AD365),0),0)</f>
        <v>-15476.861643667056</v>
      </c>
      <c r="AJ365" s="32"/>
      <c r="AK365" s="90"/>
      <c r="AL365" s="90"/>
      <c r="AM365" s="89"/>
      <c r="AN365" s="89"/>
    </row>
    <row r="366" spans="8:40" ht="15" x14ac:dyDescent="0.2">
      <c r="H366" s="9">
        <f t="shared" si="199"/>
        <v>97</v>
      </c>
      <c r="I366" s="32">
        <f t="shared" ref="I366:I389" si="209">IF(H366&lt;121, H366 )</f>
        <v>97</v>
      </c>
      <c r="J366" s="19">
        <v>0</v>
      </c>
      <c r="K366" s="19">
        <v>0</v>
      </c>
      <c r="L366" s="20">
        <f t="shared" si="200"/>
        <v>2329.7558901636016</v>
      </c>
      <c r="M366" s="19">
        <f t="shared" si="201"/>
        <v>769177</v>
      </c>
      <c r="O366" s="109">
        <f>1000*(IF(I101&lt;18,VLOOKUP(I101,'[1]Mortality (No Interventions)'!$B$10:$O$129,4),VLOOKUP(I101,'[1]Mortality (Interventions)'!$B$26:$AV$128,10)))</f>
        <v>273.89302864348952</v>
      </c>
      <c r="P366" s="93">
        <v>0</v>
      </c>
      <c r="Q366" s="92">
        <f t="shared" ref="Q366:Q389" si="210">T365</f>
        <v>5.9100025643549062E-2</v>
      </c>
      <c r="R366" s="92">
        <f t="shared" ref="R366:R389" si="211">O366*Q366/1000</f>
        <v>1.6187085016419547E-2</v>
      </c>
      <c r="S366" s="92">
        <f t="shared" ref="S366:S389" si="212">MIN(P366*Q366,Q366-R366)</f>
        <v>0</v>
      </c>
      <c r="T366" s="91">
        <f t="shared" si="202"/>
        <v>4.2912940627129512E-2</v>
      </c>
      <c r="V366" s="25">
        <f t="shared" ref="V366:V389" si="213">W365</f>
        <v>454.5838042442814</v>
      </c>
      <c r="W366" s="25">
        <f t="shared" si="203"/>
        <v>330.07646932753596</v>
      </c>
      <c r="Y366" s="25">
        <f t="shared" si="204"/>
        <v>0</v>
      </c>
      <c r="Z366" s="25">
        <f t="shared" si="205"/>
        <v>0</v>
      </c>
      <c r="AA366" s="25">
        <f t="shared" si="206"/>
        <v>-99.976676190295905</v>
      </c>
      <c r="AB366" s="25">
        <f t="shared" ref="AB366:AB389" si="214">IFERROR(_xlfn.IFNA(-M366*R366,0),0)</f>
        <v>-12450.733491674539</v>
      </c>
      <c r="AC366" s="25">
        <f t="shared" si="207"/>
        <v>-12550.710167864834</v>
      </c>
      <c r="AD366" s="25">
        <f t="shared" ref="AD366:AD389" si="215">IFERROR(_xlfn.IFNA($D$6*SUM(V366:V366,Y366:Z366),0),0)</f>
        <v>44.594671196364011</v>
      </c>
      <c r="AE366" s="25">
        <f t="shared" si="208"/>
        <v>-12506.11549666847</v>
      </c>
      <c r="AJ366" s="32"/>
      <c r="AK366" s="90"/>
      <c r="AL366" s="90"/>
      <c r="AM366" s="89"/>
      <c r="AN366" s="89"/>
    </row>
    <row r="367" spans="8:40" ht="15" x14ac:dyDescent="0.2">
      <c r="H367" s="9">
        <f t="shared" ref="H367:H389" si="216">H366+1</f>
        <v>98</v>
      </c>
      <c r="I367" s="32">
        <f t="shared" si="209"/>
        <v>98</v>
      </c>
      <c r="J367" s="19">
        <v>0</v>
      </c>
      <c r="K367" s="19">
        <v>0</v>
      </c>
      <c r="L367" s="20">
        <f t="shared" ref="L367:L389" si="217">$C$280</f>
        <v>2329.7558901636016</v>
      </c>
      <c r="M367" s="19">
        <f t="shared" si="201"/>
        <v>769177</v>
      </c>
      <c r="O367" s="109">
        <f>1000*(IF(I102&lt;18,VLOOKUP(I102,'[1]Mortality (No Interventions)'!$B$10:$O$129,4),VLOOKUP(I102,'[1]Mortality (Interventions)'!$B$26:$AV$128,10)))</f>
        <v>296.08400577381462</v>
      </c>
      <c r="P367" s="93">
        <v>0</v>
      </c>
      <c r="Q367" s="92">
        <f t="shared" si="210"/>
        <v>4.2912940627129512E-2</v>
      </c>
      <c r="R367" s="92">
        <f t="shared" si="211"/>
        <v>1.2705835360414378E-2</v>
      </c>
      <c r="S367" s="92">
        <f t="shared" si="212"/>
        <v>0</v>
      </c>
      <c r="T367" s="91">
        <f t="shared" si="202"/>
        <v>3.0207105266715134E-2</v>
      </c>
      <c r="V367" s="25">
        <f t="shared" si="213"/>
        <v>330.07646932753596</v>
      </c>
      <c r="W367" s="25">
        <f t="shared" si="203"/>
        <v>232.34610607736147</v>
      </c>
      <c r="Y367" s="25">
        <f t="shared" si="204"/>
        <v>0</v>
      </c>
      <c r="Z367" s="25">
        <f t="shared" si="205"/>
        <v>0</v>
      </c>
      <c r="AA367" s="25">
        <f t="shared" si="206"/>
        <v>-70.375181419921532</v>
      </c>
      <c r="AB367" s="25">
        <f t="shared" si="214"/>
        <v>-9773.0363250174505</v>
      </c>
      <c r="AC367" s="25">
        <f t="shared" si="207"/>
        <v>-9843.4115064373727</v>
      </c>
      <c r="AD367" s="25">
        <f t="shared" si="215"/>
        <v>32.38050164103128</v>
      </c>
      <c r="AE367" s="25">
        <f t="shared" si="208"/>
        <v>-9811.0310047963412</v>
      </c>
      <c r="AJ367" s="32"/>
      <c r="AK367" s="90"/>
      <c r="AL367" s="90"/>
      <c r="AM367" s="89"/>
      <c r="AN367" s="89"/>
    </row>
    <row r="368" spans="8:40" ht="15" x14ac:dyDescent="0.2">
      <c r="H368" s="9">
        <f t="shared" si="216"/>
        <v>99</v>
      </c>
      <c r="I368" s="32">
        <f t="shared" si="209"/>
        <v>99</v>
      </c>
      <c r="J368" s="19">
        <v>0</v>
      </c>
      <c r="K368" s="19">
        <v>0</v>
      </c>
      <c r="L368" s="20">
        <f t="shared" si="217"/>
        <v>2329.7558901636016</v>
      </c>
      <c r="M368" s="19">
        <f t="shared" si="201"/>
        <v>769177</v>
      </c>
      <c r="O368" s="109">
        <f>1000*(IF(I103&lt;18,VLOOKUP(I103,'[1]Mortality (No Interventions)'!$B$10:$O$129,4),VLOOKUP(I103,'[1]Mortality (Interventions)'!$B$26:$AV$128,10)))</f>
        <v>318.84033927529583</v>
      </c>
      <c r="P368" s="93">
        <v>0</v>
      </c>
      <c r="Q368" s="92">
        <f t="shared" si="210"/>
        <v>3.0207105266715134E-2</v>
      </c>
      <c r="R368" s="92">
        <f t="shared" si="211"/>
        <v>9.6312436917640291E-3</v>
      </c>
      <c r="S368" s="92">
        <f t="shared" si="212"/>
        <v>0</v>
      </c>
      <c r="T368" s="91">
        <f t="shared" si="202"/>
        <v>2.0575861574951105E-2</v>
      </c>
      <c r="V368" s="25">
        <f t="shared" si="213"/>
        <v>232.34610607736147</v>
      </c>
      <c r="W368" s="25">
        <f t="shared" si="203"/>
        <v>158.26479478636168</v>
      </c>
      <c r="Y368" s="25">
        <f t="shared" si="204"/>
        <v>0</v>
      </c>
      <c r="Z368" s="25">
        <f t="shared" si="205"/>
        <v>0</v>
      </c>
      <c r="AA368" s="25">
        <f t="shared" si="206"/>
        <v>-47.936734699433259</v>
      </c>
      <c r="AB368" s="25">
        <f t="shared" si="214"/>
        <v>-7408.1311290999811</v>
      </c>
      <c r="AC368" s="25">
        <f t="shared" si="207"/>
        <v>-7456.0678637994142</v>
      </c>
      <c r="AD368" s="25">
        <f t="shared" si="215"/>
        <v>22.793153006189161</v>
      </c>
      <c r="AE368" s="25">
        <f t="shared" si="208"/>
        <v>-7433.2747107932255</v>
      </c>
      <c r="AJ368" s="32"/>
      <c r="AK368" s="90"/>
      <c r="AL368" s="90"/>
      <c r="AM368" s="89"/>
      <c r="AN368" s="89"/>
    </row>
    <row r="369" spans="8:40" ht="15" x14ac:dyDescent="0.2">
      <c r="H369" s="9">
        <f t="shared" si="216"/>
        <v>100</v>
      </c>
      <c r="I369" s="32">
        <f t="shared" si="209"/>
        <v>100</v>
      </c>
      <c r="J369" s="19">
        <v>0</v>
      </c>
      <c r="K369" s="19">
        <v>0</v>
      </c>
      <c r="L369" s="20">
        <f t="shared" si="217"/>
        <v>2329.7558901636016</v>
      </c>
      <c r="M369" s="19">
        <f t="shared" si="201"/>
        <v>769177</v>
      </c>
      <c r="O369" s="109">
        <f>1000*(IF(I104&lt;18,VLOOKUP(I104,'[1]Mortality (No Interventions)'!$B$10:$O$129,4),VLOOKUP(I104,'[1]Mortality (Interventions)'!$B$26:$AV$128,10)))</f>
        <v>342.74880199974535</v>
      </c>
      <c r="P369" s="93">
        <v>0</v>
      </c>
      <c r="Q369" s="92">
        <f t="shared" si="210"/>
        <v>2.0575861574951105E-2</v>
      </c>
      <c r="R369" s="92">
        <f t="shared" si="211"/>
        <v>7.0523519049270848E-3</v>
      </c>
      <c r="S369" s="92">
        <f t="shared" si="212"/>
        <v>0</v>
      </c>
      <c r="T369" s="91">
        <f t="shared" si="202"/>
        <v>1.352350967002402E-2</v>
      </c>
      <c r="V369" s="25">
        <f t="shared" si="213"/>
        <v>158.26479478636168</v>
      </c>
      <c r="W369" s="25">
        <f t="shared" si="203"/>
        <v>104.01972597460066</v>
      </c>
      <c r="Y369" s="25">
        <f t="shared" si="204"/>
        <v>0</v>
      </c>
      <c r="Z369" s="25">
        <f t="shared" si="205"/>
        <v>0</v>
      </c>
      <c r="AA369" s="25">
        <f t="shared" si="206"/>
        <v>-31.506476309422887</v>
      </c>
      <c r="AB369" s="25">
        <f t="shared" si="214"/>
        <v>-5424.5068811761003</v>
      </c>
      <c r="AC369" s="25">
        <f t="shared" si="207"/>
        <v>-5456.0133574855236</v>
      </c>
      <c r="AD369" s="25">
        <f t="shared" si="215"/>
        <v>15.525776368542081</v>
      </c>
      <c r="AE369" s="25">
        <f t="shared" si="208"/>
        <v>-5440.4875811169813</v>
      </c>
      <c r="AJ369" s="32"/>
      <c r="AK369" s="90"/>
      <c r="AL369" s="90"/>
      <c r="AM369" s="89"/>
      <c r="AN369" s="89"/>
    </row>
    <row r="370" spans="8:40" ht="15" x14ac:dyDescent="0.2">
      <c r="H370" s="9">
        <f t="shared" si="216"/>
        <v>101</v>
      </c>
      <c r="I370" s="32">
        <f t="shared" si="209"/>
        <v>101</v>
      </c>
      <c r="J370" s="19">
        <v>0</v>
      </c>
      <c r="K370" s="19">
        <v>0</v>
      </c>
      <c r="L370" s="20">
        <f t="shared" si="217"/>
        <v>2329.7558901636016</v>
      </c>
      <c r="M370" s="19">
        <f t="shared" si="201"/>
        <v>769177</v>
      </c>
      <c r="O370" s="109">
        <f>1000*(IF(I105&lt;18,VLOOKUP(I105,'[1]Mortality (No Interventions)'!$B$10:$O$129,4),VLOOKUP(I105,'[1]Mortality (Interventions)'!$B$26:$AV$128,10)))</f>
        <v>366.99551093181725</v>
      </c>
      <c r="P370" s="93">
        <v>0</v>
      </c>
      <c r="Q370" s="92">
        <f t="shared" si="210"/>
        <v>1.352350967002402E-2</v>
      </c>
      <c r="R370" s="92">
        <f t="shared" si="211"/>
        <v>4.9630673409418362E-3</v>
      </c>
      <c r="S370" s="92">
        <f t="shared" si="212"/>
        <v>0</v>
      </c>
      <c r="T370" s="91">
        <f t="shared" si="202"/>
        <v>8.5604423290821831E-3</v>
      </c>
      <c r="V370" s="25">
        <f t="shared" si="213"/>
        <v>104.01972597460066</v>
      </c>
      <c r="W370" s="25">
        <f t="shared" si="203"/>
        <v>65.844953493564461</v>
      </c>
      <c r="Y370" s="25">
        <f t="shared" si="204"/>
        <v>0</v>
      </c>
      <c r="Z370" s="25">
        <f t="shared" si="205"/>
        <v>0</v>
      </c>
      <c r="AA370" s="25">
        <f t="shared" si="206"/>
        <v>-19.943740938585037</v>
      </c>
      <c r="AB370" s="25">
        <f t="shared" si="214"/>
        <v>-3817.4772481036189</v>
      </c>
      <c r="AC370" s="25">
        <f t="shared" si="207"/>
        <v>-3837.4209890422039</v>
      </c>
      <c r="AD370" s="25">
        <f t="shared" si="215"/>
        <v>10.204335118108325</v>
      </c>
      <c r="AE370" s="25">
        <f t="shared" si="208"/>
        <v>-3827.2166539240957</v>
      </c>
      <c r="AJ370" s="32"/>
      <c r="AK370" s="90"/>
      <c r="AL370" s="90"/>
      <c r="AM370" s="89"/>
      <c r="AN370" s="89"/>
    </row>
    <row r="371" spans="8:40" ht="15" x14ac:dyDescent="0.2">
      <c r="H371" s="9">
        <f t="shared" si="216"/>
        <v>102</v>
      </c>
      <c r="I371" s="32">
        <f t="shared" si="209"/>
        <v>102</v>
      </c>
      <c r="J371" s="19">
        <v>0</v>
      </c>
      <c r="K371" s="19">
        <v>0</v>
      </c>
      <c r="L371" s="20">
        <f t="shared" si="217"/>
        <v>2329.7558901636016</v>
      </c>
      <c r="M371" s="19">
        <f t="shared" si="201"/>
        <v>769177</v>
      </c>
      <c r="O371" s="109">
        <f>1000*(IF(I106&lt;18,VLOOKUP(I106,'[1]Mortality (No Interventions)'!$B$10:$O$129,4),VLOOKUP(I106,'[1]Mortality (Interventions)'!$B$26:$AV$128,10)))</f>
        <v>391.05494197166843</v>
      </c>
      <c r="P371" s="93">
        <v>0</v>
      </c>
      <c r="Q371" s="92">
        <f t="shared" si="210"/>
        <v>8.5604423290821831E-3</v>
      </c>
      <c r="R371" s="92">
        <f t="shared" si="211"/>
        <v>3.3476032782510474E-3</v>
      </c>
      <c r="S371" s="92">
        <f t="shared" si="212"/>
        <v>0</v>
      </c>
      <c r="T371" s="91">
        <f t="shared" si="202"/>
        <v>5.2128390508311357E-3</v>
      </c>
      <c r="V371" s="25">
        <f t="shared" si="213"/>
        <v>65.844953493564461</v>
      </c>
      <c r="W371" s="25">
        <f t="shared" si="203"/>
        <v>40.095959026011407</v>
      </c>
      <c r="Y371" s="25">
        <f t="shared" si="204"/>
        <v>0</v>
      </c>
      <c r="Z371" s="25">
        <f t="shared" si="205"/>
        <v>0</v>
      </c>
      <c r="AA371" s="25">
        <f t="shared" si="206"/>
        <v>-12.144642483148676</v>
      </c>
      <c r="AB371" s="25">
        <f t="shared" si="214"/>
        <v>-2574.8994467553057</v>
      </c>
      <c r="AC371" s="25">
        <f t="shared" si="207"/>
        <v>-2587.0440892384545</v>
      </c>
      <c r="AD371" s="25">
        <f t="shared" si="215"/>
        <v>6.4593899377186741</v>
      </c>
      <c r="AE371" s="25">
        <f t="shared" si="208"/>
        <v>-2580.5846993007358</v>
      </c>
      <c r="AJ371" s="32"/>
      <c r="AK371" s="90"/>
      <c r="AL371" s="90"/>
      <c r="AM371" s="89"/>
      <c r="AN371" s="89"/>
    </row>
    <row r="372" spans="8:40" ht="15" x14ac:dyDescent="0.2">
      <c r="H372" s="9">
        <f t="shared" si="216"/>
        <v>103</v>
      </c>
      <c r="I372" s="32">
        <f t="shared" si="209"/>
        <v>103</v>
      </c>
      <c r="J372" s="19">
        <v>0</v>
      </c>
      <c r="K372" s="19">
        <v>0</v>
      </c>
      <c r="L372" s="20">
        <f t="shared" si="217"/>
        <v>2329.7558901636016</v>
      </c>
      <c r="M372" s="19">
        <f t="shared" si="201"/>
        <v>769177</v>
      </c>
      <c r="O372" s="109">
        <f>1000*(IF(I107&lt;18,VLOOKUP(I107,'[1]Mortality (No Interventions)'!$B$10:$O$129,4),VLOOKUP(I107,'[1]Mortality (Interventions)'!$B$26:$AV$128,10)))</f>
        <v>415.83941781962216</v>
      </c>
      <c r="P372" s="93">
        <v>0</v>
      </c>
      <c r="Q372" s="92">
        <f t="shared" si="210"/>
        <v>5.2128390508311357E-3</v>
      </c>
      <c r="R372" s="92">
        <f t="shared" si="211"/>
        <v>2.1677039560850111E-3</v>
      </c>
      <c r="S372" s="92">
        <f t="shared" si="212"/>
        <v>0</v>
      </c>
      <c r="T372" s="91">
        <f t="shared" si="202"/>
        <v>3.0451350947461246E-3</v>
      </c>
      <c r="V372" s="25">
        <f t="shared" si="213"/>
        <v>40.095959026011407</v>
      </c>
      <c r="W372" s="25">
        <f t="shared" si="203"/>
        <v>23.4224787677154</v>
      </c>
      <c r="Y372" s="25">
        <f t="shared" si="204"/>
        <v>0</v>
      </c>
      <c r="Z372" s="25">
        <f t="shared" si="205"/>
        <v>0</v>
      </c>
      <c r="AA372" s="25">
        <f t="shared" si="206"/>
        <v>-7.0944214233286811</v>
      </c>
      <c r="AB372" s="25">
        <f t="shared" si="214"/>
        <v>-1667.3480258296006</v>
      </c>
      <c r="AC372" s="25">
        <f t="shared" si="207"/>
        <v>-1674.4424472529292</v>
      </c>
      <c r="AD372" s="25">
        <f t="shared" si="215"/>
        <v>3.9334135804517194</v>
      </c>
      <c r="AE372" s="25">
        <f t="shared" si="208"/>
        <v>-1670.5090336724775</v>
      </c>
      <c r="AJ372" s="32"/>
      <c r="AK372" s="90"/>
      <c r="AL372" s="90"/>
      <c r="AM372" s="89"/>
      <c r="AN372" s="89"/>
    </row>
    <row r="373" spans="8:40" ht="15" x14ac:dyDescent="0.2">
      <c r="H373" s="9">
        <f t="shared" si="216"/>
        <v>104</v>
      </c>
      <c r="I373" s="32">
        <f t="shared" si="209"/>
        <v>104</v>
      </c>
      <c r="J373" s="19">
        <v>0</v>
      </c>
      <c r="K373" s="19">
        <v>0</v>
      </c>
      <c r="L373" s="20">
        <f t="shared" si="217"/>
        <v>2329.7558901636016</v>
      </c>
      <c r="M373" s="19">
        <f t="shared" si="201"/>
        <v>769177</v>
      </c>
      <c r="O373" s="109">
        <f>1000*(IF(I108&lt;18,VLOOKUP(I108,'[1]Mortality (No Interventions)'!$B$10:$O$129,4),VLOOKUP(I108,'[1]Mortality (Interventions)'!$B$26:$AV$128,10)))</f>
        <v>441.21998264092582</v>
      </c>
      <c r="P373" s="93">
        <v>0</v>
      </c>
      <c r="Q373" s="92">
        <f t="shared" si="210"/>
        <v>3.0451350947461246E-3</v>
      </c>
      <c r="R373" s="92">
        <f t="shared" si="211"/>
        <v>1.343574453643159E-3</v>
      </c>
      <c r="S373" s="92">
        <f t="shared" si="212"/>
        <v>0</v>
      </c>
      <c r="T373" s="91">
        <f t="shared" si="202"/>
        <v>1.7015606411029656E-3</v>
      </c>
      <c r="V373" s="25">
        <f t="shared" si="213"/>
        <v>23.4224787677154</v>
      </c>
      <c r="W373" s="25">
        <f t="shared" si="203"/>
        <v>13.088013092416558</v>
      </c>
      <c r="Y373" s="25">
        <f t="shared" si="204"/>
        <v>0</v>
      </c>
      <c r="Z373" s="25">
        <f t="shared" si="205"/>
        <v>0</v>
      </c>
      <c r="AA373" s="25">
        <f t="shared" si="206"/>
        <v>-3.9642209260801882</v>
      </c>
      <c r="AB373" s="25">
        <f t="shared" si="214"/>
        <v>-1033.4465675298841</v>
      </c>
      <c r="AC373" s="25">
        <f t="shared" si="207"/>
        <v>-1037.4107884559642</v>
      </c>
      <c r="AD373" s="25">
        <f t="shared" si="215"/>
        <v>2.2977451671128808</v>
      </c>
      <c r="AE373" s="25">
        <f t="shared" si="208"/>
        <v>-1035.1130432888513</v>
      </c>
      <c r="AJ373" s="32"/>
      <c r="AK373" s="90"/>
      <c r="AL373" s="90"/>
      <c r="AM373" s="89"/>
      <c r="AN373" s="89"/>
    </row>
    <row r="374" spans="8:40" ht="15" x14ac:dyDescent="0.2">
      <c r="H374" s="9">
        <f t="shared" si="216"/>
        <v>105</v>
      </c>
      <c r="I374" s="32">
        <f t="shared" si="209"/>
        <v>105</v>
      </c>
      <c r="J374" s="19">
        <v>0</v>
      </c>
      <c r="K374" s="19">
        <v>0</v>
      </c>
      <c r="L374" s="20">
        <f t="shared" si="217"/>
        <v>2329.7558901636016</v>
      </c>
      <c r="M374" s="19">
        <f t="shared" si="201"/>
        <v>769177</v>
      </c>
      <c r="O374" s="109">
        <f>1000*(IF(I109&lt;18,VLOOKUP(I109,'[1]Mortality (No Interventions)'!$B$10:$O$129,4),VLOOKUP(I109,'[1]Mortality (Interventions)'!$B$26:$AV$128,10)))</f>
        <v>467.04873200869537</v>
      </c>
      <c r="P374" s="93">
        <v>0</v>
      </c>
      <c r="Q374" s="92">
        <f t="shared" si="210"/>
        <v>1.7015606411029656E-3</v>
      </c>
      <c r="R374" s="92">
        <f t="shared" si="211"/>
        <v>7.9471173986304293E-4</v>
      </c>
      <c r="S374" s="92">
        <f t="shared" si="212"/>
        <v>0</v>
      </c>
      <c r="T374" s="91">
        <f t="shared" si="202"/>
        <v>9.0684890123992267E-4</v>
      </c>
      <c r="V374" s="25">
        <f t="shared" si="213"/>
        <v>13.088013092416558</v>
      </c>
      <c r="W374" s="25">
        <f t="shared" si="203"/>
        <v>6.9752731730902005</v>
      </c>
      <c r="Y374" s="25">
        <f t="shared" si="204"/>
        <v>0</v>
      </c>
      <c r="Z374" s="25">
        <f t="shared" si="205"/>
        <v>0</v>
      </c>
      <c r="AA374" s="25">
        <f t="shared" si="206"/>
        <v>-2.1127365691521001</v>
      </c>
      <c r="AB374" s="25">
        <f t="shared" si="214"/>
        <v>-611.27399193263579</v>
      </c>
      <c r="AC374" s="25">
        <f t="shared" si="207"/>
        <v>-613.38672850178784</v>
      </c>
      <c r="AD374" s="25">
        <f t="shared" si="215"/>
        <v>1.2839340843660645</v>
      </c>
      <c r="AE374" s="25">
        <f t="shared" si="208"/>
        <v>-612.10279441742182</v>
      </c>
      <c r="AJ374" s="32"/>
      <c r="AK374" s="90"/>
      <c r="AL374" s="90"/>
      <c r="AM374" s="89"/>
      <c r="AN374" s="89"/>
    </row>
    <row r="375" spans="8:40" ht="15" x14ac:dyDescent="0.2">
      <c r="H375" s="9">
        <f t="shared" si="216"/>
        <v>106</v>
      </c>
      <c r="I375" s="32">
        <f t="shared" si="209"/>
        <v>106</v>
      </c>
      <c r="J375" s="19">
        <v>0</v>
      </c>
      <c r="K375" s="19">
        <v>0</v>
      </c>
      <c r="L375" s="20">
        <f t="shared" si="217"/>
        <v>2329.7558901636016</v>
      </c>
      <c r="M375" s="19">
        <f t="shared" si="201"/>
        <v>769177</v>
      </c>
      <c r="O375" s="109">
        <f>1000*(IF(I110&lt;18,VLOOKUP(I110,'[1]Mortality (No Interventions)'!$B$10:$O$129,4),VLOOKUP(I110,'[1]Mortality (Interventions)'!$B$26:$AV$128,10)))</f>
        <v>493.17529480492345</v>
      </c>
      <c r="P375" s="93">
        <v>0</v>
      </c>
      <c r="Q375" s="92">
        <f t="shared" si="210"/>
        <v>9.0684890123992267E-4</v>
      </c>
      <c r="R375" s="92">
        <f t="shared" si="211"/>
        <v>4.4723547421251982E-4</v>
      </c>
      <c r="S375" s="92">
        <f t="shared" si="212"/>
        <v>0</v>
      </c>
      <c r="T375" s="91">
        <f t="shared" si="202"/>
        <v>4.5961342702740285E-4</v>
      </c>
      <c r="V375" s="25">
        <f t="shared" si="213"/>
        <v>6.9752731730902005</v>
      </c>
      <c r="W375" s="25">
        <f t="shared" si="203"/>
        <v>3.5352407696065664</v>
      </c>
      <c r="Y375" s="25">
        <f t="shared" si="204"/>
        <v>0</v>
      </c>
      <c r="Z375" s="25">
        <f t="shared" si="205"/>
        <v>0</v>
      </c>
      <c r="AA375" s="25">
        <f t="shared" si="206"/>
        <v>-1.0707870888153705</v>
      </c>
      <c r="AB375" s="25">
        <f t="shared" si="214"/>
        <v>-344.00324034836336</v>
      </c>
      <c r="AC375" s="25">
        <f t="shared" si="207"/>
        <v>-345.07402743717876</v>
      </c>
      <c r="AD375" s="25">
        <f t="shared" si="215"/>
        <v>0.68427429828014874</v>
      </c>
      <c r="AE375" s="25">
        <f t="shared" si="208"/>
        <v>-344.38975313889858</v>
      </c>
      <c r="AJ375" s="32"/>
      <c r="AK375" s="90"/>
      <c r="AL375" s="90"/>
      <c r="AM375" s="89"/>
      <c r="AN375" s="89"/>
    </row>
    <row r="376" spans="8:40" ht="15" x14ac:dyDescent="0.2">
      <c r="H376" s="9">
        <f t="shared" si="216"/>
        <v>107</v>
      </c>
      <c r="I376" s="32">
        <f t="shared" si="209"/>
        <v>107</v>
      </c>
      <c r="J376" s="19">
        <v>0</v>
      </c>
      <c r="K376" s="19">
        <v>0</v>
      </c>
      <c r="L376" s="20">
        <f t="shared" si="217"/>
        <v>2329.7558901636016</v>
      </c>
      <c r="M376" s="19">
        <f t="shared" si="201"/>
        <v>769177</v>
      </c>
      <c r="O376" s="109">
        <f>1000*(IF(I111&lt;18,VLOOKUP(I111,'[1]Mortality (No Interventions)'!$B$10:$O$129,4),VLOOKUP(I111,'[1]Mortality (Interventions)'!$B$26:$AV$128,10)))</f>
        <v>519.62547084759944</v>
      </c>
      <c r="P376" s="93">
        <v>0</v>
      </c>
      <c r="Q376" s="92">
        <f t="shared" si="210"/>
        <v>4.5961342702740285E-4</v>
      </c>
      <c r="R376" s="92">
        <f t="shared" si="211"/>
        <v>2.3882684342699299E-4</v>
      </c>
      <c r="S376" s="92">
        <f t="shared" si="212"/>
        <v>0</v>
      </c>
      <c r="T376" s="91">
        <f t="shared" si="202"/>
        <v>2.2078658360040986E-4</v>
      </c>
      <c r="V376" s="25">
        <f t="shared" si="213"/>
        <v>3.5352407696065664</v>
      </c>
      <c r="W376" s="25">
        <f t="shared" si="203"/>
        <v>1.6982396201401246</v>
      </c>
      <c r="Y376" s="25">
        <f t="shared" si="204"/>
        <v>0</v>
      </c>
      <c r="Z376" s="25">
        <f t="shared" si="205"/>
        <v>0</v>
      </c>
      <c r="AA376" s="25">
        <f t="shared" si="206"/>
        <v>-0.51437884361215336</v>
      </c>
      <c r="AB376" s="25">
        <f t="shared" si="214"/>
        <v>-183.70011494664419</v>
      </c>
      <c r="AC376" s="25">
        <f t="shared" si="207"/>
        <v>-184.21449379025634</v>
      </c>
      <c r="AD376" s="25">
        <f t="shared" si="215"/>
        <v>0.3468071194984042</v>
      </c>
      <c r="AE376" s="25">
        <f t="shared" si="208"/>
        <v>-183.86768667075793</v>
      </c>
      <c r="AJ376" s="32"/>
      <c r="AK376" s="90"/>
      <c r="AL376" s="90"/>
      <c r="AM376" s="89"/>
      <c r="AN376" s="89"/>
    </row>
    <row r="377" spans="8:40" ht="15" x14ac:dyDescent="0.2">
      <c r="H377" s="9">
        <f t="shared" si="216"/>
        <v>108</v>
      </c>
      <c r="I377" s="32">
        <f t="shared" si="209"/>
        <v>108</v>
      </c>
      <c r="J377" s="19">
        <v>0</v>
      </c>
      <c r="K377" s="19">
        <v>0</v>
      </c>
      <c r="L377" s="20">
        <f t="shared" si="217"/>
        <v>2329.7558901636016</v>
      </c>
      <c r="M377" s="19">
        <f t="shared" si="201"/>
        <v>769177</v>
      </c>
      <c r="O377" s="109">
        <f>1000*(IF(I112&lt;18,VLOOKUP(I112,'[1]Mortality (No Interventions)'!$B$10:$O$129,4),VLOOKUP(I112,'[1]Mortality (Interventions)'!$B$26:$AV$128,10)))</f>
        <v>546.44705535140884</v>
      </c>
      <c r="P377" s="93">
        <v>0</v>
      </c>
      <c r="Q377" s="92">
        <f t="shared" si="210"/>
        <v>2.2078658360040986E-4</v>
      </c>
      <c r="R377" s="92">
        <f t="shared" si="211"/>
        <v>1.2064817846954162E-4</v>
      </c>
      <c r="S377" s="92">
        <f t="shared" si="212"/>
        <v>0</v>
      </c>
      <c r="T377" s="91">
        <f t="shared" si="202"/>
        <v>1.0013840513086823E-4</v>
      </c>
      <c r="V377" s="25">
        <f t="shared" si="213"/>
        <v>1.6982396201401246</v>
      </c>
      <c r="W377" s="25">
        <f t="shared" si="203"/>
        <v>0.77024158043345836</v>
      </c>
      <c r="Y377" s="25">
        <f t="shared" si="204"/>
        <v>0</v>
      </c>
      <c r="Z377" s="25">
        <f t="shared" si="205"/>
        <v>0</v>
      </c>
      <c r="AA377" s="25">
        <f t="shared" si="206"/>
        <v>-0.23329803918522929</v>
      </c>
      <c r="AB377" s="25">
        <f t="shared" si="214"/>
        <v>-92.799803970666616</v>
      </c>
      <c r="AC377" s="25">
        <f t="shared" si="207"/>
        <v>-93.033102009851845</v>
      </c>
      <c r="AD377" s="25">
        <f t="shared" si="215"/>
        <v>0.16659730673574624</v>
      </c>
      <c r="AE377" s="25">
        <f t="shared" si="208"/>
        <v>-92.866504703116092</v>
      </c>
      <c r="AJ377" s="32"/>
      <c r="AK377" s="90"/>
      <c r="AL377" s="90"/>
      <c r="AM377" s="89"/>
      <c r="AN377" s="89"/>
    </row>
    <row r="378" spans="8:40" ht="15" x14ac:dyDescent="0.2">
      <c r="H378" s="9">
        <f t="shared" si="216"/>
        <v>109</v>
      </c>
      <c r="I378" s="32">
        <f t="shared" si="209"/>
        <v>109</v>
      </c>
      <c r="J378" s="19">
        <v>0</v>
      </c>
      <c r="K378" s="19">
        <v>0</v>
      </c>
      <c r="L378" s="20">
        <f t="shared" si="217"/>
        <v>2329.7558901636016</v>
      </c>
      <c r="M378" s="19">
        <f t="shared" si="201"/>
        <v>769177</v>
      </c>
      <c r="O378" s="109">
        <f>1000*(IF(I113&lt;18,VLOOKUP(I113,'[1]Mortality (No Interventions)'!$B$10:$O$129,4),VLOOKUP(I113,'[1]Mortality (Interventions)'!$B$26:$AV$128,10)))</f>
        <v>573.49932976923174</v>
      </c>
      <c r="P378" s="93">
        <v>0</v>
      </c>
      <c r="Q378" s="92">
        <f t="shared" si="210"/>
        <v>1.0013840513086823E-4</v>
      </c>
      <c r="R378" s="92">
        <f t="shared" si="211"/>
        <v>5.742930822671273E-5</v>
      </c>
      <c r="S378" s="92">
        <f t="shared" si="212"/>
        <v>0</v>
      </c>
      <c r="T378" s="91">
        <f t="shared" si="202"/>
        <v>4.2709096904155504E-5</v>
      </c>
      <c r="V378" s="25">
        <f t="shared" si="213"/>
        <v>0.77024158043345836</v>
      </c>
      <c r="W378" s="25">
        <f t="shared" si="203"/>
        <v>0.32850855029447618</v>
      </c>
      <c r="Y378" s="25">
        <f t="shared" si="204"/>
        <v>0</v>
      </c>
      <c r="Z378" s="25">
        <f t="shared" si="205"/>
        <v>0</v>
      </c>
      <c r="AA378" s="25">
        <f t="shared" si="206"/>
        <v>-9.9501770076024329E-2</v>
      </c>
      <c r="AB378" s="25">
        <f t="shared" si="214"/>
        <v>-44.17330301389822</v>
      </c>
      <c r="AC378" s="25">
        <f t="shared" si="207"/>
        <v>-44.272804783974244</v>
      </c>
      <c r="AD378" s="25">
        <f t="shared" si="215"/>
        <v>7.5560699040522275E-2</v>
      </c>
      <c r="AE378" s="25">
        <f t="shared" si="208"/>
        <v>-44.197244084933722</v>
      </c>
      <c r="AJ378" s="32"/>
      <c r="AK378" s="90"/>
      <c r="AL378" s="90"/>
      <c r="AM378" s="89"/>
      <c r="AN378" s="89"/>
    </row>
    <row r="379" spans="8:40" ht="15" x14ac:dyDescent="0.2">
      <c r="H379" s="9">
        <f t="shared" si="216"/>
        <v>110</v>
      </c>
      <c r="I379" s="32">
        <f t="shared" si="209"/>
        <v>110</v>
      </c>
      <c r="J379" s="19">
        <v>0</v>
      </c>
      <c r="K379" s="19">
        <v>0</v>
      </c>
      <c r="L379" s="20">
        <f t="shared" si="217"/>
        <v>2329.7558901636016</v>
      </c>
      <c r="M379" s="19">
        <f t="shared" si="201"/>
        <v>769177</v>
      </c>
      <c r="O379" s="109">
        <f>1000*(IF(I114&lt;18,VLOOKUP(I114,'[1]Mortality (No Interventions)'!$B$10:$O$129,4),VLOOKUP(I114,'[1]Mortality (Interventions)'!$B$26:$AV$128,10)))</f>
        <v>600.63947643012375</v>
      </c>
      <c r="P379" s="93">
        <v>0</v>
      </c>
      <c r="Q379" s="92">
        <f t="shared" si="210"/>
        <v>4.2709096904155504E-5</v>
      </c>
      <c r="R379" s="92">
        <f t="shared" si="211"/>
        <v>2.5652769603315383E-5</v>
      </c>
      <c r="S379" s="92">
        <f t="shared" si="212"/>
        <v>0</v>
      </c>
      <c r="T379" s="91">
        <f t="shared" si="202"/>
        <v>1.7056327300840121E-5</v>
      </c>
      <c r="V379" s="25">
        <f t="shared" si="213"/>
        <v>0.32850855029447618</v>
      </c>
      <c r="W379" s="25">
        <f t="shared" si="203"/>
        <v>0.13119334664278304</v>
      </c>
      <c r="Y379" s="25">
        <f t="shared" si="204"/>
        <v>0</v>
      </c>
      <c r="Z379" s="25">
        <f t="shared" si="205"/>
        <v>0</v>
      </c>
      <c r="AA379" s="25">
        <f t="shared" si="206"/>
        <v>-3.9737078993690514E-2</v>
      </c>
      <c r="AB379" s="25">
        <f t="shared" si="214"/>
        <v>-19.731520365169317</v>
      </c>
      <c r="AC379" s="25">
        <f t="shared" si="207"/>
        <v>-19.771257444163009</v>
      </c>
      <c r="AD379" s="25">
        <f t="shared" si="215"/>
        <v>3.2226688783888117E-2</v>
      </c>
      <c r="AE379" s="25">
        <f t="shared" si="208"/>
        <v>-19.739030755379122</v>
      </c>
      <c r="AJ379" s="32"/>
      <c r="AK379" s="90"/>
      <c r="AL379" s="90"/>
      <c r="AM379" s="89"/>
      <c r="AN379" s="89"/>
    </row>
    <row r="380" spans="8:40" ht="15" x14ac:dyDescent="0.2">
      <c r="H380" s="9">
        <f t="shared" si="216"/>
        <v>111</v>
      </c>
      <c r="I380" s="32">
        <f t="shared" si="209"/>
        <v>111</v>
      </c>
      <c r="J380" s="19">
        <v>0</v>
      </c>
      <c r="K380" s="19">
        <v>0</v>
      </c>
      <c r="L380" s="20">
        <f t="shared" si="217"/>
        <v>2329.7558901636016</v>
      </c>
      <c r="M380" s="19">
        <f t="shared" si="201"/>
        <v>769177</v>
      </c>
      <c r="O380" s="109">
        <f>1000*(IF(I115&lt;18,VLOOKUP(I115,'[1]Mortality (No Interventions)'!$B$10:$O$129,4),VLOOKUP(I115,'[1]Mortality (Interventions)'!$B$26:$AV$128,10)))</f>
        <v>631.99435084678782</v>
      </c>
      <c r="P380" s="93">
        <v>0</v>
      </c>
      <c r="Q380" s="92">
        <f t="shared" si="210"/>
        <v>1.7056327300840121E-5</v>
      </c>
      <c r="R380" s="92">
        <f t="shared" si="211"/>
        <v>1.0779502500324797E-5</v>
      </c>
      <c r="S380" s="92">
        <f t="shared" si="212"/>
        <v>0</v>
      </c>
      <c r="T380" s="91">
        <f t="shared" si="202"/>
        <v>6.2768248005153238E-6</v>
      </c>
      <c r="V380" s="25">
        <f t="shared" si="213"/>
        <v>0.13119334664278304</v>
      </c>
      <c r="W380" s="25">
        <f t="shared" si="203"/>
        <v>4.8279892695859757E-2</v>
      </c>
      <c r="Y380" s="25">
        <f t="shared" si="204"/>
        <v>0</v>
      </c>
      <c r="Z380" s="25">
        <f t="shared" si="205"/>
        <v>0</v>
      </c>
      <c r="AA380" s="25">
        <f t="shared" si="206"/>
        <v>-1.4623469550525549E-2</v>
      </c>
      <c r="AB380" s="25">
        <f t="shared" si="214"/>
        <v>-8.2913453946923266</v>
      </c>
      <c r="AC380" s="25">
        <f t="shared" si="207"/>
        <v>-8.3059688642428515</v>
      </c>
      <c r="AD380" s="25">
        <f t="shared" si="215"/>
        <v>1.2870067305657016E-2</v>
      </c>
      <c r="AE380" s="25">
        <f t="shared" si="208"/>
        <v>-8.2930987969371941</v>
      </c>
      <c r="AJ380" s="32"/>
      <c r="AK380" s="90"/>
      <c r="AL380" s="90"/>
      <c r="AM380" s="89"/>
      <c r="AN380" s="89"/>
    </row>
    <row r="381" spans="8:40" ht="15" x14ac:dyDescent="0.2">
      <c r="H381" s="9">
        <f t="shared" si="216"/>
        <v>112</v>
      </c>
      <c r="I381" s="32">
        <f t="shared" si="209"/>
        <v>112</v>
      </c>
      <c r="J381" s="19">
        <v>0</v>
      </c>
      <c r="K381" s="19">
        <v>0</v>
      </c>
      <c r="L381" s="20">
        <f t="shared" si="217"/>
        <v>2329.7558901636016</v>
      </c>
      <c r="M381" s="19">
        <f t="shared" si="201"/>
        <v>769177</v>
      </c>
      <c r="O381" s="109">
        <f>1000*(IF(I116&lt;18,VLOOKUP(I116,'[1]Mortality (No Interventions)'!$B$10:$O$129,4),VLOOKUP(I116,'[1]Mortality (Interventions)'!$B$26:$AV$128,10)))</f>
        <v>663.41930437772817</v>
      </c>
      <c r="P381" s="93">
        <v>0</v>
      </c>
      <c r="Q381" s="92">
        <f t="shared" si="210"/>
        <v>6.2768248005153238E-6</v>
      </c>
      <c r="R381" s="92">
        <f t="shared" si="211"/>
        <v>4.1641667428587488E-6</v>
      </c>
      <c r="S381" s="92">
        <f t="shared" si="212"/>
        <v>0</v>
      </c>
      <c r="T381" s="91">
        <f t="shared" si="202"/>
        <v>2.112658057656575E-6</v>
      </c>
      <c r="V381" s="25">
        <f t="shared" si="213"/>
        <v>4.8279892695859757E-2</v>
      </c>
      <c r="W381" s="25">
        <f t="shared" si="203"/>
        <v>1.6250079868141115E-2</v>
      </c>
      <c r="Y381" s="25">
        <f t="shared" si="204"/>
        <v>0</v>
      </c>
      <c r="Z381" s="25">
        <f t="shared" si="205"/>
        <v>0</v>
      </c>
      <c r="AA381" s="25">
        <f t="shared" si="206"/>
        <v>-4.9219775537269993E-3</v>
      </c>
      <c r="AB381" s="25">
        <f t="shared" si="214"/>
        <v>-3.202981282771864</v>
      </c>
      <c r="AC381" s="25">
        <f t="shared" si="207"/>
        <v>-3.2079032603255908</v>
      </c>
      <c r="AD381" s="25">
        <f t="shared" si="215"/>
        <v>4.7362574734638426E-3</v>
      </c>
      <c r="AE381" s="25">
        <f t="shared" si="208"/>
        <v>-3.2031670028521271</v>
      </c>
      <c r="AJ381" s="32"/>
      <c r="AK381" s="90"/>
      <c r="AL381" s="90"/>
      <c r="AM381" s="89"/>
      <c r="AN381" s="89"/>
    </row>
    <row r="382" spans="8:40" ht="15" x14ac:dyDescent="0.2">
      <c r="H382" s="9">
        <f t="shared" si="216"/>
        <v>113</v>
      </c>
      <c r="I382" s="32">
        <f t="shared" si="209"/>
        <v>113</v>
      </c>
      <c r="J382" s="19">
        <v>0</v>
      </c>
      <c r="K382" s="19">
        <v>0</v>
      </c>
      <c r="L382" s="20">
        <f t="shared" si="217"/>
        <v>2329.7558901636016</v>
      </c>
      <c r="M382" s="19">
        <f t="shared" si="201"/>
        <v>769177</v>
      </c>
      <c r="O382" s="109">
        <f>1000*(IF(I117&lt;18,VLOOKUP(I117,'[1]Mortality (No Interventions)'!$B$10:$O$129,4),VLOOKUP(I117,'[1]Mortality (Interventions)'!$B$26:$AV$128,10)))</f>
        <v>694.87656841977173</v>
      </c>
      <c r="P382" s="93">
        <v>0</v>
      </c>
      <c r="Q382" s="92">
        <f t="shared" si="210"/>
        <v>2.112658057656575E-6</v>
      </c>
      <c r="R382" s="92">
        <f t="shared" si="211"/>
        <v>1.4680365813487811E-6</v>
      </c>
      <c r="S382" s="92">
        <f t="shared" si="212"/>
        <v>0</v>
      </c>
      <c r="T382" s="91">
        <f t="shared" si="202"/>
        <v>6.446214763077939E-7</v>
      </c>
      <c r="V382" s="25">
        <f t="shared" si="213"/>
        <v>1.6250079868141115E-2</v>
      </c>
      <c r="W382" s="25">
        <f t="shared" si="203"/>
        <v>4.9582801328200005E-3</v>
      </c>
      <c r="Y382" s="25">
        <f t="shared" si="204"/>
        <v>0</v>
      </c>
      <c r="Z382" s="25">
        <f t="shared" si="205"/>
        <v>0</v>
      </c>
      <c r="AA382" s="25">
        <f t="shared" si="206"/>
        <v>-1.5018106813540395E-3</v>
      </c>
      <c r="AB382" s="25">
        <f t="shared" si="214"/>
        <v>-1.1291799735321113</v>
      </c>
      <c r="AC382" s="25">
        <f t="shared" si="207"/>
        <v>-1.1306817842134653</v>
      </c>
      <c r="AD382" s="25">
        <f t="shared" si="215"/>
        <v>1.5941328350646436E-3</v>
      </c>
      <c r="AE382" s="25">
        <f t="shared" si="208"/>
        <v>-1.1290876513784007</v>
      </c>
      <c r="AJ382" s="32"/>
      <c r="AK382" s="90"/>
      <c r="AL382" s="90"/>
      <c r="AM382" s="89"/>
      <c r="AN382" s="89"/>
    </row>
    <row r="383" spans="8:40" ht="15" x14ac:dyDescent="0.2">
      <c r="H383" s="9">
        <f t="shared" si="216"/>
        <v>114</v>
      </c>
      <c r="I383" s="32">
        <f t="shared" si="209"/>
        <v>114</v>
      </c>
      <c r="J383" s="19">
        <v>0</v>
      </c>
      <c r="K383" s="19">
        <v>0</v>
      </c>
      <c r="L383" s="20">
        <f t="shared" si="217"/>
        <v>2329.7558901636016</v>
      </c>
      <c r="M383" s="19">
        <f t="shared" si="201"/>
        <v>769177</v>
      </c>
      <c r="O383" s="109">
        <f>1000*(IF(I118&lt;18,VLOOKUP(I118,'[1]Mortality (No Interventions)'!$B$10:$O$129,4),VLOOKUP(I118,'[1]Mortality (Interventions)'!$B$26:$AV$128,10)))</f>
        <v>726.32832800563415</v>
      </c>
      <c r="P383" s="93">
        <v>0</v>
      </c>
      <c r="Q383" s="92">
        <f t="shared" si="210"/>
        <v>6.446214763077939E-7</v>
      </c>
      <c r="R383" s="92">
        <f t="shared" si="211"/>
        <v>4.6820683908316345E-7</v>
      </c>
      <c r="S383" s="92">
        <f t="shared" si="212"/>
        <v>0</v>
      </c>
      <c r="T383" s="91">
        <f t="shared" si="202"/>
        <v>1.7641463722463045E-7</v>
      </c>
      <c r="V383" s="25">
        <f t="shared" si="213"/>
        <v>4.9582801328200005E-3</v>
      </c>
      <c r="W383" s="25">
        <f t="shared" si="203"/>
        <v>1.3569408141652958E-3</v>
      </c>
      <c r="Y383" s="25">
        <f t="shared" si="204"/>
        <v>0</v>
      </c>
      <c r="Z383" s="25">
        <f t="shared" si="205"/>
        <v>0</v>
      </c>
      <c r="AA383" s="25">
        <f t="shared" si="206"/>
        <v>-4.1100304018515778E-4</v>
      </c>
      <c r="AB383" s="25">
        <f t="shared" si="214"/>
        <v>-0.36013393186547044</v>
      </c>
      <c r="AC383" s="25">
        <f t="shared" si="207"/>
        <v>-0.36054493490565559</v>
      </c>
      <c r="AD383" s="25">
        <f t="shared" si="215"/>
        <v>4.8640728102964206E-4</v>
      </c>
      <c r="AE383" s="25">
        <f t="shared" si="208"/>
        <v>-0.36005852762462592</v>
      </c>
      <c r="AJ383" s="32"/>
      <c r="AK383" s="90"/>
      <c r="AL383" s="90"/>
      <c r="AM383" s="89"/>
      <c r="AN383" s="89"/>
    </row>
    <row r="384" spans="8:40" ht="15" x14ac:dyDescent="0.2">
      <c r="H384" s="9">
        <f t="shared" si="216"/>
        <v>115</v>
      </c>
      <c r="I384" s="32">
        <f t="shared" si="209"/>
        <v>115</v>
      </c>
      <c r="J384" s="19">
        <v>0</v>
      </c>
      <c r="K384" s="19">
        <v>0</v>
      </c>
      <c r="L384" s="20">
        <f t="shared" si="217"/>
        <v>2329.7558901636016</v>
      </c>
      <c r="M384" s="19">
        <f t="shared" si="201"/>
        <v>769177</v>
      </c>
      <c r="O384" s="109">
        <f>1000*(IF(I119&lt;18,VLOOKUP(I119,'[1]Mortality (No Interventions)'!$B$10:$O$129,4),VLOOKUP(I119,'[1]Mortality (Interventions)'!$B$26:$AV$128,10)))</f>
        <v>757.73604255316695</v>
      </c>
      <c r="P384" s="93">
        <v>0</v>
      </c>
      <c r="Q384" s="92">
        <f t="shared" si="210"/>
        <v>1.7641463722463045E-7</v>
      </c>
      <c r="R384" s="92">
        <f t="shared" si="211"/>
        <v>1.3367572905904411E-7</v>
      </c>
      <c r="S384" s="92">
        <f t="shared" si="212"/>
        <v>0</v>
      </c>
      <c r="T384" s="91">
        <f t="shared" si="202"/>
        <v>4.2738908165586345E-8</v>
      </c>
      <c r="V384" s="25">
        <f t="shared" si="213"/>
        <v>1.3569408141652958E-3</v>
      </c>
      <c r="W384" s="25">
        <f t="shared" si="203"/>
        <v>3.2873785166081208E-4</v>
      </c>
      <c r="Y384" s="25">
        <f t="shared" si="204"/>
        <v>0</v>
      </c>
      <c r="Z384" s="25">
        <f t="shared" si="205"/>
        <v>0</v>
      </c>
      <c r="AA384" s="25">
        <f t="shared" si="206"/>
        <v>-9.9571223037936033E-5</v>
      </c>
      <c r="AB384" s="25">
        <f t="shared" si="214"/>
        <v>-0.10282029625044838</v>
      </c>
      <c r="AC384" s="25">
        <f t="shared" si="207"/>
        <v>-0.10291986747348632</v>
      </c>
      <c r="AD384" s="25">
        <f t="shared" si="215"/>
        <v>1.3311589386961553E-4</v>
      </c>
      <c r="AE384" s="25">
        <f t="shared" si="208"/>
        <v>-0.1027867515796167</v>
      </c>
      <c r="AJ384" s="32"/>
      <c r="AK384" s="90"/>
      <c r="AL384" s="90"/>
      <c r="AM384" s="89"/>
      <c r="AN384" s="89"/>
    </row>
    <row r="385" spans="8:40" ht="15" x14ac:dyDescent="0.2">
      <c r="H385" s="9">
        <f t="shared" si="216"/>
        <v>116</v>
      </c>
      <c r="I385" s="32">
        <f t="shared" si="209"/>
        <v>116</v>
      </c>
      <c r="J385" s="19">
        <v>0</v>
      </c>
      <c r="K385" s="19">
        <v>0</v>
      </c>
      <c r="L385" s="20">
        <f t="shared" si="217"/>
        <v>2329.7558901636016</v>
      </c>
      <c r="M385" s="19">
        <f t="shared" si="201"/>
        <v>769177</v>
      </c>
      <c r="O385" s="109">
        <f>1000*(IF(I120&lt;18,VLOOKUP(I120,'[1]Mortality (No Interventions)'!$B$10:$O$129,4),VLOOKUP(I120,'[1]Mortality (Interventions)'!$B$26:$AV$128,10)))</f>
        <v>789.21907141195231</v>
      </c>
      <c r="P385" s="93">
        <v>0</v>
      </c>
      <c r="Q385" s="92">
        <f t="shared" si="210"/>
        <v>4.2738908165586345E-8</v>
      </c>
      <c r="R385" s="92">
        <f t="shared" si="211"/>
        <v>3.3730361415604767E-8</v>
      </c>
      <c r="S385" s="92">
        <f t="shared" si="212"/>
        <v>0</v>
      </c>
      <c r="T385" s="91">
        <f t="shared" si="202"/>
        <v>9.0085467499815788E-9</v>
      </c>
      <c r="V385" s="25">
        <f t="shared" si="213"/>
        <v>3.2873785166081208E-4</v>
      </c>
      <c r="W385" s="25">
        <f t="shared" si="203"/>
        <v>6.9291669635105813E-5</v>
      </c>
      <c r="Y385" s="25">
        <f t="shared" si="204"/>
        <v>0</v>
      </c>
      <c r="Z385" s="25">
        <f t="shared" si="205"/>
        <v>0</v>
      </c>
      <c r="AA385" s="25">
        <f t="shared" si="206"/>
        <v>-2.0987714852583755E-5</v>
      </c>
      <c r="AB385" s="25">
        <f t="shared" si="214"/>
        <v>-2.5944618202570626E-2</v>
      </c>
      <c r="AC385" s="25">
        <f t="shared" si="207"/>
        <v>-2.596560591742321E-2</v>
      </c>
      <c r="AD385" s="25">
        <f t="shared" si="215"/>
        <v>3.2249183247925666E-5</v>
      </c>
      <c r="AE385" s="25">
        <f t="shared" si="208"/>
        <v>-2.5933356734175284E-2</v>
      </c>
      <c r="AJ385" s="32"/>
      <c r="AK385" s="90"/>
      <c r="AL385" s="90"/>
      <c r="AM385" s="89"/>
      <c r="AN385" s="89"/>
    </row>
    <row r="386" spans="8:40" ht="15" x14ac:dyDescent="0.2">
      <c r="H386" s="9">
        <f t="shared" si="216"/>
        <v>117</v>
      </c>
      <c r="I386" s="32">
        <f t="shared" si="209"/>
        <v>117</v>
      </c>
      <c r="J386" s="19">
        <v>0</v>
      </c>
      <c r="K386" s="19">
        <v>0</v>
      </c>
      <c r="L386" s="20">
        <f t="shared" si="217"/>
        <v>2329.7558901636016</v>
      </c>
      <c r="M386" s="19">
        <f t="shared" si="201"/>
        <v>769177</v>
      </c>
      <c r="O386" s="109">
        <f>1000*(IF(I121&lt;18,VLOOKUP(I121,'[1]Mortality (No Interventions)'!$B$10:$O$129,4),VLOOKUP(I121,'[1]Mortality (Interventions)'!$B$26:$AV$128,10)))</f>
        <v>820.92263075858216</v>
      </c>
      <c r="P386" s="93">
        <v>0</v>
      </c>
      <c r="Q386" s="92">
        <f t="shared" si="210"/>
        <v>9.0085467499815788E-9</v>
      </c>
      <c r="R386" s="92">
        <f t="shared" si="211"/>
        <v>7.3953198973065531E-9</v>
      </c>
      <c r="S386" s="92">
        <f t="shared" si="212"/>
        <v>0</v>
      </c>
      <c r="T386" s="91">
        <f t="shared" si="202"/>
        <v>1.6132268526750256E-9</v>
      </c>
      <c r="V386" s="25">
        <f t="shared" si="213"/>
        <v>6.9291669635105813E-5</v>
      </c>
      <c r="W386" s="25">
        <f t="shared" si="203"/>
        <v>1.2408569908600183E-5</v>
      </c>
      <c r="Y386" s="25">
        <f t="shared" si="204"/>
        <v>0</v>
      </c>
      <c r="Z386" s="25">
        <f t="shared" si="205"/>
        <v>0</v>
      </c>
      <c r="AA386" s="25">
        <f t="shared" si="206"/>
        <v>-3.7584247621897296E-6</v>
      </c>
      <c r="AB386" s="25">
        <f t="shared" si="214"/>
        <v>-5.6883099726505624E-3</v>
      </c>
      <c r="AC386" s="25">
        <f t="shared" si="207"/>
        <v>-5.6920683974127518E-3</v>
      </c>
      <c r="AD386" s="25">
        <f t="shared" si="215"/>
        <v>6.7975127912038809E-6</v>
      </c>
      <c r="AE386" s="25">
        <f t="shared" si="208"/>
        <v>-5.685270884621548E-3</v>
      </c>
      <c r="AJ386" s="32"/>
      <c r="AK386" s="90"/>
      <c r="AL386" s="90"/>
      <c r="AM386" s="89"/>
      <c r="AN386" s="89"/>
    </row>
    <row r="387" spans="8:40" ht="15" x14ac:dyDescent="0.2">
      <c r="H387" s="9">
        <f t="shared" si="216"/>
        <v>118</v>
      </c>
      <c r="I387" s="32">
        <f t="shared" si="209"/>
        <v>118</v>
      </c>
      <c r="J387" s="19">
        <v>0</v>
      </c>
      <c r="K387" s="19">
        <v>0</v>
      </c>
      <c r="L387" s="20">
        <f t="shared" si="217"/>
        <v>2329.7558901636016</v>
      </c>
      <c r="M387" s="19">
        <f t="shared" si="201"/>
        <v>769177</v>
      </c>
      <c r="O387" s="109">
        <f>1000*(IF(I122&lt;18,VLOOKUP(I122,'[1]Mortality (No Interventions)'!$B$10:$O$129,4),VLOOKUP(I122,'[1]Mortality (Interventions)'!$B$26:$AV$128,10)))</f>
        <v>852.84672059305694</v>
      </c>
      <c r="P387" s="93">
        <v>0</v>
      </c>
      <c r="Q387" s="92">
        <f t="shared" si="210"/>
        <v>1.6132268526750256E-9</v>
      </c>
      <c r="R387" s="92">
        <f t="shared" si="211"/>
        <v>1.3758352308765543E-9</v>
      </c>
      <c r="S387" s="92">
        <f t="shared" si="212"/>
        <v>0</v>
      </c>
      <c r="T387" s="91">
        <f t="shared" si="202"/>
        <v>2.3739162179847131E-10</v>
      </c>
      <c r="V387" s="25">
        <f t="shared" si="213"/>
        <v>1.2408569908600183E-5</v>
      </c>
      <c r="W387" s="25">
        <f t="shared" si="203"/>
        <v>1.8259617548008279E-6</v>
      </c>
      <c r="Y387" s="25">
        <f t="shared" si="204"/>
        <v>0</v>
      </c>
      <c r="Z387" s="25">
        <f t="shared" si="205"/>
        <v>0</v>
      </c>
      <c r="AA387" s="25">
        <f t="shared" si="206"/>
        <v>-5.5306452916047857E-7</v>
      </c>
      <c r="AB387" s="25">
        <f t="shared" si="214"/>
        <v>-1.0582608153799353E-3</v>
      </c>
      <c r="AC387" s="25">
        <f t="shared" si="207"/>
        <v>-1.0588138799090959E-3</v>
      </c>
      <c r="AD387" s="25">
        <f t="shared" si="215"/>
        <v>1.2172807080336781E-6</v>
      </c>
      <c r="AE387" s="25">
        <f t="shared" si="208"/>
        <v>-1.0575965992010623E-3</v>
      </c>
      <c r="AJ387" s="32"/>
      <c r="AK387" s="90"/>
      <c r="AL387" s="90"/>
      <c r="AM387" s="89"/>
      <c r="AN387" s="89"/>
    </row>
    <row r="388" spans="8:40" ht="15" x14ac:dyDescent="0.2">
      <c r="H388" s="9">
        <f t="shared" si="216"/>
        <v>119</v>
      </c>
      <c r="I388" s="32">
        <f t="shared" si="209"/>
        <v>119</v>
      </c>
      <c r="J388" s="19">
        <v>0</v>
      </c>
      <c r="K388" s="19">
        <v>0</v>
      </c>
      <c r="L388" s="20">
        <f t="shared" si="217"/>
        <v>2329.7558901636016</v>
      </c>
      <c r="M388" s="19">
        <f t="shared" si="201"/>
        <v>769177</v>
      </c>
      <c r="O388" s="109">
        <f>1000*(IF(I123&lt;18,VLOOKUP(I123,'[1]Mortality (No Interventions)'!$B$10:$O$129,4),VLOOKUP(I123,'[1]Mortality (Interventions)'!$B$26:$AV$128,10)))</f>
        <v>884.99134091537644</v>
      </c>
      <c r="P388" s="93">
        <v>0</v>
      </c>
      <c r="Q388" s="92">
        <f t="shared" si="210"/>
        <v>2.3739162179847131E-10</v>
      </c>
      <c r="R388" s="92">
        <f t="shared" si="211"/>
        <v>2.1008952969750503E-10</v>
      </c>
      <c r="S388" s="92">
        <f t="shared" si="212"/>
        <v>0</v>
      </c>
      <c r="T388" s="91">
        <f t="shared" si="202"/>
        <v>2.7302092100966277E-11</v>
      </c>
      <c r="V388" s="25">
        <f t="shared" si="213"/>
        <v>1.8259617548008279E-6</v>
      </c>
      <c r="W388" s="25">
        <f t="shared" si="203"/>
        <v>2.100014129594494E-7</v>
      </c>
      <c r="Y388" s="25">
        <f t="shared" si="204"/>
        <v>0</v>
      </c>
      <c r="Z388" s="25">
        <f t="shared" si="205"/>
        <v>0</v>
      </c>
      <c r="AA388" s="25">
        <f t="shared" si="206"/>
        <v>-6.3607209886015321E-8</v>
      </c>
      <c r="AB388" s="25">
        <f t="shared" si="214"/>
        <v>-1.6159603418413782E-4</v>
      </c>
      <c r="AC388" s="25">
        <f t="shared" si="207"/>
        <v>-1.6165964139402384E-4</v>
      </c>
      <c r="AD388" s="25">
        <f t="shared" si="215"/>
        <v>1.7912684814596124E-7</v>
      </c>
      <c r="AE388" s="25">
        <f t="shared" si="208"/>
        <v>-1.6148051454587786E-4</v>
      </c>
      <c r="AJ388" s="32"/>
      <c r="AK388" s="90"/>
      <c r="AL388" s="90"/>
      <c r="AM388" s="89"/>
      <c r="AN388" s="89"/>
    </row>
    <row r="389" spans="8:40" ht="15" x14ac:dyDescent="0.2">
      <c r="H389" s="9">
        <f t="shared" si="216"/>
        <v>120</v>
      </c>
      <c r="I389" s="32">
        <f t="shared" si="209"/>
        <v>120</v>
      </c>
      <c r="J389" s="19">
        <v>0</v>
      </c>
      <c r="K389" s="19">
        <v>0</v>
      </c>
      <c r="L389" s="20">
        <f t="shared" si="217"/>
        <v>2329.7558901636016</v>
      </c>
      <c r="M389" s="19">
        <f t="shared" si="201"/>
        <v>769177</v>
      </c>
      <c r="O389" s="109">
        <f>1000*(IF(I124&lt;18,VLOOKUP(I124,'[1]Mortality (No Interventions)'!$B$10:$O$129,4),VLOOKUP(I124,'[1]Mortality (Interventions)'!$B$26:$AV$128,10)))</f>
        <v>1000</v>
      </c>
      <c r="P389" s="93">
        <v>0</v>
      </c>
      <c r="Q389" s="92">
        <f t="shared" si="210"/>
        <v>2.7302092100966277E-11</v>
      </c>
      <c r="R389" s="92">
        <f t="shared" si="211"/>
        <v>2.7302092100966281E-11</v>
      </c>
      <c r="S389" s="92">
        <f t="shared" si="212"/>
        <v>-3.2311742677852644E-27</v>
      </c>
      <c r="T389" s="91">
        <f t="shared" si="202"/>
        <v>0</v>
      </c>
      <c r="V389" s="25">
        <f t="shared" si="213"/>
        <v>2.100014129594494E-7</v>
      </c>
      <c r="W389" s="25">
        <f t="shared" si="203"/>
        <v>0</v>
      </c>
      <c r="Y389" s="25">
        <f t="shared" si="204"/>
        <v>0</v>
      </c>
      <c r="Z389" s="25">
        <f t="shared" si="205"/>
        <v>0</v>
      </c>
      <c r="AA389" s="25">
        <f t="shared" si="206"/>
        <v>0</v>
      </c>
      <c r="AB389" s="25">
        <f t="shared" si="214"/>
        <v>-2.1000141295944941E-5</v>
      </c>
      <c r="AC389" s="25">
        <f t="shared" si="207"/>
        <v>-2.1000141295944941E-5</v>
      </c>
      <c r="AD389" s="25">
        <f t="shared" si="215"/>
        <v>2.0601138611321986E-8</v>
      </c>
      <c r="AE389" s="25">
        <f t="shared" si="208"/>
        <v>-2.097954015733362E-5</v>
      </c>
      <c r="AJ389" s="32"/>
      <c r="AK389" s="90"/>
      <c r="AL389" s="90"/>
      <c r="AM389" s="89"/>
      <c r="AN389" s="89"/>
    </row>
    <row r="394" spans="8:40" x14ac:dyDescent="0.15">
      <c r="X394" s="61" t="s">
        <v>72</v>
      </c>
      <c r="Y394" s="62">
        <f t="shared" ref="Y394:AE394" si="218">SUM(Y269:Y389)</f>
        <v>465945.91364322085</v>
      </c>
      <c r="Z394" s="62">
        <f t="shared" si="218"/>
        <v>-11648.647841080521</v>
      </c>
      <c r="AA394" s="62">
        <f t="shared" si="218"/>
        <v>-189590.63220776853</v>
      </c>
      <c r="AB394" s="62">
        <f t="shared" si="218"/>
        <v>-769177</v>
      </c>
      <c r="AC394" s="62">
        <f t="shared" si="218"/>
        <v>-504470.36640562798</v>
      </c>
      <c r="AD394" s="62">
        <f t="shared" si="218"/>
        <v>61402.051957584838</v>
      </c>
      <c r="AE394" s="62">
        <f t="shared" si="218"/>
        <v>-443068.31444804318</v>
      </c>
    </row>
    <row r="395" spans="8:40" x14ac:dyDescent="0.15">
      <c r="X395" s="63"/>
    </row>
    <row r="396" spans="8:40" x14ac:dyDescent="0.15">
      <c r="X396" s="61" t="str">
        <f>"Present Value at "&amp;TEXT(D271,"0.00%")&amp;":"</f>
        <v>Present Value at 9.81%:</v>
      </c>
      <c r="Y396" s="62">
        <f t="shared" ref="Y396:AE396" si="219">Y269+NPV($D$6,Y270:Y389)</f>
        <v>465945.91364322085</v>
      </c>
      <c r="Z396" s="62">
        <f t="shared" si="219"/>
        <v>-11648.647841080521</v>
      </c>
      <c r="AA396" s="62">
        <f t="shared" si="219"/>
        <v>-26129.674014716649</v>
      </c>
      <c r="AB396" s="62">
        <f t="shared" si="219"/>
        <v>-4851.7982377004155</v>
      </c>
      <c r="AC396" s="62">
        <f t="shared" si="219"/>
        <v>423315.79354972322</v>
      </c>
      <c r="AD396" s="62">
        <f t="shared" si="219"/>
        <v>7643.25201762299</v>
      </c>
      <c r="AE396" s="62">
        <f t="shared" si="219"/>
        <v>430959.04556734627</v>
      </c>
    </row>
    <row r="398" spans="8:40" x14ac:dyDescent="0.15">
      <c r="X398" s="61" t="str">
        <f>"Present Value at "&amp;TEXT(D272,"0.00%")&amp;":"</f>
        <v>Present Value at 3.64%:</v>
      </c>
      <c r="Y398" s="62">
        <f t="shared" ref="Y398:AE398" si="220">Y269+NPV($D$7,Y270:Y389)</f>
        <v>465945.91364322085</v>
      </c>
      <c r="Z398" s="62">
        <f t="shared" si="220"/>
        <v>-11648.647841080521</v>
      </c>
      <c r="AA398" s="62">
        <f t="shared" si="220"/>
        <v>-62022.494261708336</v>
      </c>
      <c r="AB398" s="62">
        <f t="shared" si="220"/>
        <v>-50551.690537261835</v>
      </c>
      <c r="AC398" s="62">
        <f t="shared" si="220"/>
        <v>341723.08100317011</v>
      </c>
      <c r="AD398" s="62">
        <f t="shared" si="220"/>
        <v>19353.815619363941</v>
      </c>
      <c r="AE398" s="62">
        <f t="shared" si="220"/>
        <v>361076.89662253408</v>
      </c>
    </row>
    <row r="401" spans="1:40" ht="19" customHeight="1" x14ac:dyDescent="0.15">
      <c r="G401" s="8" t="s">
        <v>36</v>
      </c>
      <c r="H401" s="105">
        <v>462508.00069803389</v>
      </c>
    </row>
    <row r="402" spans="1:40" ht="15" customHeight="1" x14ac:dyDescent="0.2">
      <c r="A402" s="12" t="s">
        <v>56</v>
      </c>
      <c r="B402" s="12">
        <v>1</v>
      </c>
      <c r="C402" s="12"/>
      <c r="D402" s="12"/>
      <c r="H402" s="9">
        <v>0</v>
      </c>
      <c r="I402" s="9">
        <v>0</v>
      </c>
      <c r="J402" s="19">
        <f>$H$401</f>
        <v>462508.00069803389</v>
      </c>
      <c r="K402" s="19">
        <f>J402*$C$10</f>
        <v>11562.700017450848</v>
      </c>
      <c r="L402" s="20">
        <f>$C$412</f>
        <v>4625.086455328923</v>
      </c>
      <c r="M402" s="19">
        <f t="shared" ref="M402:M433" si="221">$E$11</f>
        <v>769177</v>
      </c>
      <c r="Q402" s="104">
        <v>1</v>
      </c>
      <c r="R402" s="91"/>
      <c r="S402" s="91"/>
      <c r="T402" s="91">
        <f t="shared" ref="T402:T433" si="222">Q402-SUM(R402:S402)</f>
        <v>1</v>
      </c>
      <c r="U402" s="103"/>
      <c r="V402" s="25"/>
      <c r="W402" s="25">
        <f t="shared" ref="W402:W433" si="223">$G$14*M402*T402</f>
        <v>7691.77</v>
      </c>
      <c r="X402" s="103"/>
      <c r="Y402" s="25">
        <f t="shared" ref="Y402:Y433" si="224">IFERROR(_xlfn.IFNA($T402*J402,0),0)</f>
        <v>462508.00069803389</v>
      </c>
      <c r="Z402" s="25">
        <f t="shared" ref="Z402:Z433" si="225">IFERROR(_xlfn.IFNA(-$T402*K402,0),0)</f>
        <v>-11562.700017450848</v>
      </c>
      <c r="AA402" s="25">
        <f t="shared" ref="AA402:AA433" si="226">IFERROR(_xlfn.IFNA(-$T402*L402,0),0)</f>
        <v>-4625.086455328923</v>
      </c>
      <c r="AB402" s="25"/>
      <c r="AC402" s="25">
        <f t="shared" ref="AC402:AC433" si="227">IFERROR(_xlfn.IFNA(SUM(Y402:AB402),0),0)</f>
        <v>446320.21422525414</v>
      </c>
      <c r="AD402" s="25"/>
      <c r="AE402" s="25">
        <f t="shared" ref="AE402:AE433" si="228">IFERROR(_xlfn.IFNA(SUM(AC402:AD402),0),0)</f>
        <v>446320.21422525414</v>
      </c>
      <c r="AG402" s="102">
        <f>AE531</f>
        <v>358408.85900760686</v>
      </c>
      <c r="AJ402" s="9"/>
      <c r="AK402" s="90"/>
      <c r="AL402" s="90"/>
      <c r="AM402" s="89"/>
      <c r="AN402" s="89"/>
    </row>
    <row r="403" spans="1:40" ht="15" x14ac:dyDescent="0.2">
      <c r="H403" s="9">
        <f>$B$4</f>
        <v>1</v>
      </c>
      <c r="I403" s="32">
        <f t="shared" ref="I403:I434" si="229">IF(H403&lt;121, H403 )</f>
        <v>1</v>
      </c>
      <c r="J403" s="19"/>
      <c r="K403" s="19"/>
      <c r="L403" s="20"/>
      <c r="M403" s="19">
        <f t="shared" si="221"/>
        <v>769177</v>
      </c>
      <c r="N403" s="21"/>
      <c r="O403" s="109">
        <f>1000*(IF(I5&lt;18,VLOOKUP(I5,'[1]Mortality (No Interventions)'!$B$10:$O$129,4),VLOOKUP(I5,'[1]Mortality (Interventions)'!$B$26:$AV$128,13)))</f>
        <v>3.5467709367217282</v>
      </c>
      <c r="P403" s="93">
        <v>0</v>
      </c>
      <c r="Q403" s="92">
        <f t="shared" ref="Q403:Q434" si="230">T402</f>
        <v>1</v>
      </c>
      <c r="R403" s="92">
        <f t="shared" ref="R403:R434" si="231">O403*Q403/1000</f>
        <v>3.5467709367217283E-3</v>
      </c>
      <c r="S403" s="92">
        <f t="shared" ref="S403:S434" si="232">MIN(P403*Q403,Q403-R403)</f>
        <v>0</v>
      </c>
      <c r="T403" s="91">
        <f t="shared" si="222"/>
        <v>0.99645322906327827</v>
      </c>
      <c r="U403" s="94"/>
      <c r="V403" s="25">
        <f t="shared" ref="V403:V434" si="233">W402</f>
        <v>7691.77</v>
      </c>
      <c r="W403" s="25">
        <f t="shared" si="223"/>
        <v>7664.4890537120527</v>
      </c>
      <c r="X403" s="94"/>
      <c r="Y403" s="25">
        <f t="shared" si="224"/>
        <v>0</v>
      </c>
      <c r="Z403" s="25">
        <f t="shared" si="225"/>
        <v>0</v>
      </c>
      <c r="AA403" s="25">
        <f t="shared" si="226"/>
        <v>0</v>
      </c>
      <c r="AB403" s="25">
        <f t="shared" ref="AB403:AB434" si="234">IFERROR(_xlfn.IFNA(-M403*R403,0),0)</f>
        <v>-2728.0946287948086</v>
      </c>
      <c r="AC403" s="25">
        <f t="shared" si="227"/>
        <v>-2728.0946287948086</v>
      </c>
      <c r="AD403" s="25">
        <f t="shared" ref="AD403:AD434" si="235">IFERROR(_xlfn.IFNA($D$6*SUM(V403:V403,Y403:Z403),0),0)</f>
        <v>754.56263700000011</v>
      </c>
      <c r="AE403" s="25">
        <f t="shared" si="228"/>
        <v>-1973.5319917948086</v>
      </c>
      <c r="AG403" s="25"/>
      <c r="AJ403" s="32"/>
      <c r="AK403" s="90"/>
      <c r="AL403" s="90"/>
      <c r="AM403" s="89"/>
      <c r="AN403" s="89"/>
    </row>
    <row r="404" spans="1:40" ht="15" x14ac:dyDescent="0.2">
      <c r="A404" s="39" t="s">
        <v>58</v>
      </c>
      <c r="B404" s="39"/>
      <c r="C404" s="39"/>
      <c r="D404" s="40">
        <v>9.8100000000000007E-2</v>
      </c>
      <c r="E404" s="41"/>
      <c r="F404" s="41"/>
      <c r="G404" s="41"/>
      <c r="H404" s="9">
        <f t="shared" ref="H404:H435" si="236">H403+1</f>
        <v>2</v>
      </c>
      <c r="I404" s="32">
        <f t="shared" si="229"/>
        <v>2</v>
      </c>
      <c r="J404" s="19">
        <v>0</v>
      </c>
      <c r="K404" s="19">
        <v>0</v>
      </c>
      <c r="L404" s="20">
        <f t="shared" ref="L404:L435" si="237">$C$413</f>
        <v>2312.546451838753</v>
      </c>
      <c r="M404" s="19">
        <f t="shared" si="221"/>
        <v>769177</v>
      </c>
      <c r="N404" s="21"/>
      <c r="O404" s="109">
        <f>1000*(IF(I6&lt;18,VLOOKUP(I6,'[1]Mortality (No Interventions)'!$B$10:$O$129,4),VLOOKUP(I6,'[1]Mortality (Interventions)'!$B$26:$AV$128,13)))</f>
        <v>0.33729701321473948</v>
      </c>
      <c r="P404" s="93">
        <v>0</v>
      </c>
      <c r="Q404" s="92">
        <f t="shared" si="230"/>
        <v>0.99645322906327827</v>
      </c>
      <c r="R404" s="92">
        <f t="shared" si="231"/>
        <v>3.3610069797122637E-4</v>
      </c>
      <c r="S404" s="92">
        <f t="shared" si="232"/>
        <v>0</v>
      </c>
      <c r="T404" s="91">
        <f t="shared" si="222"/>
        <v>0.99611712836530708</v>
      </c>
      <c r="U404" s="94"/>
      <c r="V404" s="25">
        <f t="shared" si="233"/>
        <v>7664.4890537120527</v>
      </c>
      <c r="W404" s="25">
        <f t="shared" si="223"/>
        <v>7661.9038444464186</v>
      </c>
      <c r="X404" s="94"/>
      <c r="Y404" s="25">
        <f t="shared" si="224"/>
        <v>0</v>
      </c>
      <c r="Z404" s="25">
        <f t="shared" si="225"/>
        <v>0</v>
      </c>
      <c r="AA404" s="25">
        <f t="shared" si="226"/>
        <v>-2303.5671308169985</v>
      </c>
      <c r="AB404" s="25">
        <f t="shared" si="234"/>
        <v>-258.52092656341398</v>
      </c>
      <c r="AC404" s="25">
        <f t="shared" si="227"/>
        <v>-2562.0880573804125</v>
      </c>
      <c r="AD404" s="25">
        <f t="shared" si="235"/>
        <v>751.88637616915241</v>
      </c>
      <c r="AE404" s="25">
        <f t="shared" si="228"/>
        <v>-1810.2016812112602</v>
      </c>
      <c r="AF404" s="8" t="s">
        <v>59</v>
      </c>
      <c r="AG404" s="101">
        <f>AE531/Y531</f>
        <v>0.77492466825802619</v>
      </c>
      <c r="AJ404" s="32"/>
      <c r="AK404" s="90"/>
      <c r="AL404" s="90"/>
      <c r="AM404" s="89"/>
      <c r="AN404" s="89"/>
    </row>
    <row r="405" spans="1:40" ht="15" x14ac:dyDescent="0.2">
      <c r="A405" s="12" t="s">
        <v>60</v>
      </c>
      <c r="B405" s="12"/>
      <c r="C405" s="44"/>
      <c r="D405" s="45">
        <f>(1.067)/(1.0295)- 1</f>
        <v>3.6425449247207142E-2</v>
      </c>
      <c r="E405" s="41"/>
      <c r="F405" s="41"/>
      <c r="G405" s="41"/>
      <c r="H405" s="9">
        <f t="shared" si="236"/>
        <v>3</v>
      </c>
      <c r="I405" s="32">
        <f t="shared" si="229"/>
        <v>3</v>
      </c>
      <c r="J405" s="19">
        <v>0</v>
      </c>
      <c r="K405" s="19">
        <v>0</v>
      </c>
      <c r="L405" s="20">
        <f t="shared" si="237"/>
        <v>2312.546451838753</v>
      </c>
      <c r="M405" s="19">
        <f t="shared" si="221"/>
        <v>769177</v>
      </c>
      <c r="N405" s="21"/>
      <c r="O405" s="109">
        <f>1000*(IF(I7&lt;18,VLOOKUP(I7,'[1]Mortality (No Interventions)'!$B$10:$O$129,4),VLOOKUP(I7,'[1]Mortality (Interventions)'!$B$26:$AV$128,13)))</f>
        <v>0.24023107547649303</v>
      </c>
      <c r="P405" s="93">
        <v>0</v>
      </c>
      <c r="Q405" s="92">
        <f t="shared" si="230"/>
        <v>0.99611712836530708</v>
      </c>
      <c r="R405" s="92">
        <f t="shared" si="231"/>
        <v>2.3929828904775357E-4</v>
      </c>
      <c r="S405" s="92">
        <f t="shared" si="232"/>
        <v>0</v>
      </c>
      <c r="T405" s="91">
        <f t="shared" si="222"/>
        <v>0.9958778300762593</v>
      </c>
      <c r="U405" s="94"/>
      <c r="V405" s="25">
        <f t="shared" si="233"/>
        <v>7661.9038444464186</v>
      </c>
      <c r="W405" s="25">
        <f t="shared" si="223"/>
        <v>7660.0632170456693</v>
      </c>
      <c r="X405" s="94"/>
      <c r="Y405" s="25">
        <f t="shared" si="224"/>
        <v>0</v>
      </c>
      <c r="Z405" s="25">
        <f t="shared" si="225"/>
        <v>0</v>
      </c>
      <c r="AA405" s="25">
        <f t="shared" si="226"/>
        <v>-2303.0137424077302</v>
      </c>
      <c r="AB405" s="25">
        <f t="shared" si="234"/>
        <v>-184.06274007488395</v>
      </c>
      <c r="AC405" s="25">
        <f t="shared" si="227"/>
        <v>-2487.0764824826142</v>
      </c>
      <c r="AD405" s="25">
        <f t="shared" si="235"/>
        <v>751.63276714019366</v>
      </c>
      <c r="AE405" s="25">
        <f t="shared" si="228"/>
        <v>-1735.4437153424205</v>
      </c>
      <c r="AJ405" s="32"/>
      <c r="AK405" s="90"/>
      <c r="AL405" s="90"/>
      <c r="AM405" s="89"/>
      <c r="AN405" s="89"/>
    </row>
    <row r="406" spans="1:40" ht="15" x14ac:dyDescent="0.2">
      <c r="A406" s="12" t="s">
        <v>61</v>
      </c>
      <c r="B406" s="11"/>
      <c r="C406" s="44"/>
      <c r="D406" s="9"/>
      <c r="E406" s="9"/>
      <c r="F406" s="9"/>
      <c r="G406" s="9"/>
      <c r="H406" s="9">
        <f t="shared" si="236"/>
        <v>4</v>
      </c>
      <c r="I406" s="32">
        <f t="shared" si="229"/>
        <v>4</v>
      </c>
      <c r="J406" s="19">
        <v>0</v>
      </c>
      <c r="K406" s="19">
        <v>0</v>
      </c>
      <c r="L406" s="20">
        <f t="shared" si="237"/>
        <v>2312.546451838753</v>
      </c>
      <c r="M406" s="19">
        <f t="shared" si="221"/>
        <v>769177</v>
      </c>
      <c r="N406" s="21"/>
      <c r="O406" s="109">
        <f>1000*(IF(I8&lt;18,VLOOKUP(I8,'[1]Mortality (No Interventions)'!$B$10:$O$129,4),VLOOKUP(I8,'[1]Mortality (Interventions)'!$B$26:$AV$128,13)))</f>
        <v>0.18043713926302415</v>
      </c>
      <c r="P406" s="93">
        <v>0</v>
      </c>
      <c r="Q406" s="92">
        <f t="shared" si="230"/>
        <v>0.9958778300762593</v>
      </c>
      <c r="R406" s="92">
        <f t="shared" si="231"/>
        <v>1.796933467144283E-4</v>
      </c>
      <c r="S406" s="92">
        <f t="shared" si="232"/>
        <v>0</v>
      </c>
      <c r="T406" s="91">
        <f t="shared" si="222"/>
        <v>0.99569813672954488</v>
      </c>
      <c r="U406" s="94"/>
      <c r="V406" s="25">
        <f t="shared" si="233"/>
        <v>7660.0632170456693</v>
      </c>
      <c r="W406" s="25">
        <f t="shared" si="223"/>
        <v>7658.6810571522119</v>
      </c>
      <c r="X406" s="94"/>
      <c r="Y406" s="25">
        <f t="shared" si="224"/>
        <v>0</v>
      </c>
      <c r="Z406" s="25">
        <f t="shared" si="225"/>
        <v>0</v>
      </c>
      <c r="AA406" s="25">
        <f t="shared" si="226"/>
        <v>-2302.5981931963665</v>
      </c>
      <c r="AB406" s="25">
        <f t="shared" si="234"/>
        <v>-138.21598934576383</v>
      </c>
      <c r="AC406" s="25">
        <f t="shared" si="227"/>
        <v>-2440.8141825421303</v>
      </c>
      <c r="AD406" s="25">
        <f t="shared" si="235"/>
        <v>751.45220159218024</v>
      </c>
      <c r="AE406" s="25">
        <f t="shared" si="228"/>
        <v>-1689.3619809499501</v>
      </c>
      <c r="AJ406" s="32"/>
      <c r="AK406" s="90"/>
      <c r="AL406" s="90"/>
      <c r="AM406" s="89"/>
      <c r="AN406" s="89"/>
    </row>
    <row r="407" spans="1:40" ht="15" x14ac:dyDescent="0.2">
      <c r="A407" s="12"/>
      <c r="B407" s="11" t="s">
        <v>62</v>
      </c>
      <c r="C407" s="11" t="s">
        <v>63</v>
      </c>
      <c r="E407" s="9"/>
      <c r="F407" s="9"/>
      <c r="G407" s="9"/>
      <c r="H407" s="9">
        <f t="shared" si="236"/>
        <v>5</v>
      </c>
      <c r="I407" s="32">
        <f t="shared" si="229"/>
        <v>5</v>
      </c>
      <c r="J407" s="19">
        <v>0</v>
      </c>
      <c r="K407" s="19">
        <v>0</v>
      </c>
      <c r="L407" s="20">
        <f t="shared" si="237"/>
        <v>2312.546451838753</v>
      </c>
      <c r="M407" s="19">
        <f t="shared" si="221"/>
        <v>769177</v>
      </c>
      <c r="N407" s="21"/>
      <c r="O407" s="109">
        <f>1000*(IF(I9&lt;18,VLOOKUP(I9,'[1]Mortality (No Interventions)'!$B$10:$O$129,4),VLOOKUP(I9,'[1]Mortality (Interventions)'!$B$26:$AV$128,13)))</f>
        <v>0.1576638919949174</v>
      </c>
      <c r="P407" s="93">
        <v>0</v>
      </c>
      <c r="Q407" s="92">
        <f t="shared" si="230"/>
        <v>0.99569813672954488</v>
      </c>
      <c r="R407" s="92">
        <f t="shared" si="231"/>
        <v>1.5698564348886745E-4</v>
      </c>
      <c r="S407" s="92">
        <f t="shared" si="232"/>
        <v>0</v>
      </c>
      <c r="T407" s="91">
        <f t="shared" si="222"/>
        <v>0.99554115108605601</v>
      </c>
      <c r="U407" s="94"/>
      <c r="V407" s="25">
        <f t="shared" si="233"/>
        <v>7658.6810571522119</v>
      </c>
      <c r="W407" s="25">
        <f t="shared" si="223"/>
        <v>7657.4735596891933</v>
      </c>
      <c r="X407" s="94"/>
      <c r="Y407" s="25">
        <f t="shared" si="224"/>
        <v>0</v>
      </c>
      <c r="Z407" s="25">
        <f t="shared" si="225"/>
        <v>0</v>
      </c>
      <c r="AA407" s="25">
        <f t="shared" si="226"/>
        <v>-2302.2351566035268</v>
      </c>
      <c r="AB407" s="25">
        <f t="shared" si="234"/>
        <v>-120.74974630183659</v>
      </c>
      <c r="AC407" s="25">
        <f t="shared" si="227"/>
        <v>-2422.9849029053635</v>
      </c>
      <c r="AD407" s="25">
        <f t="shared" si="235"/>
        <v>751.31661170663199</v>
      </c>
      <c r="AE407" s="25">
        <f t="shared" si="228"/>
        <v>-1671.6682911987314</v>
      </c>
      <c r="AJ407" s="32"/>
      <c r="AK407" s="90"/>
      <c r="AL407" s="90"/>
      <c r="AM407" s="89"/>
      <c r="AN407" s="89"/>
    </row>
    <row r="408" spans="1:40" ht="15" x14ac:dyDescent="0.2">
      <c r="A408" s="12"/>
      <c r="B408" s="11">
        <v>1</v>
      </c>
      <c r="C408" s="100">
        <v>2.5000000000000001E-2</v>
      </c>
      <c r="D408" s="9"/>
      <c r="E408" s="46" t="s">
        <v>64</v>
      </c>
      <c r="F408" s="11"/>
      <c r="G408" s="9"/>
      <c r="H408" s="9">
        <f t="shared" si="236"/>
        <v>6</v>
      </c>
      <c r="I408" s="32">
        <f t="shared" si="229"/>
        <v>6</v>
      </c>
      <c r="J408" s="19">
        <v>0</v>
      </c>
      <c r="K408" s="19">
        <v>0</v>
      </c>
      <c r="L408" s="20">
        <f t="shared" si="237"/>
        <v>2312.546451838753</v>
      </c>
      <c r="M408" s="19">
        <f t="shared" si="221"/>
        <v>769177</v>
      </c>
      <c r="N408" s="21"/>
      <c r="O408" s="109">
        <f>1000*(IF(I10&lt;18,VLOOKUP(I10,'[1]Mortality (No Interventions)'!$B$10:$O$129,4),VLOOKUP(I10,'[1]Mortality (Interventions)'!$B$26:$AV$128,13)))</f>
        <v>0.1474379697585769</v>
      </c>
      <c r="P408" s="93">
        <v>0</v>
      </c>
      <c r="Q408" s="92">
        <f t="shared" si="230"/>
        <v>0.99554115108605601</v>
      </c>
      <c r="R408" s="92">
        <f t="shared" si="231"/>
        <v>1.4678056612724477E-4</v>
      </c>
      <c r="S408" s="92">
        <f t="shared" si="232"/>
        <v>0</v>
      </c>
      <c r="T408" s="91">
        <f t="shared" si="222"/>
        <v>0.99539437051992874</v>
      </c>
      <c r="U408" s="94"/>
      <c r="V408" s="25">
        <f t="shared" si="233"/>
        <v>7657.4735596891933</v>
      </c>
      <c r="W408" s="25">
        <f t="shared" si="223"/>
        <v>7656.3445573340723</v>
      </c>
      <c r="X408" s="94"/>
      <c r="Y408" s="25">
        <f t="shared" si="224"/>
        <v>0</v>
      </c>
      <c r="Z408" s="25">
        <f t="shared" si="225"/>
        <v>0</v>
      </c>
      <c r="AA408" s="25">
        <f t="shared" si="226"/>
        <v>-2301.8957197261302</v>
      </c>
      <c r="AB408" s="25">
        <f t="shared" si="234"/>
        <v>-112.90023551205576</v>
      </c>
      <c r="AC408" s="25">
        <f t="shared" si="227"/>
        <v>-2414.7959552381858</v>
      </c>
      <c r="AD408" s="25">
        <f t="shared" si="235"/>
        <v>751.19815620550992</v>
      </c>
      <c r="AE408" s="25">
        <f t="shared" si="228"/>
        <v>-1663.597799032676</v>
      </c>
      <c r="AJ408" s="32"/>
      <c r="AK408" s="90"/>
      <c r="AL408" s="90"/>
      <c r="AM408" s="89"/>
      <c r="AN408" s="89"/>
    </row>
    <row r="409" spans="1:40" ht="15" x14ac:dyDescent="0.2">
      <c r="A409" s="12"/>
      <c r="B409" s="47" t="s">
        <v>65</v>
      </c>
      <c r="C409" s="44">
        <v>0</v>
      </c>
      <c r="D409" s="9"/>
      <c r="E409" s="99">
        <v>769177</v>
      </c>
      <c r="F409" s="11"/>
      <c r="G409" s="9"/>
      <c r="H409" s="9">
        <f t="shared" si="236"/>
        <v>7</v>
      </c>
      <c r="I409" s="32">
        <f t="shared" si="229"/>
        <v>7</v>
      </c>
      <c r="J409" s="19">
        <v>0</v>
      </c>
      <c r="K409" s="19">
        <v>0</v>
      </c>
      <c r="L409" s="20">
        <f t="shared" si="237"/>
        <v>2312.546451838753</v>
      </c>
      <c r="M409" s="19">
        <f t="shared" si="221"/>
        <v>769177</v>
      </c>
      <c r="N409" s="21"/>
      <c r="O409" s="109">
        <f>1000*(IF(I11&lt;18,VLOOKUP(I11,'[1]Mortality (No Interventions)'!$B$10:$O$129,4),VLOOKUP(I11,'[1]Mortality (Interventions)'!$B$26:$AV$128,13)))</f>
        <v>0.13814060864040664</v>
      </c>
      <c r="P409" s="93">
        <v>0</v>
      </c>
      <c r="Q409" s="92">
        <f t="shared" si="230"/>
        <v>0.99539437051992874</v>
      </c>
      <c r="R409" s="92">
        <f t="shared" si="231"/>
        <v>1.3750438418085739E-4</v>
      </c>
      <c r="S409" s="92">
        <f t="shared" si="232"/>
        <v>0</v>
      </c>
      <c r="T409" s="91">
        <f t="shared" si="222"/>
        <v>0.99525686613574793</v>
      </c>
      <c r="U409" s="94"/>
      <c r="V409" s="25">
        <f t="shared" si="233"/>
        <v>7656.3445573340723</v>
      </c>
      <c r="W409" s="25">
        <f t="shared" si="223"/>
        <v>7655.2869052369624</v>
      </c>
      <c r="X409" s="94"/>
      <c r="Y409" s="25">
        <f t="shared" si="224"/>
        <v>0</v>
      </c>
      <c r="Z409" s="25">
        <f t="shared" si="225"/>
        <v>0</v>
      </c>
      <c r="AA409" s="25">
        <f t="shared" si="226"/>
        <v>-2301.5777344503808</v>
      </c>
      <c r="AB409" s="25">
        <f t="shared" si="234"/>
        <v>-105.76520971107935</v>
      </c>
      <c r="AC409" s="25">
        <f t="shared" si="227"/>
        <v>-2407.3429441614603</v>
      </c>
      <c r="AD409" s="25">
        <f t="shared" si="235"/>
        <v>751.0874010744725</v>
      </c>
      <c r="AE409" s="25">
        <f t="shared" si="228"/>
        <v>-1656.2555430869879</v>
      </c>
      <c r="AJ409" s="32"/>
      <c r="AK409" s="90"/>
      <c r="AL409" s="90"/>
      <c r="AM409" s="89"/>
      <c r="AN409" s="89"/>
    </row>
    <row r="410" spans="1:40" ht="15" x14ac:dyDescent="0.2">
      <c r="A410" s="39" t="s">
        <v>66</v>
      </c>
      <c r="B410" s="49"/>
      <c r="C410" s="50"/>
      <c r="D410" s="9"/>
      <c r="E410" s="9"/>
      <c r="F410" s="9"/>
      <c r="G410" s="9"/>
      <c r="H410" s="9">
        <f t="shared" si="236"/>
        <v>8</v>
      </c>
      <c r="I410" s="32">
        <f t="shared" si="229"/>
        <v>8</v>
      </c>
      <c r="J410" s="19">
        <v>0</v>
      </c>
      <c r="K410" s="19">
        <v>0</v>
      </c>
      <c r="L410" s="20">
        <f t="shared" si="237"/>
        <v>2312.546451838753</v>
      </c>
      <c r="M410" s="19">
        <f t="shared" si="221"/>
        <v>769177</v>
      </c>
      <c r="N410" s="21"/>
      <c r="O410" s="109">
        <f>1000*(IF(I12&lt;18,VLOOKUP(I12,'[1]Mortality (No Interventions)'!$B$10:$O$129,4),VLOOKUP(I12,'[1]Mortality (Interventions)'!$B$26:$AV$128,13)))</f>
        <v>0.12860488919949176</v>
      </c>
      <c r="P410" s="93">
        <v>0</v>
      </c>
      <c r="Q410" s="92">
        <f t="shared" si="230"/>
        <v>0.99525686613574793</v>
      </c>
      <c r="R410" s="92">
        <f t="shared" si="231"/>
        <v>1.2799489899442126E-4</v>
      </c>
      <c r="S410" s="92">
        <f t="shared" si="232"/>
        <v>0</v>
      </c>
      <c r="T410" s="91">
        <f t="shared" si="222"/>
        <v>0.99512887123675353</v>
      </c>
      <c r="U410" s="94"/>
      <c r="V410" s="25">
        <f t="shared" si="233"/>
        <v>7655.2869052369624</v>
      </c>
      <c r="W410" s="25">
        <f t="shared" si="223"/>
        <v>7654.3023979127238</v>
      </c>
      <c r="X410" s="94"/>
      <c r="Y410" s="25">
        <f t="shared" si="224"/>
        <v>0</v>
      </c>
      <c r="Z410" s="25">
        <f t="shared" si="225"/>
        <v>0</v>
      </c>
      <c r="AA410" s="25">
        <f t="shared" si="226"/>
        <v>-2301.2817403008576</v>
      </c>
      <c r="AB410" s="25">
        <f t="shared" si="234"/>
        <v>-98.450732423831965</v>
      </c>
      <c r="AC410" s="25">
        <f t="shared" si="227"/>
        <v>-2399.7324727246896</v>
      </c>
      <c r="AD410" s="25">
        <f t="shared" si="235"/>
        <v>750.9836454037461</v>
      </c>
      <c r="AE410" s="25">
        <f t="shared" si="228"/>
        <v>-1648.7488273209435</v>
      </c>
      <c r="AJ410" s="32"/>
      <c r="AK410" s="90"/>
      <c r="AL410" s="90"/>
      <c r="AM410" s="89"/>
      <c r="AN410" s="89"/>
    </row>
    <row r="411" spans="1:40" ht="15" x14ac:dyDescent="0.2">
      <c r="A411" s="39"/>
      <c r="B411" s="13" t="s">
        <v>62</v>
      </c>
      <c r="C411" s="13" t="s">
        <v>63</v>
      </c>
      <c r="D411" s="9"/>
      <c r="E411" s="9"/>
      <c r="F411" s="9"/>
      <c r="G411" s="9"/>
      <c r="H411" s="9">
        <f t="shared" si="236"/>
        <v>9</v>
      </c>
      <c r="I411" s="32">
        <f t="shared" si="229"/>
        <v>9</v>
      </c>
      <c r="J411" s="19">
        <v>0</v>
      </c>
      <c r="K411" s="19">
        <v>0</v>
      </c>
      <c r="L411" s="20">
        <f t="shared" si="237"/>
        <v>2312.546451838753</v>
      </c>
      <c r="M411" s="19">
        <f t="shared" si="221"/>
        <v>769177</v>
      </c>
      <c r="N411" s="21"/>
      <c r="O411" s="109">
        <f>1000*(IF(I13&lt;18,VLOOKUP(I13,'[1]Mortality (No Interventions)'!$B$10:$O$129,4),VLOOKUP(I13,'[1]Mortality (Interventions)'!$B$26:$AV$128,13)))</f>
        <v>0.12627726836086406</v>
      </c>
      <c r="P411" s="93">
        <v>0</v>
      </c>
      <c r="Q411" s="92">
        <f t="shared" si="230"/>
        <v>0.99512887123675353</v>
      </c>
      <c r="R411" s="92">
        <f t="shared" si="231"/>
        <v>1.2566215552680727E-4</v>
      </c>
      <c r="S411" s="92">
        <f t="shared" si="232"/>
        <v>0</v>
      </c>
      <c r="T411" s="91">
        <f t="shared" si="222"/>
        <v>0.99500320908122675</v>
      </c>
      <c r="U411" s="94"/>
      <c r="V411" s="25">
        <f t="shared" si="233"/>
        <v>7654.3023979127238</v>
      </c>
      <c r="W411" s="25">
        <f t="shared" si="223"/>
        <v>7653.3358335147077</v>
      </c>
      <c r="X411" s="94"/>
      <c r="Y411" s="25">
        <f t="shared" si="224"/>
        <v>0</v>
      </c>
      <c r="Z411" s="25">
        <f t="shared" si="225"/>
        <v>0</v>
      </c>
      <c r="AA411" s="25">
        <f t="shared" si="226"/>
        <v>-2300.9911407289637</v>
      </c>
      <c r="AB411" s="25">
        <f t="shared" si="234"/>
        <v>-96.656439801643032</v>
      </c>
      <c r="AC411" s="25">
        <f t="shared" si="227"/>
        <v>-2397.6475805306068</v>
      </c>
      <c r="AD411" s="25">
        <f t="shared" si="235"/>
        <v>750.88706523523831</v>
      </c>
      <c r="AE411" s="25">
        <f t="shared" si="228"/>
        <v>-1646.7605152953684</v>
      </c>
      <c r="AJ411" s="32"/>
      <c r="AK411" s="90"/>
      <c r="AL411" s="90"/>
      <c r="AM411" s="89"/>
      <c r="AN411" s="89"/>
    </row>
    <row r="412" spans="1:40" ht="15" x14ac:dyDescent="0.2">
      <c r="A412" s="39"/>
      <c r="B412" s="13">
        <v>1</v>
      </c>
      <c r="C412" s="52">
        <f>$H$401*0.01+$B$414</f>
        <v>4625.086455328923</v>
      </c>
      <c r="D412" s="9"/>
      <c r="E412" s="53" t="s">
        <v>67</v>
      </c>
      <c r="F412" s="13"/>
      <c r="G412" s="98">
        <v>0.01</v>
      </c>
      <c r="H412" s="9">
        <f t="shared" si="236"/>
        <v>10</v>
      </c>
      <c r="I412" s="32">
        <f t="shared" si="229"/>
        <v>10</v>
      </c>
      <c r="J412" s="19">
        <v>0</v>
      </c>
      <c r="K412" s="19">
        <v>0</v>
      </c>
      <c r="L412" s="20">
        <f t="shared" si="237"/>
        <v>2312.546451838753</v>
      </c>
      <c r="M412" s="19">
        <f t="shared" si="221"/>
        <v>769177</v>
      </c>
      <c r="N412" s="21"/>
      <c r="O412" s="109">
        <f>1000*(IF(I14&lt;18,VLOOKUP(I14,'[1]Mortality (No Interventions)'!$B$10:$O$129,4),VLOOKUP(I14,'[1]Mortality (Interventions)'!$B$26:$AV$128,13)))</f>
        <v>0.12500360584498094</v>
      </c>
      <c r="P412" s="93">
        <v>0</v>
      </c>
      <c r="Q412" s="92">
        <f t="shared" si="230"/>
        <v>0.99500320908122675</v>
      </c>
      <c r="R412" s="92">
        <f t="shared" si="231"/>
        <v>1.2437898896248083E-4</v>
      </c>
      <c r="S412" s="92">
        <f t="shared" si="232"/>
        <v>0</v>
      </c>
      <c r="T412" s="91">
        <f t="shared" si="222"/>
        <v>0.9948788300922643</v>
      </c>
      <c r="U412" s="94"/>
      <c r="V412" s="25">
        <f t="shared" si="233"/>
        <v>7653.3358335147077</v>
      </c>
      <c r="W412" s="25">
        <f t="shared" si="223"/>
        <v>7652.3791389387761</v>
      </c>
      <c r="X412" s="94"/>
      <c r="Y412" s="25">
        <f t="shared" si="224"/>
        <v>0</v>
      </c>
      <c r="Z412" s="25">
        <f t="shared" si="225"/>
        <v>0</v>
      </c>
      <c r="AA412" s="25">
        <f t="shared" si="226"/>
        <v>-2300.7035085393554</v>
      </c>
      <c r="AB412" s="25">
        <f t="shared" si="234"/>
        <v>-95.669457593194124</v>
      </c>
      <c r="AC412" s="25">
        <f t="shared" si="227"/>
        <v>-2396.3729661325497</v>
      </c>
      <c r="AD412" s="25">
        <f t="shared" si="235"/>
        <v>750.79224526779285</v>
      </c>
      <c r="AE412" s="25">
        <f t="shared" si="228"/>
        <v>-1645.5807208647568</v>
      </c>
      <c r="AJ412" s="32"/>
      <c r="AK412" s="90"/>
      <c r="AL412" s="90"/>
      <c r="AM412" s="89"/>
      <c r="AN412" s="89"/>
    </row>
    <row r="413" spans="1:40" ht="15" x14ac:dyDescent="0.2">
      <c r="A413" s="39"/>
      <c r="B413" s="49" t="s">
        <v>65</v>
      </c>
      <c r="C413" s="52">
        <f>$H$401*0.005+$B$414</f>
        <v>2312.546451838753</v>
      </c>
      <c r="D413" s="9"/>
      <c r="E413" s="9"/>
      <c r="F413" s="9"/>
      <c r="G413" s="9"/>
      <c r="H413" s="9">
        <f t="shared" si="236"/>
        <v>11</v>
      </c>
      <c r="I413" s="32">
        <f t="shared" si="229"/>
        <v>11</v>
      </c>
      <c r="J413" s="19">
        <v>0</v>
      </c>
      <c r="K413" s="19">
        <v>0</v>
      </c>
      <c r="L413" s="20">
        <f t="shared" si="237"/>
        <v>2312.546451838753</v>
      </c>
      <c r="M413" s="19">
        <f t="shared" si="221"/>
        <v>769177</v>
      </c>
      <c r="N413" s="21"/>
      <c r="O413" s="109">
        <f>1000*(IF(I15&lt;18,VLOOKUP(I15,'[1]Mortality (No Interventions)'!$B$10:$O$129,4),VLOOKUP(I15,'[1]Mortality (Interventions)'!$B$26:$AV$128,13)))</f>
        <v>0.13696678500635326</v>
      </c>
      <c r="P413" s="93">
        <v>0</v>
      </c>
      <c r="Q413" s="92">
        <f t="shared" si="230"/>
        <v>0.9948788300922643</v>
      </c>
      <c r="R413" s="92">
        <f t="shared" si="231"/>
        <v>1.3626535482861942E-4</v>
      </c>
      <c r="S413" s="92">
        <f t="shared" si="232"/>
        <v>0</v>
      </c>
      <c r="T413" s="91">
        <f t="shared" si="222"/>
        <v>0.99474256473743572</v>
      </c>
      <c r="U413" s="94"/>
      <c r="V413" s="25">
        <f t="shared" si="233"/>
        <v>7652.3791389387761</v>
      </c>
      <c r="W413" s="25">
        <f t="shared" si="223"/>
        <v>7651.3310171704661</v>
      </c>
      <c r="X413" s="94"/>
      <c r="Y413" s="25">
        <f t="shared" si="224"/>
        <v>0</v>
      </c>
      <c r="Z413" s="25">
        <f t="shared" si="225"/>
        <v>0</v>
      </c>
      <c r="AA413" s="25">
        <f t="shared" si="226"/>
        <v>-2300.3883885765381</v>
      </c>
      <c r="AB413" s="25">
        <f t="shared" si="234"/>
        <v>-104.81217683101301</v>
      </c>
      <c r="AC413" s="25">
        <f t="shared" si="227"/>
        <v>-2405.200565407551</v>
      </c>
      <c r="AD413" s="25">
        <f t="shared" si="235"/>
        <v>750.69839352989402</v>
      </c>
      <c r="AE413" s="25">
        <f t="shared" si="228"/>
        <v>-1654.502171877657</v>
      </c>
      <c r="AJ413" s="32"/>
      <c r="AK413" s="90"/>
      <c r="AL413" s="90"/>
      <c r="AM413" s="89"/>
      <c r="AN413" s="89"/>
    </row>
    <row r="414" spans="1:40" ht="15" x14ac:dyDescent="0.2">
      <c r="A414" s="8" t="s">
        <v>426</v>
      </c>
      <c r="B414" s="76">
        <f>B25</f>
        <v>6.4483485836937509E-3</v>
      </c>
      <c r="D414" s="9"/>
      <c r="E414" s="9"/>
      <c r="F414" s="9"/>
      <c r="G414" s="56"/>
      <c r="H414" s="9">
        <f t="shared" si="236"/>
        <v>12</v>
      </c>
      <c r="I414" s="32">
        <f t="shared" si="229"/>
        <v>12</v>
      </c>
      <c r="J414" s="19">
        <v>0</v>
      </c>
      <c r="K414" s="19">
        <v>0</v>
      </c>
      <c r="L414" s="20">
        <f t="shared" si="237"/>
        <v>2312.546451838753</v>
      </c>
      <c r="M414" s="19">
        <f t="shared" si="221"/>
        <v>769177</v>
      </c>
      <c r="N414" s="21"/>
      <c r="O414" s="109">
        <f>1000*(IF(I16&lt;18,VLOOKUP(I16,'[1]Mortality (No Interventions)'!$B$10:$O$129,4),VLOOKUP(I16,'[1]Mortality (Interventions)'!$B$26:$AV$128,13)))</f>
        <v>0.14521640584498094</v>
      </c>
      <c r="P414" s="93">
        <v>0</v>
      </c>
      <c r="Q414" s="92">
        <f t="shared" si="230"/>
        <v>0.99474256473743572</v>
      </c>
      <c r="R414" s="92">
        <f t="shared" si="231"/>
        <v>1.4445293999218871E-4</v>
      </c>
      <c r="S414" s="92">
        <f t="shared" si="232"/>
        <v>0</v>
      </c>
      <c r="T414" s="91">
        <f t="shared" si="222"/>
        <v>0.99459811179744351</v>
      </c>
      <c r="U414" s="94"/>
      <c r="V414" s="25">
        <f t="shared" si="233"/>
        <v>7651.3310171704661</v>
      </c>
      <c r="W414" s="25">
        <f t="shared" si="223"/>
        <v>7650.2199183802222</v>
      </c>
      <c r="X414" s="94"/>
      <c r="Y414" s="25">
        <f t="shared" si="224"/>
        <v>0</v>
      </c>
      <c r="Z414" s="25">
        <f t="shared" si="225"/>
        <v>0</v>
      </c>
      <c r="AA414" s="25">
        <f t="shared" si="226"/>
        <v>-2300.0543344427015</v>
      </c>
      <c r="AB414" s="25">
        <f t="shared" si="234"/>
        <v>-111.10987902437174</v>
      </c>
      <c r="AC414" s="25">
        <f t="shared" si="227"/>
        <v>-2411.1642134670733</v>
      </c>
      <c r="AD414" s="25">
        <f t="shared" si="235"/>
        <v>750.59557278442276</v>
      </c>
      <c r="AE414" s="25">
        <f t="shared" si="228"/>
        <v>-1660.5686406826505</v>
      </c>
      <c r="AJ414" s="32"/>
      <c r="AK414" s="90"/>
      <c r="AL414" s="90"/>
      <c r="AM414" s="89"/>
      <c r="AN414" s="89"/>
    </row>
    <row r="415" spans="1:40" ht="15" x14ac:dyDescent="0.2">
      <c r="D415" s="9"/>
      <c r="E415" s="9"/>
      <c r="F415" s="9"/>
      <c r="G415" s="56"/>
      <c r="H415" s="9">
        <f t="shared" si="236"/>
        <v>13</v>
      </c>
      <c r="I415" s="32">
        <f t="shared" si="229"/>
        <v>13</v>
      </c>
      <c r="J415" s="19">
        <v>0</v>
      </c>
      <c r="K415" s="19">
        <v>0</v>
      </c>
      <c r="L415" s="20">
        <f t="shared" si="237"/>
        <v>2312.546451838753</v>
      </c>
      <c r="M415" s="19">
        <f t="shared" si="221"/>
        <v>769177</v>
      </c>
      <c r="N415" s="21"/>
      <c r="O415" s="109">
        <f>1000*(IF(I17&lt;18,VLOOKUP(I17,'[1]Mortality (No Interventions)'!$B$10:$O$129,4),VLOOKUP(I17,'[1]Mortality (Interventions)'!$B$26:$AV$128,13)))</f>
        <v>0.16118866836086404</v>
      </c>
      <c r="P415" s="93">
        <v>0</v>
      </c>
      <c r="Q415" s="92">
        <f t="shared" si="230"/>
        <v>0.99459811179744351</v>
      </c>
      <c r="R415" s="92">
        <f t="shared" si="231"/>
        <v>1.6031794519485971E-4</v>
      </c>
      <c r="S415" s="92">
        <f t="shared" si="232"/>
        <v>0</v>
      </c>
      <c r="T415" s="91">
        <f t="shared" si="222"/>
        <v>0.99443779385224862</v>
      </c>
      <c r="U415" s="94"/>
      <c r="V415" s="25">
        <f t="shared" si="233"/>
        <v>7650.2199183802222</v>
      </c>
      <c r="W415" s="25">
        <f t="shared" si="223"/>
        <v>7648.9867896189107</v>
      </c>
      <c r="X415" s="94"/>
      <c r="Y415" s="25">
        <f t="shared" si="224"/>
        <v>0</v>
      </c>
      <c r="Z415" s="25">
        <f t="shared" si="225"/>
        <v>0</v>
      </c>
      <c r="AA415" s="25">
        <f t="shared" si="226"/>
        <v>-2299.683591747375</v>
      </c>
      <c r="AB415" s="25">
        <f t="shared" si="234"/>
        <v>-123.31287613114661</v>
      </c>
      <c r="AC415" s="25">
        <f t="shared" si="227"/>
        <v>-2422.9964678785218</v>
      </c>
      <c r="AD415" s="25">
        <f t="shared" si="235"/>
        <v>750.4865739930998</v>
      </c>
      <c r="AE415" s="25">
        <f t="shared" si="228"/>
        <v>-1672.5098938854221</v>
      </c>
      <c r="AJ415" s="32"/>
      <c r="AK415" s="90"/>
      <c r="AL415" s="90"/>
      <c r="AM415" s="89"/>
      <c r="AN415" s="89"/>
    </row>
    <row r="416" spans="1:40" ht="15" x14ac:dyDescent="0.2">
      <c r="D416" s="9"/>
      <c r="E416" s="9"/>
      <c r="F416" s="9"/>
      <c r="G416" s="9"/>
      <c r="H416" s="9">
        <f t="shared" si="236"/>
        <v>14</v>
      </c>
      <c r="I416" s="32">
        <f t="shared" si="229"/>
        <v>14</v>
      </c>
      <c r="J416" s="19">
        <v>0</v>
      </c>
      <c r="K416" s="19">
        <v>0</v>
      </c>
      <c r="L416" s="20">
        <f t="shared" si="237"/>
        <v>2312.546451838753</v>
      </c>
      <c r="M416" s="19">
        <f t="shared" si="221"/>
        <v>769177</v>
      </c>
      <c r="N416" s="21"/>
      <c r="O416" s="109">
        <f>1000*(IF(I18&lt;18,VLOOKUP(I18,'[1]Mortality (No Interventions)'!$B$10:$O$129,4),VLOOKUP(I18,'[1]Mortality (Interventions)'!$B$26:$AV$128,13)))</f>
        <v>0.18100057255400254</v>
      </c>
      <c r="P416" s="93">
        <v>0</v>
      </c>
      <c r="Q416" s="92">
        <f t="shared" si="230"/>
        <v>0.99443779385224862</v>
      </c>
      <c r="R416" s="92">
        <f t="shared" si="231"/>
        <v>1.7999381005659614E-4</v>
      </c>
      <c r="S416" s="92">
        <f t="shared" si="232"/>
        <v>0</v>
      </c>
      <c r="T416" s="91">
        <f t="shared" si="222"/>
        <v>0.994257800042192</v>
      </c>
      <c r="U416" s="94"/>
      <c r="V416" s="25">
        <f t="shared" si="233"/>
        <v>7648.9867896189107</v>
      </c>
      <c r="W416" s="25">
        <f t="shared" si="223"/>
        <v>7647.602318630532</v>
      </c>
      <c r="X416" s="94"/>
      <c r="Y416" s="25">
        <f t="shared" si="224"/>
        <v>0</v>
      </c>
      <c r="Z416" s="25">
        <f t="shared" si="225"/>
        <v>0</v>
      </c>
      <c r="AA416" s="25">
        <f t="shared" si="226"/>
        <v>-2299.2673477005756</v>
      </c>
      <c r="AB416" s="25">
        <f t="shared" si="234"/>
        <v>-138.44709883790244</v>
      </c>
      <c r="AC416" s="25">
        <f t="shared" si="227"/>
        <v>-2437.7144465384781</v>
      </c>
      <c r="AD416" s="25">
        <f t="shared" si="235"/>
        <v>750.36560406161516</v>
      </c>
      <c r="AE416" s="25">
        <f t="shared" si="228"/>
        <v>-1687.348842476863</v>
      </c>
      <c r="AJ416" s="32"/>
      <c r="AK416" s="90"/>
      <c r="AL416" s="90"/>
      <c r="AM416" s="89"/>
      <c r="AN416" s="89"/>
    </row>
    <row r="417" spans="2:40" ht="15" x14ac:dyDescent="0.2">
      <c r="D417" s="9"/>
      <c r="E417" s="9"/>
      <c r="F417" s="9"/>
      <c r="G417" s="56"/>
      <c r="H417" s="9">
        <f t="shared" si="236"/>
        <v>15</v>
      </c>
      <c r="I417" s="32">
        <f t="shared" si="229"/>
        <v>15</v>
      </c>
      <c r="J417" s="19">
        <v>0</v>
      </c>
      <c r="K417" s="19">
        <v>0</v>
      </c>
      <c r="L417" s="20">
        <f t="shared" si="237"/>
        <v>2312.546451838753</v>
      </c>
      <c r="M417" s="19">
        <f t="shared" si="221"/>
        <v>769177</v>
      </c>
      <c r="N417" s="21"/>
      <c r="O417" s="109">
        <f>1000*(IF(I19&lt;18,VLOOKUP(I19,'[1]Mortality (No Interventions)'!$B$10:$O$129,4),VLOOKUP(I19,'[1]Mortality (Interventions)'!$B$26:$AV$128,13)))</f>
        <v>0.21694796289707752</v>
      </c>
      <c r="P417" s="93">
        <v>0</v>
      </c>
      <c r="Q417" s="92">
        <f t="shared" si="230"/>
        <v>0.994257800042192</v>
      </c>
      <c r="R417" s="92">
        <f t="shared" si="231"/>
        <v>2.1570220431368339E-4</v>
      </c>
      <c r="S417" s="92">
        <f t="shared" si="232"/>
        <v>0</v>
      </c>
      <c r="T417" s="91">
        <f t="shared" si="222"/>
        <v>0.99404209783787834</v>
      </c>
      <c r="U417" s="94"/>
      <c r="V417" s="25">
        <f t="shared" si="233"/>
        <v>7647.602318630532</v>
      </c>
      <c r="W417" s="25">
        <f t="shared" si="223"/>
        <v>7645.9431868864576</v>
      </c>
      <c r="X417" s="94"/>
      <c r="Y417" s="25">
        <f t="shared" si="224"/>
        <v>0</v>
      </c>
      <c r="Z417" s="25">
        <f t="shared" si="225"/>
        <v>0</v>
      </c>
      <c r="AA417" s="25">
        <f t="shared" si="226"/>
        <v>-2298.768526333336</v>
      </c>
      <c r="AB417" s="25">
        <f t="shared" si="234"/>
        <v>-165.91317440738604</v>
      </c>
      <c r="AC417" s="25">
        <f t="shared" si="227"/>
        <v>-2464.6817007407221</v>
      </c>
      <c r="AD417" s="25">
        <f t="shared" si="235"/>
        <v>750.22978745765522</v>
      </c>
      <c r="AE417" s="25">
        <f t="shared" si="228"/>
        <v>-1714.4519132830669</v>
      </c>
      <c r="AJ417" s="32"/>
      <c r="AK417" s="90"/>
      <c r="AL417" s="90"/>
      <c r="AM417" s="89"/>
      <c r="AN417" s="89"/>
    </row>
    <row r="418" spans="2:40" ht="15" x14ac:dyDescent="0.2">
      <c r="D418" s="9"/>
      <c r="E418" s="9"/>
      <c r="F418" s="9"/>
      <c r="G418" s="9"/>
      <c r="H418" s="9">
        <f t="shared" si="236"/>
        <v>16</v>
      </c>
      <c r="I418" s="32">
        <f t="shared" si="229"/>
        <v>16</v>
      </c>
      <c r="J418" s="19">
        <v>0</v>
      </c>
      <c r="K418" s="19">
        <v>0</v>
      </c>
      <c r="L418" s="20">
        <f t="shared" si="237"/>
        <v>2312.546451838753</v>
      </c>
      <c r="M418" s="19">
        <f t="shared" si="221"/>
        <v>769177</v>
      </c>
      <c r="N418" s="21"/>
      <c r="O418" s="109">
        <f>1000*(IF(I20&lt;18,VLOOKUP(I20,'[1]Mortality (No Interventions)'!$B$10:$O$129,4),VLOOKUP(I20,'[1]Mortality (Interventions)'!$B$26:$AV$128,13)))</f>
        <v>0.26258807827191871</v>
      </c>
      <c r="P418" s="93">
        <v>0</v>
      </c>
      <c r="Q418" s="92">
        <f t="shared" si="230"/>
        <v>0.99404209783787834</v>
      </c>
      <c r="R418" s="92">
        <f t="shared" si="231"/>
        <v>2.6102360419263509E-4</v>
      </c>
      <c r="S418" s="92">
        <f t="shared" si="232"/>
        <v>0</v>
      </c>
      <c r="T418" s="91">
        <f t="shared" si="222"/>
        <v>0.99378107423368567</v>
      </c>
      <c r="U418" s="94"/>
      <c r="V418" s="25">
        <f t="shared" si="233"/>
        <v>7645.9431868864576</v>
      </c>
      <c r="W418" s="25">
        <f t="shared" si="223"/>
        <v>7643.9354533584365</v>
      </c>
      <c r="X418" s="94"/>
      <c r="Y418" s="25">
        <f t="shared" si="224"/>
        <v>0</v>
      </c>
      <c r="Z418" s="25">
        <f t="shared" si="225"/>
        <v>0</v>
      </c>
      <c r="AA418" s="25">
        <f t="shared" si="226"/>
        <v>-2298.1648971236141</v>
      </c>
      <c r="AB418" s="25">
        <f t="shared" si="234"/>
        <v>-200.77335280207848</v>
      </c>
      <c r="AC418" s="25">
        <f t="shared" si="227"/>
        <v>-2498.9382499256926</v>
      </c>
      <c r="AD418" s="25">
        <f t="shared" si="235"/>
        <v>750.06702663356157</v>
      </c>
      <c r="AE418" s="25">
        <f t="shared" si="228"/>
        <v>-1748.8712232921312</v>
      </c>
      <c r="AJ418" s="32"/>
      <c r="AK418" s="90"/>
      <c r="AL418" s="90"/>
      <c r="AM418" s="89"/>
      <c r="AN418" s="89"/>
    </row>
    <row r="419" spans="2:40" ht="15" x14ac:dyDescent="0.2">
      <c r="B419" s="97"/>
      <c r="C419" s="96"/>
      <c r="D419" s="9"/>
      <c r="E419" s="9"/>
      <c r="F419" s="9"/>
      <c r="G419" s="56"/>
      <c r="H419" s="9">
        <f t="shared" si="236"/>
        <v>17</v>
      </c>
      <c r="I419" s="32">
        <f t="shared" si="229"/>
        <v>17</v>
      </c>
      <c r="J419" s="19">
        <v>0</v>
      </c>
      <c r="K419" s="19">
        <v>0</v>
      </c>
      <c r="L419" s="20">
        <f t="shared" si="237"/>
        <v>2312.546451838753</v>
      </c>
      <c r="M419" s="19">
        <f t="shared" si="221"/>
        <v>769177</v>
      </c>
      <c r="N419" s="21"/>
      <c r="O419" s="109">
        <f>1000*(IF(I21&lt;18,VLOOKUP(I21,'[1]Mortality (No Interventions)'!$B$10:$O$129,4),VLOOKUP(I21,'[1]Mortality (Interventions)'!$B$26:$AV$128,13)))</f>
        <v>0.31455799364675985</v>
      </c>
      <c r="P419" s="93">
        <v>0</v>
      </c>
      <c r="Q419" s="92">
        <f t="shared" si="230"/>
        <v>0.99378107423368567</v>
      </c>
      <c r="R419" s="92">
        <f t="shared" si="231"/>
        <v>3.1260178083506991E-4</v>
      </c>
      <c r="S419" s="92">
        <f t="shared" si="232"/>
        <v>0</v>
      </c>
      <c r="T419" s="91">
        <f t="shared" si="222"/>
        <v>0.99346847245285064</v>
      </c>
      <c r="U419" s="94"/>
      <c r="V419" s="25">
        <f t="shared" si="233"/>
        <v>7643.9354533584365</v>
      </c>
      <c r="W419" s="25">
        <f t="shared" si="223"/>
        <v>7641.5309923586638</v>
      </c>
      <c r="X419" s="94"/>
      <c r="Y419" s="25">
        <f t="shared" si="224"/>
        <v>0</v>
      </c>
      <c r="Z419" s="25">
        <f t="shared" si="225"/>
        <v>0</v>
      </c>
      <c r="AA419" s="25">
        <f t="shared" si="226"/>
        <v>-2297.4419909845055</v>
      </c>
      <c r="AB419" s="25">
        <f t="shared" si="234"/>
        <v>-240.44609997737658</v>
      </c>
      <c r="AC419" s="25">
        <f t="shared" si="227"/>
        <v>-2537.888090961882</v>
      </c>
      <c r="AD419" s="25">
        <f t="shared" si="235"/>
        <v>749.8700679744627</v>
      </c>
      <c r="AE419" s="25">
        <f t="shared" si="228"/>
        <v>-1788.0180229874193</v>
      </c>
      <c r="AJ419" s="32"/>
      <c r="AK419" s="90"/>
      <c r="AL419" s="90"/>
      <c r="AM419" s="89"/>
      <c r="AN419" s="89"/>
    </row>
    <row r="420" spans="2:40" ht="15" x14ac:dyDescent="0.2">
      <c r="B420" s="9"/>
      <c r="C420" s="9"/>
      <c r="D420" s="9"/>
      <c r="F420" s="9"/>
      <c r="G420" s="9"/>
      <c r="H420" s="9">
        <f t="shared" si="236"/>
        <v>18</v>
      </c>
      <c r="I420" s="32">
        <f t="shared" si="229"/>
        <v>18</v>
      </c>
      <c r="J420" s="19">
        <v>0</v>
      </c>
      <c r="K420" s="19">
        <v>0</v>
      </c>
      <c r="L420" s="20">
        <f t="shared" si="237"/>
        <v>2312.546451838753</v>
      </c>
      <c r="M420" s="19">
        <f t="shared" si="221"/>
        <v>769177</v>
      </c>
      <c r="N420" s="21"/>
      <c r="O420" s="109">
        <f>1000*(IF(I22&lt;18,VLOOKUP(I22,'[1]Mortality (No Interventions)'!$B$10:$O$129,4),VLOOKUP(I22,'[1]Mortality (Interventions)'!$B$26:$AV$128,13)))</f>
        <v>0.34800345181067349</v>
      </c>
      <c r="P420" s="93">
        <v>0</v>
      </c>
      <c r="Q420" s="92">
        <f t="shared" si="230"/>
        <v>0.99346847245285064</v>
      </c>
      <c r="R420" s="92">
        <f t="shared" si="231"/>
        <v>3.4573045767866898E-4</v>
      </c>
      <c r="S420" s="92">
        <f t="shared" si="232"/>
        <v>0</v>
      </c>
      <c r="T420" s="91">
        <f t="shared" si="222"/>
        <v>0.99312274199517192</v>
      </c>
      <c r="U420" s="94"/>
      <c r="V420" s="25">
        <f t="shared" si="233"/>
        <v>7641.5309923586638</v>
      </c>
      <c r="W420" s="25">
        <f t="shared" si="223"/>
        <v>7638.8717131962039</v>
      </c>
      <c r="X420" s="94"/>
      <c r="Y420" s="25">
        <f t="shared" si="224"/>
        <v>0</v>
      </c>
      <c r="Z420" s="25">
        <f t="shared" si="225"/>
        <v>0</v>
      </c>
      <c r="AA420" s="25">
        <f t="shared" si="226"/>
        <v>-2296.6424732413084</v>
      </c>
      <c r="AB420" s="25">
        <f t="shared" si="234"/>
        <v>-265.92791624590558</v>
      </c>
      <c r="AC420" s="25">
        <f t="shared" si="227"/>
        <v>-2562.570389487214</v>
      </c>
      <c r="AD420" s="25">
        <f t="shared" si="235"/>
        <v>749.63419035038498</v>
      </c>
      <c r="AE420" s="25">
        <f t="shared" si="228"/>
        <v>-1812.9361991368291</v>
      </c>
      <c r="AJ420" s="32"/>
      <c r="AK420" s="90"/>
      <c r="AL420" s="90"/>
      <c r="AM420" s="89"/>
      <c r="AN420" s="89"/>
    </row>
    <row r="421" spans="2:40" ht="15" x14ac:dyDescent="0.2">
      <c r="B421" s="9"/>
      <c r="C421" s="9"/>
      <c r="D421" s="9"/>
      <c r="F421" s="9"/>
      <c r="G421" s="9"/>
      <c r="H421" s="9">
        <f t="shared" si="236"/>
        <v>19</v>
      </c>
      <c r="I421" s="32">
        <f t="shared" si="229"/>
        <v>19</v>
      </c>
      <c r="J421" s="19">
        <v>0</v>
      </c>
      <c r="K421" s="19">
        <v>0</v>
      </c>
      <c r="L421" s="20">
        <f t="shared" si="237"/>
        <v>2312.546451838753</v>
      </c>
      <c r="M421" s="19">
        <f t="shared" si="221"/>
        <v>769177</v>
      </c>
      <c r="N421" s="21"/>
      <c r="O421" s="109">
        <f>1000*(IF(I23&lt;18,VLOOKUP(I23,'[1]Mortality (No Interventions)'!$B$10:$O$129,4),VLOOKUP(I23,'[1]Mortality (Interventions)'!$B$26:$AV$128,13)))</f>
        <v>0.38152840795777648</v>
      </c>
      <c r="P421" s="93">
        <v>0</v>
      </c>
      <c r="Q421" s="92">
        <f t="shared" si="230"/>
        <v>0.99312274199517192</v>
      </c>
      <c r="R421" s="92">
        <f t="shared" si="231"/>
        <v>3.7890453866007954E-4</v>
      </c>
      <c r="S421" s="92">
        <f t="shared" si="232"/>
        <v>0</v>
      </c>
      <c r="T421" s="91">
        <f t="shared" si="222"/>
        <v>0.99274383745651185</v>
      </c>
      <c r="U421" s="94"/>
      <c r="V421" s="25">
        <f t="shared" si="233"/>
        <v>7638.8717131962039</v>
      </c>
      <c r="W421" s="25">
        <f t="shared" si="223"/>
        <v>7635.957266632875</v>
      </c>
      <c r="X421" s="94"/>
      <c r="Y421" s="25">
        <f t="shared" si="224"/>
        <v>0</v>
      </c>
      <c r="Z421" s="25">
        <f t="shared" si="225"/>
        <v>0</v>
      </c>
      <c r="AA421" s="25">
        <f t="shared" si="226"/>
        <v>-2295.7662388948443</v>
      </c>
      <c r="AB421" s="25">
        <f t="shared" si="234"/>
        <v>-291.44465633294402</v>
      </c>
      <c r="AC421" s="25">
        <f t="shared" si="227"/>
        <v>-2587.2108952277881</v>
      </c>
      <c r="AD421" s="25">
        <f t="shared" si="235"/>
        <v>749.37331506454768</v>
      </c>
      <c r="AE421" s="25">
        <f t="shared" si="228"/>
        <v>-1837.8375801632405</v>
      </c>
      <c r="AJ421" s="32"/>
      <c r="AK421" s="90"/>
      <c r="AL421" s="90"/>
      <c r="AM421" s="89"/>
      <c r="AN421" s="89"/>
    </row>
    <row r="422" spans="2:40" ht="15" x14ac:dyDescent="0.2">
      <c r="B422" s="9"/>
      <c r="C422" s="9"/>
      <c r="D422" s="9"/>
      <c r="F422" s="9"/>
      <c r="G422" s="9"/>
      <c r="H422" s="9">
        <f t="shared" si="236"/>
        <v>20</v>
      </c>
      <c r="I422" s="32">
        <f t="shared" si="229"/>
        <v>20</v>
      </c>
      <c r="J422" s="19">
        <v>0</v>
      </c>
      <c r="K422" s="19">
        <v>0</v>
      </c>
      <c r="L422" s="20">
        <f t="shared" si="237"/>
        <v>2312.546451838753</v>
      </c>
      <c r="M422" s="19">
        <f t="shared" si="221"/>
        <v>769177</v>
      </c>
      <c r="N422" s="21"/>
      <c r="O422" s="109">
        <f>1000*(IF(I24&lt;18,VLOOKUP(I24,'[1]Mortality (No Interventions)'!$B$10:$O$129,4),VLOOKUP(I24,'[1]Mortality (Interventions)'!$B$26:$AV$128,13)))</f>
        <v>0.40273807425365776</v>
      </c>
      <c r="P422" s="93">
        <v>0</v>
      </c>
      <c r="Q422" s="92">
        <f t="shared" si="230"/>
        <v>0.99274383745651185</v>
      </c>
      <c r="R422" s="92">
        <f t="shared" si="231"/>
        <v>3.998157413244218E-4</v>
      </c>
      <c r="S422" s="92">
        <f t="shared" si="232"/>
        <v>0</v>
      </c>
      <c r="T422" s="91">
        <f t="shared" si="222"/>
        <v>0.99234402171518743</v>
      </c>
      <c r="U422" s="94"/>
      <c r="V422" s="25">
        <f t="shared" si="233"/>
        <v>7635.957266632875</v>
      </c>
      <c r="W422" s="25">
        <f t="shared" si="223"/>
        <v>7632.881975908228</v>
      </c>
      <c r="X422" s="94"/>
      <c r="Y422" s="25">
        <f t="shared" si="224"/>
        <v>0</v>
      </c>
      <c r="Z422" s="25">
        <f t="shared" si="225"/>
        <v>0</v>
      </c>
      <c r="AA422" s="25">
        <f t="shared" si="226"/>
        <v>-2294.8416464208553</v>
      </c>
      <c r="AB422" s="25">
        <f t="shared" si="234"/>
        <v>-307.52907246469476</v>
      </c>
      <c r="AC422" s="25">
        <f t="shared" si="227"/>
        <v>-2602.3707188855501</v>
      </c>
      <c r="AD422" s="25">
        <f t="shared" si="235"/>
        <v>749.0874078566851</v>
      </c>
      <c r="AE422" s="25">
        <f t="shared" si="228"/>
        <v>-1853.283311028865</v>
      </c>
      <c r="AJ422" s="32"/>
      <c r="AK422" s="90"/>
      <c r="AL422" s="90"/>
      <c r="AM422" s="89"/>
      <c r="AN422" s="89"/>
    </row>
    <row r="423" spans="2:40" ht="15" x14ac:dyDescent="0.2">
      <c r="B423" s="9"/>
      <c r="C423" s="58"/>
      <c r="D423" s="56"/>
      <c r="F423" s="9"/>
      <c r="G423" s="58"/>
      <c r="H423" s="9">
        <f t="shared" si="236"/>
        <v>21</v>
      </c>
      <c r="I423" s="32">
        <f t="shared" si="229"/>
        <v>21</v>
      </c>
      <c r="J423" s="19">
        <v>0</v>
      </c>
      <c r="K423" s="19">
        <v>0</v>
      </c>
      <c r="L423" s="20">
        <f t="shared" si="237"/>
        <v>2312.546451838753</v>
      </c>
      <c r="M423" s="19">
        <f t="shared" si="221"/>
        <v>769177</v>
      </c>
      <c r="N423" s="21"/>
      <c r="O423" s="109">
        <f>1000*(IF(I25&lt;18,VLOOKUP(I25,'[1]Mortality (No Interventions)'!$B$10:$O$129,4),VLOOKUP(I25,'[1]Mortality (Interventions)'!$B$26:$AV$128,13)))</f>
        <v>0.42266078025594034</v>
      </c>
      <c r="P423" s="93">
        <v>0</v>
      </c>
      <c r="Q423" s="92">
        <f t="shared" si="230"/>
        <v>0.99234402171518743</v>
      </c>
      <c r="R423" s="92">
        <f t="shared" si="231"/>
        <v>4.1942489850045893E-4</v>
      </c>
      <c r="S423" s="92">
        <f t="shared" si="232"/>
        <v>0</v>
      </c>
      <c r="T423" s="91">
        <f t="shared" si="222"/>
        <v>0.99192459681668699</v>
      </c>
      <c r="U423" s="94"/>
      <c r="V423" s="25">
        <f t="shared" si="233"/>
        <v>7632.881975908228</v>
      </c>
      <c r="W423" s="25">
        <f t="shared" si="223"/>
        <v>7629.6558560566891</v>
      </c>
      <c r="X423" s="94"/>
      <c r="Y423" s="25">
        <f t="shared" si="224"/>
        <v>0</v>
      </c>
      <c r="Z423" s="25">
        <f t="shared" si="225"/>
        <v>0</v>
      </c>
      <c r="AA423" s="25">
        <f t="shared" si="226"/>
        <v>-2293.8717068600149</v>
      </c>
      <c r="AB423" s="25">
        <f t="shared" si="234"/>
        <v>-322.61198515388747</v>
      </c>
      <c r="AC423" s="25">
        <f t="shared" si="227"/>
        <v>-2616.4836920139023</v>
      </c>
      <c r="AD423" s="25">
        <f t="shared" si="235"/>
        <v>748.78572183659719</v>
      </c>
      <c r="AE423" s="25">
        <f t="shared" si="228"/>
        <v>-1867.6979701773053</v>
      </c>
      <c r="AG423" s="95"/>
      <c r="AJ423" s="32"/>
      <c r="AK423" s="90"/>
      <c r="AL423" s="90"/>
      <c r="AM423" s="89"/>
      <c r="AN423" s="89"/>
    </row>
    <row r="424" spans="2:40" ht="15" x14ac:dyDescent="0.2">
      <c r="B424" s="32"/>
      <c r="C424" s="58"/>
      <c r="D424" s="56"/>
      <c r="E424" s="56"/>
      <c r="F424" s="32"/>
      <c r="G424" s="58"/>
      <c r="H424" s="9">
        <f t="shared" si="236"/>
        <v>22</v>
      </c>
      <c r="I424" s="32">
        <f t="shared" si="229"/>
        <v>22</v>
      </c>
      <c r="J424" s="19">
        <v>0</v>
      </c>
      <c r="K424" s="19">
        <v>0</v>
      </c>
      <c r="L424" s="20">
        <f t="shared" si="237"/>
        <v>2312.546451838753</v>
      </c>
      <c r="M424" s="19">
        <f t="shared" si="221"/>
        <v>769177</v>
      </c>
      <c r="N424" s="21"/>
      <c r="O424" s="109">
        <f>1000*(IF(I26&lt;18,VLOOKUP(I26,'[1]Mortality (No Interventions)'!$B$10:$O$129,4),VLOOKUP(I26,'[1]Mortality (Interventions)'!$B$26:$AV$128,13)))</f>
        <v>0.43130320769552621</v>
      </c>
      <c r="P424" s="93">
        <v>0</v>
      </c>
      <c r="Q424" s="92">
        <f t="shared" si="230"/>
        <v>0.99192459681668699</v>
      </c>
      <c r="R424" s="92">
        <f t="shared" si="231"/>
        <v>4.2782026039912862E-4</v>
      </c>
      <c r="S424" s="92">
        <f t="shared" si="232"/>
        <v>0</v>
      </c>
      <c r="T424" s="91">
        <f t="shared" si="222"/>
        <v>0.99149677655628787</v>
      </c>
      <c r="U424" s="94"/>
      <c r="V424" s="25">
        <f t="shared" si="233"/>
        <v>7629.6558560566891</v>
      </c>
      <c r="W424" s="25">
        <f t="shared" si="223"/>
        <v>7626.3651610123588</v>
      </c>
      <c r="X424" s="94"/>
      <c r="Y424" s="25">
        <f t="shared" si="224"/>
        <v>0</v>
      </c>
      <c r="Z424" s="25">
        <f t="shared" si="225"/>
        <v>0</v>
      </c>
      <c r="AA424" s="25">
        <f t="shared" si="226"/>
        <v>-2292.8823526348042</v>
      </c>
      <c r="AB424" s="25">
        <f t="shared" si="234"/>
        <v>-329.06950443302054</v>
      </c>
      <c r="AC424" s="25">
        <f t="shared" si="227"/>
        <v>-2621.9518570678247</v>
      </c>
      <c r="AD424" s="25">
        <f t="shared" si="235"/>
        <v>748.46923947916127</v>
      </c>
      <c r="AE424" s="25">
        <f t="shared" si="228"/>
        <v>-1873.4826175886633</v>
      </c>
      <c r="AG424" s="95"/>
      <c r="AJ424" s="32"/>
      <c r="AK424" s="90"/>
      <c r="AL424" s="90"/>
      <c r="AM424" s="89"/>
      <c r="AN424" s="89"/>
    </row>
    <row r="425" spans="2:40" ht="15" x14ac:dyDescent="0.2">
      <c r="B425" s="32"/>
      <c r="C425" s="58"/>
      <c r="D425" s="56"/>
      <c r="E425" s="56"/>
      <c r="F425" s="32"/>
      <c r="G425" s="58"/>
      <c r="H425" s="9">
        <f t="shared" si="236"/>
        <v>23</v>
      </c>
      <c r="I425" s="32">
        <f t="shared" si="229"/>
        <v>23</v>
      </c>
      <c r="J425" s="19">
        <v>0</v>
      </c>
      <c r="K425" s="19">
        <v>0</v>
      </c>
      <c r="L425" s="20">
        <f t="shared" si="237"/>
        <v>2312.546451838753</v>
      </c>
      <c r="M425" s="19">
        <f t="shared" si="221"/>
        <v>769177</v>
      </c>
      <c r="N425" s="21"/>
      <c r="O425" s="109">
        <f>1000*(IF(I27&lt;18,VLOOKUP(I27,'[1]Mortality (No Interventions)'!$B$10:$O$129,4),VLOOKUP(I27,'[1]Mortality (Interventions)'!$B$26:$AV$128,13)))</f>
        <v>0.43454344875726708</v>
      </c>
      <c r="P425" s="93">
        <v>0</v>
      </c>
      <c r="Q425" s="92">
        <f t="shared" si="230"/>
        <v>0.99149677655628787</v>
      </c>
      <c r="R425" s="92">
        <f t="shared" si="231"/>
        <v>4.3084842871648278E-4</v>
      </c>
      <c r="S425" s="92">
        <f t="shared" si="232"/>
        <v>0</v>
      </c>
      <c r="T425" s="91">
        <f t="shared" si="222"/>
        <v>0.99106592812757144</v>
      </c>
      <c r="U425" s="94"/>
      <c r="V425" s="25">
        <f t="shared" si="233"/>
        <v>7626.3651610123588</v>
      </c>
      <c r="W425" s="25">
        <f t="shared" si="223"/>
        <v>7623.0511739938102</v>
      </c>
      <c r="X425" s="94"/>
      <c r="Y425" s="25">
        <f t="shared" si="224"/>
        <v>0</v>
      </c>
      <c r="Z425" s="25">
        <f t="shared" si="225"/>
        <v>0</v>
      </c>
      <c r="AA425" s="25">
        <f t="shared" si="226"/>
        <v>-2291.885995629696</v>
      </c>
      <c r="AB425" s="25">
        <f t="shared" si="234"/>
        <v>-331.39870185485807</v>
      </c>
      <c r="AC425" s="25">
        <f t="shared" si="227"/>
        <v>-2623.2846974845543</v>
      </c>
      <c r="AD425" s="25">
        <f t="shared" si="235"/>
        <v>748.1464222953125</v>
      </c>
      <c r="AE425" s="25">
        <f t="shared" si="228"/>
        <v>-1875.1382751892418</v>
      </c>
      <c r="AG425" s="95"/>
      <c r="AJ425" s="32"/>
      <c r="AK425" s="90"/>
      <c r="AL425" s="90"/>
      <c r="AM425" s="89"/>
      <c r="AN425" s="89"/>
    </row>
    <row r="426" spans="2:40" ht="15" x14ac:dyDescent="0.2">
      <c r="B426" s="32"/>
      <c r="C426" s="58"/>
      <c r="D426" s="56"/>
      <c r="E426" s="56"/>
      <c r="F426" s="32"/>
      <c r="G426" s="58"/>
      <c r="H426" s="9">
        <f t="shared" si="236"/>
        <v>24</v>
      </c>
      <c r="I426" s="32">
        <f t="shared" si="229"/>
        <v>24</v>
      </c>
      <c r="J426" s="19">
        <v>0</v>
      </c>
      <c r="K426" s="19">
        <v>0</v>
      </c>
      <c r="L426" s="20">
        <f t="shared" si="237"/>
        <v>2312.546451838753</v>
      </c>
      <c r="M426" s="19">
        <f t="shared" si="221"/>
        <v>769177</v>
      </c>
      <c r="N426" s="21"/>
      <c r="O426" s="109">
        <f>1000*(IF(I28&lt;18,VLOOKUP(I28,'[1]Mortality (No Interventions)'!$B$10:$O$129,4),VLOOKUP(I28,'[1]Mortality (Interventions)'!$B$26:$AV$128,13)))</f>
        <v>0.42311280995953832</v>
      </c>
      <c r="P426" s="93">
        <v>0</v>
      </c>
      <c r="Q426" s="92">
        <f t="shared" si="230"/>
        <v>0.99106592812757144</v>
      </c>
      <c r="R426" s="92">
        <f t="shared" si="231"/>
        <v>4.1933268970521461E-4</v>
      </c>
      <c r="S426" s="92">
        <f t="shared" si="232"/>
        <v>0</v>
      </c>
      <c r="T426" s="91">
        <f t="shared" si="222"/>
        <v>0.99064659543786626</v>
      </c>
      <c r="U426" s="94"/>
      <c r="V426" s="25">
        <f t="shared" si="233"/>
        <v>7623.0511739938102</v>
      </c>
      <c r="W426" s="25">
        <f t="shared" si="223"/>
        <v>7619.8257633911171</v>
      </c>
      <c r="X426" s="94"/>
      <c r="Y426" s="25">
        <f t="shared" si="224"/>
        <v>0</v>
      </c>
      <c r="Z426" s="25">
        <f t="shared" si="225"/>
        <v>0</v>
      </c>
      <c r="AA426" s="25">
        <f t="shared" si="226"/>
        <v>-2290.9162693059784</v>
      </c>
      <c r="AB426" s="25">
        <f t="shared" si="234"/>
        <v>-322.54106026938786</v>
      </c>
      <c r="AC426" s="25">
        <f t="shared" si="227"/>
        <v>-2613.4573295753662</v>
      </c>
      <c r="AD426" s="25">
        <f t="shared" si="235"/>
        <v>747.82132016879279</v>
      </c>
      <c r="AE426" s="25">
        <f t="shared" si="228"/>
        <v>-1865.6360094065735</v>
      </c>
      <c r="AG426" s="95"/>
      <c r="AJ426" s="32"/>
      <c r="AK426" s="90"/>
      <c r="AL426" s="90"/>
      <c r="AM426" s="89"/>
      <c r="AN426" s="89"/>
    </row>
    <row r="427" spans="2:40" ht="15" x14ac:dyDescent="0.2">
      <c r="B427" s="32"/>
      <c r="C427" s="58"/>
      <c r="D427" s="56"/>
      <c r="E427" s="56"/>
      <c r="F427" s="32"/>
      <c r="G427" s="58"/>
      <c r="H427" s="9">
        <f t="shared" si="236"/>
        <v>25</v>
      </c>
      <c r="I427" s="32">
        <f t="shared" si="229"/>
        <v>25</v>
      </c>
      <c r="J427" s="19">
        <v>0</v>
      </c>
      <c r="K427" s="19">
        <v>0</v>
      </c>
      <c r="L427" s="20">
        <f t="shared" si="237"/>
        <v>2312.546451838753</v>
      </c>
      <c r="M427" s="19">
        <f t="shared" si="221"/>
        <v>769177</v>
      </c>
      <c r="N427" s="21"/>
      <c r="O427" s="109">
        <f>1000*(IF(I29&lt;18,VLOOKUP(I29,'[1]Mortality (No Interventions)'!$B$10:$O$129,4),VLOOKUP(I29,'[1]Mortality (Interventions)'!$B$26:$AV$128,13)))</f>
        <v>0.41211113607443961</v>
      </c>
      <c r="P427" s="93">
        <v>0</v>
      </c>
      <c r="Q427" s="92">
        <f t="shared" si="230"/>
        <v>0.99064659543786626</v>
      </c>
      <c r="R427" s="92">
        <f t="shared" si="231"/>
        <v>4.0825649389417487E-4</v>
      </c>
      <c r="S427" s="92">
        <f t="shared" si="232"/>
        <v>0</v>
      </c>
      <c r="T427" s="91">
        <f t="shared" si="222"/>
        <v>0.99023833894397206</v>
      </c>
      <c r="U427" s="94"/>
      <c r="V427" s="25">
        <f t="shared" si="233"/>
        <v>7619.8257633911171</v>
      </c>
      <c r="W427" s="25">
        <f t="shared" si="223"/>
        <v>7616.6855483390764</v>
      </c>
      <c r="X427" s="94"/>
      <c r="Y427" s="25">
        <f t="shared" si="224"/>
        <v>0</v>
      </c>
      <c r="Z427" s="25">
        <f t="shared" si="225"/>
        <v>0</v>
      </c>
      <c r="AA427" s="25">
        <f t="shared" si="226"/>
        <v>-2289.9721571995829</v>
      </c>
      <c r="AB427" s="25">
        <f t="shared" si="234"/>
        <v>-314.02150520403973</v>
      </c>
      <c r="AC427" s="25">
        <f t="shared" si="227"/>
        <v>-2603.9936624036227</v>
      </c>
      <c r="AD427" s="25">
        <f t="shared" si="235"/>
        <v>747.50490738866858</v>
      </c>
      <c r="AE427" s="25">
        <f t="shared" si="228"/>
        <v>-1856.4887550149542</v>
      </c>
      <c r="AG427" s="95"/>
      <c r="AJ427" s="32"/>
      <c r="AK427" s="90"/>
      <c r="AL427" s="90"/>
      <c r="AM427" s="89"/>
      <c r="AN427" s="89"/>
    </row>
    <row r="428" spans="2:40" ht="15" x14ac:dyDescent="0.2">
      <c r="B428" s="32"/>
      <c r="C428" s="58"/>
      <c r="D428" s="56"/>
      <c r="E428" s="56"/>
      <c r="F428" s="32"/>
      <c r="G428" s="58"/>
      <c r="H428" s="9">
        <f t="shared" si="236"/>
        <v>26</v>
      </c>
      <c r="I428" s="32">
        <f t="shared" si="229"/>
        <v>26</v>
      </c>
      <c r="J428" s="19">
        <v>0</v>
      </c>
      <c r="K428" s="19">
        <v>0</v>
      </c>
      <c r="L428" s="20">
        <f t="shared" si="237"/>
        <v>2312.546451838753</v>
      </c>
      <c r="M428" s="19">
        <f t="shared" si="221"/>
        <v>769177</v>
      </c>
      <c r="N428" s="21"/>
      <c r="O428" s="109">
        <f>1000*(IF(I30&lt;18,VLOOKUP(I30,'[1]Mortality (No Interventions)'!$B$10:$O$129,4),VLOOKUP(I30,'[1]Mortality (Interventions)'!$B$26:$AV$128,13)))</f>
        <v>0.40659010151185654</v>
      </c>
      <c r="P428" s="93">
        <v>0</v>
      </c>
      <c r="Q428" s="92">
        <f t="shared" si="230"/>
        <v>0.99023833894397206</v>
      </c>
      <c r="R428" s="92">
        <f t="shared" si="231"/>
        <v>4.0262110675216178E-4</v>
      </c>
      <c r="S428" s="92">
        <f t="shared" si="232"/>
        <v>0</v>
      </c>
      <c r="T428" s="91">
        <f t="shared" si="222"/>
        <v>0.98983571783721991</v>
      </c>
      <c r="U428" s="94"/>
      <c r="V428" s="25">
        <f t="shared" si="233"/>
        <v>7616.6855483390764</v>
      </c>
      <c r="W428" s="25">
        <f t="shared" si="223"/>
        <v>7613.588679388793</v>
      </c>
      <c r="X428" s="94"/>
      <c r="Y428" s="25">
        <f t="shared" si="224"/>
        <v>0</v>
      </c>
      <c r="Z428" s="25">
        <f t="shared" si="225"/>
        <v>0</v>
      </c>
      <c r="AA428" s="25">
        <f t="shared" si="226"/>
        <v>-2289.0410771877278</v>
      </c>
      <c r="AB428" s="25">
        <f t="shared" si="234"/>
        <v>-309.68689502830756</v>
      </c>
      <c r="AC428" s="25">
        <f t="shared" si="227"/>
        <v>-2598.7279722160351</v>
      </c>
      <c r="AD428" s="25">
        <f t="shared" si="235"/>
        <v>747.19685229206345</v>
      </c>
      <c r="AE428" s="25">
        <f t="shared" si="228"/>
        <v>-1851.5311199239718</v>
      </c>
      <c r="AG428" s="95"/>
      <c r="AJ428" s="32"/>
      <c r="AK428" s="90"/>
      <c r="AL428" s="90"/>
      <c r="AM428" s="89"/>
      <c r="AN428" s="89"/>
    </row>
    <row r="429" spans="2:40" ht="15" x14ac:dyDescent="0.2">
      <c r="B429" s="32"/>
      <c r="C429" s="58"/>
      <c r="D429" s="56"/>
      <c r="E429" s="56"/>
      <c r="F429" s="32"/>
      <c r="G429" s="58"/>
      <c r="H429" s="9">
        <f t="shared" si="236"/>
        <v>27</v>
      </c>
      <c r="I429" s="32">
        <f t="shared" si="229"/>
        <v>27</v>
      </c>
      <c r="J429" s="19">
        <v>0</v>
      </c>
      <c r="K429" s="19">
        <v>0</v>
      </c>
      <c r="L429" s="20">
        <f t="shared" si="237"/>
        <v>2312.546451838753</v>
      </c>
      <c r="M429" s="19">
        <f t="shared" si="221"/>
        <v>769177</v>
      </c>
      <c r="N429" s="21"/>
      <c r="O429" s="109">
        <f>1000*(IF(I31&lt;18,VLOOKUP(I31,'[1]Mortality (No Interventions)'!$B$10:$O$129,4),VLOOKUP(I31,'[1]Mortality (Interventions)'!$B$26:$AV$128,13)))</f>
        <v>0.41564408912425665</v>
      </c>
      <c r="P429" s="93">
        <v>0</v>
      </c>
      <c r="Q429" s="92">
        <f t="shared" si="230"/>
        <v>0.98983571783721991</v>
      </c>
      <c r="R429" s="92">
        <f t="shared" si="231"/>
        <v>4.1141936532310597E-4</v>
      </c>
      <c r="S429" s="92">
        <f t="shared" si="232"/>
        <v>0</v>
      </c>
      <c r="T429" s="91">
        <f t="shared" si="222"/>
        <v>0.98942429847189683</v>
      </c>
      <c r="U429" s="94"/>
      <c r="V429" s="25">
        <f t="shared" si="233"/>
        <v>7613.588679388793</v>
      </c>
      <c r="W429" s="25">
        <f t="shared" si="223"/>
        <v>7610.424136257182</v>
      </c>
      <c r="X429" s="94"/>
      <c r="Y429" s="25">
        <f t="shared" si="224"/>
        <v>0</v>
      </c>
      <c r="Z429" s="25">
        <f t="shared" si="225"/>
        <v>0</v>
      </c>
      <c r="AA429" s="25">
        <f t="shared" si="226"/>
        <v>-2288.0896507942325</v>
      </c>
      <c r="AB429" s="25">
        <f t="shared" si="234"/>
        <v>-316.4543131611307</v>
      </c>
      <c r="AC429" s="25">
        <f t="shared" si="227"/>
        <v>-2604.5439639553633</v>
      </c>
      <c r="AD429" s="25">
        <f t="shared" si="235"/>
        <v>746.89304944804064</v>
      </c>
      <c r="AE429" s="25">
        <f t="shared" si="228"/>
        <v>-1857.6509145073228</v>
      </c>
      <c r="AG429" s="95"/>
      <c r="AJ429" s="32"/>
      <c r="AK429" s="90"/>
      <c r="AL429" s="90"/>
      <c r="AM429" s="89"/>
      <c r="AN429" s="89"/>
    </row>
    <row r="430" spans="2:40" ht="15" x14ac:dyDescent="0.2">
      <c r="B430" s="32"/>
      <c r="C430" s="58"/>
      <c r="D430" s="56"/>
      <c r="E430" s="56"/>
      <c r="F430" s="32"/>
      <c r="G430" s="58"/>
      <c r="H430" s="9">
        <f t="shared" si="236"/>
        <v>28</v>
      </c>
      <c r="I430" s="32">
        <f t="shared" si="229"/>
        <v>28</v>
      </c>
      <c r="J430" s="19">
        <v>0</v>
      </c>
      <c r="K430" s="19">
        <v>0</v>
      </c>
      <c r="L430" s="20">
        <f t="shared" si="237"/>
        <v>2312.546451838753</v>
      </c>
      <c r="M430" s="19">
        <f t="shared" si="221"/>
        <v>769177</v>
      </c>
      <c r="N430" s="21"/>
      <c r="O430" s="109">
        <f>1000*(IF(I32&lt;18,VLOOKUP(I32,'[1]Mortality (No Interventions)'!$B$10:$O$129,4),VLOOKUP(I32,'[1]Mortality (Interventions)'!$B$26:$AV$128,13)))</f>
        <v>0.4263961014757181</v>
      </c>
      <c r="P430" s="93">
        <v>0</v>
      </c>
      <c r="Q430" s="92">
        <f t="shared" si="230"/>
        <v>0.98942429847189683</v>
      </c>
      <c r="R430" s="92">
        <f t="shared" si="231"/>
        <v>4.2188666357376414E-4</v>
      </c>
      <c r="S430" s="92">
        <f t="shared" si="232"/>
        <v>0</v>
      </c>
      <c r="T430" s="91">
        <f t="shared" si="222"/>
        <v>0.98900241180832305</v>
      </c>
      <c r="U430" s="94"/>
      <c r="V430" s="25">
        <f t="shared" si="233"/>
        <v>7610.424136257182</v>
      </c>
      <c r="W430" s="25">
        <f t="shared" si="223"/>
        <v>7607.1790810749053</v>
      </c>
      <c r="X430" s="94"/>
      <c r="Y430" s="25">
        <f t="shared" si="224"/>
        <v>0</v>
      </c>
      <c r="Z430" s="25">
        <f t="shared" si="225"/>
        <v>0</v>
      </c>
      <c r="AA430" s="25">
        <f t="shared" si="226"/>
        <v>-2287.1140182873069</v>
      </c>
      <c r="AB430" s="25">
        <f t="shared" si="234"/>
        <v>-324.50551822767716</v>
      </c>
      <c r="AC430" s="25">
        <f t="shared" si="227"/>
        <v>-2611.6195365149842</v>
      </c>
      <c r="AD430" s="25">
        <f t="shared" si="235"/>
        <v>746.5826077668296</v>
      </c>
      <c r="AE430" s="25">
        <f t="shared" si="228"/>
        <v>-1865.0369287481547</v>
      </c>
      <c r="AG430" s="95"/>
      <c r="AJ430" s="32"/>
      <c r="AK430" s="90"/>
      <c r="AL430" s="90"/>
      <c r="AM430" s="89"/>
      <c r="AN430" s="89"/>
    </row>
    <row r="431" spans="2:40" ht="15" x14ac:dyDescent="0.2">
      <c r="B431" s="32"/>
      <c r="C431" s="58"/>
      <c r="D431" s="56"/>
      <c r="E431" s="56"/>
      <c r="F431" s="32"/>
      <c r="G431" s="58"/>
      <c r="H431" s="9">
        <f t="shared" si="236"/>
        <v>29</v>
      </c>
      <c r="I431" s="32">
        <f t="shared" si="229"/>
        <v>29</v>
      </c>
      <c r="J431" s="19">
        <v>0</v>
      </c>
      <c r="K431" s="19">
        <v>0</v>
      </c>
      <c r="L431" s="20">
        <f t="shared" si="237"/>
        <v>2312.546451838753</v>
      </c>
      <c r="M431" s="19">
        <f t="shared" si="221"/>
        <v>769177</v>
      </c>
      <c r="N431" s="21"/>
      <c r="O431" s="109">
        <f>1000*(IF(I33&lt;18,VLOOKUP(I33,'[1]Mortality (No Interventions)'!$B$10:$O$129,4),VLOOKUP(I33,'[1]Mortality (Interventions)'!$B$26:$AV$128,13)))</f>
        <v>0.43800167447726129</v>
      </c>
      <c r="P431" s="93">
        <v>0</v>
      </c>
      <c r="Q431" s="92">
        <f t="shared" si="230"/>
        <v>0.98900241180832305</v>
      </c>
      <c r="R431" s="92">
        <f t="shared" si="231"/>
        <v>4.3318471243409547E-4</v>
      </c>
      <c r="S431" s="92">
        <f t="shared" si="232"/>
        <v>0</v>
      </c>
      <c r="T431" s="91">
        <f t="shared" si="222"/>
        <v>0.9885692270958889</v>
      </c>
      <c r="U431" s="94"/>
      <c r="V431" s="25">
        <f t="shared" si="233"/>
        <v>7607.1790810749053</v>
      </c>
      <c r="W431" s="25">
        <f t="shared" si="223"/>
        <v>7603.8471238993461</v>
      </c>
      <c r="X431" s="94"/>
      <c r="Y431" s="25">
        <f t="shared" si="224"/>
        <v>0</v>
      </c>
      <c r="Z431" s="25">
        <f t="shared" si="225"/>
        <v>0</v>
      </c>
      <c r="AA431" s="25">
        <f t="shared" si="226"/>
        <v>-2286.1122585175763</v>
      </c>
      <c r="AB431" s="25">
        <f t="shared" si="234"/>
        <v>-333.19571755592028</v>
      </c>
      <c r="AC431" s="25">
        <f t="shared" si="227"/>
        <v>-2619.3079760734963</v>
      </c>
      <c r="AD431" s="25">
        <f t="shared" si="235"/>
        <v>746.26426785344825</v>
      </c>
      <c r="AE431" s="25">
        <f t="shared" si="228"/>
        <v>-1873.0437082200481</v>
      </c>
      <c r="AG431" s="95"/>
      <c r="AJ431" s="32"/>
      <c r="AK431" s="90"/>
      <c r="AL431" s="90"/>
      <c r="AM431" s="89"/>
      <c r="AN431" s="89"/>
    </row>
    <row r="432" spans="2:40" ht="15" x14ac:dyDescent="0.2">
      <c r="B432" s="32"/>
      <c r="C432" s="58"/>
      <c r="D432" s="56"/>
      <c r="E432" s="56"/>
      <c r="F432" s="32"/>
      <c r="G432" s="58"/>
      <c r="H432" s="9">
        <f t="shared" si="236"/>
        <v>30</v>
      </c>
      <c r="I432" s="32">
        <f t="shared" si="229"/>
        <v>30</v>
      </c>
      <c r="J432" s="19">
        <v>0</v>
      </c>
      <c r="K432" s="19">
        <v>0</v>
      </c>
      <c r="L432" s="20">
        <f t="shared" si="237"/>
        <v>2312.546451838753</v>
      </c>
      <c r="M432" s="19">
        <f t="shared" si="221"/>
        <v>769177</v>
      </c>
      <c r="N432" s="21"/>
      <c r="O432" s="109">
        <f>1000*(IF(I34&lt;18,VLOOKUP(I34,'[1]Mortality (No Interventions)'!$B$10:$O$129,4),VLOOKUP(I34,'[1]Mortality (Interventions)'!$B$26:$AV$128,13)))</f>
        <v>0.45301694179858037</v>
      </c>
      <c r="P432" s="93">
        <v>0</v>
      </c>
      <c r="Q432" s="92">
        <f t="shared" si="230"/>
        <v>0.9885692270958889</v>
      </c>
      <c r="R432" s="92">
        <f t="shared" si="231"/>
        <v>4.4783860801516587E-4</v>
      </c>
      <c r="S432" s="92">
        <f t="shared" si="232"/>
        <v>0</v>
      </c>
      <c r="T432" s="91">
        <f t="shared" si="222"/>
        <v>0.98812138848787379</v>
      </c>
      <c r="U432" s="94"/>
      <c r="V432" s="25">
        <f t="shared" si="233"/>
        <v>7603.8471238993461</v>
      </c>
      <c r="W432" s="25">
        <f t="shared" si="223"/>
        <v>7600.4024523293738</v>
      </c>
      <c r="X432" s="94"/>
      <c r="Y432" s="25">
        <f t="shared" si="224"/>
        <v>0</v>
      </c>
      <c r="Z432" s="25">
        <f t="shared" si="225"/>
        <v>0</v>
      </c>
      <c r="AA432" s="25">
        <f t="shared" si="226"/>
        <v>-2285.0766109336146</v>
      </c>
      <c r="AB432" s="25">
        <f t="shared" si="234"/>
        <v>-344.46715699728122</v>
      </c>
      <c r="AC432" s="25">
        <f t="shared" si="227"/>
        <v>-2629.5437679308957</v>
      </c>
      <c r="AD432" s="25">
        <f t="shared" si="235"/>
        <v>745.93740285452589</v>
      </c>
      <c r="AE432" s="25">
        <f t="shared" si="228"/>
        <v>-1883.6063650763699</v>
      </c>
      <c r="AG432" s="95"/>
      <c r="AJ432" s="32"/>
      <c r="AK432" s="90"/>
      <c r="AL432" s="90"/>
      <c r="AM432" s="89"/>
      <c r="AN432" s="89"/>
    </row>
    <row r="433" spans="2:40" ht="15" x14ac:dyDescent="0.2">
      <c r="B433" s="32"/>
      <c r="C433" s="58"/>
      <c r="D433" s="56"/>
      <c r="E433" s="56"/>
      <c r="F433" s="32"/>
      <c r="G433" s="58"/>
      <c r="H433" s="9">
        <f t="shared" si="236"/>
        <v>31</v>
      </c>
      <c r="I433" s="32">
        <f t="shared" si="229"/>
        <v>31</v>
      </c>
      <c r="J433" s="19">
        <v>0</v>
      </c>
      <c r="K433" s="19">
        <v>0</v>
      </c>
      <c r="L433" s="20">
        <f t="shared" si="237"/>
        <v>2312.546451838753</v>
      </c>
      <c r="M433" s="19">
        <f t="shared" si="221"/>
        <v>769177</v>
      </c>
      <c r="N433" s="21"/>
      <c r="O433" s="109">
        <f>1000*(IF(I35&lt;18,VLOOKUP(I35,'[1]Mortality (No Interventions)'!$B$10:$O$129,4),VLOOKUP(I35,'[1]Mortality (Interventions)'!$B$26:$AV$128,13)))</f>
        <v>0.47540181683489141</v>
      </c>
      <c r="P433" s="93">
        <v>0</v>
      </c>
      <c r="Q433" s="92">
        <f t="shared" si="230"/>
        <v>0.98812138848787379</v>
      </c>
      <c r="R433" s="92">
        <f t="shared" si="231"/>
        <v>4.6975470334055075E-4</v>
      </c>
      <c r="S433" s="92">
        <f t="shared" si="232"/>
        <v>0</v>
      </c>
      <c r="T433" s="91">
        <f t="shared" si="222"/>
        <v>0.98765163378453324</v>
      </c>
      <c r="U433" s="94"/>
      <c r="V433" s="25">
        <f t="shared" si="233"/>
        <v>7600.4024523293738</v>
      </c>
      <c r="W433" s="25">
        <f t="shared" si="223"/>
        <v>7596.78920719486</v>
      </c>
      <c r="X433" s="94"/>
      <c r="Y433" s="25">
        <f t="shared" si="224"/>
        <v>0</v>
      </c>
      <c r="Z433" s="25">
        <f t="shared" si="225"/>
        <v>0</v>
      </c>
      <c r="AA433" s="25">
        <f t="shared" si="226"/>
        <v>-2283.9902813611698</v>
      </c>
      <c r="AB433" s="25">
        <f t="shared" si="234"/>
        <v>-361.3245134513748</v>
      </c>
      <c r="AC433" s="25">
        <f t="shared" si="227"/>
        <v>-2645.3147948125447</v>
      </c>
      <c r="AD433" s="25">
        <f t="shared" si="235"/>
        <v>745.59948057351164</v>
      </c>
      <c r="AE433" s="25">
        <f t="shared" si="228"/>
        <v>-1899.715314239033</v>
      </c>
      <c r="AG433" s="95"/>
      <c r="AJ433" s="32"/>
      <c r="AK433" s="90"/>
      <c r="AL433" s="90"/>
      <c r="AM433" s="89"/>
      <c r="AN433" s="89"/>
    </row>
    <row r="434" spans="2:40" ht="15" x14ac:dyDescent="0.2">
      <c r="B434" s="32"/>
      <c r="C434" s="58"/>
      <c r="D434" s="56"/>
      <c r="E434" s="56"/>
      <c r="F434" s="32"/>
      <c r="G434" s="58"/>
      <c r="H434" s="9">
        <f t="shared" si="236"/>
        <v>32</v>
      </c>
      <c r="I434" s="32">
        <f t="shared" si="229"/>
        <v>32</v>
      </c>
      <c r="J434" s="19">
        <v>0</v>
      </c>
      <c r="K434" s="19">
        <v>0</v>
      </c>
      <c r="L434" s="20">
        <f t="shared" si="237"/>
        <v>2312.546451838753</v>
      </c>
      <c r="M434" s="19">
        <f t="shared" ref="M434:M465" si="238">$E$11</f>
        <v>769177</v>
      </c>
      <c r="N434" s="21"/>
      <c r="O434" s="109">
        <f>1000*(IF(I36&lt;18,VLOOKUP(I36,'[1]Mortality (No Interventions)'!$B$10:$O$129,4),VLOOKUP(I36,'[1]Mortality (Interventions)'!$B$26:$AV$128,13)))</f>
        <v>0.50232954322371226</v>
      </c>
      <c r="P434" s="93">
        <v>0</v>
      </c>
      <c r="Q434" s="92">
        <f t="shared" si="230"/>
        <v>0.98765163378453324</v>
      </c>
      <c r="R434" s="92">
        <f t="shared" si="231"/>
        <v>4.9612659406313771E-4</v>
      </c>
      <c r="S434" s="92">
        <f t="shared" si="232"/>
        <v>0</v>
      </c>
      <c r="T434" s="91">
        <f t="shared" ref="T434:T465" si="239">Q434-SUM(R434:S434)</f>
        <v>0.98715550719047007</v>
      </c>
      <c r="U434" s="94"/>
      <c r="V434" s="25">
        <f t="shared" si="233"/>
        <v>7596.78920719486</v>
      </c>
      <c r="W434" s="25">
        <f t="shared" ref="W434:W465" si="240">$G$14*M434*T434</f>
        <v>7592.9731155424424</v>
      </c>
      <c r="X434" s="94"/>
      <c r="Y434" s="25">
        <f t="shared" ref="Y434:Y465" si="241">IFERROR(_xlfn.IFNA($T434*J434,0),0)</f>
        <v>0</v>
      </c>
      <c r="Z434" s="25">
        <f t="shared" ref="Z434:Z465" si="242">IFERROR(_xlfn.IFNA(-$T434*K434,0),0)</f>
        <v>0</v>
      </c>
      <c r="AA434" s="25">
        <f t="shared" ref="AA434:AA465" si="243">IFERROR(_xlfn.IFNA(-$T434*L434,0),0)</f>
        <v>-2282.8429655664063</v>
      </c>
      <c r="AB434" s="25">
        <f t="shared" si="234"/>
        <v>-381.6091652417021</v>
      </c>
      <c r="AC434" s="25">
        <f t="shared" ref="AC434:AC465" si="244">IFERROR(_xlfn.IFNA(SUM(Y434:AB434),0),0)</f>
        <v>-2664.4521308081084</v>
      </c>
      <c r="AD434" s="25">
        <f t="shared" si="235"/>
        <v>745.24502122581578</v>
      </c>
      <c r="AE434" s="25">
        <f t="shared" ref="AE434:AE465" si="245">IFERROR(_xlfn.IFNA(SUM(AC434:AD434),0),0)</f>
        <v>-1919.2071095822926</v>
      </c>
      <c r="AG434" s="95"/>
      <c r="AJ434" s="32"/>
      <c r="AK434" s="90"/>
      <c r="AL434" s="90"/>
      <c r="AM434" s="89"/>
      <c r="AN434" s="89"/>
    </row>
    <row r="435" spans="2:40" ht="15" x14ac:dyDescent="0.2">
      <c r="B435" s="32"/>
      <c r="C435" s="58"/>
      <c r="D435" s="56"/>
      <c r="E435" s="56"/>
      <c r="F435" s="32"/>
      <c r="G435" s="58"/>
      <c r="H435" s="9">
        <f t="shared" si="236"/>
        <v>33</v>
      </c>
      <c r="I435" s="32">
        <f t="shared" ref="I435:I466" si="246">IF(H435&lt;121, H435 )</f>
        <v>33</v>
      </c>
      <c r="J435" s="19">
        <v>0</v>
      </c>
      <c r="K435" s="19">
        <v>0</v>
      </c>
      <c r="L435" s="20">
        <f t="shared" si="237"/>
        <v>2312.546451838753</v>
      </c>
      <c r="M435" s="19">
        <f t="shared" si="238"/>
        <v>769177</v>
      </c>
      <c r="N435" s="21"/>
      <c r="O435" s="109">
        <f>1000*(IF(I37&lt;18,VLOOKUP(I37,'[1]Mortality (No Interventions)'!$B$10:$O$129,4),VLOOKUP(I37,'[1]Mortality (Interventions)'!$B$26:$AV$128,13)))</f>
        <v>0.52921140778364339</v>
      </c>
      <c r="P435" s="93">
        <v>0</v>
      </c>
      <c r="Q435" s="92">
        <f t="shared" ref="Q435:Q466" si="247">T434</f>
        <v>0.98715550719047007</v>
      </c>
      <c r="R435" s="92">
        <f t="shared" ref="R435:R466" si="248">O435*Q435/1000</f>
        <v>5.224139556616452E-4</v>
      </c>
      <c r="S435" s="92">
        <f t="shared" ref="S435:S466" si="249">MIN(P435*Q435,Q435-R435)</f>
        <v>0</v>
      </c>
      <c r="T435" s="91">
        <f t="shared" si="239"/>
        <v>0.98663309323480841</v>
      </c>
      <c r="U435" s="94"/>
      <c r="V435" s="25">
        <f t="shared" ref="V435:V466" si="250">W434</f>
        <v>7592.9731155424424</v>
      </c>
      <c r="W435" s="25">
        <f t="shared" si="240"/>
        <v>7588.9548275507032</v>
      </c>
      <c r="X435" s="94"/>
      <c r="Y435" s="25">
        <f t="shared" si="241"/>
        <v>0</v>
      </c>
      <c r="Z435" s="25">
        <f t="shared" si="242"/>
        <v>0</v>
      </c>
      <c r="AA435" s="25">
        <f t="shared" si="243"/>
        <v>-2281.6348590268499</v>
      </c>
      <c r="AB435" s="25">
        <f t="shared" ref="AB435:AB466" si="251">IFERROR(_xlfn.IFNA(-M435*R435,0),0)</f>
        <v>-401.82879917395729</v>
      </c>
      <c r="AC435" s="25">
        <f t="shared" si="244"/>
        <v>-2683.463658200807</v>
      </c>
      <c r="AD435" s="25">
        <f t="shared" ref="AD435:AD466" si="252">IFERROR(_xlfn.IFNA($D$6*SUM(V435:V435,Y435:Z435),0),0)</f>
        <v>744.87066263471365</v>
      </c>
      <c r="AE435" s="25">
        <f t="shared" si="245"/>
        <v>-1938.5929955660934</v>
      </c>
      <c r="AG435" s="95"/>
      <c r="AJ435" s="32"/>
      <c r="AK435" s="90"/>
      <c r="AL435" s="90"/>
      <c r="AM435" s="89"/>
      <c r="AN435" s="89"/>
    </row>
    <row r="436" spans="2:40" ht="15" x14ac:dyDescent="0.2">
      <c r="B436" s="32"/>
      <c r="C436" s="58"/>
      <c r="D436" s="56"/>
      <c r="E436" s="56"/>
      <c r="F436" s="32"/>
      <c r="G436" s="58"/>
      <c r="H436" s="9">
        <f t="shared" ref="H436:H467" si="253">H435+1</f>
        <v>34</v>
      </c>
      <c r="I436" s="32">
        <f t="shared" si="246"/>
        <v>34</v>
      </c>
      <c r="J436" s="19">
        <v>0</v>
      </c>
      <c r="K436" s="19">
        <v>0</v>
      </c>
      <c r="L436" s="20">
        <f t="shared" ref="L436:L467" si="254">$C$413</f>
        <v>2312.546451838753</v>
      </c>
      <c r="M436" s="19">
        <f t="shared" si="238"/>
        <v>769177</v>
      </c>
      <c r="N436" s="21"/>
      <c r="O436" s="109">
        <f>1000*(IF(I38&lt;18,VLOOKUP(I38,'[1]Mortality (No Interventions)'!$B$10:$O$129,4),VLOOKUP(I38,'[1]Mortality (Interventions)'!$B$26:$AV$128,13)))</f>
        <v>0.562673753382958</v>
      </c>
      <c r="P436" s="93">
        <v>0</v>
      </c>
      <c r="Q436" s="92">
        <f t="shared" si="247"/>
        <v>0.98663309323480841</v>
      </c>
      <c r="R436" s="92">
        <f t="shared" si="248"/>
        <v>5.5515254578226763E-4</v>
      </c>
      <c r="S436" s="92">
        <f t="shared" si="249"/>
        <v>0</v>
      </c>
      <c r="T436" s="91">
        <f t="shared" si="239"/>
        <v>0.9860779406890261</v>
      </c>
      <c r="U436" s="94"/>
      <c r="V436" s="25">
        <f t="shared" si="250"/>
        <v>7588.9548275507032</v>
      </c>
      <c r="W436" s="25">
        <f t="shared" si="240"/>
        <v>7584.6847218536304</v>
      </c>
      <c r="X436" s="94"/>
      <c r="Y436" s="25">
        <f t="shared" si="241"/>
        <v>0</v>
      </c>
      <c r="Z436" s="25">
        <f t="shared" si="242"/>
        <v>0</v>
      </c>
      <c r="AA436" s="25">
        <f t="shared" si="243"/>
        <v>-2280.3510429768717</v>
      </c>
      <c r="AB436" s="25">
        <f t="shared" si="251"/>
        <v>-427.01056970716729</v>
      </c>
      <c r="AC436" s="25">
        <f t="shared" si="244"/>
        <v>-2707.3616126840388</v>
      </c>
      <c r="AD436" s="25">
        <f t="shared" si="252"/>
        <v>744.47646858272401</v>
      </c>
      <c r="AE436" s="25">
        <f t="shared" si="245"/>
        <v>-1962.8851441013148</v>
      </c>
      <c r="AG436" s="95"/>
      <c r="AJ436" s="32"/>
      <c r="AK436" s="90"/>
      <c r="AL436" s="90"/>
      <c r="AM436" s="89"/>
      <c r="AN436" s="89"/>
    </row>
    <row r="437" spans="2:40" ht="15" x14ac:dyDescent="0.2">
      <c r="B437" s="32"/>
      <c r="C437" s="58"/>
      <c r="D437" s="56"/>
      <c r="E437" s="56"/>
      <c r="F437" s="32"/>
      <c r="G437" s="58"/>
      <c r="H437" s="9">
        <f t="shared" si="253"/>
        <v>35</v>
      </c>
      <c r="I437" s="32">
        <f t="shared" si="246"/>
        <v>35</v>
      </c>
      <c r="J437" s="19">
        <v>0</v>
      </c>
      <c r="K437" s="19">
        <v>0</v>
      </c>
      <c r="L437" s="20">
        <f t="shared" si="254"/>
        <v>2312.546451838753</v>
      </c>
      <c r="M437" s="19">
        <f t="shared" si="238"/>
        <v>769177</v>
      </c>
      <c r="N437" s="21"/>
      <c r="O437" s="109">
        <f>1000*(IF(I39&lt;18,VLOOKUP(I39,'[1]Mortality (No Interventions)'!$B$10:$O$129,4),VLOOKUP(I39,'[1]Mortality (Interventions)'!$B$26:$AV$128,13)))</f>
        <v>0.59770563479576666</v>
      </c>
      <c r="P437" s="93">
        <v>0</v>
      </c>
      <c r="Q437" s="92">
        <f t="shared" si="247"/>
        <v>0.9860779406890261</v>
      </c>
      <c r="R437" s="92">
        <f t="shared" si="248"/>
        <v>5.8938434149763679E-4</v>
      </c>
      <c r="S437" s="92">
        <f t="shared" si="249"/>
        <v>0</v>
      </c>
      <c r="T437" s="91">
        <f t="shared" si="239"/>
        <v>0.98548855634752841</v>
      </c>
      <c r="U437" s="94"/>
      <c r="V437" s="25">
        <f t="shared" si="250"/>
        <v>7584.6847218536304</v>
      </c>
      <c r="W437" s="25">
        <f t="shared" si="240"/>
        <v>7580.1513130572293</v>
      </c>
      <c r="X437" s="94"/>
      <c r="Y437" s="25">
        <f t="shared" si="241"/>
        <v>0</v>
      </c>
      <c r="Z437" s="25">
        <f t="shared" si="242"/>
        <v>0</v>
      </c>
      <c r="AA437" s="25">
        <f t="shared" si="243"/>
        <v>-2278.9880643091719</v>
      </c>
      <c r="AB437" s="25">
        <f t="shared" si="251"/>
        <v>-453.34087964012775</v>
      </c>
      <c r="AC437" s="25">
        <f t="shared" si="244"/>
        <v>-2732.3289439492996</v>
      </c>
      <c r="AD437" s="25">
        <f t="shared" si="252"/>
        <v>744.05757121384124</v>
      </c>
      <c r="AE437" s="25">
        <f t="shared" si="245"/>
        <v>-1988.2713727354585</v>
      </c>
      <c r="AG437" s="95"/>
      <c r="AJ437" s="32"/>
      <c r="AK437" s="90"/>
      <c r="AL437" s="90"/>
      <c r="AM437" s="89"/>
      <c r="AN437" s="89"/>
    </row>
    <row r="438" spans="2:40" ht="15" x14ac:dyDescent="0.2">
      <c r="B438" s="32"/>
      <c r="C438" s="58"/>
      <c r="D438" s="56"/>
      <c r="E438" s="56"/>
      <c r="F438" s="32"/>
      <c r="G438" s="58"/>
      <c r="H438" s="9">
        <f t="shared" si="253"/>
        <v>36</v>
      </c>
      <c r="I438" s="32">
        <f t="shared" si="246"/>
        <v>36</v>
      </c>
      <c r="J438" s="19">
        <v>0</v>
      </c>
      <c r="K438" s="19">
        <v>0</v>
      </c>
      <c r="L438" s="20">
        <f t="shared" si="254"/>
        <v>2312.546451838753</v>
      </c>
      <c r="M438" s="19">
        <f t="shared" si="238"/>
        <v>769177</v>
      </c>
      <c r="N438" s="21"/>
      <c r="O438" s="109">
        <f>1000*(IF(I40&lt;18,VLOOKUP(I40,'[1]Mortality (No Interventions)'!$B$10:$O$129,4),VLOOKUP(I40,'[1]Mortality (Interventions)'!$B$26:$AV$128,13)))</f>
        <v>0.63884990337457903</v>
      </c>
      <c r="P438" s="93">
        <v>0</v>
      </c>
      <c r="Q438" s="92">
        <f t="shared" si="247"/>
        <v>0.98548855634752841</v>
      </c>
      <c r="R438" s="92">
        <f t="shared" si="248"/>
        <v>6.2957926899937194E-4</v>
      </c>
      <c r="S438" s="92">
        <f t="shared" si="249"/>
        <v>0</v>
      </c>
      <c r="T438" s="91">
        <f t="shared" si="239"/>
        <v>0.98485897707852899</v>
      </c>
      <c r="U438" s="94"/>
      <c r="V438" s="25">
        <f t="shared" si="250"/>
        <v>7580.1513130572293</v>
      </c>
      <c r="W438" s="25">
        <f t="shared" si="240"/>
        <v>7575.3087341233177</v>
      </c>
      <c r="X438" s="94"/>
      <c r="Y438" s="25">
        <f t="shared" si="241"/>
        <v>0</v>
      </c>
      <c r="Z438" s="25">
        <f t="shared" si="242"/>
        <v>0</v>
      </c>
      <c r="AA438" s="25">
        <f t="shared" si="243"/>
        <v>-2277.5321330044958</v>
      </c>
      <c r="AB438" s="25">
        <f t="shared" si="251"/>
        <v>-484.25789339112993</v>
      </c>
      <c r="AC438" s="25">
        <f t="shared" si="244"/>
        <v>-2761.7900263956258</v>
      </c>
      <c r="AD438" s="25">
        <f t="shared" si="252"/>
        <v>743.61284381091423</v>
      </c>
      <c r="AE438" s="25">
        <f t="shared" si="245"/>
        <v>-2018.1771825847115</v>
      </c>
      <c r="AG438" s="95"/>
      <c r="AJ438" s="32"/>
      <c r="AK438" s="90"/>
      <c r="AL438" s="90"/>
      <c r="AM438" s="89"/>
      <c r="AN438" s="89"/>
    </row>
    <row r="439" spans="2:40" ht="15" x14ac:dyDescent="0.2">
      <c r="B439" s="32"/>
      <c r="C439" s="58"/>
      <c r="D439" s="56"/>
      <c r="E439" s="56"/>
      <c r="F439" s="32"/>
      <c r="G439" s="58"/>
      <c r="H439" s="9">
        <f t="shared" si="253"/>
        <v>37</v>
      </c>
      <c r="I439" s="32">
        <f t="shared" si="246"/>
        <v>37</v>
      </c>
      <c r="J439" s="19">
        <v>0</v>
      </c>
      <c r="K439" s="19">
        <v>0</v>
      </c>
      <c r="L439" s="20">
        <f t="shared" si="254"/>
        <v>2312.546451838753</v>
      </c>
      <c r="M439" s="19">
        <f t="shared" si="238"/>
        <v>769177</v>
      </c>
      <c r="N439" s="21"/>
      <c r="O439" s="109">
        <f>1000*(IF(I41&lt;18,VLOOKUP(I41,'[1]Mortality (No Interventions)'!$B$10:$O$129,4),VLOOKUP(I41,'[1]Mortality (Interventions)'!$B$26:$AV$128,13)))</f>
        <v>0.69481134332826422</v>
      </c>
      <c r="P439" s="93">
        <v>0</v>
      </c>
      <c r="Q439" s="92">
        <f t="shared" si="247"/>
        <v>0.98485897707852899</v>
      </c>
      <c r="R439" s="92">
        <f t="shared" si="248"/>
        <v>6.8429118885283296E-4</v>
      </c>
      <c r="S439" s="92">
        <f t="shared" si="249"/>
        <v>0</v>
      </c>
      <c r="T439" s="91">
        <f t="shared" si="239"/>
        <v>0.98417468588967616</v>
      </c>
      <c r="U439" s="94"/>
      <c r="V439" s="25">
        <f t="shared" si="250"/>
        <v>7575.3087341233177</v>
      </c>
      <c r="W439" s="25">
        <f t="shared" si="240"/>
        <v>7570.0453236856347</v>
      </c>
      <c r="X439" s="94"/>
      <c r="Y439" s="25">
        <f t="shared" si="241"/>
        <v>0</v>
      </c>
      <c r="Z439" s="25">
        <f t="shared" si="242"/>
        <v>0</v>
      </c>
      <c r="AA439" s="25">
        <f t="shared" si="243"/>
        <v>-2275.9496778436896</v>
      </c>
      <c r="AB439" s="25">
        <f t="shared" si="251"/>
        <v>-526.34104376825553</v>
      </c>
      <c r="AC439" s="25">
        <f t="shared" si="244"/>
        <v>-2802.2907216119452</v>
      </c>
      <c r="AD439" s="25">
        <f t="shared" si="252"/>
        <v>743.1377868174975</v>
      </c>
      <c r="AE439" s="25">
        <f t="shared" si="245"/>
        <v>-2059.1529347944479</v>
      </c>
      <c r="AG439" s="95"/>
      <c r="AJ439" s="32"/>
      <c r="AK439" s="90"/>
      <c r="AL439" s="90"/>
      <c r="AM439" s="89"/>
      <c r="AN439" s="89"/>
    </row>
    <row r="440" spans="2:40" ht="15" x14ac:dyDescent="0.2">
      <c r="B440" s="32"/>
      <c r="C440" s="58"/>
      <c r="D440" s="56"/>
      <c r="E440" s="56"/>
      <c r="F440" s="32"/>
      <c r="G440" s="58"/>
      <c r="H440" s="9">
        <f t="shared" si="253"/>
        <v>38</v>
      </c>
      <c r="I440" s="32">
        <f t="shared" si="246"/>
        <v>38</v>
      </c>
      <c r="J440" s="19">
        <v>0</v>
      </c>
      <c r="K440" s="19">
        <v>0</v>
      </c>
      <c r="L440" s="20">
        <f t="shared" si="254"/>
        <v>2312.546451838753</v>
      </c>
      <c r="M440" s="19">
        <f t="shared" si="238"/>
        <v>769177</v>
      </c>
      <c r="N440" s="21"/>
      <c r="O440" s="109">
        <f>1000*(IF(I42&lt;18,VLOOKUP(I42,'[1]Mortality (No Interventions)'!$B$10:$O$129,4),VLOOKUP(I42,'[1]Mortality (Interventions)'!$B$26:$AV$128,13)))</f>
        <v>0.7599320165225445</v>
      </c>
      <c r="P440" s="93">
        <v>0</v>
      </c>
      <c r="Q440" s="92">
        <f t="shared" si="247"/>
        <v>0.98417468588967616</v>
      </c>
      <c r="R440" s="92">
        <f t="shared" si="248"/>
        <v>7.4790585365858337E-4</v>
      </c>
      <c r="S440" s="92">
        <f t="shared" si="249"/>
        <v>0</v>
      </c>
      <c r="T440" s="91">
        <f t="shared" si="239"/>
        <v>0.98342678003601758</v>
      </c>
      <c r="U440" s="94"/>
      <c r="V440" s="25">
        <f t="shared" si="250"/>
        <v>7570.0453236856347</v>
      </c>
      <c r="W440" s="25">
        <f t="shared" si="240"/>
        <v>7564.2926038776395</v>
      </c>
      <c r="X440" s="94"/>
      <c r="Y440" s="25">
        <f t="shared" si="241"/>
        <v>0</v>
      </c>
      <c r="Z440" s="25">
        <f t="shared" si="242"/>
        <v>0</v>
      </c>
      <c r="AA440" s="25">
        <f t="shared" si="243"/>
        <v>-2274.2201108155023</v>
      </c>
      <c r="AB440" s="25">
        <f t="shared" si="251"/>
        <v>-575.27198079954815</v>
      </c>
      <c r="AC440" s="25">
        <f t="shared" si="244"/>
        <v>-2849.4920916150504</v>
      </c>
      <c r="AD440" s="25">
        <f t="shared" si="252"/>
        <v>742.62144625356086</v>
      </c>
      <c r="AE440" s="25">
        <f t="shared" si="245"/>
        <v>-2106.8706453614896</v>
      </c>
      <c r="AG440" s="95"/>
      <c r="AJ440" s="32"/>
      <c r="AK440" s="90"/>
      <c r="AL440" s="90"/>
      <c r="AM440" s="89"/>
      <c r="AN440" s="89"/>
    </row>
    <row r="441" spans="2:40" ht="15" x14ac:dyDescent="0.2">
      <c r="B441" s="32"/>
      <c r="C441" s="58"/>
      <c r="D441" s="56"/>
      <c r="E441" s="56"/>
      <c r="F441" s="32"/>
      <c r="G441" s="58"/>
      <c r="H441" s="9">
        <f t="shared" si="253"/>
        <v>39</v>
      </c>
      <c r="I441" s="32">
        <f t="shared" si="246"/>
        <v>39</v>
      </c>
      <c r="J441" s="19">
        <v>0</v>
      </c>
      <c r="K441" s="19">
        <v>0</v>
      </c>
      <c r="L441" s="20">
        <f t="shared" si="254"/>
        <v>2312.546451838753</v>
      </c>
      <c r="M441" s="19">
        <f t="shared" si="238"/>
        <v>769177</v>
      </c>
      <c r="N441" s="21"/>
      <c r="O441" s="109">
        <f>1000*(IF(I43&lt;18,VLOOKUP(I43,'[1]Mortality (No Interventions)'!$B$10:$O$129,4),VLOOKUP(I43,'[1]Mortality (Interventions)'!$B$26:$AV$128,13)))</f>
        <v>0.82683334155256383</v>
      </c>
      <c r="P441" s="93">
        <v>0</v>
      </c>
      <c r="Q441" s="92">
        <f t="shared" si="247"/>
        <v>0.98342678003601758</v>
      </c>
      <c r="R441" s="92">
        <f t="shared" si="248"/>
        <v>8.1313005070945857E-4</v>
      </c>
      <c r="S441" s="92">
        <f t="shared" si="249"/>
        <v>0</v>
      </c>
      <c r="T441" s="91">
        <f t="shared" si="239"/>
        <v>0.98261364998530809</v>
      </c>
      <c r="U441" s="94"/>
      <c r="V441" s="25">
        <f t="shared" si="250"/>
        <v>7564.2926038776395</v>
      </c>
      <c r="W441" s="25">
        <f t="shared" si="240"/>
        <v>7558.0381945474937</v>
      </c>
      <c r="X441" s="94"/>
      <c r="Y441" s="25">
        <f t="shared" si="241"/>
        <v>0</v>
      </c>
      <c r="Z441" s="25">
        <f t="shared" si="242"/>
        <v>0</v>
      </c>
      <c r="AA441" s="25">
        <f t="shared" si="243"/>
        <v>-2272.3397098018504</v>
      </c>
      <c r="AB441" s="25">
        <f t="shared" si="251"/>
        <v>-625.44093301454916</v>
      </c>
      <c r="AC441" s="25">
        <f t="shared" si="244"/>
        <v>-2897.7806428163994</v>
      </c>
      <c r="AD441" s="25">
        <f t="shared" si="252"/>
        <v>742.05710444039653</v>
      </c>
      <c r="AE441" s="25">
        <f t="shared" si="245"/>
        <v>-2155.723538376003</v>
      </c>
      <c r="AG441" s="95"/>
      <c r="AJ441" s="32"/>
      <c r="AK441" s="90"/>
      <c r="AL441" s="90"/>
      <c r="AM441" s="89"/>
      <c r="AN441" s="89"/>
    </row>
    <row r="442" spans="2:40" ht="15" x14ac:dyDescent="0.2">
      <c r="B442" s="32"/>
      <c r="C442" s="58"/>
      <c r="D442" s="56"/>
      <c r="E442" s="56"/>
      <c r="F442" s="32"/>
      <c r="G442" s="58"/>
      <c r="H442" s="9">
        <f t="shared" si="253"/>
        <v>40</v>
      </c>
      <c r="I442" s="32">
        <f t="shared" si="246"/>
        <v>40</v>
      </c>
      <c r="J442" s="19">
        <v>0</v>
      </c>
      <c r="K442" s="19">
        <v>0</v>
      </c>
      <c r="L442" s="20">
        <f t="shared" si="254"/>
        <v>2312.546451838753</v>
      </c>
      <c r="M442" s="19">
        <f t="shared" si="238"/>
        <v>769177</v>
      </c>
      <c r="N442" s="21"/>
      <c r="O442" s="109">
        <f>1000*(IF(I44&lt;18,VLOOKUP(I44,'[1]Mortality (No Interventions)'!$B$10:$O$129,4),VLOOKUP(I44,'[1]Mortality (Interventions)'!$B$26:$AV$128,13)))</f>
        <v>0.89663040520008952</v>
      </c>
      <c r="P442" s="93">
        <v>0</v>
      </c>
      <c r="Q442" s="92">
        <f t="shared" si="247"/>
        <v>0.98261364998530809</v>
      </c>
      <c r="R442" s="92">
        <f t="shared" si="248"/>
        <v>8.8104127514146565E-4</v>
      </c>
      <c r="S442" s="92">
        <f t="shared" si="249"/>
        <v>0</v>
      </c>
      <c r="T442" s="91">
        <f t="shared" si="239"/>
        <v>0.98173260871016665</v>
      </c>
      <c r="U442" s="94"/>
      <c r="V442" s="25">
        <f t="shared" si="250"/>
        <v>7558.0381945474937</v>
      </c>
      <c r="W442" s="25">
        <f t="shared" si="240"/>
        <v>7551.2614276985987</v>
      </c>
      <c r="X442" s="94"/>
      <c r="Y442" s="25">
        <f t="shared" si="241"/>
        <v>0</v>
      </c>
      <c r="Z442" s="25">
        <f t="shared" si="242"/>
        <v>0</v>
      </c>
      <c r="AA442" s="25">
        <f t="shared" si="243"/>
        <v>-2270.3022609270988</v>
      </c>
      <c r="AB442" s="25">
        <f t="shared" si="251"/>
        <v>-677.67668488948709</v>
      </c>
      <c r="AC442" s="25">
        <f t="shared" si="244"/>
        <v>-2947.978945816586</v>
      </c>
      <c r="AD442" s="25">
        <f t="shared" si="252"/>
        <v>741.44354688510919</v>
      </c>
      <c r="AE442" s="25">
        <f t="shared" si="245"/>
        <v>-2206.5353989314767</v>
      </c>
      <c r="AG442" s="95"/>
      <c r="AJ442" s="32"/>
      <c r="AK442" s="90"/>
      <c r="AL442" s="90"/>
      <c r="AM442" s="89"/>
      <c r="AN442" s="89"/>
    </row>
    <row r="443" spans="2:40" ht="15" x14ac:dyDescent="0.2">
      <c r="B443" s="32"/>
      <c r="C443" s="58"/>
      <c r="D443" s="56"/>
      <c r="E443" s="56"/>
      <c r="F443" s="32"/>
      <c r="G443" s="58"/>
      <c r="H443" s="9">
        <f t="shared" si="253"/>
        <v>41</v>
      </c>
      <c r="I443" s="32">
        <f t="shared" si="246"/>
        <v>41</v>
      </c>
      <c r="J443" s="19">
        <v>0</v>
      </c>
      <c r="K443" s="19">
        <v>0</v>
      </c>
      <c r="L443" s="20">
        <f t="shared" si="254"/>
        <v>2312.546451838753</v>
      </c>
      <c r="M443" s="19">
        <f t="shared" si="238"/>
        <v>769177</v>
      </c>
      <c r="N443" s="21"/>
      <c r="O443" s="109">
        <f>1000*(IF(I45&lt;18,VLOOKUP(I45,'[1]Mortality (No Interventions)'!$B$10:$O$129,4),VLOOKUP(I45,'[1]Mortality (Interventions)'!$B$26:$AV$128,13)))</f>
        <v>0.97798212984510047</v>
      </c>
      <c r="P443" s="93">
        <v>0</v>
      </c>
      <c r="Q443" s="92">
        <f t="shared" si="247"/>
        <v>0.98173260871016665</v>
      </c>
      <c r="R443" s="92">
        <f t="shared" si="248"/>
        <v>9.6011694760475541E-4</v>
      </c>
      <c r="S443" s="92">
        <f t="shared" si="249"/>
        <v>0</v>
      </c>
      <c r="T443" s="91">
        <f t="shared" si="239"/>
        <v>0.98077249176256187</v>
      </c>
      <c r="U443" s="94"/>
      <c r="V443" s="25">
        <f t="shared" si="250"/>
        <v>7551.2614276985987</v>
      </c>
      <c r="W443" s="25">
        <f t="shared" si="240"/>
        <v>7543.8764289645205</v>
      </c>
      <c r="X443" s="94"/>
      <c r="Y443" s="25">
        <f t="shared" si="241"/>
        <v>0</v>
      </c>
      <c r="Z443" s="25">
        <f t="shared" si="242"/>
        <v>0</v>
      </c>
      <c r="AA443" s="25">
        <f t="shared" si="243"/>
        <v>-2268.0819458865649</v>
      </c>
      <c r="AB443" s="25">
        <f t="shared" si="251"/>
        <v>-738.49987340778296</v>
      </c>
      <c r="AC443" s="25">
        <f t="shared" si="244"/>
        <v>-3006.581819294348</v>
      </c>
      <c r="AD443" s="25">
        <f t="shared" si="252"/>
        <v>740.77874605723264</v>
      </c>
      <c r="AE443" s="25">
        <f t="shared" si="245"/>
        <v>-2265.8030732371153</v>
      </c>
      <c r="AG443" s="95"/>
      <c r="AJ443" s="32"/>
      <c r="AK443" s="90"/>
      <c r="AL443" s="90"/>
      <c r="AM443" s="89"/>
      <c r="AN443" s="89"/>
    </row>
    <row r="444" spans="2:40" ht="15" x14ac:dyDescent="0.2">
      <c r="B444" s="32"/>
      <c r="C444" s="58"/>
      <c r="D444" s="56"/>
      <c r="E444" s="56"/>
      <c r="F444" s="32"/>
      <c r="G444" s="58"/>
      <c r="H444" s="9">
        <f t="shared" si="253"/>
        <v>42</v>
      </c>
      <c r="I444" s="32">
        <f t="shared" si="246"/>
        <v>42</v>
      </c>
      <c r="J444" s="19">
        <v>0</v>
      </c>
      <c r="K444" s="19">
        <v>0</v>
      </c>
      <c r="L444" s="20">
        <f t="shared" si="254"/>
        <v>2312.546451838753</v>
      </c>
      <c r="M444" s="19">
        <f t="shared" si="238"/>
        <v>769177</v>
      </c>
      <c r="N444" s="21"/>
      <c r="O444" s="109">
        <f>1000*(IF(I46&lt;18,VLOOKUP(I46,'[1]Mortality (No Interventions)'!$B$10:$O$129,4),VLOOKUP(I46,'[1]Mortality (Interventions)'!$B$26:$AV$128,13)))</f>
        <v>1.0587463682522666</v>
      </c>
      <c r="P444" s="93">
        <v>0</v>
      </c>
      <c r="Q444" s="92">
        <f t="shared" si="247"/>
        <v>0.98077249176256187</v>
      </c>
      <c r="R444" s="92">
        <f t="shared" si="248"/>
        <v>1.0383893137353383E-3</v>
      </c>
      <c r="S444" s="92">
        <f t="shared" si="249"/>
        <v>0</v>
      </c>
      <c r="T444" s="91">
        <f t="shared" si="239"/>
        <v>0.97973410244882653</v>
      </c>
      <c r="U444" s="94"/>
      <c r="V444" s="25">
        <f t="shared" si="250"/>
        <v>7543.8764289645205</v>
      </c>
      <c r="W444" s="25">
        <f t="shared" si="240"/>
        <v>7535.8893771928106</v>
      </c>
      <c r="X444" s="94"/>
      <c r="Y444" s="25">
        <f t="shared" si="241"/>
        <v>0</v>
      </c>
      <c r="Z444" s="25">
        <f t="shared" si="242"/>
        <v>0</v>
      </c>
      <c r="AA444" s="25">
        <f t="shared" si="243"/>
        <v>-2265.680622363459</v>
      </c>
      <c r="AB444" s="25">
        <f t="shared" si="251"/>
        <v>-798.70517717100631</v>
      </c>
      <c r="AC444" s="25">
        <f t="shared" si="244"/>
        <v>-3064.3857995344651</v>
      </c>
      <c r="AD444" s="25">
        <f t="shared" si="252"/>
        <v>740.05427768141953</v>
      </c>
      <c r="AE444" s="25">
        <f t="shared" si="245"/>
        <v>-2324.3315218530456</v>
      </c>
      <c r="AG444" s="95"/>
      <c r="AJ444" s="32"/>
      <c r="AK444" s="90"/>
      <c r="AL444" s="90"/>
      <c r="AM444" s="89"/>
      <c r="AN444" s="89"/>
    </row>
    <row r="445" spans="2:40" ht="15" x14ac:dyDescent="0.2">
      <c r="B445" s="32"/>
      <c r="C445" s="58"/>
      <c r="D445" s="56"/>
      <c r="E445" s="56"/>
      <c r="F445" s="32"/>
      <c r="G445" s="58"/>
      <c r="H445" s="9">
        <f t="shared" si="253"/>
        <v>43</v>
      </c>
      <c r="I445" s="32">
        <f t="shared" si="246"/>
        <v>43</v>
      </c>
      <c r="J445" s="19">
        <v>0</v>
      </c>
      <c r="K445" s="19">
        <v>0</v>
      </c>
      <c r="L445" s="20">
        <f t="shared" si="254"/>
        <v>2312.546451838753</v>
      </c>
      <c r="M445" s="19">
        <f t="shared" si="238"/>
        <v>769177</v>
      </c>
      <c r="N445" s="21"/>
      <c r="O445" s="109">
        <f>1000*(IF(I47&lt;18,VLOOKUP(I47,'[1]Mortality (No Interventions)'!$B$10:$O$129,4),VLOOKUP(I47,'[1]Mortality (Interventions)'!$B$26:$AV$128,13)))</f>
        <v>1.1508541516346729</v>
      </c>
      <c r="P445" s="93">
        <v>0</v>
      </c>
      <c r="Q445" s="92">
        <f t="shared" si="247"/>
        <v>0.97973410244882653</v>
      </c>
      <c r="R445" s="92">
        <f t="shared" si="248"/>
        <v>1.1275310593013019E-3</v>
      </c>
      <c r="S445" s="92">
        <f t="shared" si="249"/>
        <v>0</v>
      </c>
      <c r="T445" s="91">
        <f t="shared" si="239"/>
        <v>0.97860657138952523</v>
      </c>
      <c r="U445" s="94"/>
      <c r="V445" s="25">
        <f t="shared" si="250"/>
        <v>7535.8893771928106</v>
      </c>
      <c r="W445" s="25">
        <f t="shared" si="240"/>
        <v>7527.216667616809</v>
      </c>
      <c r="X445" s="94"/>
      <c r="Y445" s="25">
        <f t="shared" si="241"/>
        <v>0</v>
      </c>
      <c r="Z445" s="25">
        <f t="shared" si="242"/>
        <v>0</v>
      </c>
      <c r="AA445" s="25">
        <f t="shared" si="243"/>
        <v>-2263.0731544129339</v>
      </c>
      <c r="AB445" s="25">
        <f t="shared" si="251"/>
        <v>-867.27095760019745</v>
      </c>
      <c r="AC445" s="25">
        <f t="shared" si="244"/>
        <v>-3130.3441120131315</v>
      </c>
      <c r="AD445" s="25">
        <f t="shared" si="252"/>
        <v>739.27074790261474</v>
      </c>
      <c r="AE445" s="25">
        <f t="shared" si="245"/>
        <v>-2391.0733641105166</v>
      </c>
      <c r="AG445" s="95"/>
      <c r="AJ445" s="32"/>
      <c r="AK445" s="90"/>
      <c r="AL445" s="90"/>
      <c r="AM445" s="89"/>
      <c r="AN445" s="89"/>
    </row>
    <row r="446" spans="2:40" ht="15" x14ac:dyDescent="0.2">
      <c r="B446" s="32"/>
      <c r="C446" s="58"/>
      <c r="D446" s="56"/>
      <c r="E446" s="56"/>
      <c r="F446" s="32"/>
      <c r="G446" s="58"/>
      <c r="H446" s="9">
        <f t="shared" si="253"/>
        <v>44</v>
      </c>
      <c r="I446" s="32">
        <f t="shared" si="246"/>
        <v>44</v>
      </c>
      <c r="J446" s="19">
        <v>0</v>
      </c>
      <c r="K446" s="19">
        <v>0</v>
      </c>
      <c r="L446" s="20">
        <f t="shared" si="254"/>
        <v>2312.546451838753</v>
      </c>
      <c r="M446" s="19">
        <f t="shared" si="238"/>
        <v>769177</v>
      </c>
      <c r="N446" s="21"/>
      <c r="O446" s="109">
        <f>1000*(IF(I48&lt;18,VLOOKUP(I48,'[1]Mortality (No Interventions)'!$B$10:$O$129,4),VLOOKUP(I48,'[1]Mortality (Interventions)'!$B$26:$AV$128,13)))</f>
        <v>1.250019606490945</v>
      </c>
      <c r="P446" s="93">
        <v>0</v>
      </c>
      <c r="Q446" s="92">
        <f t="shared" si="247"/>
        <v>0.97860657138952523</v>
      </c>
      <c r="R446" s="92">
        <f t="shared" si="248"/>
        <v>1.2232774012777871E-3</v>
      </c>
      <c r="S446" s="92">
        <f t="shared" si="249"/>
        <v>0</v>
      </c>
      <c r="T446" s="91">
        <f t="shared" si="239"/>
        <v>0.97738329398824741</v>
      </c>
      <c r="U446" s="94"/>
      <c r="V446" s="25">
        <f t="shared" si="250"/>
        <v>7527.216667616809</v>
      </c>
      <c r="W446" s="25">
        <f t="shared" si="240"/>
        <v>7517.807499199982</v>
      </c>
      <c r="X446" s="94"/>
      <c r="Y446" s="25">
        <f t="shared" si="241"/>
        <v>0</v>
      </c>
      <c r="Z446" s="25">
        <f t="shared" si="242"/>
        <v>0</v>
      </c>
      <c r="AA446" s="25">
        <f t="shared" si="243"/>
        <v>-2260.2442685989945</v>
      </c>
      <c r="AB446" s="25">
        <f t="shared" si="251"/>
        <v>-940.91684168264442</v>
      </c>
      <c r="AC446" s="25">
        <f t="shared" si="244"/>
        <v>-3201.1611102816387</v>
      </c>
      <c r="AD446" s="25">
        <f t="shared" si="252"/>
        <v>738.41995509320907</v>
      </c>
      <c r="AE446" s="25">
        <f t="shared" si="245"/>
        <v>-2462.7411551884297</v>
      </c>
      <c r="AG446" s="95"/>
      <c r="AJ446" s="32"/>
      <c r="AK446" s="90"/>
      <c r="AL446" s="90"/>
      <c r="AM446" s="89"/>
      <c r="AN446" s="89"/>
    </row>
    <row r="447" spans="2:40" ht="15" x14ac:dyDescent="0.2">
      <c r="B447" s="32"/>
      <c r="C447" s="58"/>
      <c r="F447" s="32"/>
      <c r="G447" s="58"/>
      <c r="H447" s="9">
        <f t="shared" si="253"/>
        <v>45</v>
      </c>
      <c r="I447" s="32">
        <f t="shared" si="246"/>
        <v>45</v>
      </c>
      <c r="J447" s="19">
        <v>0</v>
      </c>
      <c r="K447" s="19">
        <v>0</v>
      </c>
      <c r="L447" s="20">
        <f t="shared" si="254"/>
        <v>2312.546451838753</v>
      </c>
      <c r="M447" s="19">
        <f t="shared" si="238"/>
        <v>769177</v>
      </c>
      <c r="N447" s="21"/>
      <c r="O447" s="109">
        <f>1000*(IF(I49&lt;18,VLOOKUP(I49,'[1]Mortality (No Interventions)'!$B$10:$O$129,4),VLOOKUP(I49,'[1]Mortality (Interventions)'!$B$26:$AV$128,13)))</f>
        <v>1.3581377268461181</v>
      </c>
      <c r="P447" s="93">
        <v>0</v>
      </c>
      <c r="Q447" s="92">
        <f t="shared" si="247"/>
        <v>0.97738329398824741</v>
      </c>
      <c r="R447" s="92">
        <f t="shared" si="248"/>
        <v>1.3274211251545695E-3</v>
      </c>
      <c r="S447" s="92">
        <f t="shared" si="249"/>
        <v>0</v>
      </c>
      <c r="T447" s="91">
        <f t="shared" si="239"/>
        <v>0.97605587286309281</v>
      </c>
      <c r="U447" s="94"/>
      <c r="V447" s="25">
        <f t="shared" si="250"/>
        <v>7517.807499199982</v>
      </c>
      <c r="W447" s="25">
        <f t="shared" si="240"/>
        <v>7507.5972812121518</v>
      </c>
      <c r="X447" s="94"/>
      <c r="Y447" s="25">
        <f t="shared" si="241"/>
        <v>0</v>
      </c>
      <c r="Z447" s="25">
        <f t="shared" si="242"/>
        <v>0</v>
      </c>
      <c r="AA447" s="25">
        <f t="shared" si="243"/>
        <v>-2257.1745455859223</v>
      </c>
      <c r="AB447" s="25">
        <f t="shared" si="251"/>
        <v>-1021.0217987830163</v>
      </c>
      <c r="AC447" s="25">
        <f t="shared" si="244"/>
        <v>-3278.1963443689383</v>
      </c>
      <c r="AD447" s="25">
        <f t="shared" si="252"/>
        <v>737.49691567151831</v>
      </c>
      <c r="AE447" s="25">
        <f t="shared" si="245"/>
        <v>-2540.69942869742</v>
      </c>
      <c r="AJ447" s="32"/>
      <c r="AK447" s="90"/>
      <c r="AL447" s="90"/>
      <c r="AM447" s="89"/>
      <c r="AN447" s="89"/>
    </row>
    <row r="448" spans="2:40" ht="15" x14ac:dyDescent="0.2">
      <c r="B448" s="32"/>
      <c r="C448" s="58"/>
      <c r="F448" s="32"/>
      <c r="G448" s="58"/>
      <c r="H448" s="9">
        <f t="shared" si="253"/>
        <v>46</v>
      </c>
      <c r="I448" s="32">
        <f t="shared" si="246"/>
        <v>46</v>
      </c>
      <c r="J448" s="19">
        <v>0</v>
      </c>
      <c r="K448" s="19">
        <v>0</v>
      </c>
      <c r="L448" s="20">
        <f t="shared" si="254"/>
        <v>2312.546451838753</v>
      </c>
      <c r="M448" s="19">
        <f t="shared" si="238"/>
        <v>769177</v>
      </c>
      <c r="N448" s="21"/>
      <c r="O448" s="109">
        <f>1000*(IF(I50&lt;18,VLOOKUP(I50,'[1]Mortality (No Interventions)'!$B$10:$O$129,4),VLOOKUP(I50,'[1]Mortality (Interventions)'!$B$26:$AV$128,13)))</f>
        <v>1.4733044221140545</v>
      </c>
      <c r="P448" s="93">
        <v>0</v>
      </c>
      <c r="Q448" s="92">
        <f t="shared" si="247"/>
        <v>0.97605587286309281</v>
      </c>
      <c r="R448" s="92">
        <f t="shared" si="248"/>
        <v>1.4380274337195879E-3</v>
      </c>
      <c r="S448" s="92">
        <f t="shared" si="249"/>
        <v>0</v>
      </c>
      <c r="T448" s="91">
        <f t="shared" si="239"/>
        <v>0.97461784542937324</v>
      </c>
      <c r="U448" s="94"/>
      <c r="V448" s="25">
        <f t="shared" si="250"/>
        <v>7507.5972812121518</v>
      </c>
      <c r="W448" s="25">
        <f t="shared" si="240"/>
        <v>7496.5363049382904</v>
      </c>
      <c r="X448" s="94"/>
      <c r="Y448" s="25">
        <f t="shared" si="241"/>
        <v>0</v>
      </c>
      <c r="Z448" s="25">
        <f t="shared" si="242"/>
        <v>0</v>
      </c>
      <c r="AA448" s="25">
        <f t="shared" si="243"/>
        <v>-2253.8490403464275</v>
      </c>
      <c r="AB448" s="25">
        <f t="shared" si="251"/>
        <v>-1106.0976273861315</v>
      </c>
      <c r="AC448" s="25">
        <f t="shared" si="244"/>
        <v>-3359.946667732559</v>
      </c>
      <c r="AD448" s="25">
        <f t="shared" si="252"/>
        <v>736.4952932869121</v>
      </c>
      <c r="AE448" s="25">
        <f t="shared" si="245"/>
        <v>-2623.4513744456472</v>
      </c>
      <c r="AJ448" s="32"/>
      <c r="AK448" s="90"/>
      <c r="AL448" s="90"/>
      <c r="AM448" s="89"/>
      <c r="AN448" s="89"/>
    </row>
    <row r="449" spans="2:40" ht="15" x14ac:dyDescent="0.2">
      <c r="B449" s="32"/>
      <c r="C449" s="58"/>
      <c r="F449" s="32"/>
      <c r="G449" s="58"/>
      <c r="H449" s="9">
        <f t="shared" si="253"/>
        <v>47</v>
      </c>
      <c r="I449" s="32">
        <f t="shared" si="246"/>
        <v>47</v>
      </c>
      <c r="J449" s="19">
        <v>0</v>
      </c>
      <c r="K449" s="19">
        <v>0</v>
      </c>
      <c r="L449" s="20">
        <f t="shared" si="254"/>
        <v>2312.546451838753</v>
      </c>
      <c r="M449" s="19">
        <f t="shared" si="238"/>
        <v>769177</v>
      </c>
      <c r="N449" s="21"/>
      <c r="O449" s="109">
        <f>1000*(IF(I51&lt;18,VLOOKUP(I51,'[1]Mortality (No Interventions)'!$B$10:$O$129,4),VLOOKUP(I51,'[1]Mortality (Interventions)'!$B$26:$AV$128,13)))</f>
        <v>1.6081798416182878</v>
      </c>
      <c r="P449" s="93">
        <v>0</v>
      </c>
      <c r="Q449" s="92">
        <f t="shared" si="247"/>
        <v>0.97461784542937324</v>
      </c>
      <c r="R449" s="92">
        <f t="shared" si="248"/>
        <v>1.5673607723009663E-3</v>
      </c>
      <c r="S449" s="92">
        <f t="shared" si="249"/>
        <v>0</v>
      </c>
      <c r="T449" s="91">
        <f t="shared" si="239"/>
        <v>0.97305048465707222</v>
      </c>
      <c r="U449" s="94"/>
      <c r="V449" s="25">
        <f t="shared" si="250"/>
        <v>7496.5363049382904</v>
      </c>
      <c r="W449" s="25">
        <f t="shared" si="240"/>
        <v>7484.4805263707285</v>
      </c>
      <c r="X449" s="94"/>
      <c r="Y449" s="25">
        <f t="shared" si="241"/>
        <v>0</v>
      </c>
      <c r="Z449" s="25">
        <f t="shared" si="242"/>
        <v>0</v>
      </c>
      <c r="AA449" s="25">
        <f t="shared" si="243"/>
        <v>-2250.2244457536913</v>
      </c>
      <c r="AB449" s="25">
        <f t="shared" si="251"/>
        <v>-1205.5778567561404</v>
      </c>
      <c r="AC449" s="25">
        <f t="shared" si="244"/>
        <v>-3455.8023025098319</v>
      </c>
      <c r="AD449" s="25">
        <f t="shared" si="252"/>
        <v>735.41021151444636</v>
      </c>
      <c r="AE449" s="25">
        <f t="shared" si="245"/>
        <v>-2720.3920909953854</v>
      </c>
      <c r="AJ449" s="32"/>
      <c r="AK449" s="90"/>
      <c r="AL449" s="90"/>
      <c r="AM449" s="89"/>
      <c r="AN449" s="89"/>
    </row>
    <row r="450" spans="2:40" ht="15" x14ac:dyDescent="0.2">
      <c r="B450" s="32"/>
      <c r="C450" s="58"/>
      <c r="F450" s="32"/>
      <c r="G450" s="58"/>
      <c r="H450" s="9">
        <f t="shared" si="253"/>
        <v>48</v>
      </c>
      <c r="I450" s="32">
        <f t="shared" si="246"/>
        <v>48</v>
      </c>
      <c r="J450" s="19">
        <v>0</v>
      </c>
      <c r="K450" s="19">
        <v>0</v>
      </c>
      <c r="L450" s="20">
        <f t="shared" si="254"/>
        <v>2312.546451838753</v>
      </c>
      <c r="M450" s="19">
        <f t="shared" si="238"/>
        <v>769177</v>
      </c>
      <c r="N450" s="21"/>
      <c r="O450" s="109">
        <f>1000*(IF(I52&lt;18,VLOOKUP(I52,'[1]Mortality (No Interventions)'!$B$10:$O$129,4),VLOOKUP(I52,'[1]Mortality (Interventions)'!$B$26:$AV$128,13)))</f>
        <v>1.7632003641395779</v>
      </c>
      <c r="P450" s="93">
        <v>0</v>
      </c>
      <c r="Q450" s="92">
        <f t="shared" si="247"/>
        <v>0.97305048465707222</v>
      </c>
      <c r="R450" s="92">
        <f t="shared" si="248"/>
        <v>1.7156829688735424E-3</v>
      </c>
      <c r="S450" s="92">
        <f t="shared" si="249"/>
        <v>0</v>
      </c>
      <c r="T450" s="91">
        <f t="shared" si="239"/>
        <v>0.97133480168819863</v>
      </c>
      <c r="U450" s="94"/>
      <c r="V450" s="25">
        <f t="shared" si="250"/>
        <v>7484.4805263707285</v>
      </c>
      <c r="W450" s="25">
        <f t="shared" si="240"/>
        <v>7471.2838875812358</v>
      </c>
      <c r="X450" s="94"/>
      <c r="Y450" s="25">
        <f t="shared" si="241"/>
        <v>0</v>
      </c>
      <c r="Z450" s="25">
        <f t="shared" si="242"/>
        <v>0</v>
      </c>
      <c r="AA450" s="25">
        <f t="shared" si="243"/>
        <v>-2246.2568491915426</v>
      </c>
      <c r="AB450" s="25">
        <f t="shared" si="251"/>
        <v>-1319.6638789492447</v>
      </c>
      <c r="AC450" s="25">
        <f t="shared" si="244"/>
        <v>-3565.9207281407871</v>
      </c>
      <c r="AD450" s="25">
        <f t="shared" si="252"/>
        <v>734.22753963696857</v>
      </c>
      <c r="AE450" s="25">
        <f t="shared" si="245"/>
        <v>-2831.6931885038184</v>
      </c>
      <c r="AJ450" s="32"/>
      <c r="AK450" s="90"/>
      <c r="AL450" s="90"/>
      <c r="AM450" s="89"/>
      <c r="AN450" s="89"/>
    </row>
    <row r="451" spans="2:40" ht="15" x14ac:dyDescent="0.2">
      <c r="B451" s="32"/>
      <c r="C451" s="58"/>
      <c r="F451" s="32"/>
      <c r="G451" s="58"/>
      <c r="H451" s="9">
        <f t="shared" si="253"/>
        <v>49</v>
      </c>
      <c r="I451" s="32">
        <f t="shared" si="246"/>
        <v>49</v>
      </c>
      <c r="J451" s="19">
        <v>0</v>
      </c>
      <c r="K451" s="19">
        <v>0</v>
      </c>
      <c r="L451" s="20">
        <f t="shared" si="254"/>
        <v>2312.546451838753</v>
      </c>
      <c r="M451" s="19">
        <f t="shared" si="238"/>
        <v>769177</v>
      </c>
      <c r="N451" s="21"/>
      <c r="O451" s="109">
        <f>1000*(IF(I53&lt;18,VLOOKUP(I53,'[1]Mortality (No Interventions)'!$B$10:$O$129,4),VLOOKUP(I53,'[1]Mortality (Interventions)'!$B$26:$AV$128,13)))</f>
        <v>1.9274859902955137</v>
      </c>
      <c r="P451" s="93">
        <v>0</v>
      </c>
      <c r="Q451" s="92">
        <f t="shared" si="247"/>
        <v>0.97133480168819863</v>
      </c>
      <c r="R451" s="92">
        <f t="shared" si="248"/>
        <v>1.8722342221404739E-3</v>
      </c>
      <c r="S451" s="92">
        <f t="shared" si="249"/>
        <v>0</v>
      </c>
      <c r="T451" s="91">
        <f t="shared" si="239"/>
        <v>0.96946256746605819</v>
      </c>
      <c r="U451" s="94"/>
      <c r="V451" s="25">
        <f t="shared" si="250"/>
        <v>7471.2838875812358</v>
      </c>
      <c r="W451" s="25">
        <f t="shared" si="240"/>
        <v>7456.8830925584025</v>
      </c>
      <c r="X451" s="94"/>
      <c r="Y451" s="25">
        <f t="shared" si="241"/>
        <v>0</v>
      </c>
      <c r="Z451" s="25">
        <f t="shared" si="242"/>
        <v>0</v>
      </c>
      <c r="AA451" s="25">
        <f t="shared" si="243"/>
        <v>-2241.9272205841207</v>
      </c>
      <c r="AB451" s="25">
        <f t="shared" si="251"/>
        <v>-1440.0795022833433</v>
      </c>
      <c r="AC451" s="25">
        <f t="shared" si="244"/>
        <v>-3682.0067228674643</v>
      </c>
      <c r="AD451" s="25">
        <f t="shared" si="252"/>
        <v>732.93294937171925</v>
      </c>
      <c r="AE451" s="25">
        <f t="shared" si="245"/>
        <v>-2949.0737734957452</v>
      </c>
      <c r="AJ451" s="32"/>
      <c r="AK451" s="90"/>
      <c r="AL451" s="90"/>
      <c r="AM451" s="89"/>
      <c r="AN451" s="89"/>
    </row>
    <row r="452" spans="2:40" ht="15" x14ac:dyDescent="0.2">
      <c r="B452" s="32"/>
      <c r="C452" s="58"/>
      <c r="F452" s="32"/>
      <c r="G452" s="58"/>
      <c r="H452" s="9">
        <f t="shared" si="253"/>
        <v>50</v>
      </c>
      <c r="I452" s="32">
        <f t="shared" si="246"/>
        <v>50</v>
      </c>
      <c r="J452" s="19">
        <v>0</v>
      </c>
      <c r="K452" s="19">
        <v>0</v>
      </c>
      <c r="L452" s="20">
        <f t="shared" si="254"/>
        <v>2312.546451838753</v>
      </c>
      <c r="M452" s="19">
        <f t="shared" si="238"/>
        <v>769177</v>
      </c>
      <c r="N452" s="21"/>
      <c r="O452" s="109">
        <f>1000*(IF(I54&lt;18,VLOOKUP(I54,'[1]Mortality (No Interventions)'!$B$10:$O$129,4),VLOOKUP(I54,'[1]Mortality (Interventions)'!$B$26:$AV$128,13)))</f>
        <v>2.107506905322114</v>
      </c>
      <c r="P452" s="93">
        <v>0</v>
      </c>
      <c r="Q452" s="92">
        <f t="shared" si="247"/>
        <v>0.96946256746605819</v>
      </c>
      <c r="R452" s="92">
        <f t="shared" si="248"/>
        <v>2.0431490553860236E-3</v>
      </c>
      <c r="S452" s="92">
        <f t="shared" si="249"/>
        <v>0</v>
      </c>
      <c r="T452" s="91">
        <f t="shared" si="239"/>
        <v>0.96741941841067214</v>
      </c>
      <c r="U452" s="94"/>
      <c r="V452" s="25">
        <f t="shared" si="250"/>
        <v>7456.8830925584025</v>
      </c>
      <c r="W452" s="25">
        <f t="shared" si="240"/>
        <v>7441.1676599486564</v>
      </c>
      <c r="X452" s="94"/>
      <c r="Y452" s="25">
        <f t="shared" si="241"/>
        <v>0</v>
      </c>
      <c r="Z452" s="25">
        <f t="shared" si="242"/>
        <v>0</v>
      </c>
      <c r="AA452" s="25">
        <f t="shared" si="243"/>
        <v>-2237.20234348551</v>
      </c>
      <c r="AB452" s="25">
        <f t="shared" si="251"/>
        <v>-1571.5432609746556</v>
      </c>
      <c r="AC452" s="25">
        <f t="shared" si="244"/>
        <v>-3808.7456044601659</v>
      </c>
      <c r="AD452" s="25">
        <f t="shared" si="252"/>
        <v>731.52023137997935</v>
      </c>
      <c r="AE452" s="25">
        <f t="shared" si="245"/>
        <v>-3077.2253730801867</v>
      </c>
      <c r="AJ452" s="32"/>
      <c r="AK452" s="90"/>
      <c r="AL452" s="90"/>
      <c r="AM452" s="89"/>
      <c r="AN452" s="89"/>
    </row>
    <row r="453" spans="2:40" ht="15" x14ac:dyDescent="0.2">
      <c r="B453" s="32"/>
      <c r="C453" s="58"/>
      <c r="F453" s="32"/>
      <c r="G453" s="58"/>
      <c r="H453" s="9">
        <f t="shared" si="253"/>
        <v>51</v>
      </c>
      <c r="I453" s="32">
        <f t="shared" si="246"/>
        <v>51</v>
      </c>
      <c r="J453" s="19">
        <v>0</v>
      </c>
      <c r="K453" s="19">
        <v>0</v>
      </c>
      <c r="L453" s="20">
        <f t="shared" si="254"/>
        <v>2312.546451838753</v>
      </c>
      <c r="M453" s="19">
        <f t="shared" si="238"/>
        <v>769177</v>
      </c>
      <c r="N453" s="21"/>
      <c r="O453" s="109">
        <f>1000*(IF(I55&lt;18,VLOOKUP(I55,'[1]Mortality (No Interventions)'!$B$10:$O$129,4),VLOOKUP(I55,'[1]Mortality (Interventions)'!$B$26:$AV$128,13)))</f>
        <v>2.3004731181246858</v>
      </c>
      <c r="P453" s="93">
        <v>0</v>
      </c>
      <c r="Q453" s="92">
        <f t="shared" si="247"/>
        <v>0.96741941841067214</v>
      </c>
      <c r="R453" s="92">
        <f t="shared" si="248"/>
        <v>2.2255223660055693E-3</v>
      </c>
      <c r="S453" s="92">
        <f t="shared" si="249"/>
        <v>0</v>
      </c>
      <c r="T453" s="91">
        <f t="shared" si="239"/>
        <v>0.96519389604466654</v>
      </c>
      <c r="U453" s="94"/>
      <c r="V453" s="25">
        <f t="shared" si="250"/>
        <v>7441.1676599486564</v>
      </c>
      <c r="W453" s="25">
        <f t="shared" si="240"/>
        <v>7424.0494537794848</v>
      </c>
      <c r="X453" s="94"/>
      <c r="Y453" s="25">
        <f t="shared" si="241"/>
        <v>0</v>
      </c>
      <c r="Z453" s="25">
        <f t="shared" si="242"/>
        <v>0</v>
      </c>
      <c r="AA453" s="25">
        <f t="shared" si="243"/>
        <v>-2232.0557196345158</v>
      </c>
      <c r="AB453" s="25">
        <f t="shared" si="251"/>
        <v>-1711.8206169170658</v>
      </c>
      <c r="AC453" s="25">
        <f t="shared" si="244"/>
        <v>-3943.8763365515815</v>
      </c>
      <c r="AD453" s="25">
        <f t="shared" si="252"/>
        <v>729.97854744096321</v>
      </c>
      <c r="AE453" s="25">
        <f t="shared" si="245"/>
        <v>-3213.8977891106183</v>
      </c>
      <c r="AJ453" s="32"/>
      <c r="AK453" s="90"/>
      <c r="AL453" s="90"/>
      <c r="AM453" s="89"/>
      <c r="AN453" s="89"/>
    </row>
    <row r="454" spans="2:40" ht="15" x14ac:dyDescent="0.2">
      <c r="B454" s="32"/>
      <c r="C454" s="58"/>
      <c r="F454" s="32"/>
      <c r="G454" s="58"/>
      <c r="H454" s="9">
        <f t="shared" si="253"/>
        <v>52</v>
      </c>
      <c r="I454" s="32">
        <f t="shared" si="246"/>
        <v>52</v>
      </c>
      <c r="J454" s="19">
        <v>0</v>
      </c>
      <c r="K454" s="19">
        <v>0</v>
      </c>
      <c r="L454" s="20">
        <f t="shared" si="254"/>
        <v>2312.546451838753</v>
      </c>
      <c r="M454" s="19">
        <f t="shared" si="238"/>
        <v>769177</v>
      </c>
      <c r="N454" s="21"/>
      <c r="O454" s="109">
        <f>1000*(IF(I56&lt;18,VLOOKUP(I56,'[1]Mortality (No Interventions)'!$B$10:$O$129,4),VLOOKUP(I56,'[1]Mortality (Interventions)'!$B$26:$AV$128,13)))</f>
        <v>2.5226198494111309</v>
      </c>
      <c r="P454" s="93">
        <v>0</v>
      </c>
      <c r="Q454" s="92">
        <f t="shared" si="247"/>
        <v>0.96519389604466654</v>
      </c>
      <c r="R454" s="92">
        <f t="shared" si="248"/>
        <v>2.4348172806927396E-3</v>
      </c>
      <c r="S454" s="92">
        <f t="shared" si="249"/>
        <v>0</v>
      </c>
      <c r="T454" s="91">
        <f t="shared" si="239"/>
        <v>0.96275907876397382</v>
      </c>
      <c r="U454" s="94"/>
      <c r="V454" s="25">
        <f t="shared" si="250"/>
        <v>7424.0494537794848</v>
      </c>
      <c r="W454" s="25">
        <f t="shared" si="240"/>
        <v>7405.3213992643714</v>
      </c>
      <c r="X454" s="94"/>
      <c r="Y454" s="25">
        <f t="shared" si="241"/>
        <v>0</v>
      </c>
      <c r="Z454" s="25">
        <f t="shared" si="242"/>
        <v>0</v>
      </c>
      <c r="AA454" s="25">
        <f t="shared" si="243"/>
        <v>-2226.4250915711741</v>
      </c>
      <c r="AB454" s="25">
        <f t="shared" si="251"/>
        <v>-1872.8054515113993</v>
      </c>
      <c r="AC454" s="25">
        <f t="shared" si="244"/>
        <v>-4099.2305430825736</v>
      </c>
      <c r="AD454" s="25">
        <f t="shared" si="252"/>
        <v>728.29925141576746</v>
      </c>
      <c r="AE454" s="25">
        <f t="shared" si="245"/>
        <v>-3370.9312916668059</v>
      </c>
      <c r="AJ454" s="32"/>
      <c r="AK454" s="90"/>
      <c r="AL454" s="90"/>
      <c r="AM454" s="89"/>
      <c r="AN454" s="89"/>
    </row>
    <row r="455" spans="2:40" ht="15" x14ac:dyDescent="0.2">
      <c r="H455" s="9">
        <f t="shared" si="253"/>
        <v>53</v>
      </c>
      <c r="I455" s="32">
        <f t="shared" si="246"/>
        <v>53</v>
      </c>
      <c r="J455" s="19">
        <v>0</v>
      </c>
      <c r="K455" s="19">
        <v>0</v>
      </c>
      <c r="L455" s="20">
        <f t="shared" si="254"/>
        <v>2312.546451838753</v>
      </c>
      <c r="M455" s="19">
        <f t="shared" si="238"/>
        <v>769177</v>
      </c>
      <c r="N455" s="21"/>
      <c r="O455" s="109">
        <f>1000*(IF(I57&lt;18,VLOOKUP(I57,'[1]Mortality (No Interventions)'!$B$10:$O$129,4),VLOOKUP(I57,'[1]Mortality (Interventions)'!$B$26:$AV$128,13)))</f>
        <v>2.776200393171119</v>
      </c>
      <c r="P455" s="93">
        <v>0</v>
      </c>
      <c r="Q455" s="92">
        <f t="shared" si="247"/>
        <v>0.96275907876397382</v>
      </c>
      <c r="R455" s="92">
        <f t="shared" si="248"/>
        <v>2.6728121329936084E-3</v>
      </c>
      <c r="S455" s="92">
        <f t="shared" si="249"/>
        <v>0</v>
      </c>
      <c r="T455" s="91">
        <f t="shared" si="239"/>
        <v>0.96008626663098018</v>
      </c>
      <c r="U455" s="94"/>
      <c r="V455" s="25">
        <f t="shared" si="250"/>
        <v>7405.3213992643714</v>
      </c>
      <c r="W455" s="25">
        <f t="shared" si="240"/>
        <v>7384.7627430841749</v>
      </c>
      <c r="X455" s="94"/>
      <c r="Y455" s="25">
        <f t="shared" si="241"/>
        <v>0</v>
      </c>
      <c r="Z455" s="25">
        <f t="shared" si="242"/>
        <v>0</v>
      </c>
      <c r="AA455" s="25">
        <f t="shared" si="243"/>
        <v>-2220.2440893565881</v>
      </c>
      <c r="AB455" s="25">
        <f t="shared" si="251"/>
        <v>-2055.8656180196249</v>
      </c>
      <c r="AC455" s="25">
        <f t="shared" si="244"/>
        <v>-4276.109707376213</v>
      </c>
      <c r="AD455" s="25">
        <f t="shared" si="252"/>
        <v>726.46202926783485</v>
      </c>
      <c r="AE455" s="25">
        <f t="shared" si="245"/>
        <v>-3549.6476781083784</v>
      </c>
      <c r="AJ455" s="32"/>
      <c r="AK455" s="90"/>
      <c r="AL455" s="90"/>
      <c r="AM455" s="89"/>
      <c r="AN455" s="89"/>
    </row>
    <row r="456" spans="2:40" ht="15" x14ac:dyDescent="0.2">
      <c r="H456" s="9">
        <f t="shared" si="253"/>
        <v>54</v>
      </c>
      <c r="I456" s="32">
        <f t="shared" si="246"/>
        <v>54</v>
      </c>
      <c r="J456" s="19">
        <v>0</v>
      </c>
      <c r="K456" s="19">
        <v>0</v>
      </c>
      <c r="L456" s="20">
        <f t="shared" si="254"/>
        <v>2312.546451838753</v>
      </c>
      <c r="M456" s="19">
        <f t="shared" si="238"/>
        <v>769177</v>
      </c>
      <c r="N456" s="21"/>
      <c r="O456" s="109">
        <f>1000*(IF(I58&lt;18,VLOOKUP(I58,'[1]Mortality (No Interventions)'!$B$10:$O$129,4),VLOOKUP(I58,'[1]Mortality (Interventions)'!$B$26:$AV$128,13)))</f>
        <v>3.055845504214127</v>
      </c>
      <c r="P456" s="93">
        <v>0</v>
      </c>
      <c r="Q456" s="92">
        <f t="shared" si="247"/>
        <v>0.96008626663098018</v>
      </c>
      <c r="R456" s="92">
        <f t="shared" si="248"/>
        <v>2.9338753015420065E-3</v>
      </c>
      <c r="S456" s="92">
        <f t="shared" si="249"/>
        <v>0</v>
      </c>
      <c r="T456" s="91">
        <f t="shared" si="239"/>
        <v>0.95715239132943819</v>
      </c>
      <c r="U456" s="94"/>
      <c r="V456" s="25">
        <f t="shared" si="250"/>
        <v>7384.7627430841749</v>
      </c>
      <c r="W456" s="25">
        <f t="shared" si="240"/>
        <v>7362.1960490560332</v>
      </c>
      <c r="X456" s="94"/>
      <c r="Y456" s="25">
        <f t="shared" si="241"/>
        <v>0</v>
      </c>
      <c r="Z456" s="25">
        <f t="shared" si="242"/>
        <v>0</v>
      </c>
      <c r="AA456" s="25">
        <f t="shared" si="243"/>
        <v>-2213.4593664378699</v>
      </c>
      <c r="AB456" s="25">
        <f t="shared" si="251"/>
        <v>-2256.669402814176</v>
      </c>
      <c r="AC456" s="25">
        <f t="shared" si="244"/>
        <v>-4470.1287692520455</v>
      </c>
      <c r="AD456" s="25">
        <f t="shared" si="252"/>
        <v>724.44522509655758</v>
      </c>
      <c r="AE456" s="25">
        <f t="shared" si="245"/>
        <v>-3745.6835441554877</v>
      </c>
      <c r="AJ456" s="32"/>
      <c r="AK456" s="90"/>
      <c r="AL456" s="90"/>
      <c r="AM456" s="89"/>
      <c r="AN456" s="89"/>
    </row>
    <row r="457" spans="2:40" ht="15" x14ac:dyDescent="0.2">
      <c r="H457" s="9">
        <f t="shared" si="253"/>
        <v>55</v>
      </c>
      <c r="I457" s="32">
        <f t="shared" si="246"/>
        <v>55</v>
      </c>
      <c r="J457" s="19">
        <v>0</v>
      </c>
      <c r="K457" s="19">
        <v>0</v>
      </c>
      <c r="L457" s="20">
        <f t="shared" si="254"/>
        <v>2312.546451838753</v>
      </c>
      <c r="M457" s="19">
        <f t="shared" si="238"/>
        <v>769177</v>
      </c>
      <c r="N457" s="21"/>
      <c r="O457" s="109">
        <f>1000*(IF(I59&lt;18,VLOOKUP(I59,'[1]Mortality (No Interventions)'!$B$10:$O$129,4),VLOOKUP(I59,'[1]Mortality (Interventions)'!$B$26:$AV$128,13)))</f>
        <v>3.374316899719664</v>
      </c>
      <c r="P457" s="93">
        <v>0</v>
      </c>
      <c r="Q457" s="92">
        <f t="shared" si="247"/>
        <v>0.95715239132943819</v>
      </c>
      <c r="R457" s="92">
        <f t="shared" si="248"/>
        <v>3.2297354896700125E-3</v>
      </c>
      <c r="S457" s="92">
        <f t="shared" si="249"/>
        <v>0</v>
      </c>
      <c r="T457" s="91">
        <f t="shared" si="239"/>
        <v>0.95392265583976821</v>
      </c>
      <c r="U457" s="94"/>
      <c r="V457" s="25">
        <f t="shared" si="250"/>
        <v>7362.1960490560332</v>
      </c>
      <c r="W457" s="25">
        <f t="shared" si="240"/>
        <v>7337.353666508654</v>
      </c>
      <c r="X457" s="94"/>
      <c r="Y457" s="25">
        <f t="shared" si="241"/>
        <v>0</v>
      </c>
      <c r="Z457" s="25">
        <f t="shared" si="242"/>
        <v>0</v>
      </c>
      <c r="AA457" s="25">
        <f t="shared" si="243"/>
        <v>-2205.9904530908557</v>
      </c>
      <c r="AB457" s="25">
        <f t="shared" si="251"/>
        <v>-2484.2382547379111</v>
      </c>
      <c r="AC457" s="25">
        <f t="shared" si="244"/>
        <v>-4690.2287078287663</v>
      </c>
      <c r="AD457" s="25">
        <f t="shared" si="252"/>
        <v>722.23143241239688</v>
      </c>
      <c r="AE457" s="25">
        <f t="shared" si="245"/>
        <v>-3967.9972754163696</v>
      </c>
      <c r="AJ457" s="32"/>
      <c r="AK457" s="90"/>
      <c r="AL457" s="90"/>
      <c r="AM457" s="89"/>
      <c r="AN457" s="89"/>
    </row>
    <row r="458" spans="2:40" ht="15" x14ac:dyDescent="0.2">
      <c r="H458" s="9">
        <f t="shared" si="253"/>
        <v>56</v>
      </c>
      <c r="I458" s="32">
        <f t="shared" si="246"/>
        <v>56</v>
      </c>
      <c r="J458" s="19">
        <v>0</v>
      </c>
      <c r="K458" s="19">
        <v>0</v>
      </c>
      <c r="L458" s="20">
        <f t="shared" si="254"/>
        <v>2312.546451838753</v>
      </c>
      <c r="M458" s="19">
        <f t="shared" si="238"/>
        <v>769177</v>
      </c>
      <c r="N458" s="21"/>
      <c r="O458" s="109">
        <f>1000*(IF(I60&lt;18,VLOOKUP(I60,'[1]Mortality (No Interventions)'!$B$10:$O$129,4),VLOOKUP(I60,'[1]Mortality (Interventions)'!$B$26:$AV$128,13)))</f>
        <v>3.7345697021045399</v>
      </c>
      <c r="P458" s="93">
        <v>0</v>
      </c>
      <c r="Q458" s="92">
        <f t="shared" si="247"/>
        <v>0.95392265583976821</v>
      </c>
      <c r="R458" s="92">
        <f t="shared" si="248"/>
        <v>3.5624906486502947E-3</v>
      </c>
      <c r="S458" s="92">
        <f t="shared" si="249"/>
        <v>0</v>
      </c>
      <c r="T458" s="91">
        <f t="shared" si="239"/>
        <v>0.95036016519111788</v>
      </c>
      <c r="U458" s="94"/>
      <c r="V458" s="25">
        <f t="shared" si="250"/>
        <v>7337.353666508654</v>
      </c>
      <c r="W458" s="25">
        <f t="shared" si="240"/>
        <v>7309.9518078120855</v>
      </c>
      <c r="X458" s="94"/>
      <c r="Y458" s="25">
        <f t="shared" si="241"/>
        <v>0</v>
      </c>
      <c r="Z458" s="25">
        <f t="shared" si="242"/>
        <v>0</v>
      </c>
      <c r="AA458" s="25">
        <f t="shared" si="243"/>
        <v>-2197.7520279816108</v>
      </c>
      <c r="AB458" s="25">
        <f t="shared" si="251"/>
        <v>-2740.1858696568879</v>
      </c>
      <c r="AC458" s="25">
        <f t="shared" si="244"/>
        <v>-4937.9378976384987</v>
      </c>
      <c r="AD458" s="25">
        <f t="shared" si="252"/>
        <v>719.79439468449903</v>
      </c>
      <c r="AE458" s="25">
        <f t="shared" si="245"/>
        <v>-4218.1435029539998</v>
      </c>
      <c r="AJ458" s="32"/>
      <c r="AK458" s="90"/>
      <c r="AL458" s="90"/>
      <c r="AM458" s="89"/>
      <c r="AN458" s="89"/>
    </row>
    <row r="459" spans="2:40" ht="15" x14ac:dyDescent="0.2">
      <c r="H459" s="9">
        <f t="shared" si="253"/>
        <v>57</v>
      </c>
      <c r="I459" s="32">
        <f t="shared" si="246"/>
        <v>57</v>
      </c>
      <c r="J459" s="19">
        <v>0</v>
      </c>
      <c r="K459" s="19">
        <v>0</v>
      </c>
      <c r="L459" s="20">
        <f t="shared" si="254"/>
        <v>2312.546451838753</v>
      </c>
      <c r="M459" s="19">
        <f t="shared" si="238"/>
        <v>769177</v>
      </c>
      <c r="N459" s="21"/>
      <c r="O459" s="109">
        <f>1000*(IF(I61&lt;18,VLOOKUP(I61,'[1]Mortality (No Interventions)'!$B$10:$O$129,4),VLOOKUP(I61,'[1]Mortality (Interventions)'!$B$26:$AV$128,13)))</f>
        <v>4.1108241239244601</v>
      </c>
      <c r="P459" s="93">
        <v>0</v>
      </c>
      <c r="Q459" s="92">
        <f t="shared" si="247"/>
        <v>0.95036016519111788</v>
      </c>
      <c r="R459" s="92">
        <f t="shared" si="248"/>
        <v>3.9067634934844822E-3</v>
      </c>
      <c r="S459" s="92">
        <f t="shared" si="249"/>
        <v>0</v>
      </c>
      <c r="T459" s="91">
        <f t="shared" si="239"/>
        <v>0.94645340169763337</v>
      </c>
      <c r="U459" s="94"/>
      <c r="V459" s="25">
        <f t="shared" si="250"/>
        <v>7309.9518078120855</v>
      </c>
      <c r="W459" s="25">
        <f t="shared" si="240"/>
        <v>7279.9018815758054</v>
      </c>
      <c r="X459" s="94"/>
      <c r="Y459" s="25">
        <f t="shared" si="241"/>
        <v>0</v>
      </c>
      <c r="Z459" s="25">
        <f t="shared" si="242"/>
        <v>0</v>
      </c>
      <c r="AA459" s="25">
        <f t="shared" si="243"/>
        <v>-2188.71745592658</v>
      </c>
      <c r="AB459" s="25">
        <f t="shared" si="251"/>
        <v>-3004.9926236279134</v>
      </c>
      <c r="AC459" s="25">
        <f t="shared" si="244"/>
        <v>-5193.7100795544939</v>
      </c>
      <c r="AD459" s="25">
        <f t="shared" si="252"/>
        <v>717.10627234636559</v>
      </c>
      <c r="AE459" s="25">
        <f t="shared" si="245"/>
        <v>-4476.6038072081283</v>
      </c>
      <c r="AJ459" s="32"/>
      <c r="AK459" s="90"/>
      <c r="AL459" s="90"/>
      <c r="AM459" s="89"/>
      <c r="AN459" s="89"/>
    </row>
    <row r="460" spans="2:40" ht="15" x14ac:dyDescent="0.2">
      <c r="H460" s="9">
        <f t="shared" si="253"/>
        <v>58</v>
      </c>
      <c r="I460" s="32">
        <f t="shared" si="246"/>
        <v>58</v>
      </c>
      <c r="J460" s="19">
        <v>0</v>
      </c>
      <c r="K460" s="19">
        <v>0</v>
      </c>
      <c r="L460" s="20">
        <f t="shared" si="254"/>
        <v>2312.546451838753</v>
      </c>
      <c r="M460" s="19">
        <f t="shared" si="238"/>
        <v>769177</v>
      </c>
      <c r="N460" s="21"/>
      <c r="O460" s="109">
        <f>1000*(IF(I62&lt;18,VLOOKUP(I62,'[1]Mortality (No Interventions)'!$B$10:$O$129,4),VLOOKUP(I62,'[1]Mortality (Interventions)'!$B$26:$AV$128,13)))</f>
        <v>4.5133501826637108</v>
      </c>
      <c r="P460" s="93">
        <v>0</v>
      </c>
      <c r="Q460" s="92">
        <f t="shared" si="247"/>
        <v>0.94645340169763337</v>
      </c>
      <c r="R460" s="92">
        <f t="shared" si="248"/>
        <v>4.2716756334347039E-3</v>
      </c>
      <c r="S460" s="92">
        <f t="shared" si="249"/>
        <v>0</v>
      </c>
      <c r="T460" s="91">
        <f t="shared" si="239"/>
        <v>0.9421817260641987</v>
      </c>
      <c r="U460" s="94"/>
      <c r="V460" s="25">
        <f t="shared" si="250"/>
        <v>7279.9018815758054</v>
      </c>
      <c r="W460" s="25">
        <f t="shared" si="240"/>
        <v>7247.0451350888225</v>
      </c>
      <c r="X460" s="94"/>
      <c r="Y460" s="25">
        <f t="shared" si="241"/>
        <v>0</v>
      </c>
      <c r="Z460" s="25">
        <f t="shared" si="242"/>
        <v>0</v>
      </c>
      <c r="AA460" s="25">
        <f t="shared" si="243"/>
        <v>-2178.8390075970747</v>
      </c>
      <c r="AB460" s="25">
        <f t="shared" si="251"/>
        <v>-3285.6746486984052</v>
      </c>
      <c r="AC460" s="25">
        <f t="shared" si="244"/>
        <v>-5464.5136562954794</v>
      </c>
      <c r="AD460" s="25">
        <f t="shared" si="252"/>
        <v>714.15837458258659</v>
      </c>
      <c r="AE460" s="25">
        <f t="shared" si="245"/>
        <v>-4750.355281712893</v>
      </c>
      <c r="AJ460" s="32"/>
      <c r="AK460" s="90"/>
      <c r="AL460" s="90"/>
      <c r="AM460" s="89"/>
      <c r="AN460" s="89"/>
    </row>
    <row r="461" spans="2:40" ht="15" x14ac:dyDescent="0.2">
      <c r="H461" s="9">
        <f t="shared" si="253"/>
        <v>59</v>
      </c>
      <c r="I461" s="32">
        <f t="shared" si="246"/>
        <v>59</v>
      </c>
      <c r="J461" s="19">
        <v>0</v>
      </c>
      <c r="K461" s="19">
        <v>0</v>
      </c>
      <c r="L461" s="20">
        <f t="shared" si="254"/>
        <v>2312.546451838753</v>
      </c>
      <c r="M461" s="19">
        <f t="shared" si="238"/>
        <v>769177</v>
      </c>
      <c r="N461" s="21"/>
      <c r="O461" s="109">
        <f>1000*(IF(I63&lt;18,VLOOKUP(I63,'[1]Mortality (No Interventions)'!$B$10:$O$129,4),VLOOKUP(I63,'[1]Mortality (Interventions)'!$B$26:$AV$128,13)))</f>
        <v>4.9562032127048639</v>
      </c>
      <c r="P461" s="93">
        <v>0</v>
      </c>
      <c r="Q461" s="92">
        <f t="shared" si="247"/>
        <v>0.9421817260641987</v>
      </c>
      <c r="R461" s="92">
        <f t="shared" si="248"/>
        <v>4.6696440976711955E-3</v>
      </c>
      <c r="S461" s="92">
        <f t="shared" si="249"/>
        <v>0</v>
      </c>
      <c r="T461" s="91">
        <f t="shared" si="239"/>
        <v>0.93751208196652747</v>
      </c>
      <c r="U461" s="94"/>
      <c r="V461" s="25">
        <f t="shared" si="250"/>
        <v>7247.0451350888225</v>
      </c>
      <c r="W461" s="25">
        <f t="shared" si="240"/>
        <v>7211.1273067076772</v>
      </c>
      <c r="X461" s="94"/>
      <c r="Y461" s="25">
        <f t="shared" si="241"/>
        <v>0</v>
      </c>
      <c r="Z461" s="25">
        <f t="shared" si="242"/>
        <v>0</v>
      </c>
      <c r="AA461" s="25">
        <f t="shared" si="243"/>
        <v>-2168.0402387076551</v>
      </c>
      <c r="AB461" s="25">
        <f t="shared" si="251"/>
        <v>-3591.7828381144373</v>
      </c>
      <c r="AC461" s="25">
        <f t="shared" si="244"/>
        <v>-5759.8230768220928</v>
      </c>
      <c r="AD461" s="25">
        <f t="shared" si="252"/>
        <v>710.93512775221348</v>
      </c>
      <c r="AE461" s="25">
        <f t="shared" si="245"/>
        <v>-5048.8879490698791</v>
      </c>
      <c r="AJ461" s="32"/>
      <c r="AK461" s="90"/>
      <c r="AL461" s="90"/>
      <c r="AM461" s="89"/>
      <c r="AN461" s="89"/>
    </row>
    <row r="462" spans="2:40" ht="15" x14ac:dyDescent="0.2">
      <c r="H462" s="9">
        <f t="shared" si="253"/>
        <v>60</v>
      </c>
      <c r="I462" s="32">
        <f t="shared" si="246"/>
        <v>60</v>
      </c>
      <c r="J462" s="19">
        <v>0</v>
      </c>
      <c r="K462" s="19">
        <v>0</v>
      </c>
      <c r="L462" s="20">
        <f t="shared" si="254"/>
        <v>2312.546451838753</v>
      </c>
      <c r="M462" s="19">
        <f t="shared" si="238"/>
        <v>769177</v>
      </c>
      <c r="N462" s="21"/>
      <c r="O462" s="109">
        <f>1000*(IF(I64&lt;18,VLOOKUP(I64,'[1]Mortality (No Interventions)'!$B$10:$O$129,4),VLOOKUP(I64,'[1]Mortality (Interventions)'!$B$26:$AV$128,13)))</f>
        <v>5.4867206121821805</v>
      </c>
      <c r="P462" s="93">
        <v>0</v>
      </c>
      <c r="Q462" s="92">
        <f t="shared" si="247"/>
        <v>0.93751208196652747</v>
      </c>
      <c r="R462" s="92">
        <f t="shared" si="248"/>
        <v>5.1438668642955765E-3</v>
      </c>
      <c r="S462" s="92">
        <f t="shared" si="249"/>
        <v>0</v>
      </c>
      <c r="T462" s="91">
        <f t="shared" si="239"/>
        <v>0.93236821510223189</v>
      </c>
      <c r="U462" s="94"/>
      <c r="V462" s="25">
        <f t="shared" si="250"/>
        <v>7211.1273067076772</v>
      </c>
      <c r="W462" s="25">
        <f t="shared" si="240"/>
        <v>7171.5618658768944</v>
      </c>
      <c r="X462" s="94"/>
      <c r="Y462" s="25">
        <f t="shared" si="241"/>
        <v>0</v>
      </c>
      <c r="Z462" s="25">
        <f t="shared" si="242"/>
        <v>0</v>
      </c>
      <c r="AA462" s="25">
        <f t="shared" si="243"/>
        <v>-2156.1448076418974</v>
      </c>
      <c r="AB462" s="25">
        <f t="shared" si="251"/>
        <v>-3956.5440830782786</v>
      </c>
      <c r="AC462" s="25">
        <f t="shared" si="244"/>
        <v>-6112.6888907201756</v>
      </c>
      <c r="AD462" s="25">
        <f t="shared" si="252"/>
        <v>707.41158878802321</v>
      </c>
      <c r="AE462" s="25">
        <f t="shared" si="245"/>
        <v>-5405.2773019321521</v>
      </c>
      <c r="AJ462" s="32"/>
      <c r="AK462" s="90"/>
      <c r="AL462" s="90"/>
      <c r="AM462" s="89"/>
      <c r="AN462" s="89"/>
    </row>
    <row r="463" spans="2:40" ht="15" x14ac:dyDescent="0.2">
      <c r="H463" s="9">
        <f t="shared" si="253"/>
        <v>61</v>
      </c>
      <c r="I463" s="32">
        <f t="shared" si="246"/>
        <v>61</v>
      </c>
      <c r="J463" s="19">
        <v>0</v>
      </c>
      <c r="K463" s="19">
        <v>0</v>
      </c>
      <c r="L463" s="20">
        <f t="shared" si="254"/>
        <v>2312.546451838753</v>
      </c>
      <c r="M463" s="19">
        <f t="shared" si="238"/>
        <v>769177</v>
      </c>
      <c r="N463" s="21"/>
      <c r="O463" s="109">
        <f>1000*(IF(I65&lt;18,VLOOKUP(I65,'[1]Mortality (No Interventions)'!$B$10:$O$129,4),VLOOKUP(I65,'[1]Mortality (Interventions)'!$B$26:$AV$128,13)))</f>
        <v>6.0523348185317314</v>
      </c>
      <c r="P463" s="93">
        <v>0</v>
      </c>
      <c r="Q463" s="92">
        <f t="shared" si="247"/>
        <v>0.93236821510223189</v>
      </c>
      <c r="R463" s="92">
        <f t="shared" si="248"/>
        <v>5.6430046119555211E-3</v>
      </c>
      <c r="S463" s="92">
        <f t="shared" si="249"/>
        <v>0</v>
      </c>
      <c r="T463" s="91">
        <f t="shared" si="239"/>
        <v>0.92672521049027634</v>
      </c>
      <c r="U463" s="94"/>
      <c r="V463" s="25">
        <f t="shared" si="250"/>
        <v>7171.5618658768944</v>
      </c>
      <c r="W463" s="25">
        <f t="shared" si="240"/>
        <v>7128.1571722927929</v>
      </c>
      <c r="X463" s="94"/>
      <c r="Y463" s="25">
        <f t="shared" si="241"/>
        <v>0</v>
      </c>
      <c r="Z463" s="25">
        <f t="shared" si="242"/>
        <v>0</v>
      </c>
      <c r="AA463" s="25">
        <f t="shared" si="243"/>
        <v>-2143.0950973488102</v>
      </c>
      <c r="AB463" s="25">
        <f t="shared" si="251"/>
        <v>-4340.4693584101115</v>
      </c>
      <c r="AC463" s="25">
        <f t="shared" si="244"/>
        <v>-6483.5644557589221</v>
      </c>
      <c r="AD463" s="25">
        <f t="shared" si="252"/>
        <v>703.53021904252341</v>
      </c>
      <c r="AE463" s="25">
        <f t="shared" si="245"/>
        <v>-5780.0342367163985</v>
      </c>
      <c r="AJ463" s="32"/>
      <c r="AK463" s="90"/>
      <c r="AL463" s="90"/>
      <c r="AM463" s="89"/>
      <c r="AN463" s="89"/>
    </row>
    <row r="464" spans="2:40" ht="15" x14ac:dyDescent="0.2">
      <c r="H464" s="9">
        <f t="shared" si="253"/>
        <v>62</v>
      </c>
      <c r="I464" s="32">
        <f t="shared" si="246"/>
        <v>62</v>
      </c>
      <c r="J464" s="19">
        <v>0</v>
      </c>
      <c r="K464" s="19">
        <v>0</v>
      </c>
      <c r="L464" s="20">
        <f t="shared" si="254"/>
        <v>2312.546451838753</v>
      </c>
      <c r="M464" s="19">
        <f t="shared" si="238"/>
        <v>769177</v>
      </c>
      <c r="N464" s="21"/>
      <c r="O464" s="109">
        <f>1000*(IF(I66&lt;18,VLOOKUP(I66,'[1]Mortality (No Interventions)'!$B$10:$O$129,4),VLOOKUP(I66,'[1]Mortality (Interventions)'!$B$26:$AV$128,13)))</f>
        <v>6.6150141031651426</v>
      </c>
      <c r="P464" s="93">
        <v>0</v>
      </c>
      <c r="Q464" s="92">
        <f t="shared" si="247"/>
        <v>0.92672521049027634</v>
      </c>
      <c r="R464" s="92">
        <f t="shared" si="248"/>
        <v>6.1303003371518628E-3</v>
      </c>
      <c r="S464" s="92">
        <f t="shared" si="249"/>
        <v>0</v>
      </c>
      <c r="T464" s="91">
        <f t="shared" si="239"/>
        <v>0.92059491015312445</v>
      </c>
      <c r="U464" s="94"/>
      <c r="V464" s="25">
        <f t="shared" si="250"/>
        <v>7128.1571722927929</v>
      </c>
      <c r="W464" s="25">
        <f t="shared" si="240"/>
        <v>7081.0043120684986</v>
      </c>
      <c r="X464" s="94"/>
      <c r="Y464" s="25">
        <f t="shared" si="241"/>
        <v>0</v>
      </c>
      <c r="Z464" s="25">
        <f t="shared" si="242"/>
        <v>0</v>
      </c>
      <c r="AA464" s="25">
        <f t="shared" si="243"/>
        <v>-2128.9184930554234</v>
      </c>
      <c r="AB464" s="25">
        <f t="shared" si="251"/>
        <v>-4715.2860224294582</v>
      </c>
      <c r="AC464" s="25">
        <f t="shared" si="244"/>
        <v>-6844.204515484882</v>
      </c>
      <c r="AD464" s="25">
        <f t="shared" si="252"/>
        <v>699.27221860192299</v>
      </c>
      <c r="AE464" s="25">
        <f t="shared" si="245"/>
        <v>-6144.9322968829592</v>
      </c>
      <c r="AJ464" s="32"/>
      <c r="AK464" s="90"/>
      <c r="AL464" s="90"/>
      <c r="AM464" s="89"/>
      <c r="AN464" s="89"/>
    </row>
    <row r="465" spans="8:40" ht="15" x14ac:dyDescent="0.2">
      <c r="H465" s="9">
        <f t="shared" si="253"/>
        <v>63</v>
      </c>
      <c r="I465" s="32">
        <f t="shared" si="246"/>
        <v>63</v>
      </c>
      <c r="J465" s="19">
        <v>0</v>
      </c>
      <c r="K465" s="19">
        <v>0</v>
      </c>
      <c r="L465" s="20">
        <f t="shared" si="254"/>
        <v>2312.546451838753</v>
      </c>
      <c r="M465" s="19">
        <f t="shared" si="238"/>
        <v>769177</v>
      </c>
      <c r="N465" s="21"/>
      <c r="O465" s="109">
        <f>1000*(IF(I67&lt;18,VLOOKUP(I67,'[1]Mortality (No Interventions)'!$B$10:$O$129,4),VLOOKUP(I67,'[1]Mortality (Interventions)'!$B$26:$AV$128,13)))</f>
        <v>7.2346192985618707</v>
      </c>
      <c r="P465" s="93">
        <v>0</v>
      </c>
      <c r="Q465" s="92">
        <f t="shared" si="247"/>
        <v>0.92059491015312445</v>
      </c>
      <c r="R465" s="92">
        <f t="shared" si="248"/>
        <v>6.6601537031516249E-3</v>
      </c>
      <c r="S465" s="92">
        <f t="shared" si="249"/>
        <v>0</v>
      </c>
      <c r="T465" s="91">
        <f t="shared" si="239"/>
        <v>0.9139347564499728</v>
      </c>
      <c r="U465" s="94"/>
      <c r="V465" s="25">
        <f t="shared" si="250"/>
        <v>7081.0043120684986</v>
      </c>
      <c r="W465" s="25">
        <f t="shared" si="240"/>
        <v>7029.7759416192075</v>
      </c>
      <c r="X465" s="94"/>
      <c r="Y465" s="25">
        <f t="shared" si="241"/>
        <v>0</v>
      </c>
      <c r="Z465" s="25">
        <f t="shared" si="242"/>
        <v>0</v>
      </c>
      <c r="AA465" s="25">
        <f t="shared" si="243"/>
        <v>-2113.5165782404993</v>
      </c>
      <c r="AB465" s="25">
        <f t="shared" si="251"/>
        <v>-5122.8370449290569</v>
      </c>
      <c r="AC465" s="25">
        <f t="shared" si="244"/>
        <v>-7236.3536231695562</v>
      </c>
      <c r="AD465" s="25">
        <f t="shared" si="252"/>
        <v>694.64652301391982</v>
      </c>
      <c r="AE465" s="25">
        <f t="shared" si="245"/>
        <v>-6541.707100155636</v>
      </c>
      <c r="AJ465" s="32"/>
      <c r="AK465" s="90"/>
      <c r="AL465" s="90"/>
      <c r="AM465" s="89"/>
      <c r="AN465" s="89"/>
    </row>
    <row r="466" spans="8:40" ht="15" x14ac:dyDescent="0.2">
      <c r="H466" s="9">
        <f t="shared" si="253"/>
        <v>64</v>
      </c>
      <c r="I466" s="32">
        <f t="shared" si="246"/>
        <v>64</v>
      </c>
      <c r="J466" s="19">
        <v>0</v>
      </c>
      <c r="K466" s="19">
        <v>0</v>
      </c>
      <c r="L466" s="20">
        <f t="shared" si="254"/>
        <v>2312.546451838753</v>
      </c>
      <c r="M466" s="19">
        <f t="shared" ref="M466:M497" si="255">$E$11</f>
        <v>769177</v>
      </c>
      <c r="N466" s="21"/>
      <c r="O466" s="109">
        <f>1000*(IF(I68&lt;18,VLOOKUP(I68,'[1]Mortality (No Interventions)'!$B$10:$O$129,4),VLOOKUP(I68,'[1]Mortality (Interventions)'!$B$26:$AV$128,13)))</f>
        <v>7.8938310750974425</v>
      </c>
      <c r="P466" s="93">
        <v>0</v>
      </c>
      <c r="Q466" s="92">
        <f t="shared" si="247"/>
        <v>0.9139347564499728</v>
      </c>
      <c r="R466" s="92">
        <f t="shared" si="248"/>
        <v>7.2144465810764077E-3</v>
      </c>
      <c r="S466" s="92">
        <f t="shared" si="249"/>
        <v>0</v>
      </c>
      <c r="T466" s="91">
        <f t="shared" ref="T466:T497" si="256">Q466-SUM(R466:S466)</f>
        <v>0.9067203098688964</v>
      </c>
      <c r="U466" s="94"/>
      <c r="V466" s="25">
        <f t="shared" si="250"/>
        <v>7029.7759416192075</v>
      </c>
      <c r="W466" s="25">
        <f t="shared" ref="W466:W497" si="257">$G$14*M466*T466</f>
        <v>6974.2840778402815</v>
      </c>
      <c r="X466" s="94"/>
      <c r="Y466" s="25">
        <f t="shared" ref="Y466:Y497" si="258">IFERROR(_xlfn.IFNA($T466*J466,0),0)</f>
        <v>0</v>
      </c>
      <c r="Z466" s="25">
        <f t="shared" ref="Z466:Z497" si="259">IFERROR(_xlfn.IFNA(-$T466*K466,0),0)</f>
        <v>0</v>
      </c>
      <c r="AA466" s="25">
        <f t="shared" ref="AA466:AA497" si="260">IFERROR(_xlfn.IFNA(-$T466*L466,0),0)</f>
        <v>-2096.8328353974512</v>
      </c>
      <c r="AB466" s="25">
        <f t="shared" si="251"/>
        <v>-5549.1863778926081</v>
      </c>
      <c r="AC466" s="25">
        <f t="shared" ref="AC466:AC497" si="261">IFERROR(_xlfn.IFNA(SUM(Y466:AB466),0),0)</f>
        <v>-7646.0192132900593</v>
      </c>
      <c r="AD466" s="25">
        <f t="shared" si="252"/>
        <v>689.62101987284427</v>
      </c>
      <c r="AE466" s="25">
        <f t="shared" ref="AE466:AE497" si="262">IFERROR(_xlfn.IFNA(SUM(AC466:AD466),0),0)</f>
        <v>-6956.3981934172152</v>
      </c>
      <c r="AJ466" s="32"/>
      <c r="AK466" s="90"/>
      <c r="AL466" s="90"/>
      <c r="AM466" s="89"/>
      <c r="AN466" s="89"/>
    </row>
    <row r="467" spans="8:40" ht="15" x14ac:dyDescent="0.2">
      <c r="H467" s="9">
        <f t="shared" si="253"/>
        <v>65</v>
      </c>
      <c r="I467" s="32">
        <f t="shared" ref="I467:I498" si="263">IF(H467&lt;121, H467 )</f>
        <v>65</v>
      </c>
      <c r="J467" s="19">
        <v>0</v>
      </c>
      <c r="K467" s="19">
        <v>0</v>
      </c>
      <c r="L467" s="20">
        <f t="shared" si="254"/>
        <v>2312.546451838753</v>
      </c>
      <c r="M467" s="19">
        <f t="shared" si="255"/>
        <v>769177</v>
      </c>
      <c r="N467" s="21"/>
      <c r="O467" s="109">
        <f>1000*(IF(I69&lt;18,VLOOKUP(I69,'[1]Mortality (No Interventions)'!$B$10:$O$129,4),VLOOKUP(I69,'[1]Mortality (Interventions)'!$B$26:$AV$128,13)))</f>
        <v>8.6274883808749578</v>
      </c>
      <c r="P467" s="93">
        <v>0</v>
      </c>
      <c r="Q467" s="92">
        <f t="shared" ref="Q467:Q498" si="264">T466</f>
        <v>0.9067203098688964</v>
      </c>
      <c r="R467" s="92">
        <f t="shared" ref="R467:R498" si="265">O467*Q467/1000</f>
        <v>7.8227189380972451E-3</v>
      </c>
      <c r="S467" s="92">
        <f t="shared" ref="S467:S498" si="266">MIN(P467*Q467,Q467-R467)</f>
        <v>0</v>
      </c>
      <c r="T467" s="91">
        <f t="shared" si="256"/>
        <v>0.89889759093079913</v>
      </c>
      <c r="U467" s="94"/>
      <c r="V467" s="25">
        <f t="shared" ref="V467:V498" si="267">W466</f>
        <v>6974.2840778402815</v>
      </c>
      <c r="W467" s="25">
        <f t="shared" si="257"/>
        <v>6914.1135229937936</v>
      </c>
      <c r="X467" s="94"/>
      <c r="Y467" s="25">
        <f t="shared" si="258"/>
        <v>0</v>
      </c>
      <c r="Z467" s="25">
        <f t="shared" si="259"/>
        <v>0</v>
      </c>
      <c r="AA467" s="25">
        <f t="shared" si="260"/>
        <v>-2078.7424344734222</v>
      </c>
      <c r="AB467" s="25">
        <f t="shared" ref="AB467:AB498" si="268">IFERROR(_xlfn.IFNA(-M467*R467,0),0)</f>
        <v>-6017.0554846488249</v>
      </c>
      <c r="AC467" s="25">
        <f t="shared" si="261"/>
        <v>-8095.7979191222475</v>
      </c>
      <c r="AD467" s="25">
        <f t="shared" ref="AD467:AD498" si="269">IFERROR(_xlfn.IFNA($D$6*SUM(V467:V467,Y467:Z467),0),0)</f>
        <v>684.17726803613164</v>
      </c>
      <c r="AE467" s="25">
        <f t="shared" si="262"/>
        <v>-7411.6206510861157</v>
      </c>
      <c r="AJ467" s="32"/>
      <c r="AK467" s="90"/>
      <c r="AL467" s="90"/>
      <c r="AM467" s="89"/>
      <c r="AN467" s="89"/>
    </row>
    <row r="468" spans="8:40" ht="15" x14ac:dyDescent="0.2">
      <c r="H468" s="9">
        <f t="shared" ref="H468:H499" si="270">H467+1</f>
        <v>66</v>
      </c>
      <c r="I468" s="32">
        <f t="shared" si="263"/>
        <v>66</v>
      </c>
      <c r="J468" s="19">
        <v>0</v>
      </c>
      <c r="K468" s="19">
        <v>0</v>
      </c>
      <c r="L468" s="20">
        <f t="shared" ref="L468:L499" si="271">$C$413</f>
        <v>2312.546451838753</v>
      </c>
      <c r="M468" s="19">
        <f t="shared" si="255"/>
        <v>769177</v>
      </c>
      <c r="N468" s="21"/>
      <c r="O468" s="109">
        <f>1000*(IF(I70&lt;18,VLOOKUP(I70,'[1]Mortality (No Interventions)'!$B$10:$O$129,4),VLOOKUP(I70,'[1]Mortality (Interventions)'!$B$26:$AV$128,13)))</f>
        <v>9.5198483120064719</v>
      </c>
      <c r="P468" s="93">
        <v>0</v>
      </c>
      <c r="Q468" s="92">
        <f t="shared" si="264"/>
        <v>0.89889759093079913</v>
      </c>
      <c r="R468" s="92">
        <f t="shared" si="265"/>
        <v>8.5573687136892528E-3</v>
      </c>
      <c r="S468" s="92">
        <f t="shared" si="266"/>
        <v>0</v>
      </c>
      <c r="T468" s="91">
        <f t="shared" si="256"/>
        <v>0.89034022221710984</v>
      </c>
      <c r="U468" s="94"/>
      <c r="V468" s="25">
        <f t="shared" si="267"/>
        <v>6914.1135229937936</v>
      </c>
      <c r="W468" s="25">
        <f t="shared" si="257"/>
        <v>6848.292211042899</v>
      </c>
      <c r="X468" s="94"/>
      <c r="Y468" s="25">
        <f t="shared" si="258"/>
        <v>0</v>
      </c>
      <c r="Z468" s="25">
        <f t="shared" si="259"/>
        <v>0</v>
      </c>
      <c r="AA468" s="25">
        <f t="shared" si="260"/>
        <v>-2058.9531218175043</v>
      </c>
      <c r="AB468" s="25">
        <f t="shared" si="268"/>
        <v>-6582.1311950893587</v>
      </c>
      <c r="AC468" s="25">
        <f t="shared" si="261"/>
        <v>-8641.084316906863</v>
      </c>
      <c r="AD468" s="25">
        <f t="shared" si="269"/>
        <v>678.2745366056912</v>
      </c>
      <c r="AE468" s="25">
        <f t="shared" si="262"/>
        <v>-7962.8097803011715</v>
      </c>
      <c r="AJ468" s="32"/>
      <c r="AK468" s="90"/>
      <c r="AL468" s="90"/>
      <c r="AM468" s="89"/>
      <c r="AN468" s="89"/>
    </row>
    <row r="469" spans="8:40" ht="15" x14ac:dyDescent="0.2">
      <c r="H469" s="9">
        <f t="shared" si="270"/>
        <v>67</v>
      </c>
      <c r="I469" s="32">
        <f t="shared" si="263"/>
        <v>67</v>
      </c>
      <c r="J469" s="19">
        <v>0</v>
      </c>
      <c r="K469" s="19">
        <v>0</v>
      </c>
      <c r="L469" s="20">
        <f t="shared" si="271"/>
        <v>2312.546451838753</v>
      </c>
      <c r="M469" s="19">
        <f t="shared" si="255"/>
        <v>769177</v>
      </c>
      <c r="N469" s="21"/>
      <c r="O469" s="109">
        <f>1000*(IF(I71&lt;18,VLOOKUP(I71,'[1]Mortality (No Interventions)'!$B$10:$O$129,4),VLOOKUP(I71,'[1]Mortality (Interventions)'!$B$26:$AV$128,13)))</f>
        <v>10.478334019826171</v>
      </c>
      <c r="P469" s="93">
        <v>0</v>
      </c>
      <c r="Q469" s="92">
        <f t="shared" si="264"/>
        <v>0.89034022221710984</v>
      </c>
      <c r="R469" s="92">
        <f t="shared" si="265"/>
        <v>9.3292822396771353E-3</v>
      </c>
      <c r="S469" s="92">
        <f t="shared" si="266"/>
        <v>0</v>
      </c>
      <c r="T469" s="91">
        <f t="shared" si="256"/>
        <v>0.88101093997743274</v>
      </c>
      <c r="U469" s="94"/>
      <c r="V469" s="25">
        <f t="shared" si="267"/>
        <v>6848.292211042899</v>
      </c>
      <c r="W469" s="25">
        <f t="shared" si="257"/>
        <v>6776.533517790218</v>
      </c>
      <c r="X469" s="94"/>
      <c r="Y469" s="25">
        <f t="shared" si="258"/>
        <v>0</v>
      </c>
      <c r="Z469" s="25">
        <f t="shared" si="259"/>
        <v>0</v>
      </c>
      <c r="AA469" s="25">
        <f t="shared" si="260"/>
        <v>-2037.3787232759366</v>
      </c>
      <c r="AB469" s="25">
        <f t="shared" si="268"/>
        <v>-7175.8693252681396</v>
      </c>
      <c r="AC469" s="25">
        <f t="shared" si="261"/>
        <v>-9213.2480485440756</v>
      </c>
      <c r="AD469" s="25">
        <f t="shared" si="269"/>
        <v>671.8174659033084</v>
      </c>
      <c r="AE469" s="25">
        <f t="shared" si="262"/>
        <v>-8541.4305826407672</v>
      </c>
      <c r="AJ469" s="32"/>
      <c r="AK469" s="90"/>
      <c r="AL469" s="90"/>
      <c r="AM469" s="89"/>
      <c r="AN469" s="89"/>
    </row>
    <row r="470" spans="8:40" ht="15" x14ac:dyDescent="0.2">
      <c r="H470" s="9">
        <f t="shared" si="270"/>
        <v>68</v>
      </c>
      <c r="I470" s="32">
        <f t="shared" si="263"/>
        <v>68</v>
      </c>
      <c r="J470" s="19">
        <v>0</v>
      </c>
      <c r="K470" s="19">
        <v>0</v>
      </c>
      <c r="L470" s="20">
        <f t="shared" si="271"/>
        <v>2312.546451838753</v>
      </c>
      <c r="M470" s="19">
        <f t="shared" si="255"/>
        <v>769177</v>
      </c>
      <c r="N470" s="21"/>
      <c r="O470" s="109">
        <f>1000*(IF(I72&lt;18,VLOOKUP(I72,'[1]Mortality (No Interventions)'!$B$10:$O$129,4),VLOOKUP(I72,'[1]Mortality (Interventions)'!$B$26:$AV$128,13)))</f>
        <v>11.50392574395107</v>
      </c>
      <c r="P470" s="93">
        <v>0</v>
      </c>
      <c r="Q470" s="92">
        <f t="shared" si="264"/>
        <v>0.88101093997743274</v>
      </c>
      <c r="R470" s="92">
        <f t="shared" si="265"/>
        <v>1.0135084433108921E-2</v>
      </c>
      <c r="S470" s="92">
        <f t="shared" si="266"/>
        <v>0</v>
      </c>
      <c r="T470" s="91">
        <f t="shared" si="256"/>
        <v>0.87087585554432378</v>
      </c>
      <c r="U470" s="94"/>
      <c r="V470" s="25">
        <f t="shared" si="267"/>
        <v>6776.533517790218</v>
      </c>
      <c r="W470" s="25">
        <f t="shared" si="257"/>
        <v>6698.576779400164</v>
      </c>
      <c r="X470" s="94"/>
      <c r="Y470" s="25">
        <f t="shared" si="258"/>
        <v>0</v>
      </c>
      <c r="Z470" s="25">
        <f t="shared" si="259"/>
        <v>0</v>
      </c>
      <c r="AA470" s="25">
        <f t="shared" si="260"/>
        <v>-2013.9408697310644</v>
      </c>
      <c r="AB470" s="25">
        <f t="shared" si="268"/>
        <v>-7795.6738390054206</v>
      </c>
      <c r="AC470" s="25">
        <f t="shared" si="261"/>
        <v>-9809.6147087364843</v>
      </c>
      <c r="AD470" s="25">
        <f t="shared" si="269"/>
        <v>664.77793809522041</v>
      </c>
      <c r="AE470" s="25">
        <f t="shared" si="262"/>
        <v>-9144.8367706412646</v>
      </c>
      <c r="AJ470" s="32"/>
      <c r="AK470" s="90"/>
      <c r="AL470" s="90"/>
      <c r="AM470" s="89"/>
      <c r="AN470" s="89"/>
    </row>
    <row r="471" spans="8:40" ht="15" x14ac:dyDescent="0.2">
      <c r="H471" s="9">
        <f t="shared" si="270"/>
        <v>69</v>
      </c>
      <c r="I471" s="32">
        <f t="shared" si="263"/>
        <v>69</v>
      </c>
      <c r="J471" s="19">
        <v>0</v>
      </c>
      <c r="K471" s="19">
        <v>0</v>
      </c>
      <c r="L471" s="20">
        <f t="shared" si="271"/>
        <v>2312.546451838753</v>
      </c>
      <c r="M471" s="19">
        <f t="shared" si="255"/>
        <v>769177</v>
      </c>
      <c r="N471" s="21"/>
      <c r="O471" s="109">
        <f>1000*(IF(I73&lt;18,VLOOKUP(I73,'[1]Mortality (No Interventions)'!$B$10:$O$129,4),VLOOKUP(I73,'[1]Mortality (Interventions)'!$B$26:$AV$128,13)))</f>
        <v>12.661823700540978</v>
      </c>
      <c r="P471" s="93">
        <v>0</v>
      </c>
      <c r="Q471" s="92">
        <f t="shared" si="264"/>
        <v>0.87087585554432378</v>
      </c>
      <c r="R471" s="92">
        <f t="shared" si="265"/>
        <v>1.1026876547960021E-2</v>
      </c>
      <c r="S471" s="92">
        <f t="shared" si="266"/>
        <v>0</v>
      </c>
      <c r="T471" s="91">
        <f t="shared" si="256"/>
        <v>0.85984897899636381</v>
      </c>
      <c r="U471" s="94"/>
      <c r="V471" s="25">
        <f t="shared" si="267"/>
        <v>6698.576779400164</v>
      </c>
      <c r="W471" s="25">
        <f t="shared" si="257"/>
        <v>6613.7605811748617</v>
      </c>
      <c r="X471" s="94"/>
      <c r="Y471" s="25">
        <f t="shared" si="258"/>
        <v>0</v>
      </c>
      <c r="Z471" s="25">
        <f t="shared" si="259"/>
        <v>0</v>
      </c>
      <c r="AA471" s="25">
        <f t="shared" si="260"/>
        <v>-1988.4407054952155</v>
      </c>
      <c r="AB471" s="25">
        <f t="shared" si="268"/>
        <v>-8481.6198225302451</v>
      </c>
      <c r="AC471" s="25">
        <f t="shared" si="261"/>
        <v>-10470.06052802546</v>
      </c>
      <c r="AD471" s="25">
        <f t="shared" si="269"/>
        <v>657.13038205915609</v>
      </c>
      <c r="AE471" s="25">
        <f t="shared" si="262"/>
        <v>-9812.9301459663038</v>
      </c>
      <c r="AJ471" s="32"/>
      <c r="AK471" s="90"/>
      <c r="AL471" s="90"/>
      <c r="AM471" s="89"/>
      <c r="AN471" s="89"/>
    </row>
    <row r="472" spans="8:40" ht="15" x14ac:dyDescent="0.2">
      <c r="H472" s="9">
        <f t="shared" si="270"/>
        <v>70</v>
      </c>
      <c r="I472" s="32">
        <f t="shared" si="263"/>
        <v>70</v>
      </c>
      <c r="J472" s="19">
        <v>0</v>
      </c>
      <c r="K472" s="19">
        <v>0</v>
      </c>
      <c r="L472" s="20">
        <f t="shared" si="271"/>
        <v>2312.546451838753</v>
      </c>
      <c r="M472" s="19">
        <f t="shared" si="255"/>
        <v>769177</v>
      </c>
      <c r="N472" s="21"/>
      <c r="O472" s="109">
        <f>1000*(IF(I74&lt;18,VLOOKUP(I74,'[1]Mortality (No Interventions)'!$B$10:$O$129,4),VLOOKUP(I74,'[1]Mortality (Interventions)'!$B$26:$AV$128,13)))</f>
        <v>13.971273083294975</v>
      </c>
      <c r="P472" s="93">
        <v>0</v>
      </c>
      <c r="Q472" s="92">
        <f t="shared" si="264"/>
        <v>0.85984897899636381</v>
      </c>
      <c r="R472" s="92">
        <f t="shared" si="265"/>
        <v>1.2013184895950563E-2</v>
      </c>
      <c r="S472" s="92">
        <f t="shared" si="266"/>
        <v>0</v>
      </c>
      <c r="T472" s="91">
        <f t="shared" si="256"/>
        <v>0.84783579410041321</v>
      </c>
      <c r="U472" s="94"/>
      <c r="V472" s="25">
        <f t="shared" si="267"/>
        <v>6613.7605811748617</v>
      </c>
      <c r="W472" s="25">
        <f t="shared" si="257"/>
        <v>6521.3579259877361</v>
      </c>
      <c r="X472" s="94"/>
      <c r="Y472" s="25">
        <f t="shared" si="258"/>
        <v>0</v>
      </c>
      <c r="Z472" s="25">
        <f t="shared" si="259"/>
        <v>0</v>
      </c>
      <c r="AA472" s="25">
        <f t="shared" si="260"/>
        <v>-1960.6596573888021</v>
      </c>
      <c r="AB472" s="25">
        <f t="shared" si="268"/>
        <v>-9240.2655187125656</v>
      </c>
      <c r="AC472" s="25">
        <f t="shared" si="261"/>
        <v>-11200.925176101367</v>
      </c>
      <c r="AD472" s="25">
        <f t="shared" si="269"/>
        <v>648.809913013254</v>
      </c>
      <c r="AE472" s="25">
        <f t="shared" si="262"/>
        <v>-10552.115263088113</v>
      </c>
      <c r="AJ472" s="32"/>
      <c r="AK472" s="90"/>
      <c r="AL472" s="90"/>
      <c r="AM472" s="89"/>
      <c r="AN472" s="89"/>
    </row>
    <row r="473" spans="8:40" ht="15" x14ac:dyDescent="0.2">
      <c r="H473" s="9">
        <f t="shared" si="270"/>
        <v>71</v>
      </c>
      <c r="I473" s="32">
        <f t="shared" si="263"/>
        <v>71</v>
      </c>
      <c r="J473" s="19">
        <v>0</v>
      </c>
      <c r="K473" s="19">
        <v>0</v>
      </c>
      <c r="L473" s="20">
        <f t="shared" si="271"/>
        <v>2312.546451838753</v>
      </c>
      <c r="M473" s="19">
        <f t="shared" si="255"/>
        <v>769177</v>
      </c>
      <c r="N473" s="21"/>
      <c r="O473" s="109">
        <f>1000*(IF(I75&lt;18,VLOOKUP(I75,'[1]Mortality (No Interventions)'!$B$10:$O$129,4),VLOOKUP(I75,'[1]Mortality (Interventions)'!$B$26:$AV$128,13)))</f>
        <v>15.47487228132511</v>
      </c>
      <c r="P473" s="93">
        <v>0</v>
      </c>
      <c r="Q473" s="92">
        <f t="shared" si="264"/>
        <v>0.84783579410041321</v>
      </c>
      <c r="R473" s="92">
        <f t="shared" si="265"/>
        <v>1.3120150629239748E-2</v>
      </c>
      <c r="S473" s="92">
        <f t="shared" si="266"/>
        <v>0</v>
      </c>
      <c r="T473" s="91">
        <f t="shared" si="256"/>
        <v>0.83471564347117344</v>
      </c>
      <c r="U473" s="94"/>
      <c r="V473" s="25">
        <f t="shared" si="267"/>
        <v>6521.3579259877361</v>
      </c>
      <c r="W473" s="25">
        <f t="shared" si="257"/>
        <v>6420.4407449822684</v>
      </c>
      <c r="X473" s="94"/>
      <c r="Y473" s="25">
        <f t="shared" si="258"/>
        <v>0</v>
      </c>
      <c r="Z473" s="25">
        <f t="shared" si="259"/>
        <v>0</v>
      </c>
      <c r="AA473" s="25">
        <f t="shared" si="260"/>
        <v>-1930.3186996035638</v>
      </c>
      <c r="AB473" s="25">
        <f t="shared" si="268"/>
        <v>-10091.718100546741</v>
      </c>
      <c r="AC473" s="25">
        <f t="shared" si="261"/>
        <v>-12022.036800150305</v>
      </c>
      <c r="AD473" s="25">
        <f t="shared" si="269"/>
        <v>639.7452125393969</v>
      </c>
      <c r="AE473" s="25">
        <f t="shared" si="262"/>
        <v>-11382.291587610907</v>
      </c>
      <c r="AJ473" s="32"/>
      <c r="AK473" s="90"/>
      <c r="AL473" s="90"/>
      <c r="AM473" s="89"/>
      <c r="AN473" s="89"/>
    </row>
    <row r="474" spans="8:40" ht="15" x14ac:dyDescent="0.2">
      <c r="H474" s="9">
        <f t="shared" si="270"/>
        <v>72</v>
      </c>
      <c r="I474" s="32">
        <f t="shared" si="263"/>
        <v>72</v>
      </c>
      <c r="J474" s="19">
        <v>0</v>
      </c>
      <c r="K474" s="19">
        <v>0</v>
      </c>
      <c r="L474" s="20">
        <f t="shared" si="271"/>
        <v>2312.546451838753</v>
      </c>
      <c r="M474" s="19">
        <f t="shared" si="255"/>
        <v>769177</v>
      </c>
      <c r="N474" s="21"/>
      <c r="O474" s="109">
        <f>1000*(IF(I76&lt;18,VLOOKUP(I76,'[1]Mortality (No Interventions)'!$B$10:$O$129,4),VLOOKUP(I76,'[1]Mortality (Interventions)'!$B$26:$AV$128,13)))</f>
        <v>17.21311444543494</v>
      </c>
      <c r="P474" s="93">
        <v>0</v>
      </c>
      <c r="Q474" s="92">
        <f t="shared" si="264"/>
        <v>0.83471564347117344</v>
      </c>
      <c r="R474" s="92">
        <f t="shared" si="265"/>
        <v>1.4368055900464177E-2</v>
      </c>
      <c r="S474" s="92">
        <f t="shared" si="266"/>
        <v>0</v>
      </c>
      <c r="T474" s="91">
        <f t="shared" si="256"/>
        <v>0.82034758757070925</v>
      </c>
      <c r="U474" s="94"/>
      <c r="V474" s="25">
        <f t="shared" si="267"/>
        <v>6420.4407449822684</v>
      </c>
      <c r="W474" s="25">
        <f t="shared" si="257"/>
        <v>6309.9249636487548</v>
      </c>
      <c r="X474" s="94"/>
      <c r="Y474" s="25">
        <f t="shared" si="258"/>
        <v>0</v>
      </c>
      <c r="Z474" s="25">
        <f t="shared" si="259"/>
        <v>0</v>
      </c>
      <c r="AA474" s="25">
        <f t="shared" si="260"/>
        <v>-1897.0919029111244</v>
      </c>
      <c r="AB474" s="25">
        <f t="shared" si="268"/>
        <v>-11051.578133351333</v>
      </c>
      <c r="AC474" s="25">
        <f t="shared" si="261"/>
        <v>-12948.670036262458</v>
      </c>
      <c r="AD474" s="25">
        <f t="shared" si="269"/>
        <v>629.8452370827606</v>
      </c>
      <c r="AE474" s="25">
        <f t="shared" si="262"/>
        <v>-12318.824799179698</v>
      </c>
      <c r="AJ474" s="32"/>
      <c r="AK474" s="90"/>
      <c r="AL474" s="90"/>
      <c r="AM474" s="89"/>
      <c r="AN474" s="89"/>
    </row>
    <row r="475" spans="8:40" ht="15" x14ac:dyDescent="0.2">
      <c r="H475" s="9">
        <f t="shared" si="270"/>
        <v>73</v>
      </c>
      <c r="I475" s="32">
        <f t="shared" si="263"/>
        <v>73</v>
      </c>
      <c r="J475" s="19">
        <v>0</v>
      </c>
      <c r="K475" s="19">
        <v>0</v>
      </c>
      <c r="L475" s="20">
        <f t="shared" si="271"/>
        <v>2312.546451838753</v>
      </c>
      <c r="M475" s="19">
        <f t="shared" si="255"/>
        <v>769177</v>
      </c>
      <c r="N475" s="21"/>
      <c r="O475" s="109">
        <f>1000*(IF(I77&lt;18,VLOOKUP(I77,'[1]Mortality (No Interventions)'!$B$10:$O$129,4),VLOOKUP(I77,'[1]Mortality (Interventions)'!$B$26:$AV$128,13)))</f>
        <v>19.223847622760445</v>
      </c>
      <c r="P475" s="93">
        <v>0</v>
      </c>
      <c r="Q475" s="92">
        <f t="shared" si="264"/>
        <v>0.82034758757070925</v>
      </c>
      <c r="R475" s="92">
        <f t="shared" si="265"/>
        <v>1.5770237021158446E-2</v>
      </c>
      <c r="S475" s="92">
        <f t="shared" si="266"/>
        <v>0</v>
      </c>
      <c r="T475" s="91">
        <f t="shared" si="256"/>
        <v>0.80457735054955082</v>
      </c>
      <c r="U475" s="94"/>
      <c r="V475" s="25">
        <f t="shared" si="267"/>
        <v>6309.9249636487548</v>
      </c>
      <c r="W475" s="25">
        <f t="shared" si="257"/>
        <v>6188.6239276365186</v>
      </c>
      <c r="X475" s="94"/>
      <c r="Y475" s="25">
        <f t="shared" si="258"/>
        <v>0</v>
      </c>
      <c r="Z475" s="25">
        <f t="shared" si="259"/>
        <v>0</v>
      </c>
      <c r="AA475" s="25">
        <f t="shared" si="260"/>
        <v>-1860.6224972431883</v>
      </c>
      <c r="AB475" s="25">
        <f t="shared" si="268"/>
        <v>-12130.103601223591</v>
      </c>
      <c r="AC475" s="25">
        <f t="shared" si="261"/>
        <v>-13990.726098466779</v>
      </c>
      <c r="AD475" s="25">
        <f t="shared" si="269"/>
        <v>619.00363893394285</v>
      </c>
      <c r="AE475" s="25">
        <f t="shared" si="262"/>
        <v>-13371.722459532837</v>
      </c>
      <c r="AJ475" s="32"/>
      <c r="AK475" s="90"/>
      <c r="AL475" s="90"/>
      <c r="AM475" s="89"/>
      <c r="AN475" s="89"/>
    </row>
    <row r="476" spans="8:40" ht="15" x14ac:dyDescent="0.2">
      <c r="H476" s="9">
        <f t="shared" si="270"/>
        <v>74</v>
      </c>
      <c r="I476" s="32">
        <f t="shared" si="263"/>
        <v>74</v>
      </c>
      <c r="J476" s="19">
        <v>0</v>
      </c>
      <c r="K476" s="19">
        <v>0</v>
      </c>
      <c r="L476" s="20">
        <f t="shared" si="271"/>
        <v>2312.546451838753</v>
      </c>
      <c r="M476" s="19">
        <f t="shared" si="255"/>
        <v>769177</v>
      </c>
      <c r="N476" s="21"/>
      <c r="O476" s="109">
        <f>1000*(IF(I78&lt;18,VLOOKUP(I78,'[1]Mortality (No Interventions)'!$B$10:$O$129,4),VLOOKUP(I78,'[1]Mortality (Interventions)'!$B$26:$AV$128,13)))</f>
        <v>21.622827960831629</v>
      </c>
      <c r="P476" s="93">
        <v>0</v>
      </c>
      <c r="Q476" s="92">
        <f t="shared" si="264"/>
        <v>0.80457735054955082</v>
      </c>
      <c r="R476" s="92">
        <f t="shared" si="265"/>
        <v>1.7397237632114659E-2</v>
      </c>
      <c r="S476" s="92">
        <f t="shared" si="266"/>
        <v>0</v>
      </c>
      <c r="T476" s="91">
        <f t="shared" si="256"/>
        <v>0.78718011291743617</v>
      </c>
      <c r="U476" s="94"/>
      <c r="V476" s="25">
        <f t="shared" si="267"/>
        <v>6188.6239276365186</v>
      </c>
      <c r="W476" s="25">
        <f t="shared" si="257"/>
        <v>6054.8083771349484</v>
      </c>
      <c r="X476" s="94"/>
      <c r="Y476" s="25">
        <f t="shared" si="258"/>
        <v>0</v>
      </c>
      <c r="Z476" s="25">
        <f t="shared" si="259"/>
        <v>0</v>
      </c>
      <c r="AA476" s="25">
        <f t="shared" si="260"/>
        <v>-1820.3905770852459</v>
      </c>
      <c r="AB476" s="25">
        <f t="shared" si="268"/>
        <v>-13381.555050157056</v>
      </c>
      <c r="AC476" s="25">
        <f t="shared" si="261"/>
        <v>-15201.945627242301</v>
      </c>
      <c r="AD476" s="25">
        <f t="shared" si="269"/>
        <v>607.10400730114247</v>
      </c>
      <c r="AE476" s="25">
        <f t="shared" si="262"/>
        <v>-14594.841619941159</v>
      </c>
      <c r="AJ476" s="32"/>
      <c r="AK476" s="90"/>
      <c r="AL476" s="90"/>
      <c r="AM476" s="89"/>
      <c r="AN476" s="89"/>
    </row>
    <row r="477" spans="8:40" ht="15" x14ac:dyDescent="0.2">
      <c r="H477" s="9">
        <f t="shared" si="270"/>
        <v>75</v>
      </c>
      <c r="I477" s="32">
        <f t="shared" si="263"/>
        <v>75</v>
      </c>
      <c r="J477" s="19">
        <v>0</v>
      </c>
      <c r="K477" s="19">
        <v>0</v>
      </c>
      <c r="L477" s="20">
        <f t="shared" si="271"/>
        <v>2312.546451838753</v>
      </c>
      <c r="M477" s="19">
        <f t="shared" si="255"/>
        <v>769177</v>
      </c>
      <c r="N477" s="21"/>
      <c r="O477" s="109">
        <f>1000*(IF(I79&lt;18,VLOOKUP(I79,'[1]Mortality (No Interventions)'!$B$10:$O$129,4),VLOOKUP(I79,'[1]Mortality (Interventions)'!$B$26:$AV$128,13)))</f>
        <v>24.398610402949636</v>
      </c>
      <c r="P477" s="93">
        <v>0</v>
      </c>
      <c r="Q477" s="92">
        <f t="shared" si="264"/>
        <v>0.78718011291743617</v>
      </c>
      <c r="R477" s="92">
        <f t="shared" si="265"/>
        <v>1.9206100892022428E-2</v>
      </c>
      <c r="S477" s="92">
        <f t="shared" si="266"/>
        <v>0</v>
      </c>
      <c r="T477" s="91">
        <f t="shared" si="256"/>
        <v>0.76797401202541371</v>
      </c>
      <c r="U477" s="94"/>
      <c r="V477" s="25">
        <f t="shared" si="267"/>
        <v>6054.8083771349484</v>
      </c>
      <c r="W477" s="25">
        <f t="shared" si="257"/>
        <v>5907.0794664767163</v>
      </c>
      <c r="X477" s="94"/>
      <c r="Y477" s="25">
        <f t="shared" si="258"/>
        <v>0</v>
      </c>
      <c r="Z477" s="25">
        <f t="shared" si="259"/>
        <v>0</v>
      </c>
      <c r="AA477" s="25">
        <f t="shared" si="260"/>
        <v>-1775.9755766137423</v>
      </c>
      <c r="AB477" s="25">
        <f t="shared" si="268"/>
        <v>-14772.891065823136</v>
      </c>
      <c r="AC477" s="25">
        <f t="shared" si="261"/>
        <v>-16548.866642436878</v>
      </c>
      <c r="AD477" s="25">
        <f t="shared" si="269"/>
        <v>593.97670179693853</v>
      </c>
      <c r="AE477" s="25">
        <f t="shared" si="262"/>
        <v>-15954.88994063994</v>
      </c>
      <c r="AJ477" s="32"/>
      <c r="AK477" s="90"/>
      <c r="AL477" s="90"/>
      <c r="AM477" s="89"/>
      <c r="AN477" s="89"/>
    </row>
    <row r="478" spans="8:40" ht="15" x14ac:dyDescent="0.2">
      <c r="H478" s="9">
        <f t="shared" si="270"/>
        <v>76</v>
      </c>
      <c r="I478" s="32">
        <f t="shared" si="263"/>
        <v>76</v>
      </c>
      <c r="J478" s="19">
        <v>0</v>
      </c>
      <c r="K478" s="19">
        <v>0</v>
      </c>
      <c r="L478" s="20">
        <f t="shared" si="271"/>
        <v>2312.546451838753</v>
      </c>
      <c r="M478" s="19">
        <f t="shared" si="255"/>
        <v>769177</v>
      </c>
      <c r="O478" s="109">
        <f>1000*(IF(I80&lt;18,VLOOKUP(I80,'[1]Mortality (No Interventions)'!$B$10:$O$129,4),VLOOKUP(I80,'[1]Mortality (Interventions)'!$B$26:$AV$128,13)))</f>
        <v>27.598269506290833</v>
      </c>
      <c r="P478" s="93">
        <v>0</v>
      </c>
      <c r="Q478" s="92">
        <f t="shared" si="264"/>
        <v>0.76797401202541371</v>
      </c>
      <c r="R478" s="92">
        <f t="shared" si="265"/>
        <v>2.1194753757704805E-2</v>
      </c>
      <c r="S478" s="92">
        <f t="shared" si="266"/>
        <v>0</v>
      </c>
      <c r="T478" s="91">
        <f t="shared" si="256"/>
        <v>0.74677925826770886</v>
      </c>
      <c r="V478" s="25">
        <f t="shared" si="267"/>
        <v>5907.0794664767163</v>
      </c>
      <c r="W478" s="25">
        <f t="shared" si="257"/>
        <v>5744.0542953658151</v>
      </c>
      <c r="Y478" s="25">
        <f t="shared" si="258"/>
        <v>0</v>
      </c>
      <c r="Z478" s="25">
        <f t="shared" si="259"/>
        <v>0</v>
      </c>
      <c r="AA478" s="25">
        <f t="shared" si="260"/>
        <v>-1726.9617240137659</v>
      </c>
      <c r="AB478" s="25">
        <f t="shared" si="268"/>
        <v>-16302.517111090108</v>
      </c>
      <c r="AC478" s="25">
        <f t="shared" si="261"/>
        <v>-18029.478835103873</v>
      </c>
      <c r="AD478" s="25">
        <f t="shared" si="269"/>
        <v>579.48449566136594</v>
      </c>
      <c r="AE478" s="25">
        <f t="shared" si="262"/>
        <v>-17449.994339442506</v>
      </c>
      <c r="AJ478" s="32"/>
      <c r="AK478" s="90"/>
      <c r="AL478" s="90"/>
      <c r="AM478" s="89"/>
      <c r="AN478" s="89"/>
    </row>
    <row r="479" spans="8:40" ht="15" x14ac:dyDescent="0.2">
      <c r="H479" s="9">
        <f t="shared" si="270"/>
        <v>77</v>
      </c>
      <c r="I479" s="32">
        <f t="shared" si="263"/>
        <v>77</v>
      </c>
      <c r="J479" s="19">
        <v>0</v>
      </c>
      <c r="K479" s="19">
        <v>0</v>
      </c>
      <c r="L479" s="20">
        <f t="shared" si="271"/>
        <v>2312.546451838753</v>
      </c>
      <c r="M479" s="19">
        <f t="shared" si="255"/>
        <v>769177</v>
      </c>
      <c r="O479" s="109">
        <f>1000*(IF(I81&lt;18,VLOOKUP(I81,'[1]Mortality (No Interventions)'!$B$10:$O$129,4),VLOOKUP(I81,'[1]Mortality (Interventions)'!$B$26:$AV$128,13)))</f>
        <v>31.307387534450566</v>
      </c>
      <c r="P479" s="93">
        <v>0</v>
      </c>
      <c r="Q479" s="92">
        <f t="shared" si="264"/>
        <v>0.74677925826770886</v>
      </c>
      <c r="R479" s="92">
        <f t="shared" si="265"/>
        <v>2.3379707641276705E-2</v>
      </c>
      <c r="S479" s="92">
        <f t="shared" si="266"/>
        <v>0</v>
      </c>
      <c r="T479" s="91">
        <f t="shared" si="256"/>
        <v>0.72339955062643213</v>
      </c>
      <c r="V479" s="25">
        <f t="shared" si="267"/>
        <v>5744.0542953658151</v>
      </c>
      <c r="W479" s="25">
        <f t="shared" si="257"/>
        <v>5564.2229615218721</v>
      </c>
      <c r="Y479" s="25">
        <f t="shared" si="258"/>
        <v>0</v>
      </c>
      <c r="Z479" s="25">
        <f t="shared" si="259"/>
        <v>0</v>
      </c>
      <c r="AA479" s="25">
        <f t="shared" si="260"/>
        <v>-1672.8950640629039</v>
      </c>
      <c r="AB479" s="25">
        <f t="shared" si="268"/>
        <v>-17983.133384394292</v>
      </c>
      <c r="AC479" s="25">
        <f t="shared" si="261"/>
        <v>-19656.028448457197</v>
      </c>
      <c r="AD479" s="25">
        <f t="shared" si="269"/>
        <v>563.49172637538652</v>
      </c>
      <c r="AE479" s="25">
        <f t="shared" si="262"/>
        <v>-19092.536722081812</v>
      </c>
      <c r="AJ479" s="32"/>
      <c r="AK479" s="90"/>
      <c r="AL479" s="90"/>
      <c r="AM479" s="89"/>
      <c r="AN479" s="89"/>
    </row>
    <row r="480" spans="8:40" ht="15" x14ac:dyDescent="0.2">
      <c r="H480" s="9">
        <f t="shared" si="270"/>
        <v>78</v>
      </c>
      <c r="I480" s="32">
        <f t="shared" si="263"/>
        <v>78</v>
      </c>
      <c r="J480" s="19">
        <v>0</v>
      </c>
      <c r="K480" s="19">
        <v>0</v>
      </c>
      <c r="L480" s="20">
        <f t="shared" si="271"/>
        <v>2312.546451838753</v>
      </c>
      <c r="M480" s="19">
        <f t="shared" si="255"/>
        <v>769177</v>
      </c>
      <c r="O480" s="109">
        <f>1000*(IF(I82&lt;18,VLOOKUP(I82,'[1]Mortality (No Interventions)'!$B$10:$O$129,4),VLOOKUP(I82,'[1]Mortality (Interventions)'!$B$26:$AV$128,13)))</f>
        <v>35.474438481412477</v>
      </c>
      <c r="P480" s="93">
        <v>0</v>
      </c>
      <c r="Q480" s="92">
        <f t="shared" si="264"/>
        <v>0.72339955062643213</v>
      </c>
      <c r="R480" s="92">
        <f t="shared" si="265"/>
        <v>2.5662192856178798E-2</v>
      </c>
      <c r="S480" s="92">
        <f t="shared" si="266"/>
        <v>0</v>
      </c>
      <c r="T480" s="91">
        <f t="shared" si="256"/>
        <v>0.69773735777025336</v>
      </c>
      <c r="V480" s="25">
        <f t="shared" si="267"/>
        <v>5564.2229615218721</v>
      </c>
      <c r="W480" s="25">
        <f t="shared" si="257"/>
        <v>5366.8352763765024</v>
      </c>
      <c r="Y480" s="25">
        <f t="shared" si="258"/>
        <v>0</v>
      </c>
      <c r="Z480" s="25">
        <f t="shared" si="259"/>
        <v>0</v>
      </c>
      <c r="AA480" s="25">
        <f t="shared" si="260"/>
        <v>-1613.550051026946</v>
      </c>
      <c r="AB480" s="25">
        <f t="shared" si="268"/>
        <v>-19738.768514537038</v>
      </c>
      <c r="AC480" s="25">
        <f t="shared" si="261"/>
        <v>-21352.318565563983</v>
      </c>
      <c r="AD480" s="25">
        <f t="shared" si="269"/>
        <v>545.85027252529574</v>
      </c>
      <c r="AE480" s="25">
        <f t="shared" si="262"/>
        <v>-20806.468293038688</v>
      </c>
      <c r="AJ480" s="32"/>
      <c r="AK480" s="90"/>
      <c r="AL480" s="90"/>
      <c r="AM480" s="89"/>
      <c r="AN480" s="89"/>
    </row>
    <row r="481" spans="8:40" ht="15" x14ac:dyDescent="0.2">
      <c r="H481" s="9">
        <f t="shared" si="270"/>
        <v>79</v>
      </c>
      <c r="I481" s="32">
        <f t="shared" si="263"/>
        <v>79</v>
      </c>
      <c r="J481" s="19">
        <v>0</v>
      </c>
      <c r="K481" s="19">
        <v>0</v>
      </c>
      <c r="L481" s="20">
        <f t="shared" si="271"/>
        <v>2312.546451838753</v>
      </c>
      <c r="M481" s="19">
        <f t="shared" si="255"/>
        <v>769177</v>
      </c>
      <c r="O481" s="109">
        <f>1000*(IF(I83&lt;18,VLOOKUP(I83,'[1]Mortality (No Interventions)'!$B$10:$O$129,4),VLOOKUP(I83,'[1]Mortality (Interventions)'!$B$26:$AV$128,13)))</f>
        <v>40.134045706433007</v>
      </c>
      <c r="P481" s="93">
        <v>0</v>
      </c>
      <c r="Q481" s="92">
        <f t="shared" si="264"/>
        <v>0.69773735777025336</v>
      </c>
      <c r="R481" s="92">
        <f t="shared" si="265"/>
        <v>2.8003023007837146E-2</v>
      </c>
      <c r="S481" s="92">
        <f t="shared" si="266"/>
        <v>0</v>
      </c>
      <c r="T481" s="91">
        <f t="shared" si="256"/>
        <v>0.66973433476241617</v>
      </c>
      <c r="V481" s="25">
        <f t="shared" si="267"/>
        <v>5366.8352763765024</v>
      </c>
      <c r="W481" s="25">
        <f t="shared" si="257"/>
        <v>5151.4424640955103</v>
      </c>
      <c r="Y481" s="25">
        <f t="shared" si="258"/>
        <v>0</v>
      </c>
      <c r="Z481" s="25">
        <f t="shared" si="259"/>
        <v>0</v>
      </c>
      <c r="AA481" s="25">
        <f t="shared" si="260"/>
        <v>-1548.7917595294132</v>
      </c>
      <c r="AB481" s="25">
        <f t="shared" si="268"/>
        <v>-21539.281228099153</v>
      </c>
      <c r="AC481" s="25">
        <f t="shared" si="261"/>
        <v>-23088.072987628566</v>
      </c>
      <c r="AD481" s="25">
        <f t="shared" si="269"/>
        <v>526.4865406125349</v>
      </c>
      <c r="AE481" s="25">
        <f t="shared" si="262"/>
        <v>-22561.58644701603</v>
      </c>
      <c r="AJ481" s="32"/>
      <c r="AK481" s="90"/>
      <c r="AL481" s="90"/>
      <c r="AM481" s="89"/>
      <c r="AN481" s="89"/>
    </row>
    <row r="482" spans="8:40" ht="15" x14ac:dyDescent="0.2">
      <c r="H482" s="9">
        <f t="shared" si="270"/>
        <v>80</v>
      </c>
      <c r="I482" s="32">
        <f t="shared" si="263"/>
        <v>80</v>
      </c>
      <c r="J482" s="19">
        <v>0</v>
      </c>
      <c r="K482" s="19">
        <v>0</v>
      </c>
      <c r="L482" s="20">
        <f t="shared" si="271"/>
        <v>2312.546451838753</v>
      </c>
      <c r="M482" s="19">
        <f t="shared" si="255"/>
        <v>769177</v>
      </c>
      <c r="O482" s="109">
        <f>1000*(IF(I84&lt;18,VLOOKUP(I84,'[1]Mortality (No Interventions)'!$B$10:$O$129,4),VLOOKUP(I84,'[1]Mortality (Interventions)'!$B$26:$AV$128,13)))</f>
        <v>45.24767625113455</v>
      </c>
      <c r="P482" s="93">
        <v>0</v>
      </c>
      <c r="Q482" s="92">
        <f t="shared" si="264"/>
        <v>0.66973433476241617</v>
      </c>
      <c r="R482" s="92">
        <f t="shared" si="265"/>
        <v>3.0303922353598776E-2</v>
      </c>
      <c r="S482" s="92">
        <f t="shared" si="266"/>
        <v>0</v>
      </c>
      <c r="T482" s="91">
        <f t="shared" si="256"/>
        <v>0.63943041240881737</v>
      </c>
      <c r="V482" s="25">
        <f t="shared" si="267"/>
        <v>5151.4424640955103</v>
      </c>
      <c r="W482" s="25">
        <f t="shared" si="257"/>
        <v>4918.3516632537694</v>
      </c>
      <c r="Y482" s="25">
        <f t="shared" si="258"/>
        <v>0</v>
      </c>
      <c r="Z482" s="25">
        <f t="shared" si="259"/>
        <v>0</v>
      </c>
      <c r="AA482" s="25">
        <f t="shared" si="260"/>
        <v>-1478.7125314138011</v>
      </c>
      <c r="AB482" s="25">
        <f t="shared" si="268"/>
        <v>-23309.080084174046</v>
      </c>
      <c r="AC482" s="25">
        <f t="shared" si="261"/>
        <v>-24787.792615587845</v>
      </c>
      <c r="AD482" s="25">
        <f t="shared" si="269"/>
        <v>505.35650572776962</v>
      </c>
      <c r="AE482" s="25">
        <f t="shared" si="262"/>
        <v>-24282.436109860075</v>
      </c>
      <c r="AJ482" s="32"/>
      <c r="AK482" s="90"/>
      <c r="AL482" s="90"/>
      <c r="AM482" s="89"/>
      <c r="AN482" s="89"/>
    </row>
    <row r="483" spans="8:40" ht="15" x14ac:dyDescent="0.2">
      <c r="H483" s="9">
        <f t="shared" si="270"/>
        <v>81</v>
      </c>
      <c r="I483" s="32">
        <f t="shared" si="263"/>
        <v>81</v>
      </c>
      <c r="J483" s="19">
        <v>0</v>
      </c>
      <c r="K483" s="19">
        <v>0</v>
      </c>
      <c r="L483" s="20">
        <f t="shared" si="271"/>
        <v>2312.546451838753</v>
      </c>
      <c r="M483" s="19">
        <f t="shared" si="255"/>
        <v>769177</v>
      </c>
      <c r="O483" s="109">
        <f>1000*(IF(I85&lt;18,VLOOKUP(I85,'[1]Mortality (No Interventions)'!$B$10:$O$129,4),VLOOKUP(I85,'[1]Mortality (Interventions)'!$B$26:$AV$128,13)))</f>
        <v>50.897304843116281</v>
      </c>
      <c r="P483" s="93">
        <v>0</v>
      </c>
      <c r="Q483" s="92">
        <f t="shared" si="264"/>
        <v>0.63943041240881737</v>
      </c>
      <c r="R483" s="92">
        <f t="shared" si="265"/>
        <v>3.254528462633114E-2</v>
      </c>
      <c r="S483" s="92">
        <f t="shared" si="266"/>
        <v>0</v>
      </c>
      <c r="T483" s="91">
        <f t="shared" si="256"/>
        <v>0.60688512778248627</v>
      </c>
      <c r="V483" s="25">
        <f t="shared" si="267"/>
        <v>4918.3516632537694</v>
      </c>
      <c r="W483" s="25">
        <f t="shared" si="257"/>
        <v>4668.0208193234948</v>
      </c>
      <c r="Y483" s="25">
        <f t="shared" si="258"/>
        <v>0</v>
      </c>
      <c r="Z483" s="25">
        <f t="shared" si="259"/>
        <v>0</v>
      </c>
      <c r="AA483" s="25">
        <f t="shared" si="260"/>
        <v>-1403.4500489270968</v>
      </c>
      <c r="AB483" s="25">
        <f t="shared" si="268"/>
        <v>-25033.084393027508</v>
      </c>
      <c r="AC483" s="25">
        <f t="shared" si="261"/>
        <v>-26436.534441954605</v>
      </c>
      <c r="AD483" s="25">
        <f t="shared" si="269"/>
        <v>482.49029816519482</v>
      </c>
      <c r="AE483" s="25">
        <f t="shared" si="262"/>
        <v>-25954.044143789411</v>
      </c>
      <c r="AJ483" s="32"/>
      <c r="AK483" s="90"/>
      <c r="AL483" s="90"/>
      <c r="AM483" s="89"/>
      <c r="AN483" s="89"/>
    </row>
    <row r="484" spans="8:40" ht="15" x14ac:dyDescent="0.2">
      <c r="H484" s="9">
        <f t="shared" si="270"/>
        <v>82</v>
      </c>
      <c r="I484" s="32">
        <f t="shared" si="263"/>
        <v>82</v>
      </c>
      <c r="J484" s="19">
        <v>0</v>
      </c>
      <c r="K484" s="19">
        <v>0</v>
      </c>
      <c r="L484" s="20">
        <f t="shared" si="271"/>
        <v>2312.546451838753</v>
      </c>
      <c r="M484" s="19">
        <f t="shared" si="255"/>
        <v>769177</v>
      </c>
      <c r="O484" s="109">
        <f>1000*(IF(I86&lt;18,VLOOKUP(I86,'[1]Mortality (No Interventions)'!$B$10:$O$129,4),VLOOKUP(I86,'[1]Mortality (Interventions)'!$B$26:$AV$128,13)))</f>
        <v>57.279765056260217</v>
      </c>
      <c r="P484" s="93">
        <v>0</v>
      </c>
      <c r="Q484" s="92">
        <f t="shared" si="264"/>
        <v>0.60688512778248627</v>
      </c>
      <c r="R484" s="92">
        <f t="shared" si="265"/>
        <v>3.4762237535519276E-2</v>
      </c>
      <c r="S484" s="92">
        <f t="shared" si="266"/>
        <v>0</v>
      </c>
      <c r="T484" s="91">
        <f t="shared" si="256"/>
        <v>0.57212289024696694</v>
      </c>
      <c r="V484" s="25">
        <f t="shared" si="267"/>
        <v>4668.0208193234948</v>
      </c>
      <c r="W484" s="25">
        <f t="shared" si="257"/>
        <v>4400.6376835149131</v>
      </c>
      <c r="Y484" s="25">
        <f t="shared" si="258"/>
        <v>0</v>
      </c>
      <c r="Z484" s="25">
        <f t="shared" si="259"/>
        <v>0</v>
      </c>
      <c r="AA484" s="25">
        <f t="shared" si="260"/>
        <v>-1323.0607598563556</v>
      </c>
      <c r="AB484" s="25">
        <f t="shared" si="268"/>
        <v>-26738.31358085811</v>
      </c>
      <c r="AC484" s="25">
        <f t="shared" si="261"/>
        <v>-28061.374340714465</v>
      </c>
      <c r="AD484" s="25">
        <f t="shared" si="269"/>
        <v>457.93284237563489</v>
      </c>
      <c r="AE484" s="25">
        <f t="shared" si="262"/>
        <v>-27603.441498338831</v>
      </c>
      <c r="AJ484" s="32"/>
      <c r="AK484" s="90"/>
      <c r="AL484" s="90"/>
      <c r="AM484" s="89"/>
      <c r="AN484" s="89"/>
    </row>
    <row r="485" spans="8:40" ht="15" x14ac:dyDescent="0.2">
      <c r="H485" s="9">
        <f t="shared" si="270"/>
        <v>83</v>
      </c>
      <c r="I485" s="32">
        <f t="shared" si="263"/>
        <v>83</v>
      </c>
      <c r="J485" s="19">
        <v>0</v>
      </c>
      <c r="K485" s="19">
        <v>0</v>
      </c>
      <c r="L485" s="20">
        <f t="shared" si="271"/>
        <v>2312.546451838753</v>
      </c>
      <c r="M485" s="19">
        <f t="shared" si="255"/>
        <v>769177</v>
      </c>
      <c r="O485" s="109">
        <f>1000*(IF(I87&lt;18,VLOOKUP(I87,'[1]Mortality (No Interventions)'!$B$10:$O$129,4),VLOOKUP(I87,'[1]Mortality (Interventions)'!$B$26:$AV$128,13)))</f>
        <v>64.481534254611219</v>
      </c>
      <c r="P485" s="93">
        <v>0</v>
      </c>
      <c r="Q485" s="92">
        <f t="shared" si="264"/>
        <v>0.57212289024696694</v>
      </c>
      <c r="R485" s="92">
        <f t="shared" si="265"/>
        <v>3.6891361745306973E-2</v>
      </c>
      <c r="S485" s="92">
        <f t="shared" si="266"/>
        <v>0</v>
      </c>
      <c r="T485" s="91">
        <f t="shared" si="256"/>
        <v>0.53523152850166</v>
      </c>
      <c r="V485" s="25">
        <f t="shared" si="267"/>
        <v>4400.6376835149131</v>
      </c>
      <c r="W485" s="25">
        <f t="shared" si="257"/>
        <v>4116.8778139832139</v>
      </c>
      <c r="Y485" s="25">
        <f t="shared" si="258"/>
        <v>0</v>
      </c>
      <c r="Z485" s="25">
        <f t="shared" si="259"/>
        <v>0</v>
      </c>
      <c r="AA485" s="25">
        <f t="shared" si="260"/>
        <v>-1237.7477721487462</v>
      </c>
      <c r="AB485" s="25">
        <f t="shared" si="268"/>
        <v>-28375.986953169981</v>
      </c>
      <c r="AC485" s="25">
        <f t="shared" si="261"/>
        <v>-29613.734725318725</v>
      </c>
      <c r="AD485" s="25">
        <f t="shared" si="269"/>
        <v>431.702556752813</v>
      </c>
      <c r="AE485" s="25">
        <f t="shared" si="262"/>
        <v>-29182.032168565911</v>
      </c>
      <c r="AJ485" s="32"/>
      <c r="AK485" s="90"/>
      <c r="AL485" s="90"/>
      <c r="AM485" s="89"/>
      <c r="AN485" s="89"/>
    </row>
    <row r="486" spans="8:40" ht="15" x14ac:dyDescent="0.2">
      <c r="H486" s="9">
        <f t="shared" si="270"/>
        <v>84</v>
      </c>
      <c r="I486" s="32">
        <f t="shared" si="263"/>
        <v>84</v>
      </c>
      <c r="J486" s="19">
        <v>0</v>
      </c>
      <c r="K486" s="19">
        <v>0</v>
      </c>
      <c r="L486" s="20">
        <f t="shared" si="271"/>
        <v>2312.546451838753</v>
      </c>
      <c r="M486" s="19">
        <f t="shared" si="255"/>
        <v>769177</v>
      </c>
      <c r="O486" s="109">
        <f>1000*(IF(I88&lt;18,VLOOKUP(I88,'[1]Mortality (No Interventions)'!$B$10:$O$129,4),VLOOKUP(I88,'[1]Mortality (Interventions)'!$B$26:$AV$128,13)))</f>
        <v>72.636583096682884</v>
      </c>
      <c r="P486" s="93">
        <v>0</v>
      </c>
      <c r="Q486" s="92">
        <f t="shared" si="264"/>
        <v>0.53523152850166</v>
      </c>
      <c r="R486" s="92">
        <f t="shared" si="265"/>
        <v>3.8877389395975417E-2</v>
      </c>
      <c r="S486" s="92">
        <f t="shared" si="266"/>
        <v>0</v>
      </c>
      <c r="T486" s="91">
        <f t="shared" si="256"/>
        <v>0.4963541391056846</v>
      </c>
      <c r="V486" s="25">
        <f t="shared" si="267"/>
        <v>4116.8778139832139</v>
      </c>
      <c r="W486" s="25">
        <f t="shared" si="257"/>
        <v>3817.8418765489319</v>
      </c>
      <c r="Y486" s="25">
        <f t="shared" si="258"/>
        <v>0</v>
      </c>
      <c r="Z486" s="25">
        <f t="shared" si="259"/>
        <v>0</v>
      </c>
      <c r="AA486" s="25">
        <f t="shared" si="260"/>
        <v>-1147.8420032443298</v>
      </c>
      <c r="AB486" s="25">
        <f t="shared" si="268"/>
        <v>-29903.593743428184</v>
      </c>
      <c r="AC486" s="25">
        <f t="shared" si="261"/>
        <v>-31051.435746672512</v>
      </c>
      <c r="AD486" s="25">
        <f t="shared" si="269"/>
        <v>403.86571355175329</v>
      </c>
      <c r="AE486" s="25">
        <f t="shared" si="262"/>
        <v>-30647.570033120759</v>
      </c>
      <c r="AJ486" s="32"/>
      <c r="AK486" s="90"/>
      <c r="AL486" s="90"/>
      <c r="AM486" s="89"/>
      <c r="AN486" s="89"/>
    </row>
    <row r="487" spans="8:40" ht="15" x14ac:dyDescent="0.2">
      <c r="H487" s="9">
        <f t="shared" si="270"/>
        <v>85</v>
      </c>
      <c r="I487" s="32">
        <f t="shared" si="263"/>
        <v>85</v>
      </c>
      <c r="J487" s="19">
        <v>0</v>
      </c>
      <c r="K487" s="19">
        <v>0</v>
      </c>
      <c r="L487" s="20">
        <f t="shared" si="271"/>
        <v>2312.546451838753</v>
      </c>
      <c r="M487" s="19">
        <f t="shared" si="255"/>
        <v>769177</v>
      </c>
      <c r="O487" s="109">
        <f>1000*(IF(I89&lt;18,VLOOKUP(I89,'[1]Mortality (No Interventions)'!$B$10:$O$129,4),VLOOKUP(I89,'[1]Mortality (Interventions)'!$B$26:$AV$128,13)))</f>
        <v>81.495672461418891</v>
      </c>
      <c r="P487" s="93">
        <v>0</v>
      </c>
      <c r="Q487" s="92">
        <f t="shared" si="264"/>
        <v>0.4963541391056846</v>
      </c>
      <c r="R487" s="92">
        <f t="shared" si="265"/>
        <v>4.0450714345426422E-2</v>
      </c>
      <c r="S487" s="92">
        <f t="shared" si="266"/>
        <v>0</v>
      </c>
      <c r="T487" s="91">
        <f t="shared" si="256"/>
        <v>0.45590342476025819</v>
      </c>
      <c r="V487" s="25">
        <f t="shared" si="267"/>
        <v>3817.8418765489319</v>
      </c>
      <c r="W487" s="25">
        <f t="shared" si="257"/>
        <v>3506.7042854682113</v>
      </c>
      <c r="Y487" s="25">
        <f t="shared" si="258"/>
        <v>0</v>
      </c>
      <c r="Z487" s="25">
        <f t="shared" si="259"/>
        <v>0</v>
      </c>
      <c r="AA487" s="25">
        <f t="shared" si="260"/>
        <v>-1054.2978473104711</v>
      </c>
      <c r="AB487" s="25">
        <f t="shared" si="268"/>
        <v>-31113.759108072059</v>
      </c>
      <c r="AC487" s="25">
        <f t="shared" si="261"/>
        <v>-32168.05695538253</v>
      </c>
      <c r="AD487" s="25">
        <f t="shared" si="269"/>
        <v>374.53028808945027</v>
      </c>
      <c r="AE487" s="25">
        <f t="shared" si="262"/>
        <v>-31793.526667293081</v>
      </c>
      <c r="AJ487" s="32"/>
      <c r="AK487" s="90"/>
      <c r="AL487" s="90"/>
      <c r="AM487" s="89"/>
      <c r="AN487" s="89"/>
    </row>
    <row r="488" spans="8:40" ht="15" x14ac:dyDescent="0.2">
      <c r="H488" s="9">
        <f t="shared" si="270"/>
        <v>86</v>
      </c>
      <c r="I488" s="32">
        <f t="shared" si="263"/>
        <v>86</v>
      </c>
      <c r="J488" s="19">
        <v>0</v>
      </c>
      <c r="K488" s="19">
        <v>0</v>
      </c>
      <c r="L488" s="20">
        <f t="shared" si="271"/>
        <v>2312.546451838753</v>
      </c>
      <c r="M488" s="19">
        <f t="shared" si="255"/>
        <v>769177</v>
      </c>
      <c r="O488" s="109">
        <f>1000*(IF(I90&lt;18,VLOOKUP(I90,'[1]Mortality (No Interventions)'!$B$10:$O$129,4),VLOOKUP(I90,'[1]Mortality (Interventions)'!$B$26:$AV$128,13)))</f>
        <v>90.815168489471858</v>
      </c>
      <c r="P488" s="93">
        <v>0</v>
      </c>
      <c r="Q488" s="92">
        <f t="shared" si="264"/>
        <v>0.45590342476025819</v>
      </c>
      <c r="R488" s="92">
        <f t="shared" si="265"/>
        <v>4.1402946334530108E-2</v>
      </c>
      <c r="S488" s="92">
        <f t="shared" si="266"/>
        <v>0</v>
      </c>
      <c r="T488" s="91">
        <f t="shared" si="256"/>
        <v>0.41450047842572807</v>
      </c>
      <c r="V488" s="25">
        <f t="shared" si="267"/>
        <v>3506.7042854682113</v>
      </c>
      <c r="W488" s="25">
        <f t="shared" si="257"/>
        <v>3188.2423449406624</v>
      </c>
      <c r="Y488" s="25">
        <f t="shared" si="258"/>
        <v>0</v>
      </c>
      <c r="Z488" s="25">
        <f t="shared" si="259"/>
        <v>0</v>
      </c>
      <c r="AA488" s="25">
        <f t="shared" si="260"/>
        <v>-958.55161066888309</v>
      </c>
      <c r="AB488" s="25">
        <f t="shared" si="268"/>
        <v>-31846.194052754865</v>
      </c>
      <c r="AC488" s="25">
        <f t="shared" si="261"/>
        <v>-32804.745663423746</v>
      </c>
      <c r="AD488" s="25">
        <f t="shared" si="269"/>
        <v>344.00769040443157</v>
      </c>
      <c r="AE488" s="25">
        <f t="shared" si="262"/>
        <v>-32460.737973019313</v>
      </c>
      <c r="AJ488" s="32"/>
      <c r="AK488" s="90"/>
      <c r="AL488" s="90"/>
      <c r="AM488" s="89"/>
      <c r="AN488" s="89"/>
    </row>
    <row r="489" spans="8:40" ht="15" x14ac:dyDescent="0.2">
      <c r="H489" s="9">
        <f t="shared" si="270"/>
        <v>87</v>
      </c>
      <c r="I489" s="32">
        <f t="shared" si="263"/>
        <v>87</v>
      </c>
      <c r="J489" s="19">
        <v>0</v>
      </c>
      <c r="K489" s="19">
        <v>0</v>
      </c>
      <c r="L489" s="20">
        <f t="shared" si="271"/>
        <v>2312.546451838753</v>
      </c>
      <c r="M489" s="19">
        <f t="shared" si="255"/>
        <v>769177</v>
      </c>
      <c r="O489" s="109">
        <f>1000*(IF(I91&lt;18,VLOOKUP(I91,'[1]Mortality (No Interventions)'!$B$10:$O$129,4),VLOOKUP(I91,'[1]Mortality (Interventions)'!$B$26:$AV$128,13)))</f>
        <v>101.03679007676114</v>
      </c>
      <c r="P489" s="93">
        <v>0</v>
      </c>
      <c r="Q489" s="92">
        <f t="shared" si="264"/>
        <v>0.41450047842572807</v>
      </c>
      <c r="R489" s="92">
        <f t="shared" si="265"/>
        <v>4.1879797825417349E-2</v>
      </c>
      <c r="S489" s="92">
        <f t="shared" si="266"/>
        <v>0</v>
      </c>
      <c r="T489" s="91">
        <f t="shared" si="256"/>
        <v>0.37262068060031073</v>
      </c>
      <c r="V489" s="25">
        <f t="shared" si="267"/>
        <v>3188.2423449406624</v>
      </c>
      <c r="W489" s="25">
        <f t="shared" si="257"/>
        <v>2866.1125724210524</v>
      </c>
      <c r="Y489" s="25">
        <f t="shared" si="258"/>
        <v>0</v>
      </c>
      <c r="Z489" s="25">
        <f t="shared" si="259"/>
        <v>0</v>
      </c>
      <c r="AA489" s="25">
        <f t="shared" si="260"/>
        <v>-861.70263280398979</v>
      </c>
      <c r="AB489" s="25">
        <f t="shared" si="268"/>
        <v>-32212.977251961041</v>
      </c>
      <c r="AC489" s="25">
        <f t="shared" si="261"/>
        <v>-33074.679884765028</v>
      </c>
      <c r="AD489" s="25">
        <f t="shared" si="269"/>
        <v>312.76657403867898</v>
      </c>
      <c r="AE489" s="25">
        <f t="shared" si="262"/>
        <v>-32761.913310726348</v>
      </c>
      <c r="AJ489" s="32"/>
      <c r="AK489" s="90"/>
      <c r="AL489" s="90"/>
      <c r="AM489" s="89"/>
      <c r="AN489" s="89"/>
    </row>
    <row r="490" spans="8:40" ht="15" x14ac:dyDescent="0.2">
      <c r="H490" s="9">
        <f t="shared" si="270"/>
        <v>88</v>
      </c>
      <c r="I490" s="32">
        <f t="shared" si="263"/>
        <v>88</v>
      </c>
      <c r="J490" s="19">
        <v>0</v>
      </c>
      <c r="K490" s="19">
        <v>0</v>
      </c>
      <c r="L490" s="20">
        <f t="shared" si="271"/>
        <v>2312.546451838753</v>
      </c>
      <c r="M490" s="19">
        <f t="shared" si="255"/>
        <v>769177</v>
      </c>
      <c r="O490" s="109">
        <f>1000*(IF(I92&lt;18,VLOOKUP(I92,'[1]Mortality (No Interventions)'!$B$10:$O$129,4),VLOOKUP(I92,'[1]Mortality (Interventions)'!$B$26:$AV$128,13)))</f>
        <v>112.13629995451514</v>
      </c>
      <c r="P490" s="93">
        <v>0</v>
      </c>
      <c r="Q490" s="92">
        <f t="shared" si="264"/>
        <v>0.37262068060031073</v>
      </c>
      <c r="R490" s="92">
        <f t="shared" si="265"/>
        <v>4.178430440905203E-2</v>
      </c>
      <c r="S490" s="92">
        <f t="shared" si="266"/>
        <v>0</v>
      </c>
      <c r="T490" s="91">
        <f t="shared" si="256"/>
        <v>0.33083637619125872</v>
      </c>
      <c r="V490" s="25">
        <f t="shared" si="267"/>
        <v>2866.1125724210524</v>
      </c>
      <c r="W490" s="25">
        <f t="shared" si="257"/>
        <v>2544.7173132966382</v>
      </c>
      <c r="Y490" s="25">
        <f t="shared" si="258"/>
        <v>0</v>
      </c>
      <c r="Z490" s="25">
        <f t="shared" si="259"/>
        <v>0</v>
      </c>
      <c r="AA490" s="25">
        <f t="shared" si="260"/>
        <v>-765.07448790028627</v>
      </c>
      <c r="AB490" s="25">
        <f t="shared" si="268"/>
        <v>-32139.525912441411</v>
      </c>
      <c r="AC490" s="25">
        <f t="shared" si="261"/>
        <v>-32904.600400341697</v>
      </c>
      <c r="AD490" s="25">
        <f t="shared" si="269"/>
        <v>281.16564335450528</v>
      </c>
      <c r="AE490" s="25">
        <f t="shared" si="262"/>
        <v>-32623.43475698719</v>
      </c>
      <c r="AJ490" s="32"/>
      <c r="AK490" s="90"/>
      <c r="AL490" s="90"/>
      <c r="AM490" s="89"/>
      <c r="AN490" s="89"/>
    </row>
    <row r="491" spans="8:40" ht="15" x14ac:dyDescent="0.2">
      <c r="H491" s="9">
        <f t="shared" si="270"/>
        <v>89</v>
      </c>
      <c r="I491" s="32">
        <f t="shared" si="263"/>
        <v>89</v>
      </c>
      <c r="J491" s="19">
        <v>0</v>
      </c>
      <c r="K491" s="19">
        <v>0</v>
      </c>
      <c r="L491" s="20">
        <f t="shared" si="271"/>
        <v>2312.546451838753</v>
      </c>
      <c r="M491" s="19">
        <f t="shared" si="255"/>
        <v>769177</v>
      </c>
      <c r="O491" s="109">
        <f>1000*(IF(I93&lt;18,VLOOKUP(I93,'[1]Mortality (No Interventions)'!$B$10:$O$129,4),VLOOKUP(I93,'[1]Mortality (Interventions)'!$B$26:$AV$128,13)))</f>
        <v>124.41870472116679</v>
      </c>
      <c r="P491" s="93">
        <v>0</v>
      </c>
      <c r="Q491" s="92">
        <f t="shared" si="264"/>
        <v>0.33083637619125872</v>
      </c>
      <c r="R491" s="92">
        <f t="shared" si="265"/>
        <v>4.1162233400361077E-2</v>
      </c>
      <c r="S491" s="92">
        <f t="shared" si="266"/>
        <v>0</v>
      </c>
      <c r="T491" s="91">
        <f t="shared" si="256"/>
        <v>0.28967414279089765</v>
      </c>
      <c r="V491" s="25">
        <f t="shared" si="267"/>
        <v>2544.7173132966382</v>
      </c>
      <c r="W491" s="25">
        <f t="shared" si="257"/>
        <v>2228.1068812947428</v>
      </c>
      <c r="Y491" s="25">
        <f t="shared" si="258"/>
        <v>0</v>
      </c>
      <c r="Z491" s="25">
        <f t="shared" si="259"/>
        <v>0</v>
      </c>
      <c r="AA491" s="25">
        <f t="shared" si="260"/>
        <v>-669.88491110052269</v>
      </c>
      <c r="AB491" s="25">
        <f t="shared" si="268"/>
        <v>-31661.043200189531</v>
      </c>
      <c r="AC491" s="25">
        <f t="shared" si="261"/>
        <v>-32330.928111290053</v>
      </c>
      <c r="AD491" s="25">
        <f t="shared" si="269"/>
        <v>249.63676843440021</v>
      </c>
      <c r="AE491" s="25">
        <f t="shared" si="262"/>
        <v>-32081.291342855653</v>
      </c>
      <c r="AJ491" s="32"/>
      <c r="AK491" s="90"/>
      <c r="AL491" s="90"/>
      <c r="AM491" s="89"/>
      <c r="AN491" s="89"/>
    </row>
    <row r="492" spans="8:40" ht="15" x14ac:dyDescent="0.2">
      <c r="H492" s="9">
        <f t="shared" si="270"/>
        <v>90</v>
      </c>
      <c r="I492" s="32">
        <f t="shared" si="263"/>
        <v>90</v>
      </c>
      <c r="J492" s="19">
        <v>0</v>
      </c>
      <c r="K492" s="19">
        <v>0</v>
      </c>
      <c r="L492" s="20">
        <f t="shared" si="271"/>
        <v>2312.546451838753</v>
      </c>
      <c r="M492" s="19">
        <f t="shared" si="255"/>
        <v>769177</v>
      </c>
      <c r="O492" s="109">
        <f>1000*(IF(I94&lt;18,VLOOKUP(I94,'[1]Mortality (No Interventions)'!$B$10:$O$129,4),VLOOKUP(I94,'[1]Mortality (Interventions)'!$B$26:$AV$128,13)))</f>
        <v>138.05663834232652</v>
      </c>
      <c r="P492" s="93">
        <v>0</v>
      </c>
      <c r="Q492" s="92">
        <f t="shared" si="264"/>
        <v>0.28967414279089765</v>
      </c>
      <c r="R492" s="92">
        <f t="shared" si="265"/>
        <v>3.9991438368406407E-2</v>
      </c>
      <c r="S492" s="92">
        <f t="shared" si="266"/>
        <v>0</v>
      </c>
      <c r="T492" s="91">
        <f t="shared" si="256"/>
        <v>0.24968270442249124</v>
      </c>
      <c r="V492" s="25">
        <f t="shared" si="267"/>
        <v>2228.1068812947428</v>
      </c>
      <c r="W492" s="25">
        <f t="shared" si="257"/>
        <v>1920.5019353957855</v>
      </c>
      <c r="Y492" s="25">
        <f t="shared" si="258"/>
        <v>0</v>
      </c>
      <c r="Z492" s="25">
        <f t="shared" si="259"/>
        <v>0</v>
      </c>
      <c r="AA492" s="25">
        <f t="shared" si="260"/>
        <v>-577.40285219773625</v>
      </c>
      <c r="AB492" s="25">
        <f t="shared" si="268"/>
        <v>-30760.494589895734</v>
      </c>
      <c r="AC492" s="25">
        <f t="shared" si="261"/>
        <v>-31337.897442093472</v>
      </c>
      <c r="AD492" s="25">
        <f t="shared" si="269"/>
        <v>218.5772850550143</v>
      </c>
      <c r="AE492" s="25">
        <f t="shared" si="262"/>
        <v>-31119.320157038459</v>
      </c>
      <c r="AJ492" s="32"/>
      <c r="AK492" s="90"/>
      <c r="AL492" s="90"/>
      <c r="AM492" s="89"/>
      <c r="AN492" s="89"/>
    </row>
    <row r="493" spans="8:40" ht="15" x14ac:dyDescent="0.2">
      <c r="H493" s="9">
        <f t="shared" si="270"/>
        <v>91</v>
      </c>
      <c r="I493" s="32">
        <f t="shared" si="263"/>
        <v>91</v>
      </c>
      <c r="J493" s="19">
        <v>0</v>
      </c>
      <c r="K493" s="19">
        <v>0</v>
      </c>
      <c r="L493" s="20">
        <f t="shared" si="271"/>
        <v>2312.546451838753</v>
      </c>
      <c r="M493" s="19">
        <f t="shared" si="255"/>
        <v>769177</v>
      </c>
      <c r="O493" s="109">
        <f>1000*(IF(I95&lt;18,VLOOKUP(I95,'[1]Mortality (No Interventions)'!$B$10:$O$129,4),VLOOKUP(I95,'[1]Mortality (Interventions)'!$B$26:$AV$128,13)))</f>
        <v>151.71803085595886</v>
      </c>
      <c r="P493" s="93">
        <v>0</v>
      </c>
      <c r="Q493" s="92">
        <f t="shared" si="264"/>
        <v>0.24968270442249124</v>
      </c>
      <c r="R493" s="92">
        <f t="shared" si="265"/>
        <v>3.7881368253770781E-2</v>
      </c>
      <c r="S493" s="92">
        <f t="shared" si="266"/>
        <v>0</v>
      </c>
      <c r="T493" s="91">
        <f t="shared" si="256"/>
        <v>0.21180133616872046</v>
      </c>
      <c r="V493" s="25">
        <f t="shared" si="267"/>
        <v>1920.5019353957855</v>
      </c>
      <c r="W493" s="25">
        <f t="shared" si="257"/>
        <v>1629.1271635024791</v>
      </c>
      <c r="Y493" s="25">
        <f t="shared" si="258"/>
        <v>0</v>
      </c>
      <c r="Z493" s="25">
        <f t="shared" si="259"/>
        <v>0</v>
      </c>
      <c r="AA493" s="25">
        <f t="shared" si="260"/>
        <v>-489.80042845168146</v>
      </c>
      <c r="AB493" s="25">
        <f t="shared" si="268"/>
        <v>-29137.477189330646</v>
      </c>
      <c r="AC493" s="25">
        <f t="shared" si="261"/>
        <v>-29627.277617782329</v>
      </c>
      <c r="AD493" s="25">
        <f t="shared" si="269"/>
        <v>188.40123986232658</v>
      </c>
      <c r="AE493" s="25">
        <f t="shared" si="262"/>
        <v>-29438.876377920002</v>
      </c>
      <c r="AJ493" s="32"/>
      <c r="AK493" s="90"/>
      <c r="AL493" s="90"/>
      <c r="AM493" s="89"/>
      <c r="AN493" s="89"/>
    </row>
    <row r="494" spans="8:40" ht="15" x14ac:dyDescent="0.2">
      <c r="H494" s="9">
        <f t="shared" si="270"/>
        <v>92</v>
      </c>
      <c r="I494" s="32">
        <f t="shared" si="263"/>
        <v>92</v>
      </c>
      <c r="J494" s="19">
        <v>0</v>
      </c>
      <c r="K494" s="19">
        <v>0</v>
      </c>
      <c r="L494" s="20">
        <f t="shared" si="271"/>
        <v>2312.546451838753</v>
      </c>
      <c r="M494" s="19">
        <f t="shared" si="255"/>
        <v>769177</v>
      </c>
      <c r="O494" s="109">
        <f>1000*(IF(I96&lt;18,VLOOKUP(I96,'[1]Mortality (No Interventions)'!$B$10:$O$129,4),VLOOKUP(I96,'[1]Mortality (Interventions)'!$B$26:$AV$128,13)))</f>
        <v>166.54066015900511</v>
      </c>
      <c r="P494" s="93">
        <v>0</v>
      </c>
      <c r="Q494" s="92">
        <f t="shared" si="264"/>
        <v>0.21180133616872046</v>
      </c>
      <c r="R494" s="92">
        <f t="shared" si="265"/>
        <v>3.5273534348098073E-2</v>
      </c>
      <c r="S494" s="92">
        <f t="shared" si="266"/>
        <v>0</v>
      </c>
      <c r="T494" s="91">
        <f t="shared" si="256"/>
        <v>0.17652780182062239</v>
      </c>
      <c r="V494" s="25">
        <f t="shared" si="267"/>
        <v>1629.1271635024791</v>
      </c>
      <c r="W494" s="25">
        <f t="shared" si="257"/>
        <v>1357.8112502098088</v>
      </c>
      <c r="Y494" s="25">
        <f t="shared" si="258"/>
        <v>0</v>
      </c>
      <c r="Z494" s="25">
        <f t="shared" si="259"/>
        <v>0</v>
      </c>
      <c r="AA494" s="25">
        <f t="shared" si="260"/>
        <v>-408.22874175117488</v>
      </c>
      <c r="AB494" s="25">
        <f t="shared" si="268"/>
        <v>-27131.59132926703</v>
      </c>
      <c r="AC494" s="25">
        <f t="shared" si="261"/>
        <v>-27539.820071018206</v>
      </c>
      <c r="AD494" s="25">
        <f t="shared" si="269"/>
        <v>159.81737473959322</v>
      </c>
      <c r="AE494" s="25">
        <f t="shared" si="262"/>
        <v>-27380.002696278614</v>
      </c>
      <c r="AJ494" s="32"/>
      <c r="AK494" s="90"/>
      <c r="AL494" s="90"/>
      <c r="AM494" s="89"/>
      <c r="AN494" s="89"/>
    </row>
    <row r="495" spans="8:40" ht="15" x14ac:dyDescent="0.2">
      <c r="H495" s="9">
        <f t="shared" si="270"/>
        <v>93</v>
      </c>
      <c r="I495" s="32">
        <f t="shared" si="263"/>
        <v>93</v>
      </c>
      <c r="J495" s="19">
        <v>0</v>
      </c>
      <c r="K495" s="19">
        <v>0</v>
      </c>
      <c r="L495" s="20">
        <f t="shared" si="271"/>
        <v>2312.546451838753</v>
      </c>
      <c r="M495" s="19">
        <f t="shared" si="255"/>
        <v>769177</v>
      </c>
      <c r="O495" s="109">
        <f>1000*(IF(I97&lt;18,VLOOKUP(I97,'[1]Mortality (No Interventions)'!$B$10:$O$129,4),VLOOKUP(I97,'[1]Mortality (Interventions)'!$B$26:$AV$128,13)))</f>
        <v>182.16510977535253</v>
      </c>
      <c r="P495" s="93">
        <v>0</v>
      </c>
      <c r="Q495" s="92">
        <f t="shared" si="264"/>
        <v>0.17652780182062239</v>
      </c>
      <c r="R495" s="92">
        <f t="shared" si="265"/>
        <v>3.2157206397055355E-2</v>
      </c>
      <c r="S495" s="92">
        <f t="shared" si="266"/>
        <v>0</v>
      </c>
      <c r="T495" s="91">
        <f t="shared" si="256"/>
        <v>0.14437059542356703</v>
      </c>
      <c r="V495" s="25">
        <f t="shared" si="267"/>
        <v>1357.8112502098088</v>
      </c>
      <c r="W495" s="25">
        <f t="shared" si="257"/>
        <v>1110.4654147611302</v>
      </c>
      <c r="Y495" s="25">
        <f t="shared" si="258"/>
        <v>0</v>
      </c>
      <c r="Z495" s="25">
        <f t="shared" si="259"/>
        <v>0</v>
      </c>
      <c r="AA495" s="25">
        <f t="shared" si="260"/>
        <v>-333.86370819661806</v>
      </c>
      <c r="AB495" s="25">
        <f t="shared" si="268"/>
        <v>-24734.583544867848</v>
      </c>
      <c r="AC495" s="25">
        <f t="shared" si="261"/>
        <v>-25068.447253064467</v>
      </c>
      <c r="AD495" s="25">
        <f t="shared" si="269"/>
        <v>133.20128364558227</v>
      </c>
      <c r="AE495" s="25">
        <f t="shared" si="262"/>
        <v>-24935.245969418884</v>
      </c>
      <c r="AJ495" s="32"/>
      <c r="AK495" s="90"/>
      <c r="AL495" s="90"/>
      <c r="AM495" s="89"/>
      <c r="AN495" s="89"/>
    </row>
    <row r="496" spans="8:40" ht="15" x14ac:dyDescent="0.2">
      <c r="H496" s="9">
        <f t="shared" si="270"/>
        <v>94</v>
      </c>
      <c r="I496" s="32">
        <f t="shared" si="263"/>
        <v>94</v>
      </c>
      <c r="J496" s="19">
        <v>0</v>
      </c>
      <c r="K496" s="19">
        <v>0</v>
      </c>
      <c r="L496" s="20">
        <f t="shared" si="271"/>
        <v>2312.546451838753</v>
      </c>
      <c r="M496" s="19">
        <f t="shared" si="255"/>
        <v>769177</v>
      </c>
      <c r="O496" s="109">
        <f>1000*(IF(I98&lt;18,VLOOKUP(I98,'[1]Mortality (No Interventions)'!$B$10:$O$129,4),VLOOKUP(I98,'[1]Mortality (Interventions)'!$B$26:$AV$128,13)))</f>
        <v>198.41336562325</v>
      </c>
      <c r="P496" s="93">
        <v>0</v>
      </c>
      <c r="Q496" s="92">
        <f t="shared" si="264"/>
        <v>0.14437059542356703</v>
      </c>
      <c r="R496" s="92">
        <f t="shared" si="265"/>
        <v>2.8645055735022511E-2</v>
      </c>
      <c r="S496" s="92">
        <f t="shared" si="266"/>
        <v>0</v>
      </c>
      <c r="T496" s="91">
        <f t="shared" si="256"/>
        <v>0.11572553968854452</v>
      </c>
      <c r="V496" s="25">
        <f t="shared" si="267"/>
        <v>1110.4654147611302</v>
      </c>
      <c r="W496" s="25">
        <f t="shared" si="257"/>
        <v>890.13423441015607</v>
      </c>
      <c r="Y496" s="25">
        <f t="shared" si="258"/>
        <v>0</v>
      </c>
      <c r="Z496" s="25">
        <f t="shared" si="259"/>
        <v>0</v>
      </c>
      <c r="AA496" s="25">
        <f t="shared" si="260"/>
        <v>-267.62068619386838</v>
      </c>
      <c r="AB496" s="25">
        <f t="shared" si="268"/>
        <v>-22033.11803509741</v>
      </c>
      <c r="AC496" s="25">
        <f t="shared" si="261"/>
        <v>-22300.73872129128</v>
      </c>
      <c r="AD496" s="25">
        <f t="shared" si="269"/>
        <v>108.93665718806687</v>
      </c>
      <c r="AE496" s="25">
        <f t="shared" si="262"/>
        <v>-22191.802064103213</v>
      </c>
      <c r="AJ496" s="32"/>
      <c r="AK496" s="90"/>
      <c r="AL496" s="90"/>
      <c r="AM496" s="89"/>
      <c r="AN496" s="89"/>
    </row>
    <row r="497" spans="8:40" ht="15" x14ac:dyDescent="0.2">
      <c r="H497" s="9">
        <f t="shared" si="270"/>
        <v>95</v>
      </c>
      <c r="I497" s="32">
        <f t="shared" si="263"/>
        <v>95</v>
      </c>
      <c r="J497" s="19">
        <v>0</v>
      </c>
      <c r="K497" s="19">
        <v>0</v>
      </c>
      <c r="L497" s="20">
        <f t="shared" si="271"/>
        <v>2312.546451838753</v>
      </c>
      <c r="M497" s="19">
        <f t="shared" si="255"/>
        <v>769177</v>
      </c>
      <c r="O497" s="109">
        <f>1000*(IF(I99&lt;18,VLOOKUP(I99,'[1]Mortality (No Interventions)'!$B$10:$O$129,4),VLOOKUP(I99,'[1]Mortality (Interventions)'!$B$26:$AV$128,13)))</f>
        <v>215.9255885406341</v>
      </c>
      <c r="P497" s="93">
        <v>0</v>
      </c>
      <c r="Q497" s="92">
        <f t="shared" si="264"/>
        <v>0.11572553968854452</v>
      </c>
      <c r="R497" s="92">
        <f t="shared" si="265"/>
        <v>2.4988105266431481E-2</v>
      </c>
      <c r="S497" s="92">
        <f t="shared" si="266"/>
        <v>0</v>
      </c>
      <c r="T497" s="91">
        <f t="shared" si="256"/>
        <v>9.0737434422113031E-2</v>
      </c>
      <c r="V497" s="25">
        <f t="shared" si="267"/>
        <v>890.13423441015607</v>
      </c>
      <c r="W497" s="25">
        <f t="shared" si="257"/>
        <v>697.93147596497636</v>
      </c>
      <c r="Y497" s="25">
        <f t="shared" si="258"/>
        <v>0</v>
      </c>
      <c r="Z497" s="25">
        <f t="shared" si="259"/>
        <v>0</v>
      </c>
      <c r="AA497" s="25">
        <f t="shared" si="260"/>
        <v>-209.83453202180903</v>
      </c>
      <c r="AB497" s="25">
        <f t="shared" si="268"/>
        <v>-19220.275844517968</v>
      </c>
      <c r="AC497" s="25">
        <f t="shared" si="261"/>
        <v>-19430.110376539778</v>
      </c>
      <c r="AD497" s="25">
        <f t="shared" si="269"/>
        <v>87.322168395636311</v>
      </c>
      <c r="AE497" s="25">
        <f t="shared" si="262"/>
        <v>-19342.788208144142</v>
      </c>
      <c r="AJ497" s="32"/>
      <c r="AK497" s="90"/>
      <c r="AL497" s="90"/>
      <c r="AM497" s="89"/>
      <c r="AN497" s="89"/>
    </row>
    <row r="498" spans="8:40" ht="15" x14ac:dyDescent="0.2">
      <c r="H498" s="9">
        <f t="shared" si="270"/>
        <v>96</v>
      </c>
      <c r="I498" s="32">
        <f t="shared" si="263"/>
        <v>96</v>
      </c>
      <c r="J498" s="19">
        <v>0</v>
      </c>
      <c r="K498" s="19">
        <v>0</v>
      </c>
      <c r="L498" s="20">
        <f t="shared" si="271"/>
        <v>2312.546451838753</v>
      </c>
      <c r="M498" s="19">
        <f t="shared" ref="M498:M522" si="272">$E$11</f>
        <v>769177</v>
      </c>
      <c r="O498" s="109">
        <f>1000*(IF(I100&lt;18,VLOOKUP(I100,'[1]Mortality (No Interventions)'!$B$10:$O$129,4),VLOOKUP(I100,'[1]Mortality (Interventions)'!$B$26:$AV$128,13)))</f>
        <v>234.05522593959833</v>
      </c>
      <c r="P498" s="93">
        <v>0</v>
      </c>
      <c r="Q498" s="92">
        <f t="shared" si="264"/>
        <v>9.0737434422113031E-2</v>
      </c>
      <c r="R498" s="92">
        <f t="shared" si="265"/>
        <v>2.1237570714847151E-2</v>
      </c>
      <c r="S498" s="92">
        <f t="shared" si="266"/>
        <v>0</v>
      </c>
      <c r="T498" s="91">
        <f t="shared" ref="T498:T522" si="273">Q498-SUM(R498:S498)</f>
        <v>6.949986370726588E-2</v>
      </c>
      <c r="V498" s="25">
        <f t="shared" si="267"/>
        <v>697.93147596497636</v>
      </c>
      <c r="W498" s="25">
        <f t="shared" ref="W498:W522" si="274">$G$14*M498*T498</f>
        <v>534.5769666676365</v>
      </c>
      <c r="Y498" s="25">
        <f t="shared" ref="Y498:Y522" si="275">IFERROR(_xlfn.IFNA($T498*J498,0),0)</f>
        <v>0</v>
      </c>
      <c r="Z498" s="25">
        <f t="shared" ref="Z498:Z522" si="276">IFERROR(_xlfn.IFNA(-$T498*K498,0),0)</f>
        <v>0</v>
      </c>
      <c r="AA498" s="25">
        <f t="shared" ref="AA498:AA522" si="277">IFERROR(_xlfn.IFNA(-$T498*L498,0),0)</f>
        <v>-160.72166321951462</v>
      </c>
      <c r="AB498" s="25">
        <f t="shared" si="268"/>
        <v>-16335.450929733986</v>
      </c>
      <c r="AC498" s="25">
        <f t="shared" ref="AC498:AC522" si="278">IFERROR(_xlfn.IFNA(SUM(Y498:AB498),0),0)</f>
        <v>-16496.172592953502</v>
      </c>
      <c r="AD498" s="25">
        <f t="shared" si="269"/>
        <v>68.46707779216419</v>
      </c>
      <c r="AE498" s="25">
        <f t="shared" ref="AE498:AE522" si="279">IFERROR(_xlfn.IFNA(SUM(AC498:AD498),0),0)</f>
        <v>-16427.705515161339</v>
      </c>
      <c r="AJ498" s="32"/>
      <c r="AK498" s="90"/>
      <c r="AL498" s="90"/>
      <c r="AM498" s="89"/>
      <c r="AN498" s="89"/>
    </row>
    <row r="499" spans="8:40" ht="15" x14ac:dyDescent="0.2">
      <c r="H499" s="9">
        <f t="shared" si="270"/>
        <v>97</v>
      </c>
      <c r="I499" s="32">
        <f t="shared" ref="I499:I522" si="280">IF(H499&lt;121, H499 )</f>
        <v>97</v>
      </c>
      <c r="J499" s="19">
        <v>0</v>
      </c>
      <c r="K499" s="19">
        <v>0</v>
      </c>
      <c r="L499" s="20">
        <f t="shared" si="271"/>
        <v>2312.546451838753</v>
      </c>
      <c r="M499" s="19">
        <f t="shared" si="272"/>
        <v>769177</v>
      </c>
      <c r="O499" s="109">
        <f>1000*(IF(I101&lt;18,VLOOKUP(I101,'[1]Mortality (No Interventions)'!$B$10:$O$129,4),VLOOKUP(I101,'[1]Mortality (Interventions)'!$B$26:$AV$128,13)))</f>
        <v>253.35105149522781</v>
      </c>
      <c r="P499" s="93">
        <v>0</v>
      </c>
      <c r="Q499" s="92">
        <f t="shared" ref="Q499:Q522" si="281">T498</f>
        <v>6.949986370726588E-2</v>
      </c>
      <c r="R499" s="92">
        <f t="shared" ref="R499:R522" si="282">O499*Q499/1000</f>
        <v>1.7607863549010835E-2</v>
      </c>
      <c r="S499" s="92">
        <f t="shared" ref="S499:S522" si="283">MIN(P499*Q499,Q499-R499)</f>
        <v>0</v>
      </c>
      <c r="T499" s="91">
        <f t="shared" si="273"/>
        <v>5.1892000158255042E-2</v>
      </c>
      <c r="V499" s="25">
        <f t="shared" ref="V499:V522" si="284">W498</f>
        <v>534.5769666676365</v>
      </c>
      <c r="W499" s="25">
        <f t="shared" si="274"/>
        <v>399.14133005726143</v>
      </c>
      <c r="Y499" s="25">
        <f t="shared" si="275"/>
        <v>0</v>
      </c>
      <c r="Z499" s="25">
        <f t="shared" si="276"/>
        <v>0</v>
      </c>
      <c r="AA499" s="25">
        <f t="shared" si="277"/>
        <v>-120.00266084478871</v>
      </c>
      <c r="AB499" s="25">
        <f t="shared" ref="AB499:AB522" si="285">IFERROR(_xlfn.IFNA(-M499*R499,0),0)</f>
        <v>-13543.563661037508</v>
      </c>
      <c r="AC499" s="25">
        <f t="shared" si="278"/>
        <v>-13663.566321882296</v>
      </c>
      <c r="AD499" s="25">
        <f t="shared" ref="AD499:AD522" si="286">IFERROR(_xlfn.IFNA($D$6*SUM(V499:V499,Y499:Z499),0),0)</f>
        <v>52.442000430095142</v>
      </c>
      <c r="AE499" s="25">
        <f t="shared" si="279"/>
        <v>-13611.1243214522</v>
      </c>
      <c r="AJ499" s="32"/>
      <c r="AK499" s="90"/>
      <c r="AL499" s="90"/>
      <c r="AM499" s="89"/>
      <c r="AN499" s="89"/>
    </row>
    <row r="500" spans="8:40" ht="15" x14ac:dyDescent="0.2">
      <c r="H500" s="9">
        <f t="shared" ref="H500:H522" si="287">H499+1</f>
        <v>98</v>
      </c>
      <c r="I500" s="32">
        <f t="shared" si="280"/>
        <v>98</v>
      </c>
      <c r="J500" s="19">
        <v>0</v>
      </c>
      <c r="K500" s="19">
        <v>0</v>
      </c>
      <c r="L500" s="20">
        <f t="shared" ref="L500:L522" si="288">$C$413</f>
        <v>2312.546451838753</v>
      </c>
      <c r="M500" s="19">
        <f t="shared" si="272"/>
        <v>769177</v>
      </c>
      <c r="O500" s="109">
        <f>1000*(IF(I102&lt;18,VLOOKUP(I102,'[1]Mortality (No Interventions)'!$B$10:$O$129,4),VLOOKUP(I102,'[1]Mortality (Interventions)'!$B$26:$AV$128,13)))</f>
        <v>273.87770534077856</v>
      </c>
      <c r="P500" s="93">
        <v>0</v>
      </c>
      <c r="Q500" s="92">
        <f t="shared" si="281"/>
        <v>5.1892000158255042E-2</v>
      </c>
      <c r="R500" s="92">
        <f t="shared" si="282"/>
        <v>1.4212061928886209E-2</v>
      </c>
      <c r="S500" s="92">
        <f t="shared" si="283"/>
        <v>0</v>
      </c>
      <c r="T500" s="91">
        <f t="shared" si="273"/>
        <v>3.7679938229368833E-2</v>
      </c>
      <c r="V500" s="25">
        <f t="shared" si="284"/>
        <v>399.14133005726143</v>
      </c>
      <c r="W500" s="25">
        <f t="shared" si="274"/>
        <v>289.82541847451233</v>
      </c>
      <c r="Y500" s="25">
        <f t="shared" si="275"/>
        <v>0</v>
      </c>
      <c r="Z500" s="25">
        <f t="shared" si="276"/>
        <v>0</v>
      </c>
      <c r="AA500" s="25">
        <f t="shared" si="277"/>
        <v>-87.13660745783028</v>
      </c>
      <c r="AB500" s="25">
        <f t="shared" si="285"/>
        <v>-10931.591158274907</v>
      </c>
      <c r="AC500" s="25">
        <f t="shared" si="278"/>
        <v>-11018.727765732738</v>
      </c>
      <c r="AD500" s="25">
        <f t="shared" si="286"/>
        <v>39.15576447861735</v>
      </c>
      <c r="AE500" s="25">
        <f t="shared" si="279"/>
        <v>-10979.572001254121</v>
      </c>
      <c r="AJ500" s="32"/>
      <c r="AK500" s="90"/>
      <c r="AL500" s="90"/>
      <c r="AM500" s="89"/>
      <c r="AN500" s="89"/>
    </row>
    <row r="501" spans="8:40" ht="15" x14ac:dyDescent="0.2">
      <c r="H501" s="9">
        <f t="shared" si="287"/>
        <v>99</v>
      </c>
      <c r="I501" s="32">
        <f t="shared" si="280"/>
        <v>99</v>
      </c>
      <c r="J501" s="19">
        <v>0</v>
      </c>
      <c r="K501" s="19">
        <v>0</v>
      </c>
      <c r="L501" s="20">
        <f t="shared" si="288"/>
        <v>2312.546451838753</v>
      </c>
      <c r="M501" s="19">
        <f t="shared" si="272"/>
        <v>769177</v>
      </c>
      <c r="O501" s="109">
        <f>1000*(IF(I103&lt;18,VLOOKUP(I103,'[1]Mortality (No Interventions)'!$B$10:$O$129,4),VLOOKUP(I103,'[1]Mortality (Interventions)'!$B$26:$AV$128,13)))</f>
        <v>294.92731382964865</v>
      </c>
      <c r="P501" s="93">
        <v>0</v>
      </c>
      <c r="Q501" s="92">
        <f t="shared" si="281"/>
        <v>3.7679938229368833E-2</v>
      </c>
      <c r="R501" s="92">
        <f t="shared" si="282"/>
        <v>1.1112842967254837E-2</v>
      </c>
      <c r="S501" s="92">
        <f t="shared" si="283"/>
        <v>0</v>
      </c>
      <c r="T501" s="91">
        <f t="shared" si="273"/>
        <v>2.6567095262113996E-2</v>
      </c>
      <c r="V501" s="25">
        <f t="shared" si="284"/>
        <v>289.82541847451233</v>
      </c>
      <c r="W501" s="25">
        <f t="shared" si="274"/>
        <v>204.34798632427058</v>
      </c>
      <c r="Y501" s="25">
        <f t="shared" si="275"/>
        <v>0</v>
      </c>
      <c r="Z501" s="25">
        <f t="shared" si="276"/>
        <v>0</v>
      </c>
      <c r="AA501" s="25">
        <f t="shared" si="277"/>
        <v>-61.437641884063865</v>
      </c>
      <c r="AB501" s="25">
        <f t="shared" si="285"/>
        <v>-8547.743215024173</v>
      </c>
      <c r="AC501" s="25">
        <f t="shared" si="278"/>
        <v>-8609.1808569082368</v>
      </c>
      <c r="AD501" s="25">
        <f t="shared" si="286"/>
        <v>28.431873552349661</v>
      </c>
      <c r="AE501" s="25">
        <f t="shared" si="279"/>
        <v>-8580.7489833558866</v>
      </c>
      <c r="AJ501" s="32"/>
      <c r="AK501" s="90"/>
      <c r="AL501" s="90"/>
      <c r="AM501" s="89"/>
      <c r="AN501" s="89"/>
    </row>
    <row r="502" spans="8:40" ht="15" x14ac:dyDescent="0.2">
      <c r="H502" s="9">
        <f t="shared" si="287"/>
        <v>100</v>
      </c>
      <c r="I502" s="32">
        <f t="shared" si="280"/>
        <v>100</v>
      </c>
      <c r="J502" s="19">
        <v>0</v>
      </c>
      <c r="K502" s="19">
        <v>0</v>
      </c>
      <c r="L502" s="20">
        <f t="shared" si="288"/>
        <v>2312.546451838753</v>
      </c>
      <c r="M502" s="19">
        <f t="shared" si="272"/>
        <v>769177</v>
      </c>
      <c r="O502" s="109">
        <f>1000*(IF(I104&lt;18,VLOOKUP(I104,'[1]Mortality (No Interventions)'!$B$10:$O$129,4),VLOOKUP(I104,'[1]Mortality (Interventions)'!$B$26:$AV$128,13)))</f>
        <v>317.04264184976444</v>
      </c>
      <c r="P502" s="93">
        <v>0</v>
      </c>
      <c r="Q502" s="92">
        <f t="shared" si="281"/>
        <v>2.6567095262113996E-2</v>
      </c>
      <c r="R502" s="92">
        <f t="shared" si="282"/>
        <v>8.4229020681749808E-3</v>
      </c>
      <c r="S502" s="92">
        <f t="shared" si="283"/>
        <v>0</v>
      </c>
      <c r="T502" s="91">
        <f t="shared" si="273"/>
        <v>1.8144193193939014E-2</v>
      </c>
      <c r="V502" s="25">
        <f t="shared" si="284"/>
        <v>204.34798632427058</v>
      </c>
      <c r="W502" s="25">
        <f t="shared" si="274"/>
        <v>139.56096088334431</v>
      </c>
      <c r="Y502" s="25">
        <f t="shared" si="275"/>
        <v>0</v>
      </c>
      <c r="Z502" s="25">
        <f t="shared" si="276"/>
        <v>0</v>
      </c>
      <c r="AA502" s="25">
        <f t="shared" si="277"/>
        <v>-41.95928959212052</v>
      </c>
      <c r="AB502" s="25">
        <f t="shared" si="285"/>
        <v>-6478.7025440926272</v>
      </c>
      <c r="AC502" s="25">
        <f t="shared" si="278"/>
        <v>-6520.6618336847478</v>
      </c>
      <c r="AD502" s="25">
        <f t="shared" si="286"/>
        <v>20.046537458410945</v>
      </c>
      <c r="AE502" s="25">
        <f t="shared" si="279"/>
        <v>-6500.6152962263368</v>
      </c>
      <c r="AJ502" s="32"/>
      <c r="AK502" s="90"/>
      <c r="AL502" s="90"/>
      <c r="AM502" s="89"/>
      <c r="AN502" s="89"/>
    </row>
    <row r="503" spans="8:40" ht="15" x14ac:dyDescent="0.2">
      <c r="H503" s="9">
        <f t="shared" si="287"/>
        <v>101</v>
      </c>
      <c r="I503" s="32">
        <f t="shared" si="280"/>
        <v>101</v>
      </c>
      <c r="J503" s="19">
        <v>0</v>
      </c>
      <c r="K503" s="19">
        <v>0</v>
      </c>
      <c r="L503" s="20">
        <f t="shared" si="288"/>
        <v>2312.546451838753</v>
      </c>
      <c r="M503" s="19">
        <f t="shared" si="272"/>
        <v>769177</v>
      </c>
      <c r="O503" s="109">
        <f>1000*(IF(I105&lt;18,VLOOKUP(I105,'[1]Mortality (No Interventions)'!$B$10:$O$129,4),VLOOKUP(I105,'[1]Mortality (Interventions)'!$B$26:$AV$128,13)))</f>
        <v>339.47084761193099</v>
      </c>
      <c r="P503" s="93">
        <v>0</v>
      </c>
      <c r="Q503" s="92">
        <f t="shared" si="281"/>
        <v>1.8144193193939014E-2</v>
      </c>
      <c r="R503" s="92">
        <f t="shared" si="282"/>
        <v>6.1594246427811063E-3</v>
      </c>
      <c r="S503" s="92">
        <f t="shared" si="283"/>
        <v>0</v>
      </c>
      <c r="T503" s="91">
        <f t="shared" si="273"/>
        <v>1.1984768551157907E-2</v>
      </c>
      <c r="V503" s="25">
        <f t="shared" si="284"/>
        <v>139.56096088334431</v>
      </c>
      <c r="W503" s="25">
        <f t="shared" si="274"/>
        <v>92.184083198739856</v>
      </c>
      <c r="Y503" s="25">
        <f t="shared" si="275"/>
        <v>0</v>
      </c>
      <c r="Z503" s="25">
        <f t="shared" si="276"/>
        <v>0</v>
      </c>
      <c r="AA503" s="25">
        <f t="shared" si="277"/>
        <v>-27.71533398908889</v>
      </c>
      <c r="AB503" s="25">
        <f t="shared" si="285"/>
        <v>-4737.6877684604433</v>
      </c>
      <c r="AC503" s="25">
        <f t="shared" si="278"/>
        <v>-4765.4031024495325</v>
      </c>
      <c r="AD503" s="25">
        <f t="shared" si="286"/>
        <v>13.690930262656078</v>
      </c>
      <c r="AE503" s="25">
        <f t="shared" si="279"/>
        <v>-4751.7121721868762</v>
      </c>
      <c r="AJ503" s="32"/>
      <c r="AK503" s="90"/>
      <c r="AL503" s="90"/>
      <c r="AM503" s="89"/>
      <c r="AN503" s="89"/>
    </row>
    <row r="504" spans="8:40" ht="15" x14ac:dyDescent="0.2">
      <c r="H504" s="9">
        <f t="shared" si="287"/>
        <v>102</v>
      </c>
      <c r="I504" s="32">
        <f t="shared" si="280"/>
        <v>102</v>
      </c>
      <c r="J504" s="19">
        <v>0</v>
      </c>
      <c r="K504" s="19">
        <v>0</v>
      </c>
      <c r="L504" s="20">
        <f t="shared" si="288"/>
        <v>2312.546451838753</v>
      </c>
      <c r="M504" s="19">
        <f t="shared" si="272"/>
        <v>769177</v>
      </c>
      <c r="O504" s="109">
        <f>1000*(IF(I106&lt;18,VLOOKUP(I106,'[1]Mortality (No Interventions)'!$B$10:$O$129,4),VLOOKUP(I106,'[1]Mortality (Interventions)'!$B$26:$AV$128,13)))</f>
        <v>361.7258213237933</v>
      </c>
      <c r="P504" s="93">
        <v>0</v>
      </c>
      <c r="Q504" s="92">
        <f t="shared" si="281"/>
        <v>1.1984768551157907E-2</v>
      </c>
      <c r="R504" s="92">
        <f t="shared" si="282"/>
        <v>4.3352002475431622E-3</v>
      </c>
      <c r="S504" s="92">
        <f t="shared" si="283"/>
        <v>0</v>
      </c>
      <c r="T504" s="91">
        <f t="shared" si="273"/>
        <v>7.6495683036147451E-3</v>
      </c>
      <c r="V504" s="25">
        <f t="shared" si="284"/>
        <v>92.184083198739856</v>
      </c>
      <c r="W504" s="25">
        <f t="shared" si="274"/>
        <v>58.838719990694791</v>
      </c>
      <c r="Y504" s="25">
        <f t="shared" si="275"/>
        <v>0</v>
      </c>
      <c r="Z504" s="25">
        <f t="shared" si="276"/>
        <v>0</v>
      </c>
      <c r="AA504" s="25">
        <f t="shared" si="277"/>
        <v>-17.689982038622468</v>
      </c>
      <c r="AB504" s="25">
        <f t="shared" si="285"/>
        <v>-3334.5363208045069</v>
      </c>
      <c r="AC504" s="25">
        <f t="shared" si="278"/>
        <v>-3352.2263028431294</v>
      </c>
      <c r="AD504" s="25">
        <f t="shared" si="286"/>
        <v>9.0432585617963799</v>
      </c>
      <c r="AE504" s="25">
        <f t="shared" si="279"/>
        <v>-3343.183044281333</v>
      </c>
      <c r="AJ504" s="32"/>
      <c r="AK504" s="90"/>
      <c r="AL504" s="90"/>
      <c r="AM504" s="89"/>
      <c r="AN504" s="89"/>
    </row>
    <row r="505" spans="8:40" ht="15" x14ac:dyDescent="0.2">
      <c r="H505" s="9">
        <f t="shared" si="287"/>
        <v>103</v>
      </c>
      <c r="I505" s="32">
        <f t="shared" si="280"/>
        <v>103</v>
      </c>
      <c r="J505" s="19">
        <v>0</v>
      </c>
      <c r="K505" s="19">
        <v>0</v>
      </c>
      <c r="L505" s="20">
        <f t="shared" si="288"/>
        <v>2312.546451838753</v>
      </c>
      <c r="M505" s="19">
        <f t="shared" si="272"/>
        <v>769177</v>
      </c>
      <c r="O505" s="109">
        <f>1000*(IF(I107&lt;18,VLOOKUP(I107,'[1]Mortality (No Interventions)'!$B$10:$O$129,4),VLOOKUP(I107,'[1]Mortality (Interventions)'!$B$26:$AV$128,13)))</f>
        <v>384.65146148315051</v>
      </c>
      <c r="P505" s="93">
        <v>0</v>
      </c>
      <c r="Q505" s="92">
        <f t="shared" si="281"/>
        <v>7.6495683036147451E-3</v>
      </c>
      <c r="R505" s="92">
        <f t="shared" si="282"/>
        <v>2.9424176277005961E-3</v>
      </c>
      <c r="S505" s="92">
        <f t="shared" si="283"/>
        <v>0</v>
      </c>
      <c r="T505" s="91">
        <f t="shared" si="273"/>
        <v>4.7071506759141495E-3</v>
      </c>
      <c r="V505" s="25">
        <f t="shared" si="284"/>
        <v>58.838719990694791</v>
      </c>
      <c r="W505" s="25">
        <f t="shared" si="274"/>
        <v>36.206320354476183</v>
      </c>
      <c r="Y505" s="25">
        <f t="shared" si="275"/>
        <v>0</v>
      </c>
      <c r="Z505" s="25">
        <f t="shared" si="276"/>
        <v>0</v>
      </c>
      <c r="AA505" s="25">
        <f t="shared" si="277"/>
        <v>-10.885504593855654</v>
      </c>
      <c r="AB505" s="25">
        <f t="shared" si="285"/>
        <v>-2263.2399636218615</v>
      </c>
      <c r="AC505" s="25">
        <f t="shared" si="278"/>
        <v>-2274.1254682157173</v>
      </c>
      <c r="AD505" s="25">
        <f t="shared" si="286"/>
        <v>5.7720784310871593</v>
      </c>
      <c r="AE505" s="25">
        <f t="shared" si="279"/>
        <v>-2268.3533897846301</v>
      </c>
      <c r="AJ505" s="32"/>
      <c r="AK505" s="90"/>
      <c r="AL505" s="90"/>
      <c r="AM505" s="89"/>
      <c r="AN505" s="89"/>
    </row>
    <row r="506" spans="8:40" ht="15" x14ac:dyDescent="0.2">
      <c r="H506" s="9">
        <f t="shared" si="287"/>
        <v>104</v>
      </c>
      <c r="I506" s="32">
        <f t="shared" si="280"/>
        <v>104</v>
      </c>
      <c r="J506" s="19">
        <v>0</v>
      </c>
      <c r="K506" s="19">
        <v>0</v>
      </c>
      <c r="L506" s="20">
        <f t="shared" si="288"/>
        <v>2312.546451838753</v>
      </c>
      <c r="M506" s="19">
        <f t="shared" si="272"/>
        <v>769177</v>
      </c>
      <c r="O506" s="109">
        <f>1000*(IF(I108&lt;18,VLOOKUP(I108,'[1]Mortality (No Interventions)'!$B$10:$O$129,4),VLOOKUP(I108,'[1]Mortality (Interventions)'!$B$26:$AV$128,13)))</f>
        <v>408.12848394285641</v>
      </c>
      <c r="P506" s="93">
        <v>0</v>
      </c>
      <c r="Q506" s="92">
        <f t="shared" si="281"/>
        <v>4.7071506759141495E-3</v>
      </c>
      <c r="R506" s="92">
        <f t="shared" si="282"/>
        <v>1.9211222690514336E-3</v>
      </c>
      <c r="S506" s="92">
        <f t="shared" si="283"/>
        <v>0</v>
      </c>
      <c r="T506" s="91">
        <f t="shared" si="273"/>
        <v>2.7860284068627157E-3</v>
      </c>
      <c r="V506" s="25">
        <f t="shared" si="284"/>
        <v>36.206320354476183</v>
      </c>
      <c r="W506" s="25">
        <f t="shared" si="274"/>
        <v>21.42948971905443</v>
      </c>
      <c r="Y506" s="25">
        <f t="shared" si="275"/>
        <v>0</v>
      </c>
      <c r="Z506" s="25">
        <f t="shared" si="276"/>
        <v>0</v>
      </c>
      <c r="AA506" s="25">
        <f t="shared" si="277"/>
        <v>-6.4428201070123468</v>
      </c>
      <c r="AB506" s="25">
        <f t="shared" si="285"/>
        <v>-1477.6830635421745</v>
      </c>
      <c r="AC506" s="25">
        <f t="shared" si="278"/>
        <v>-1484.1258836491868</v>
      </c>
      <c r="AD506" s="25">
        <f t="shared" si="286"/>
        <v>3.5518400267741139</v>
      </c>
      <c r="AE506" s="25">
        <f t="shared" si="279"/>
        <v>-1480.5740436224128</v>
      </c>
      <c r="AJ506" s="32"/>
      <c r="AK506" s="90"/>
      <c r="AL506" s="90"/>
      <c r="AM506" s="89"/>
      <c r="AN506" s="89"/>
    </row>
    <row r="507" spans="8:40" ht="15" x14ac:dyDescent="0.2">
      <c r="H507" s="9">
        <f t="shared" si="287"/>
        <v>105</v>
      </c>
      <c r="I507" s="32">
        <f t="shared" si="280"/>
        <v>105</v>
      </c>
      <c r="J507" s="19">
        <v>0</v>
      </c>
      <c r="K507" s="19">
        <v>0</v>
      </c>
      <c r="L507" s="20">
        <f t="shared" si="288"/>
        <v>2312.546451838753</v>
      </c>
      <c r="M507" s="19">
        <f t="shared" si="272"/>
        <v>769177</v>
      </c>
      <c r="O507" s="109">
        <f>1000*(IF(I109&lt;18,VLOOKUP(I109,'[1]Mortality (No Interventions)'!$B$10:$O$129,4),VLOOKUP(I109,'[1]Mortality (Interventions)'!$B$26:$AV$128,13)))</f>
        <v>432.02007710804321</v>
      </c>
      <c r="P507" s="93">
        <v>0</v>
      </c>
      <c r="Q507" s="92">
        <f t="shared" si="281"/>
        <v>2.7860284068627157E-3</v>
      </c>
      <c r="R507" s="92">
        <f t="shared" si="282"/>
        <v>1.2036202071580293E-3</v>
      </c>
      <c r="S507" s="92">
        <f t="shared" si="283"/>
        <v>0</v>
      </c>
      <c r="T507" s="91">
        <f t="shared" si="273"/>
        <v>1.5824081997046864E-3</v>
      </c>
      <c r="V507" s="25">
        <f t="shared" si="284"/>
        <v>21.42948971905443</v>
      </c>
      <c r="W507" s="25">
        <f t="shared" si="274"/>
        <v>12.171519918242517</v>
      </c>
      <c r="Y507" s="25">
        <f t="shared" si="275"/>
        <v>0</v>
      </c>
      <c r="Z507" s="25">
        <f t="shared" si="276"/>
        <v>0</v>
      </c>
      <c r="AA507" s="25">
        <f t="shared" si="277"/>
        <v>-3.6593924675876215</v>
      </c>
      <c r="AB507" s="25">
        <f t="shared" si="285"/>
        <v>-925.79698008119146</v>
      </c>
      <c r="AC507" s="25">
        <f t="shared" si="278"/>
        <v>-929.45637254877909</v>
      </c>
      <c r="AD507" s="25">
        <f t="shared" si="286"/>
        <v>2.1022329414392398</v>
      </c>
      <c r="AE507" s="25">
        <f t="shared" si="279"/>
        <v>-927.3541396073399</v>
      </c>
      <c r="AJ507" s="32"/>
      <c r="AK507" s="90"/>
      <c r="AL507" s="90"/>
      <c r="AM507" s="89"/>
      <c r="AN507" s="89"/>
    </row>
    <row r="508" spans="8:40" ht="15" x14ac:dyDescent="0.2">
      <c r="H508" s="9">
        <f t="shared" si="287"/>
        <v>106</v>
      </c>
      <c r="I508" s="32">
        <f t="shared" si="280"/>
        <v>106</v>
      </c>
      <c r="J508" s="19">
        <v>0</v>
      </c>
      <c r="K508" s="19">
        <v>0</v>
      </c>
      <c r="L508" s="20">
        <f t="shared" si="288"/>
        <v>2312.546451838753</v>
      </c>
      <c r="M508" s="19">
        <f t="shared" si="272"/>
        <v>769177</v>
      </c>
      <c r="O508" s="109">
        <f>1000*(IF(I110&lt;18,VLOOKUP(I110,'[1]Mortality (No Interventions)'!$B$10:$O$129,4),VLOOKUP(I110,'[1]Mortality (Interventions)'!$B$26:$AV$128,13)))</f>
        <v>456.1871476945542</v>
      </c>
      <c r="P508" s="93">
        <v>0</v>
      </c>
      <c r="Q508" s="92">
        <f t="shared" si="281"/>
        <v>1.5824081997046864E-3</v>
      </c>
      <c r="R508" s="92">
        <f t="shared" si="282"/>
        <v>7.2187428311175535E-4</v>
      </c>
      <c r="S508" s="92">
        <f t="shared" si="283"/>
        <v>0</v>
      </c>
      <c r="T508" s="91">
        <f t="shared" si="273"/>
        <v>8.6053391659293103E-4</v>
      </c>
      <c r="V508" s="25">
        <f t="shared" si="284"/>
        <v>12.171519918242517</v>
      </c>
      <c r="W508" s="25">
        <f t="shared" si="274"/>
        <v>6.6190289636320099</v>
      </c>
      <c r="Y508" s="25">
        <f t="shared" si="275"/>
        <v>0</v>
      </c>
      <c r="Z508" s="25">
        <f t="shared" si="276"/>
        <v>0</v>
      </c>
      <c r="AA508" s="25">
        <f t="shared" si="277"/>
        <v>-1.9900246555038881</v>
      </c>
      <c r="AB508" s="25">
        <f t="shared" si="285"/>
        <v>-555.24909546105062</v>
      </c>
      <c r="AC508" s="25">
        <f t="shared" si="278"/>
        <v>-557.23912011655455</v>
      </c>
      <c r="AD508" s="25">
        <f t="shared" si="286"/>
        <v>1.194026103979591</v>
      </c>
      <c r="AE508" s="25">
        <f t="shared" si="279"/>
        <v>-556.04509401257496</v>
      </c>
      <c r="AJ508" s="32"/>
      <c r="AK508" s="90"/>
      <c r="AL508" s="90"/>
      <c r="AM508" s="89"/>
      <c r="AN508" s="89"/>
    </row>
    <row r="509" spans="8:40" ht="15" x14ac:dyDescent="0.2">
      <c r="H509" s="9">
        <f t="shared" si="287"/>
        <v>107</v>
      </c>
      <c r="I509" s="32">
        <f t="shared" si="280"/>
        <v>107</v>
      </c>
      <c r="J509" s="19">
        <v>0</v>
      </c>
      <c r="K509" s="19">
        <v>0</v>
      </c>
      <c r="L509" s="20">
        <f t="shared" si="288"/>
        <v>2312.546451838753</v>
      </c>
      <c r="M509" s="19">
        <f t="shared" si="272"/>
        <v>769177</v>
      </c>
      <c r="O509" s="109">
        <f>1000*(IF(I111&lt;18,VLOOKUP(I111,'[1]Mortality (No Interventions)'!$B$10:$O$129,4),VLOOKUP(I111,'[1]Mortality (Interventions)'!$B$26:$AV$128,13)))</f>
        <v>480.65356053402951</v>
      </c>
      <c r="P509" s="93">
        <v>0</v>
      </c>
      <c r="Q509" s="92">
        <f t="shared" si="281"/>
        <v>8.6053391659293103E-4</v>
      </c>
      <c r="R509" s="92">
        <f t="shared" si="282"/>
        <v>4.1361869097068587E-4</v>
      </c>
      <c r="S509" s="92">
        <f t="shared" si="283"/>
        <v>0</v>
      </c>
      <c r="T509" s="91">
        <f t="shared" si="273"/>
        <v>4.4691522562224516E-4</v>
      </c>
      <c r="V509" s="25">
        <f t="shared" si="284"/>
        <v>6.6190289636320099</v>
      </c>
      <c r="W509" s="25">
        <f t="shared" si="274"/>
        <v>3.4375691249844169</v>
      </c>
      <c r="Y509" s="25">
        <f t="shared" si="275"/>
        <v>0</v>
      </c>
      <c r="Z509" s="25">
        <f t="shared" si="276"/>
        <v>0</v>
      </c>
      <c r="AA509" s="25">
        <f t="shared" si="277"/>
        <v>-1.0335122192854387</v>
      </c>
      <c r="AB509" s="25">
        <f t="shared" si="285"/>
        <v>-318.14598386475927</v>
      </c>
      <c r="AC509" s="25">
        <f t="shared" si="278"/>
        <v>-319.17949608404473</v>
      </c>
      <c r="AD509" s="25">
        <f t="shared" si="286"/>
        <v>0.64932674133230017</v>
      </c>
      <c r="AE509" s="25">
        <f t="shared" si="279"/>
        <v>-318.53016934271244</v>
      </c>
      <c r="AJ509" s="32"/>
      <c r="AK509" s="90"/>
      <c r="AL509" s="90"/>
      <c r="AM509" s="89"/>
      <c r="AN509" s="89"/>
    </row>
    <row r="510" spans="8:40" ht="15" x14ac:dyDescent="0.2">
      <c r="H510" s="9">
        <f t="shared" si="287"/>
        <v>108</v>
      </c>
      <c r="I510" s="32">
        <f t="shared" si="280"/>
        <v>108</v>
      </c>
      <c r="J510" s="19">
        <v>0</v>
      </c>
      <c r="K510" s="19">
        <v>0</v>
      </c>
      <c r="L510" s="20">
        <f t="shared" si="288"/>
        <v>2312.546451838753</v>
      </c>
      <c r="M510" s="19">
        <f t="shared" si="272"/>
        <v>769177</v>
      </c>
      <c r="O510" s="109">
        <f>1000*(IF(I112&lt;18,VLOOKUP(I112,'[1]Mortality (No Interventions)'!$B$10:$O$129,4),VLOOKUP(I112,'[1]Mortality (Interventions)'!$B$26:$AV$128,13)))</f>
        <v>505.4635262000532</v>
      </c>
      <c r="P510" s="93">
        <v>0</v>
      </c>
      <c r="Q510" s="92">
        <f t="shared" si="281"/>
        <v>4.4691522562224516E-4</v>
      </c>
      <c r="R510" s="92">
        <f t="shared" si="282"/>
        <v>2.2589934585551241E-4</v>
      </c>
      <c r="S510" s="92">
        <f t="shared" si="283"/>
        <v>0</v>
      </c>
      <c r="T510" s="91">
        <f t="shared" si="273"/>
        <v>2.2101587976673274E-4</v>
      </c>
      <c r="V510" s="25">
        <f t="shared" si="284"/>
        <v>3.4375691249844169</v>
      </c>
      <c r="W510" s="25">
        <f t="shared" si="274"/>
        <v>1.7000033135133621</v>
      </c>
      <c r="Y510" s="25">
        <f t="shared" si="275"/>
        <v>0</v>
      </c>
      <c r="Z510" s="25">
        <f t="shared" si="276"/>
        <v>0</v>
      </c>
      <c r="AA510" s="25">
        <f t="shared" si="277"/>
        <v>-0.51110948855457827</v>
      </c>
      <c r="AB510" s="25">
        <f t="shared" si="285"/>
        <v>-173.75658114710546</v>
      </c>
      <c r="AC510" s="25">
        <f t="shared" si="278"/>
        <v>-174.26769063566005</v>
      </c>
      <c r="AD510" s="25">
        <f t="shared" si="286"/>
        <v>0.33722553116097131</v>
      </c>
      <c r="AE510" s="25">
        <f t="shared" si="279"/>
        <v>-173.93046510449906</v>
      </c>
      <c r="AJ510" s="32"/>
      <c r="AK510" s="90"/>
      <c r="AL510" s="90"/>
      <c r="AM510" s="89"/>
      <c r="AN510" s="89"/>
    </row>
    <row r="511" spans="8:40" ht="15" x14ac:dyDescent="0.2">
      <c r="H511" s="9">
        <f t="shared" si="287"/>
        <v>109</v>
      </c>
      <c r="I511" s="32">
        <f t="shared" si="280"/>
        <v>109</v>
      </c>
      <c r="J511" s="19">
        <v>0</v>
      </c>
      <c r="K511" s="19">
        <v>0</v>
      </c>
      <c r="L511" s="20">
        <f t="shared" si="288"/>
        <v>2312.546451838753</v>
      </c>
      <c r="M511" s="19">
        <f t="shared" si="272"/>
        <v>769177</v>
      </c>
      <c r="O511" s="109">
        <f>1000*(IF(I113&lt;18,VLOOKUP(I113,'[1]Mortality (No Interventions)'!$B$10:$O$129,4),VLOOKUP(I113,'[1]Mortality (Interventions)'!$B$26:$AV$128,13)))</f>
        <v>530.48688003653945</v>
      </c>
      <c r="P511" s="93">
        <v>0</v>
      </c>
      <c r="Q511" s="92">
        <f t="shared" si="281"/>
        <v>2.2101587976673274E-4</v>
      </c>
      <c r="R511" s="92">
        <f t="shared" si="282"/>
        <v>1.1724602449598497E-4</v>
      </c>
      <c r="S511" s="92">
        <f t="shared" si="283"/>
        <v>0</v>
      </c>
      <c r="T511" s="91">
        <f t="shared" si="273"/>
        <v>1.0376985527074777E-4</v>
      </c>
      <c r="V511" s="25">
        <f t="shared" si="284"/>
        <v>1.7000033135133621</v>
      </c>
      <c r="W511" s="25">
        <f t="shared" si="274"/>
        <v>0.79817385967587962</v>
      </c>
      <c r="Y511" s="25">
        <f t="shared" si="275"/>
        <v>0</v>
      </c>
      <c r="Z511" s="25">
        <f t="shared" si="276"/>
        <v>0</v>
      </c>
      <c r="AA511" s="25">
        <f t="shared" si="277"/>
        <v>-0.23997261061418868</v>
      </c>
      <c r="AB511" s="25">
        <f t="shared" si="285"/>
        <v>-90.182945383748233</v>
      </c>
      <c r="AC511" s="25">
        <f t="shared" si="278"/>
        <v>-90.422917994362422</v>
      </c>
      <c r="AD511" s="25">
        <f t="shared" si="286"/>
        <v>0.16677032505566083</v>
      </c>
      <c r="AE511" s="25">
        <f t="shared" si="279"/>
        <v>-90.256147669306756</v>
      </c>
      <c r="AJ511" s="32"/>
      <c r="AK511" s="90"/>
      <c r="AL511" s="90"/>
      <c r="AM511" s="89"/>
      <c r="AN511" s="89"/>
    </row>
    <row r="512" spans="8:40" ht="15" x14ac:dyDescent="0.2">
      <c r="H512" s="9">
        <f t="shared" si="287"/>
        <v>110</v>
      </c>
      <c r="I512" s="32">
        <f t="shared" si="280"/>
        <v>110</v>
      </c>
      <c r="J512" s="19">
        <v>0</v>
      </c>
      <c r="K512" s="19">
        <v>0</v>
      </c>
      <c r="L512" s="20">
        <f t="shared" si="288"/>
        <v>2312.546451838753</v>
      </c>
      <c r="M512" s="19">
        <f t="shared" si="272"/>
        <v>769177</v>
      </c>
      <c r="O512" s="109">
        <f>1000*(IF(I114&lt;18,VLOOKUP(I114,'[1]Mortality (No Interventions)'!$B$10:$O$129,4),VLOOKUP(I114,'[1]Mortality (Interventions)'!$B$26:$AV$128,13)))</f>
        <v>555.59151569786445</v>
      </c>
      <c r="P512" s="93">
        <v>0</v>
      </c>
      <c r="Q512" s="92">
        <f t="shared" si="281"/>
        <v>1.0376985527074777E-4</v>
      </c>
      <c r="R512" s="92">
        <f t="shared" si="282"/>
        <v>5.765365117362278E-5</v>
      </c>
      <c r="S512" s="92">
        <f t="shared" si="283"/>
        <v>0</v>
      </c>
      <c r="T512" s="91">
        <f t="shared" si="273"/>
        <v>4.6116204097124987E-5</v>
      </c>
      <c r="V512" s="25">
        <f t="shared" si="284"/>
        <v>0.79817385967587962</v>
      </c>
      <c r="W512" s="25">
        <f t="shared" si="274"/>
        <v>0.35471523518814307</v>
      </c>
      <c r="Y512" s="25">
        <f t="shared" si="275"/>
        <v>0</v>
      </c>
      <c r="Z512" s="25">
        <f t="shared" si="276"/>
        <v>0</v>
      </c>
      <c r="AA512" s="25">
        <f t="shared" si="277"/>
        <v>-0.10664586415707815</v>
      </c>
      <c r="AB512" s="25">
        <f t="shared" si="285"/>
        <v>-44.345862448773651</v>
      </c>
      <c r="AC512" s="25">
        <f t="shared" si="278"/>
        <v>-44.452508312930732</v>
      </c>
      <c r="AD512" s="25">
        <f t="shared" si="286"/>
        <v>7.8300855634203789E-2</v>
      </c>
      <c r="AE512" s="25">
        <f t="shared" si="279"/>
        <v>-44.374207457296528</v>
      </c>
      <c r="AJ512" s="32"/>
      <c r="AK512" s="90"/>
      <c r="AL512" s="90"/>
      <c r="AM512" s="89"/>
      <c r="AN512" s="89"/>
    </row>
    <row r="513" spans="8:40" ht="15" x14ac:dyDescent="0.2">
      <c r="H513" s="9">
        <f t="shared" si="287"/>
        <v>111</v>
      </c>
      <c r="I513" s="32">
        <f t="shared" si="280"/>
        <v>111</v>
      </c>
      <c r="J513" s="19">
        <v>0</v>
      </c>
      <c r="K513" s="19">
        <v>0</v>
      </c>
      <c r="L513" s="20">
        <f t="shared" si="288"/>
        <v>2312.546451838753</v>
      </c>
      <c r="M513" s="19">
        <f t="shared" si="272"/>
        <v>769177</v>
      </c>
      <c r="O513" s="109">
        <f>1000*(IF(I115&lt;18,VLOOKUP(I115,'[1]Mortality (No Interventions)'!$B$10:$O$129,4),VLOOKUP(I115,'[1]Mortality (Interventions)'!$B$26:$AV$128,13)))</f>
        <v>584.59477453327872</v>
      </c>
      <c r="P513" s="93">
        <v>0</v>
      </c>
      <c r="Q513" s="92">
        <f t="shared" si="281"/>
        <v>4.6116204097124987E-5</v>
      </c>
      <c r="R513" s="92">
        <f t="shared" si="282"/>
        <v>2.6959291936489445E-5</v>
      </c>
      <c r="S513" s="92">
        <f t="shared" si="283"/>
        <v>0</v>
      </c>
      <c r="T513" s="91">
        <f t="shared" si="273"/>
        <v>1.9156912160635542E-5</v>
      </c>
      <c r="V513" s="25">
        <f t="shared" si="284"/>
        <v>0.35471523518814307</v>
      </c>
      <c r="W513" s="25">
        <f t="shared" si="274"/>
        <v>0.14735056224981166</v>
      </c>
      <c r="Y513" s="25">
        <f t="shared" si="275"/>
        <v>0</v>
      </c>
      <c r="Z513" s="25">
        <f t="shared" si="276"/>
        <v>0</v>
      </c>
      <c r="AA513" s="25">
        <f t="shared" si="277"/>
        <v>-4.4301249245264379E-2</v>
      </c>
      <c r="AB513" s="25">
        <f t="shared" si="285"/>
        <v>-20.73646729383314</v>
      </c>
      <c r="AC513" s="25">
        <f t="shared" si="278"/>
        <v>-20.780768543078405</v>
      </c>
      <c r="AD513" s="25">
        <f t="shared" si="286"/>
        <v>3.4797564571956839E-2</v>
      </c>
      <c r="AE513" s="25">
        <f t="shared" si="279"/>
        <v>-20.745970978506449</v>
      </c>
      <c r="AJ513" s="32"/>
      <c r="AK513" s="90"/>
      <c r="AL513" s="90"/>
      <c r="AM513" s="89"/>
      <c r="AN513" s="89"/>
    </row>
    <row r="514" spans="8:40" ht="15" x14ac:dyDescent="0.2">
      <c r="H514" s="9">
        <f t="shared" si="287"/>
        <v>112</v>
      </c>
      <c r="I514" s="32">
        <f t="shared" si="280"/>
        <v>112</v>
      </c>
      <c r="J514" s="19">
        <v>0</v>
      </c>
      <c r="K514" s="19">
        <v>0</v>
      </c>
      <c r="L514" s="20">
        <f t="shared" si="288"/>
        <v>2312.546451838753</v>
      </c>
      <c r="M514" s="19">
        <f t="shared" si="272"/>
        <v>769177</v>
      </c>
      <c r="O514" s="109">
        <f>1000*(IF(I116&lt;18,VLOOKUP(I116,'[1]Mortality (No Interventions)'!$B$10:$O$129,4),VLOOKUP(I116,'[1]Mortality (Interventions)'!$B$26:$AV$128,13)))</f>
        <v>613.66285654939861</v>
      </c>
      <c r="P514" s="93">
        <v>0</v>
      </c>
      <c r="Q514" s="92">
        <f t="shared" si="281"/>
        <v>1.9156912160635542E-5</v>
      </c>
      <c r="R514" s="92">
        <f t="shared" si="282"/>
        <v>1.1755885439161519E-5</v>
      </c>
      <c r="S514" s="92">
        <f t="shared" si="283"/>
        <v>0</v>
      </c>
      <c r="T514" s="91">
        <f t="shared" si="273"/>
        <v>7.4010267214740231E-6</v>
      </c>
      <c r="V514" s="25">
        <f t="shared" si="284"/>
        <v>0.14735056224981166</v>
      </c>
      <c r="W514" s="25">
        <f t="shared" si="274"/>
        <v>5.692699530543225E-2</v>
      </c>
      <c r="Y514" s="25">
        <f t="shared" si="275"/>
        <v>0</v>
      </c>
      <c r="Z514" s="25">
        <f t="shared" si="276"/>
        <v>0</v>
      </c>
      <c r="AA514" s="25">
        <f t="shared" si="277"/>
        <v>-1.7115218084708551E-2</v>
      </c>
      <c r="AB514" s="25">
        <f t="shared" si="285"/>
        <v>-9.0423566944379399</v>
      </c>
      <c r="AC514" s="25">
        <f t="shared" si="278"/>
        <v>-9.0594719125226479</v>
      </c>
      <c r="AD514" s="25">
        <f t="shared" si="286"/>
        <v>1.4455090156706525E-2</v>
      </c>
      <c r="AE514" s="25">
        <f t="shared" si="279"/>
        <v>-9.0450168223659411</v>
      </c>
      <c r="AJ514" s="32"/>
      <c r="AK514" s="90"/>
      <c r="AL514" s="90"/>
      <c r="AM514" s="89"/>
      <c r="AN514" s="89"/>
    </row>
    <row r="515" spans="8:40" ht="15" x14ac:dyDescent="0.2">
      <c r="H515" s="9">
        <f t="shared" si="287"/>
        <v>113</v>
      </c>
      <c r="I515" s="32">
        <f t="shared" si="280"/>
        <v>113</v>
      </c>
      <c r="J515" s="19">
        <v>0</v>
      </c>
      <c r="K515" s="19">
        <v>0</v>
      </c>
      <c r="L515" s="20">
        <f t="shared" si="288"/>
        <v>2312.546451838753</v>
      </c>
      <c r="M515" s="19">
        <f t="shared" si="272"/>
        <v>769177</v>
      </c>
      <c r="O515" s="109">
        <f>1000*(IF(I117&lt;18,VLOOKUP(I117,'[1]Mortality (No Interventions)'!$B$10:$O$129,4),VLOOKUP(I117,'[1]Mortality (Interventions)'!$B$26:$AV$128,13)))</f>
        <v>642.76082578828891</v>
      </c>
      <c r="P515" s="93">
        <v>0</v>
      </c>
      <c r="Q515" s="92">
        <f t="shared" si="281"/>
        <v>7.4010267214740231E-6</v>
      </c>
      <c r="R515" s="92">
        <f t="shared" si="282"/>
        <v>4.7570900471758353E-6</v>
      </c>
      <c r="S515" s="92">
        <f t="shared" si="283"/>
        <v>0</v>
      </c>
      <c r="T515" s="91">
        <f t="shared" si="273"/>
        <v>2.6439366742981878E-6</v>
      </c>
      <c r="V515" s="25">
        <f t="shared" si="284"/>
        <v>5.692699530543225E-2</v>
      </c>
      <c r="W515" s="25">
        <f t="shared" si="274"/>
        <v>2.0336552793266575E-2</v>
      </c>
      <c r="Y515" s="25">
        <f t="shared" si="275"/>
        <v>0</v>
      </c>
      <c r="Z515" s="25">
        <f t="shared" si="276"/>
        <v>0</v>
      </c>
      <c r="AA515" s="25">
        <f t="shared" si="277"/>
        <v>-6.114226375034627E-3</v>
      </c>
      <c r="AB515" s="25">
        <f t="shared" si="285"/>
        <v>-3.6590442512165673</v>
      </c>
      <c r="AC515" s="25">
        <f t="shared" si="278"/>
        <v>-3.6651584775916017</v>
      </c>
      <c r="AD515" s="25">
        <f t="shared" si="286"/>
        <v>5.5845382394629044E-3</v>
      </c>
      <c r="AE515" s="25">
        <f t="shared" si="279"/>
        <v>-3.6595739393521387</v>
      </c>
      <c r="AJ515" s="32"/>
      <c r="AK515" s="90"/>
      <c r="AL515" s="90"/>
      <c r="AM515" s="89"/>
      <c r="AN515" s="89"/>
    </row>
    <row r="516" spans="8:40" ht="15" x14ac:dyDescent="0.2">
      <c r="H516" s="9">
        <f t="shared" si="287"/>
        <v>114</v>
      </c>
      <c r="I516" s="32">
        <f t="shared" si="280"/>
        <v>114</v>
      </c>
      <c r="J516" s="19">
        <v>0</v>
      </c>
      <c r="K516" s="19">
        <v>0</v>
      </c>
      <c r="L516" s="20">
        <f t="shared" si="288"/>
        <v>2312.546451838753</v>
      </c>
      <c r="M516" s="19">
        <f t="shared" si="272"/>
        <v>769177</v>
      </c>
      <c r="O516" s="109">
        <f>1000*(IF(I118&lt;18,VLOOKUP(I118,'[1]Mortality (No Interventions)'!$B$10:$O$129,4),VLOOKUP(I118,'[1]Mortality (Interventions)'!$B$26:$AV$128,13)))</f>
        <v>671.85370340521172</v>
      </c>
      <c r="P516" s="93">
        <v>0</v>
      </c>
      <c r="Q516" s="92">
        <f t="shared" si="281"/>
        <v>2.6439366742981878E-6</v>
      </c>
      <c r="R516" s="92">
        <f t="shared" si="282"/>
        <v>1.7763386461960966E-6</v>
      </c>
      <c r="S516" s="92">
        <f t="shared" si="283"/>
        <v>0</v>
      </c>
      <c r="T516" s="91">
        <f t="shared" si="273"/>
        <v>8.6759802810209119E-7</v>
      </c>
      <c r="V516" s="25">
        <f t="shared" si="284"/>
        <v>2.0336552793266575E-2</v>
      </c>
      <c r="W516" s="25">
        <f t="shared" si="274"/>
        <v>6.6733644846148224E-3</v>
      </c>
      <c r="Y516" s="25">
        <f t="shared" si="275"/>
        <v>0</v>
      </c>
      <c r="Z516" s="25">
        <f t="shared" si="276"/>
        <v>0</v>
      </c>
      <c r="AA516" s="25">
        <f t="shared" si="277"/>
        <v>-2.0063607415097898E-3</v>
      </c>
      <c r="AB516" s="25">
        <f t="shared" si="285"/>
        <v>-1.366318830865175</v>
      </c>
      <c r="AC516" s="25">
        <f t="shared" si="278"/>
        <v>-1.3683251916066848</v>
      </c>
      <c r="AD516" s="25">
        <f t="shared" si="286"/>
        <v>1.9950158290194513E-3</v>
      </c>
      <c r="AE516" s="25">
        <f t="shared" si="279"/>
        <v>-1.3663301757776654</v>
      </c>
      <c r="AJ516" s="32"/>
      <c r="AK516" s="90"/>
      <c r="AL516" s="90"/>
      <c r="AM516" s="89"/>
      <c r="AN516" s="89"/>
    </row>
    <row r="517" spans="8:40" ht="15" x14ac:dyDescent="0.2">
      <c r="H517" s="9">
        <f t="shared" si="287"/>
        <v>115</v>
      </c>
      <c r="I517" s="32">
        <f t="shared" si="280"/>
        <v>115</v>
      </c>
      <c r="J517" s="19">
        <v>0</v>
      </c>
      <c r="K517" s="19">
        <v>0</v>
      </c>
      <c r="L517" s="20">
        <f t="shared" si="288"/>
        <v>2312.546451838753</v>
      </c>
      <c r="M517" s="19">
        <f t="shared" si="272"/>
        <v>769177</v>
      </c>
      <c r="O517" s="109">
        <f>1000*(IF(I119&lt;18,VLOOKUP(I119,'[1]Mortality (No Interventions)'!$B$10:$O$129,4),VLOOKUP(I119,'[1]Mortality (Interventions)'!$B$26:$AV$128,13)))</f>
        <v>700.90583936167945</v>
      </c>
      <c r="P517" s="93">
        <v>0</v>
      </c>
      <c r="Q517" s="92">
        <f t="shared" si="281"/>
        <v>8.6759802810209119E-7</v>
      </c>
      <c r="R517" s="92">
        <f t="shared" si="282"/>
        <v>6.0810452411543413E-7</v>
      </c>
      <c r="S517" s="92">
        <f t="shared" si="283"/>
        <v>0</v>
      </c>
      <c r="T517" s="91">
        <f t="shared" si="273"/>
        <v>2.5949350398665707E-7</v>
      </c>
      <c r="V517" s="25">
        <f t="shared" si="284"/>
        <v>6.6733644846148224E-3</v>
      </c>
      <c r="W517" s="25">
        <f t="shared" si="274"/>
        <v>1.9959643491594494E-3</v>
      </c>
      <c r="Y517" s="25">
        <f t="shared" si="275"/>
        <v>0</v>
      </c>
      <c r="Z517" s="25">
        <f t="shared" si="276"/>
        <v>0</v>
      </c>
      <c r="AA517" s="25">
        <f t="shared" si="277"/>
        <v>-6.0009078191954914E-4</v>
      </c>
      <c r="AB517" s="25">
        <f t="shared" si="285"/>
        <v>-0.46774001354553729</v>
      </c>
      <c r="AC517" s="25">
        <f t="shared" si="278"/>
        <v>-0.46834010432745682</v>
      </c>
      <c r="AD517" s="25">
        <f t="shared" si="286"/>
        <v>6.5465705594071409E-4</v>
      </c>
      <c r="AE517" s="25">
        <f t="shared" si="279"/>
        <v>-0.46768544727151612</v>
      </c>
      <c r="AJ517" s="32"/>
      <c r="AK517" s="90"/>
      <c r="AL517" s="90"/>
      <c r="AM517" s="89"/>
      <c r="AN517" s="89"/>
    </row>
    <row r="518" spans="8:40" ht="15" x14ac:dyDescent="0.2">
      <c r="H518" s="9">
        <f t="shared" si="287"/>
        <v>116</v>
      </c>
      <c r="I518" s="32">
        <f t="shared" si="280"/>
        <v>116</v>
      </c>
      <c r="J518" s="19">
        <v>0</v>
      </c>
      <c r="K518" s="19">
        <v>0</v>
      </c>
      <c r="L518" s="20">
        <f t="shared" si="288"/>
        <v>2312.546451838753</v>
      </c>
      <c r="M518" s="19">
        <f t="shared" si="272"/>
        <v>769177</v>
      </c>
      <c r="O518" s="109">
        <f>1000*(IF(I120&lt;18,VLOOKUP(I120,'[1]Mortality (No Interventions)'!$B$10:$O$129,4),VLOOKUP(I120,'[1]Mortality (Interventions)'!$B$26:$AV$128,13)))</f>
        <v>730.02764105605604</v>
      </c>
      <c r="P518" s="93">
        <v>0</v>
      </c>
      <c r="Q518" s="92">
        <f t="shared" si="281"/>
        <v>2.5949350398665707E-7</v>
      </c>
      <c r="R518" s="92">
        <f t="shared" si="282"/>
        <v>1.8943743058474954E-7</v>
      </c>
      <c r="S518" s="92">
        <f t="shared" si="283"/>
        <v>0</v>
      </c>
      <c r="T518" s="91">
        <f t="shared" si="273"/>
        <v>7.0056073401907527E-8</v>
      </c>
      <c r="V518" s="25">
        <f t="shared" si="284"/>
        <v>1.9959643491594494E-3</v>
      </c>
      <c r="W518" s="25">
        <f t="shared" si="274"/>
        <v>5.3885520371059026E-4</v>
      </c>
      <c r="Y518" s="25">
        <f t="shared" si="275"/>
        <v>0</v>
      </c>
      <c r="Z518" s="25">
        <f t="shared" si="276"/>
        <v>0</v>
      </c>
      <c r="AA518" s="25">
        <f t="shared" si="277"/>
        <v>-1.6200792397533649E-4</v>
      </c>
      <c r="AB518" s="25">
        <f t="shared" si="285"/>
        <v>-0.14571091454488591</v>
      </c>
      <c r="AC518" s="25">
        <f t="shared" si="278"/>
        <v>-0.14587292246886124</v>
      </c>
      <c r="AD518" s="25">
        <f t="shared" si="286"/>
        <v>1.9580410265254201E-4</v>
      </c>
      <c r="AE518" s="25">
        <f t="shared" si="279"/>
        <v>-0.1456771183662087</v>
      </c>
      <c r="AJ518" s="32"/>
      <c r="AK518" s="90"/>
      <c r="AL518" s="90"/>
      <c r="AM518" s="89"/>
      <c r="AN518" s="89"/>
    </row>
    <row r="519" spans="8:40" ht="15" x14ac:dyDescent="0.2">
      <c r="H519" s="9">
        <f t="shared" si="287"/>
        <v>117</v>
      </c>
      <c r="I519" s="32">
        <f t="shared" si="280"/>
        <v>117</v>
      </c>
      <c r="J519" s="19">
        <v>0</v>
      </c>
      <c r="K519" s="19">
        <v>0</v>
      </c>
      <c r="L519" s="20">
        <f t="shared" si="288"/>
        <v>2312.546451838753</v>
      </c>
      <c r="M519" s="19">
        <f t="shared" si="272"/>
        <v>769177</v>
      </c>
      <c r="O519" s="109">
        <f>1000*(IF(I121&lt;18,VLOOKUP(I121,'[1]Mortality (No Interventions)'!$B$10:$O$129,4),VLOOKUP(I121,'[1]Mortality (Interventions)'!$B$26:$AV$128,13)))</f>
        <v>759.3534334516886</v>
      </c>
      <c r="P519" s="93">
        <v>0</v>
      </c>
      <c r="Q519" s="92">
        <f t="shared" si="281"/>
        <v>7.0056073401907527E-8</v>
      </c>
      <c r="R519" s="92">
        <f t="shared" si="282"/>
        <v>5.3197319871881998E-8</v>
      </c>
      <c r="S519" s="92">
        <f t="shared" si="283"/>
        <v>0</v>
      </c>
      <c r="T519" s="91">
        <f t="shared" si="273"/>
        <v>1.6858753530025529E-8</v>
      </c>
      <c r="V519" s="25">
        <f t="shared" si="284"/>
        <v>5.3885520371059026E-4</v>
      </c>
      <c r="W519" s="25">
        <f t="shared" si="274"/>
        <v>1.2967365463964448E-4</v>
      </c>
      <c r="Y519" s="25">
        <f t="shared" si="275"/>
        <v>0</v>
      </c>
      <c r="Z519" s="25">
        <f t="shared" si="276"/>
        <v>0</v>
      </c>
      <c r="AA519" s="25">
        <f t="shared" si="277"/>
        <v>-3.8986650658284591E-5</v>
      </c>
      <c r="AB519" s="25">
        <f t="shared" si="285"/>
        <v>-4.0918154907094578E-2</v>
      </c>
      <c r="AC519" s="25">
        <f t="shared" si="278"/>
        <v>-4.095714155775286E-2</v>
      </c>
      <c r="AD519" s="25">
        <f t="shared" si="286"/>
        <v>5.2861695484008906E-5</v>
      </c>
      <c r="AE519" s="25">
        <f t="shared" si="279"/>
        <v>-4.0904279862268848E-2</v>
      </c>
      <c r="AJ519" s="32"/>
      <c r="AK519" s="90"/>
      <c r="AL519" s="90"/>
      <c r="AM519" s="89"/>
      <c r="AN519" s="89"/>
    </row>
    <row r="520" spans="8:40" ht="15" x14ac:dyDescent="0.2">
      <c r="H520" s="9">
        <f t="shared" si="287"/>
        <v>118</v>
      </c>
      <c r="I520" s="32">
        <f t="shared" si="280"/>
        <v>118</v>
      </c>
      <c r="J520" s="19">
        <v>0</v>
      </c>
      <c r="K520" s="19">
        <v>0</v>
      </c>
      <c r="L520" s="20">
        <f t="shared" si="288"/>
        <v>2312.546451838753</v>
      </c>
      <c r="M520" s="19">
        <f t="shared" si="272"/>
        <v>769177</v>
      </c>
      <c r="O520" s="109">
        <f>1000*(IF(I122&lt;18,VLOOKUP(I122,'[1]Mortality (No Interventions)'!$B$10:$O$129,4),VLOOKUP(I122,'[1]Mortality (Interventions)'!$B$26:$AV$128,13)))</f>
        <v>788.88321654857771</v>
      </c>
      <c r="P520" s="93">
        <v>0</v>
      </c>
      <c r="Q520" s="92">
        <f t="shared" si="281"/>
        <v>1.6858753530025529E-8</v>
      </c>
      <c r="R520" s="92">
        <f t="shared" si="282"/>
        <v>1.329958771176623E-8</v>
      </c>
      <c r="S520" s="92">
        <f t="shared" si="283"/>
        <v>0</v>
      </c>
      <c r="T520" s="91">
        <f t="shared" si="273"/>
        <v>3.5591658182592995E-9</v>
      </c>
      <c r="V520" s="25">
        <f t="shared" si="284"/>
        <v>1.2967365463964448E-4</v>
      </c>
      <c r="W520" s="25">
        <f t="shared" si="274"/>
        <v>2.7376284865912333E-5</v>
      </c>
      <c r="Y520" s="25">
        <f t="shared" si="275"/>
        <v>0</v>
      </c>
      <c r="Z520" s="25">
        <f t="shared" si="276"/>
        <v>0</v>
      </c>
      <c r="AA520" s="25">
        <f t="shared" si="277"/>
        <v>-8.2307362845213155E-6</v>
      </c>
      <c r="AB520" s="25">
        <f t="shared" si="285"/>
        <v>-1.0229736977373213E-2</v>
      </c>
      <c r="AC520" s="25">
        <f t="shared" si="278"/>
        <v>-1.0237967713657734E-2</v>
      </c>
      <c r="AD520" s="25">
        <f t="shared" si="286"/>
        <v>1.2720985520149124E-5</v>
      </c>
      <c r="AE520" s="25">
        <f t="shared" si="279"/>
        <v>-1.0225246728137585E-2</v>
      </c>
      <c r="AJ520" s="32"/>
      <c r="AK520" s="90"/>
      <c r="AL520" s="90"/>
      <c r="AM520" s="89"/>
      <c r="AN520" s="89"/>
    </row>
    <row r="521" spans="8:40" ht="15" x14ac:dyDescent="0.2">
      <c r="H521" s="9">
        <f t="shared" si="287"/>
        <v>119</v>
      </c>
      <c r="I521" s="32">
        <f t="shared" si="280"/>
        <v>119</v>
      </c>
      <c r="J521" s="19">
        <v>0</v>
      </c>
      <c r="K521" s="19">
        <v>0</v>
      </c>
      <c r="L521" s="20">
        <f t="shared" si="288"/>
        <v>2312.546451838753</v>
      </c>
      <c r="M521" s="19">
        <f t="shared" si="272"/>
        <v>769177</v>
      </c>
      <c r="O521" s="109">
        <f>1000*(IF(I123&lt;18,VLOOKUP(I123,'[1]Mortality (No Interventions)'!$B$10:$O$129,4),VLOOKUP(I123,'[1]Mortality (Interventions)'!$B$26:$AV$128,13)))</f>
        <v>818.61699034672336</v>
      </c>
      <c r="P521" s="93">
        <v>0</v>
      </c>
      <c r="Q521" s="92">
        <f t="shared" si="281"/>
        <v>3.5591658182592995E-9</v>
      </c>
      <c r="R521" s="92">
        <f t="shared" si="282"/>
        <v>2.9135936102883608E-9</v>
      </c>
      <c r="S521" s="92">
        <f t="shared" si="283"/>
        <v>0</v>
      </c>
      <c r="T521" s="91">
        <f t="shared" si="273"/>
        <v>6.4557220797093877E-10</v>
      </c>
      <c r="V521" s="25">
        <f t="shared" si="284"/>
        <v>2.7376284865912333E-5</v>
      </c>
      <c r="W521" s="25">
        <f t="shared" si="274"/>
        <v>4.9655929421046284E-6</v>
      </c>
      <c r="Y521" s="25">
        <f t="shared" si="275"/>
        <v>0</v>
      </c>
      <c r="Z521" s="25">
        <f t="shared" si="276"/>
        <v>0</v>
      </c>
      <c r="AA521" s="25">
        <f t="shared" si="277"/>
        <v>-1.4929157189489041E-6</v>
      </c>
      <c r="AB521" s="25">
        <f t="shared" si="285"/>
        <v>-2.2410691923807706E-3</v>
      </c>
      <c r="AC521" s="25">
        <f t="shared" si="278"/>
        <v>-2.2425621080997197E-3</v>
      </c>
      <c r="AD521" s="25">
        <f t="shared" si="286"/>
        <v>2.6856135453459999E-6</v>
      </c>
      <c r="AE521" s="25">
        <f t="shared" si="279"/>
        <v>-2.2398764945543736E-3</v>
      </c>
      <c r="AJ521" s="32"/>
      <c r="AK521" s="90"/>
      <c r="AL521" s="90"/>
      <c r="AM521" s="89"/>
      <c r="AN521" s="89"/>
    </row>
    <row r="522" spans="8:40" ht="15" x14ac:dyDescent="0.2">
      <c r="H522" s="9">
        <f t="shared" si="287"/>
        <v>120</v>
      </c>
      <c r="I522" s="32">
        <f t="shared" si="280"/>
        <v>120</v>
      </c>
      <c r="J522" s="19">
        <v>0</v>
      </c>
      <c r="K522" s="19">
        <v>0</v>
      </c>
      <c r="L522" s="20">
        <f t="shared" si="288"/>
        <v>2312.546451838753</v>
      </c>
      <c r="M522" s="19">
        <f t="shared" si="272"/>
        <v>769177</v>
      </c>
      <c r="O522" s="109">
        <f>1000*(IF(I124&lt;18,VLOOKUP(I124,'[1]Mortality (No Interventions)'!$B$10:$O$129,4),VLOOKUP(I124,'[1]Mortality (Interventions)'!$B$26:$AV$128,13)))</f>
        <v>1000</v>
      </c>
      <c r="P522" s="93">
        <v>0</v>
      </c>
      <c r="Q522" s="92">
        <f t="shared" si="281"/>
        <v>6.4557220797093877E-10</v>
      </c>
      <c r="R522" s="92">
        <f t="shared" si="282"/>
        <v>6.4557220797093877E-10</v>
      </c>
      <c r="S522" s="92">
        <f t="shared" si="283"/>
        <v>0</v>
      </c>
      <c r="T522" s="91">
        <f t="shared" si="273"/>
        <v>0</v>
      </c>
      <c r="V522" s="25">
        <f t="shared" si="284"/>
        <v>4.9655929421046284E-6</v>
      </c>
      <c r="W522" s="25">
        <f t="shared" si="274"/>
        <v>0</v>
      </c>
      <c r="Y522" s="25">
        <f t="shared" si="275"/>
        <v>0</v>
      </c>
      <c r="Z522" s="25">
        <f t="shared" si="276"/>
        <v>0</v>
      </c>
      <c r="AA522" s="25">
        <f t="shared" si="277"/>
        <v>0</v>
      </c>
      <c r="AB522" s="25">
        <f t="shared" si="285"/>
        <v>-4.9655929421046278E-4</v>
      </c>
      <c r="AC522" s="25">
        <f t="shared" si="278"/>
        <v>-4.9655929421046278E-4</v>
      </c>
      <c r="AD522" s="25">
        <f t="shared" si="286"/>
        <v>4.871246676204641E-7</v>
      </c>
      <c r="AE522" s="25">
        <f t="shared" si="279"/>
        <v>-4.9607216954284229E-4</v>
      </c>
      <c r="AJ522" s="32"/>
      <c r="AK522" s="90"/>
      <c r="AL522" s="90"/>
      <c r="AM522" s="89"/>
      <c r="AN522" s="89"/>
    </row>
    <row r="527" spans="8:40" x14ac:dyDescent="0.15">
      <c r="X527" s="61" t="s">
        <v>72</v>
      </c>
      <c r="Y527" s="62">
        <f t="shared" ref="Y527:AE527" si="289">SUM(Y402:Y522)</f>
        <v>462508.00069803389</v>
      </c>
      <c r="Z527" s="62">
        <f t="shared" si="289"/>
        <v>-11562.700017450848</v>
      </c>
      <c r="AA527" s="62">
        <f t="shared" si="289"/>
        <v>-188724.22028610087</v>
      </c>
      <c r="AB527" s="62">
        <f t="shared" si="289"/>
        <v>-769176.99999999953</v>
      </c>
      <c r="AC527" s="62">
        <f t="shared" si="289"/>
        <v>-506955.91960551759</v>
      </c>
      <c r="AD527" s="62">
        <f t="shared" si="289"/>
        <v>61576.303083477505</v>
      </c>
      <c r="AE527" s="62">
        <f t="shared" si="289"/>
        <v>-445379.61652203993</v>
      </c>
    </row>
    <row r="528" spans="8:40" x14ac:dyDescent="0.15">
      <c r="X528" s="63"/>
    </row>
    <row r="529" spans="1:40" x14ac:dyDescent="0.15">
      <c r="X529" s="61" t="str">
        <f>"Present Value at "&amp;TEXT(D404,"0.00%")&amp;":"</f>
        <v>Present Value at 9.81%:</v>
      </c>
      <c r="Y529" s="62">
        <f t="shared" ref="Y529:AE529" si="290">Y402+NPV($D$6,Y403:Y522)</f>
        <v>462508.00069803389</v>
      </c>
      <c r="Z529" s="62">
        <f t="shared" si="290"/>
        <v>-11562.700017450848</v>
      </c>
      <c r="AA529" s="62">
        <f t="shared" si="290"/>
        <v>-25936.396619139021</v>
      </c>
      <c r="AB529" s="62">
        <f t="shared" si="290"/>
        <v>-4860.1902967708102</v>
      </c>
      <c r="AC529" s="62">
        <f t="shared" si="290"/>
        <v>420148.71376467327</v>
      </c>
      <c r="AD529" s="62">
        <f t="shared" si="290"/>
        <v>7643.1680970322814</v>
      </c>
      <c r="AE529" s="62">
        <f t="shared" si="290"/>
        <v>427791.88186170557</v>
      </c>
    </row>
    <row r="531" spans="1:40" x14ac:dyDescent="0.15">
      <c r="X531" s="61" t="str">
        <f>"Present Value at "&amp;TEXT(D405,"0.00%")&amp;":"</f>
        <v>Present Value at 3.64%:</v>
      </c>
      <c r="Y531" s="62">
        <f t="shared" ref="Y531:AE531" si="291">Y402+NPV($D$7,Y403:Y522)</f>
        <v>462508.00069803389</v>
      </c>
      <c r="Z531" s="62">
        <f t="shared" si="291"/>
        <v>-11562.700017450848</v>
      </c>
      <c r="AA531" s="62">
        <f t="shared" si="291"/>
        <v>-61584.885070302393</v>
      </c>
      <c r="AB531" s="62">
        <f t="shared" si="291"/>
        <v>-50311.832024347204</v>
      </c>
      <c r="AC531" s="62">
        <f t="shared" si="291"/>
        <v>339048.58358593343</v>
      </c>
      <c r="AD531" s="62">
        <f t="shared" si="291"/>
        <v>19360.275421673396</v>
      </c>
      <c r="AE531" s="62">
        <f t="shared" si="291"/>
        <v>358408.85900760686</v>
      </c>
    </row>
    <row r="536" spans="1:40" ht="19" customHeight="1" x14ac:dyDescent="0.15">
      <c r="G536" s="8" t="s">
        <v>36</v>
      </c>
      <c r="H536" s="105">
        <v>453655.48742192762</v>
      </c>
    </row>
    <row r="537" spans="1:40" ht="15" customHeight="1" x14ac:dyDescent="0.2">
      <c r="A537" s="12" t="s">
        <v>56</v>
      </c>
      <c r="B537" s="12">
        <v>1</v>
      </c>
      <c r="C537" s="12"/>
      <c r="D537" s="12"/>
      <c r="H537" s="9">
        <v>0</v>
      </c>
      <c r="I537" s="9">
        <v>0</v>
      </c>
      <c r="J537" s="19">
        <f>$H$536</f>
        <v>453655.48742192762</v>
      </c>
      <c r="K537" s="19">
        <f>J537*$C$10</f>
        <v>11341.387185548192</v>
      </c>
      <c r="L537" s="20">
        <f>$C$547</f>
        <v>4741.5824697445087</v>
      </c>
      <c r="M537" s="19">
        <f t="shared" ref="M537:M568" si="292">$E$11</f>
        <v>769177</v>
      </c>
      <c r="Q537" s="104">
        <v>1</v>
      </c>
      <c r="R537" s="91"/>
      <c r="S537" s="91"/>
      <c r="T537" s="91">
        <f t="shared" ref="T537:T568" si="293">Q537-SUM(R537:S537)</f>
        <v>1</v>
      </c>
      <c r="U537" s="103"/>
      <c r="V537" s="25"/>
      <c r="W537" s="25">
        <f t="shared" ref="W537:W568" si="294">$G$14*M537*T537</f>
        <v>7691.77</v>
      </c>
      <c r="X537" s="103"/>
      <c r="Y537" s="25">
        <f t="shared" ref="Y537:Y568" si="295">IFERROR(_xlfn.IFNA($T537*J537,0),0)</f>
        <v>453655.48742192762</v>
      </c>
      <c r="Z537" s="25">
        <f t="shared" ref="Z537:Z568" si="296">IFERROR(_xlfn.IFNA(-$T537*K537,0),0)</f>
        <v>-11341.387185548192</v>
      </c>
      <c r="AA537" s="25">
        <f t="shared" ref="AA537:AA568" si="297">IFERROR(_xlfn.IFNA(-$T537*L537,0),0)</f>
        <v>-4741.5824697445087</v>
      </c>
      <c r="AB537" s="25"/>
      <c r="AC537" s="25">
        <f t="shared" ref="AC537:AC568" si="298">IFERROR(_xlfn.IFNA(SUM(Y537:AB537),0),0)</f>
        <v>437572.51776663493</v>
      </c>
      <c r="AD537" s="25"/>
      <c r="AE537" s="25">
        <f t="shared" ref="AE537:AE568" si="299">IFERROR(_xlfn.IFNA(SUM(AC537:AD537),0),0)</f>
        <v>437572.51776663493</v>
      </c>
      <c r="AG537" s="102">
        <f>AE666</f>
        <v>348178.79717841512</v>
      </c>
      <c r="AJ537" s="9"/>
      <c r="AK537" s="90"/>
      <c r="AL537" s="90"/>
      <c r="AM537" s="89"/>
      <c r="AN537" s="89"/>
    </row>
    <row r="538" spans="1:40" ht="15" x14ac:dyDescent="0.2">
      <c r="H538" s="9">
        <f>$B$4</f>
        <v>1</v>
      </c>
      <c r="I538" s="32">
        <f t="shared" ref="I538:I569" si="300">IF(H538&lt;121, H538 )</f>
        <v>1</v>
      </c>
      <c r="J538" s="19"/>
      <c r="K538" s="19"/>
      <c r="L538" s="20"/>
      <c r="M538" s="19">
        <f t="shared" si="292"/>
        <v>769177</v>
      </c>
      <c r="N538" s="21"/>
      <c r="O538" s="109">
        <f>1000*(IF(I5&lt;18,VLOOKUP(I5,'[1]Mortality (No Interventions)'!$B$10:$O$129,4),VLOOKUP(I5,'[1]Mortality (Interventions)'!$B$26:$AV$128,16)))</f>
        <v>3.5467709367217282</v>
      </c>
      <c r="P538" s="93">
        <v>0</v>
      </c>
      <c r="Q538" s="92">
        <f t="shared" ref="Q538:Q569" si="301">T537</f>
        <v>1</v>
      </c>
      <c r="R538" s="92">
        <f t="shared" ref="R538:R569" si="302">O538*Q538/1000</f>
        <v>3.5467709367217283E-3</v>
      </c>
      <c r="S538" s="92">
        <f t="shared" ref="S538:S569" si="303">MIN(P538*Q538,Q538-R538)</f>
        <v>0</v>
      </c>
      <c r="T538" s="91">
        <f t="shared" si="293"/>
        <v>0.99645322906327827</v>
      </c>
      <c r="U538" s="94"/>
      <c r="V538" s="25">
        <f t="shared" ref="V538:V569" si="304">W537</f>
        <v>7691.77</v>
      </c>
      <c r="W538" s="25">
        <f t="shared" si="294"/>
        <v>7664.4890537120527</v>
      </c>
      <c r="X538" s="94"/>
      <c r="Y538" s="25">
        <f t="shared" si="295"/>
        <v>0</v>
      </c>
      <c r="Z538" s="25">
        <f t="shared" si="296"/>
        <v>0</v>
      </c>
      <c r="AA538" s="25">
        <f t="shared" si="297"/>
        <v>0</v>
      </c>
      <c r="AB538" s="25">
        <f t="shared" ref="AB538:AB569" si="305">IFERROR(_xlfn.IFNA(-M538*R538,0),0)</f>
        <v>-2728.0946287948086</v>
      </c>
      <c r="AC538" s="25">
        <f t="shared" si="298"/>
        <v>-2728.0946287948086</v>
      </c>
      <c r="AD538" s="25">
        <f t="shared" ref="AD538:AD569" si="306">IFERROR(_xlfn.IFNA($D$6*SUM(V538:V538,Y538:Z538),0),0)</f>
        <v>754.56263700000011</v>
      </c>
      <c r="AE538" s="25">
        <f t="shared" si="299"/>
        <v>-1973.5319917948086</v>
      </c>
      <c r="AG538" s="25"/>
      <c r="AJ538" s="32"/>
      <c r="AK538" s="90"/>
      <c r="AL538" s="90"/>
      <c r="AM538" s="89"/>
      <c r="AN538" s="89"/>
    </row>
    <row r="539" spans="1:40" ht="15" x14ac:dyDescent="0.2">
      <c r="A539" s="39" t="s">
        <v>58</v>
      </c>
      <c r="B539" s="39"/>
      <c r="C539" s="39"/>
      <c r="D539" s="40">
        <v>9.8100000000000007E-2</v>
      </c>
      <c r="E539" s="41"/>
      <c r="F539" s="41"/>
      <c r="G539" s="41"/>
      <c r="H539" s="9">
        <f t="shared" ref="H539:H570" si="307">H538+1</f>
        <v>2</v>
      </c>
      <c r="I539" s="32">
        <f t="shared" si="300"/>
        <v>2</v>
      </c>
      <c r="J539" s="19">
        <v>0</v>
      </c>
      <c r="K539" s="19">
        <v>0</v>
      </c>
      <c r="L539" s="20">
        <f t="shared" ref="L539:L570" si="308">$C$548</f>
        <v>2473.3050326348707</v>
      </c>
      <c r="M539" s="19">
        <f t="shared" si="292"/>
        <v>769177</v>
      </c>
      <c r="N539" s="21"/>
      <c r="O539" s="109">
        <f>1000*(IF(I6&lt;18,VLOOKUP(I6,'[1]Mortality (No Interventions)'!$B$10:$O$129,4),VLOOKUP(I6,'[1]Mortality (Interventions)'!$B$26:$AV$128,16)))</f>
        <v>0.33729701321473948</v>
      </c>
      <c r="P539" s="93">
        <v>0</v>
      </c>
      <c r="Q539" s="92">
        <f t="shared" si="301"/>
        <v>0.99645322906327827</v>
      </c>
      <c r="R539" s="92">
        <f t="shared" si="302"/>
        <v>3.3610069797122637E-4</v>
      </c>
      <c r="S539" s="92">
        <f t="shared" si="303"/>
        <v>0</v>
      </c>
      <c r="T539" s="91">
        <f t="shared" si="293"/>
        <v>0.99611712836530708</v>
      </c>
      <c r="U539" s="94"/>
      <c r="V539" s="25">
        <f t="shared" si="304"/>
        <v>7664.4890537120527</v>
      </c>
      <c r="W539" s="25">
        <f t="shared" si="294"/>
        <v>7661.9038444464186</v>
      </c>
      <c r="X539" s="94"/>
      <c r="Y539" s="25">
        <f t="shared" si="295"/>
        <v>0</v>
      </c>
      <c r="Z539" s="25">
        <f t="shared" si="296"/>
        <v>0</v>
      </c>
      <c r="AA539" s="25">
        <f t="shared" si="297"/>
        <v>-2463.7015066797094</v>
      </c>
      <c r="AB539" s="25">
        <f t="shared" si="305"/>
        <v>-258.52092656341398</v>
      </c>
      <c r="AC539" s="25">
        <f t="shared" si="298"/>
        <v>-2722.2224332431233</v>
      </c>
      <c r="AD539" s="25">
        <f t="shared" si="306"/>
        <v>751.88637616915241</v>
      </c>
      <c r="AE539" s="25">
        <f t="shared" si="299"/>
        <v>-1970.336057073971</v>
      </c>
      <c r="AF539" s="8" t="s">
        <v>59</v>
      </c>
      <c r="AG539" s="101">
        <f>AE666/Y666</f>
        <v>0.76749605555765565</v>
      </c>
      <c r="AJ539" s="32"/>
      <c r="AK539" s="90"/>
      <c r="AL539" s="90"/>
      <c r="AM539" s="89"/>
      <c r="AN539" s="89"/>
    </row>
    <row r="540" spans="1:40" ht="15" x14ac:dyDescent="0.2">
      <c r="A540" s="12" t="s">
        <v>60</v>
      </c>
      <c r="B540" s="12"/>
      <c r="C540" s="44"/>
      <c r="D540" s="45">
        <f>(1.067)/(1.0295)- 1</f>
        <v>3.6425449247207142E-2</v>
      </c>
      <c r="E540" s="41"/>
      <c r="F540" s="41"/>
      <c r="G540" s="41"/>
      <c r="H540" s="9">
        <f t="shared" si="307"/>
        <v>3</v>
      </c>
      <c r="I540" s="32">
        <f t="shared" si="300"/>
        <v>3</v>
      </c>
      <c r="J540" s="19">
        <v>0</v>
      </c>
      <c r="K540" s="19">
        <v>0</v>
      </c>
      <c r="L540" s="20">
        <f t="shared" si="308"/>
        <v>2473.3050326348707</v>
      </c>
      <c r="M540" s="19">
        <f t="shared" si="292"/>
        <v>769177</v>
      </c>
      <c r="N540" s="21"/>
      <c r="O540" s="109">
        <f>1000*(IF(I7&lt;18,VLOOKUP(I7,'[1]Mortality (No Interventions)'!$B$10:$O$129,4),VLOOKUP(I7,'[1]Mortality (Interventions)'!$B$26:$AV$128,16)))</f>
        <v>0.24023107547649303</v>
      </c>
      <c r="P540" s="93">
        <v>0</v>
      </c>
      <c r="Q540" s="92">
        <f t="shared" si="301"/>
        <v>0.99611712836530708</v>
      </c>
      <c r="R540" s="92">
        <f t="shared" si="302"/>
        <v>2.3929828904775357E-4</v>
      </c>
      <c r="S540" s="92">
        <f t="shared" si="303"/>
        <v>0</v>
      </c>
      <c r="T540" s="91">
        <f t="shared" si="293"/>
        <v>0.9958778300762593</v>
      </c>
      <c r="U540" s="94"/>
      <c r="V540" s="25">
        <f t="shared" si="304"/>
        <v>7661.9038444464186</v>
      </c>
      <c r="W540" s="25">
        <f t="shared" si="294"/>
        <v>7660.0632170456693</v>
      </c>
      <c r="X540" s="94"/>
      <c r="Y540" s="25">
        <f t="shared" si="295"/>
        <v>0</v>
      </c>
      <c r="Z540" s="25">
        <f t="shared" si="296"/>
        <v>0</v>
      </c>
      <c r="AA540" s="25">
        <f t="shared" si="297"/>
        <v>-2463.1096490171067</v>
      </c>
      <c r="AB540" s="25">
        <f t="shared" si="305"/>
        <v>-184.06274007488395</v>
      </c>
      <c r="AC540" s="25">
        <f t="shared" si="298"/>
        <v>-2647.1723890919907</v>
      </c>
      <c r="AD540" s="25">
        <f t="shared" si="306"/>
        <v>751.63276714019366</v>
      </c>
      <c r="AE540" s="25">
        <f t="shared" si="299"/>
        <v>-1895.539621951797</v>
      </c>
      <c r="AJ540" s="32"/>
      <c r="AK540" s="90"/>
      <c r="AL540" s="90"/>
      <c r="AM540" s="89"/>
      <c r="AN540" s="89"/>
    </row>
    <row r="541" spans="1:40" ht="15" x14ac:dyDescent="0.2">
      <c r="A541" s="12" t="s">
        <v>61</v>
      </c>
      <c r="B541" s="11"/>
      <c r="C541" s="44"/>
      <c r="D541" s="9"/>
      <c r="E541" s="9"/>
      <c r="F541" s="9"/>
      <c r="G541" s="9"/>
      <c r="H541" s="9">
        <f t="shared" si="307"/>
        <v>4</v>
      </c>
      <c r="I541" s="32">
        <f t="shared" si="300"/>
        <v>4</v>
      </c>
      <c r="J541" s="19">
        <v>0</v>
      </c>
      <c r="K541" s="19">
        <v>0</v>
      </c>
      <c r="L541" s="20">
        <f t="shared" si="308"/>
        <v>2473.3050326348707</v>
      </c>
      <c r="M541" s="19">
        <f t="shared" si="292"/>
        <v>769177</v>
      </c>
      <c r="N541" s="21"/>
      <c r="O541" s="109">
        <f>1000*(IF(I8&lt;18,VLOOKUP(I8,'[1]Mortality (No Interventions)'!$B$10:$O$129,4),VLOOKUP(I8,'[1]Mortality (Interventions)'!$B$26:$AV$128,16)))</f>
        <v>0.18043713926302415</v>
      </c>
      <c r="P541" s="93">
        <v>0</v>
      </c>
      <c r="Q541" s="92">
        <f t="shared" si="301"/>
        <v>0.9958778300762593</v>
      </c>
      <c r="R541" s="92">
        <f t="shared" si="302"/>
        <v>1.796933467144283E-4</v>
      </c>
      <c r="S541" s="92">
        <f t="shared" si="303"/>
        <v>0</v>
      </c>
      <c r="T541" s="91">
        <f t="shared" si="293"/>
        <v>0.99569813672954488</v>
      </c>
      <c r="U541" s="94"/>
      <c r="V541" s="25">
        <f t="shared" si="304"/>
        <v>7660.0632170456693</v>
      </c>
      <c r="W541" s="25">
        <f t="shared" si="294"/>
        <v>7658.6810571522119</v>
      </c>
      <c r="X541" s="94"/>
      <c r="Y541" s="25">
        <f t="shared" si="295"/>
        <v>0</v>
      </c>
      <c r="Z541" s="25">
        <f t="shared" si="296"/>
        <v>0</v>
      </c>
      <c r="AA541" s="25">
        <f t="shared" si="297"/>
        <v>-2462.6652125583469</v>
      </c>
      <c r="AB541" s="25">
        <f t="shared" si="305"/>
        <v>-138.21598934576383</v>
      </c>
      <c r="AC541" s="25">
        <f t="shared" si="298"/>
        <v>-2600.8812019041106</v>
      </c>
      <c r="AD541" s="25">
        <f t="shared" si="306"/>
        <v>751.45220159218024</v>
      </c>
      <c r="AE541" s="25">
        <f t="shared" si="299"/>
        <v>-1849.4290003119304</v>
      </c>
      <c r="AJ541" s="32"/>
      <c r="AK541" s="90"/>
      <c r="AL541" s="90"/>
      <c r="AM541" s="89"/>
      <c r="AN541" s="89"/>
    </row>
    <row r="542" spans="1:40" ht="15" x14ac:dyDescent="0.2">
      <c r="A542" s="12"/>
      <c r="B542" s="11" t="s">
        <v>62</v>
      </c>
      <c r="C542" s="11" t="s">
        <v>63</v>
      </c>
      <c r="E542" s="9"/>
      <c r="F542" s="9"/>
      <c r="G542" s="9"/>
      <c r="H542" s="9">
        <f t="shared" si="307"/>
        <v>5</v>
      </c>
      <c r="I542" s="32">
        <f t="shared" si="300"/>
        <v>5</v>
      </c>
      <c r="J542" s="19">
        <v>0</v>
      </c>
      <c r="K542" s="19">
        <v>0</v>
      </c>
      <c r="L542" s="20">
        <f t="shared" si="308"/>
        <v>2473.3050326348707</v>
      </c>
      <c r="M542" s="19">
        <f t="shared" si="292"/>
        <v>769177</v>
      </c>
      <c r="N542" s="21"/>
      <c r="O542" s="109">
        <f>1000*(IF(I9&lt;18,VLOOKUP(I9,'[1]Mortality (No Interventions)'!$B$10:$O$129,4),VLOOKUP(I9,'[1]Mortality (Interventions)'!$B$26:$AV$128,16)))</f>
        <v>0.1576638919949174</v>
      </c>
      <c r="P542" s="93">
        <v>0</v>
      </c>
      <c r="Q542" s="92">
        <f t="shared" si="301"/>
        <v>0.99569813672954488</v>
      </c>
      <c r="R542" s="92">
        <f t="shared" si="302"/>
        <v>1.5698564348886745E-4</v>
      </c>
      <c r="S542" s="92">
        <f t="shared" si="303"/>
        <v>0</v>
      </c>
      <c r="T542" s="91">
        <f t="shared" si="293"/>
        <v>0.99554115108605601</v>
      </c>
      <c r="U542" s="94"/>
      <c r="V542" s="25">
        <f t="shared" si="304"/>
        <v>7658.6810571522119</v>
      </c>
      <c r="W542" s="25">
        <f t="shared" si="294"/>
        <v>7657.4735596891933</v>
      </c>
      <c r="X542" s="94"/>
      <c r="Y542" s="25">
        <f t="shared" si="295"/>
        <v>0</v>
      </c>
      <c r="Z542" s="25">
        <f t="shared" si="296"/>
        <v>0</v>
      </c>
      <c r="AA542" s="25">
        <f t="shared" si="297"/>
        <v>-2462.2769391762545</v>
      </c>
      <c r="AB542" s="25">
        <f t="shared" si="305"/>
        <v>-120.74974630183659</v>
      </c>
      <c r="AC542" s="25">
        <f t="shared" si="298"/>
        <v>-2583.0266854780912</v>
      </c>
      <c r="AD542" s="25">
        <f t="shared" si="306"/>
        <v>751.31661170663199</v>
      </c>
      <c r="AE542" s="25">
        <f t="shared" si="299"/>
        <v>-1831.7100737714591</v>
      </c>
      <c r="AJ542" s="32"/>
      <c r="AK542" s="90"/>
      <c r="AL542" s="90"/>
      <c r="AM542" s="89"/>
      <c r="AN542" s="89"/>
    </row>
    <row r="543" spans="1:40" ht="15" x14ac:dyDescent="0.2">
      <c r="A543" s="12"/>
      <c r="B543" s="11">
        <v>1</v>
      </c>
      <c r="C543" s="100">
        <v>2.5000000000000001E-2</v>
      </c>
      <c r="D543" s="9"/>
      <c r="E543" s="46" t="s">
        <v>64</v>
      </c>
      <c r="F543" s="11"/>
      <c r="G543" s="9"/>
      <c r="H543" s="9">
        <f t="shared" si="307"/>
        <v>6</v>
      </c>
      <c r="I543" s="32">
        <f t="shared" si="300"/>
        <v>6</v>
      </c>
      <c r="J543" s="19">
        <v>0</v>
      </c>
      <c r="K543" s="19">
        <v>0</v>
      </c>
      <c r="L543" s="20">
        <f t="shared" si="308"/>
        <v>2473.3050326348707</v>
      </c>
      <c r="M543" s="19">
        <f t="shared" si="292"/>
        <v>769177</v>
      </c>
      <c r="N543" s="21"/>
      <c r="O543" s="109">
        <f>1000*(IF(I10&lt;18,VLOOKUP(I10,'[1]Mortality (No Interventions)'!$B$10:$O$129,4),VLOOKUP(I10,'[1]Mortality (Interventions)'!$B$26:$AV$128,16)))</f>
        <v>0.1474379697585769</v>
      </c>
      <c r="P543" s="93">
        <v>0</v>
      </c>
      <c r="Q543" s="92">
        <f t="shared" si="301"/>
        <v>0.99554115108605601</v>
      </c>
      <c r="R543" s="92">
        <f t="shared" si="302"/>
        <v>1.4678056612724477E-4</v>
      </c>
      <c r="S543" s="92">
        <f t="shared" si="303"/>
        <v>0</v>
      </c>
      <c r="T543" s="91">
        <f t="shared" si="293"/>
        <v>0.99539437051992874</v>
      </c>
      <c r="U543" s="94"/>
      <c r="V543" s="25">
        <f t="shared" si="304"/>
        <v>7657.4735596891933</v>
      </c>
      <c r="W543" s="25">
        <f t="shared" si="294"/>
        <v>7656.3445573340723</v>
      </c>
      <c r="X543" s="94"/>
      <c r="Y543" s="25">
        <f t="shared" si="295"/>
        <v>0</v>
      </c>
      <c r="Z543" s="25">
        <f t="shared" si="296"/>
        <v>0</v>
      </c>
      <c r="AA543" s="25">
        <f t="shared" si="297"/>
        <v>-2461.9139060633588</v>
      </c>
      <c r="AB543" s="25">
        <f t="shared" si="305"/>
        <v>-112.90023551205576</v>
      </c>
      <c r="AC543" s="25">
        <f t="shared" si="298"/>
        <v>-2574.8141415754144</v>
      </c>
      <c r="AD543" s="25">
        <f t="shared" si="306"/>
        <v>751.19815620550992</v>
      </c>
      <c r="AE543" s="25">
        <f t="shared" si="299"/>
        <v>-1823.6159853699046</v>
      </c>
      <c r="AJ543" s="32"/>
      <c r="AK543" s="90"/>
      <c r="AL543" s="90"/>
      <c r="AM543" s="89"/>
      <c r="AN543" s="89"/>
    </row>
    <row r="544" spans="1:40" ht="15" x14ac:dyDescent="0.2">
      <c r="A544" s="12"/>
      <c r="B544" s="47" t="s">
        <v>65</v>
      </c>
      <c r="C544" s="44">
        <v>0</v>
      </c>
      <c r="D544" s="9"/>
      <c r="E544" s="99">
        <v>769177</v>
      </c>
      <c r="F544" s="11"/>
      <c r="G544" s="9"/>
      <c r="H544" s="9">
        <f t="shared" si="307"/>
        <v>7</v>
      </c>
      <c r="I544" s="32">
        <f t="shared" si="300"/>
        <v>7</v>
      </c>
      <c r="J544" s="19">
        <v>0</v>
      </c>
      <c r="K544" s="19">
        <v>0</v>
      </c>
      <c r="L544" s="20">
        <f t="shared" si="308"/>
        <v>2473.3050326348707</v>
      </c>
      <c r="M544" s="19">
        <f t="shared" si="292"/>
        <v>769177</v>
      </c>
      <c r="N544" s="21"/>
      <c r="O544" s="109">
        <f>1000*(IF(I11&lt;18,VLOOKUP(I11,'[1]Mortality (No Interventions)'!$B$10:$O$129,4),VLOOKUP(I11,'[1]Mortality (Interventions)'!$B$26:$AV$128,16)))</f>
        <v>0.13814060864040664</v>
      </c>
      <c r="P544" s="93">
        <v>0</v>
      </c>
      <c r="Q544" s="92">
        <f t="shared" si="301"/>
        <v>0.99539437051992874</v>
      </c>
      <c r="R544" s="92">
        <f t="shared" si="302"/>
        <v>1.3750438418085739E-4</v>
      </c>
      <c r="S544" s="92">
        <f t="shared" si="303"/>
        <v>0</v>
      </c>
      <c r="T544" s="91">
        <f t="shared" si="293"/>
        <v>0.99525686613574793</v>
      </c>
      <c r="U544" s="94"/>
      <c r="V544" s="25">
        <f t="shared" si="304"/>
        <v>7656.3445573340723</v>
      </c>
      <c r="W544" s="25">
        <f t="shared" si="294"/>
        <v>7655.2869052369624</v>
      </c>
      <c r="X544" s="94"/>
      <c r="Y544" s="25">
        <f t="shared" si="295"/>
        <v>0</v>
      </c>
      <c r="Z544" s="25">
        <f t="shared" si="296"/>
        <v>0</v>
      </c>
      <c r="AA544" s="25">
        <f t="shared" si="297"/>
        <v>-2461.5738157779551</v>
      </c>
      <c r="AB544" s="25">
        <f t="shared" si="305"/>
        <v>-105.76520971107935</v>
      </c>
      <c r="AC544" s="25">
        <f t="shared" si="298"/>
        <v>-2567.3390254890346</v>
      </c>
      <c r="AD544" s="25">
        <f t="shared" si="306"/>
        <v>751.0874010744725</v>
      </c>
      <c r="AE544" s="25">
        <f t="shared" si="299"/>
        <v>-1816.2516244145622</v>
      </c>
      <c r="AJ544" s="32"/>
      <c r="AK544" s="90"/>
      <c r="AL544" s="90"/>
      <c r="AM544" s="89"/>
      <c r="AN544" s="89"/>
    </row>
    <row r="545" spans="1:40" ht="15" x14ac:dyDescent="0.2">
      <c r="A545" s="39" t="s">
        <v>66</v>
      </c>
      <c r="B545" s="49"/>
      <c r="C545" s="50"/>
      <c r="D545" s="9"/>
      <c r="E545" s="9"/>
      <c r="F545" s="9"/>
      <c r="G545" s="9"/>
      <c r="H545" s="9">
        <f t="shared" si="307"/>
        <v>8</v>
      </c>
      <c r="I545" s="32">
        <f t="shared" si="300"/>
        <v>8</v>
      </c>
      <c r="J545" s="19">
        <v>0</v>
      </c>
      <c r="K545" s="19">
        <v>0</v>
      </c>
      <c r="L545" s="20">
        <f t="shared" si="308"/>
        <v>2473.3050326348707</v>
      </c>
      <c r="M545" s="19">
        <f t="shared" si="292"/>
        <v>769177</v>
      </c>
      <c r="N545" s="21"/>
      <c r="O545" s="109">
        <f>1000*(IF(I12&lt;18,VLOOKUP(I12,'[1]Mortality (No Interventions)'!$B$10:$O$129,4),VLOOKUP(I12,'[1]Mortality (Interventions)'!$B$26:$AV$128,16)))</f>
        <v>0.12860488919949176</v>
      </c>
      <c r="P545" s="93">
        <v>0</v>
      </c>
      <c r="Q545" s="92">
        <f t="shared" si="301"/>
        <v>0.99525686613574793</v>
      </c>
      <c r="R545" s="92">
        <f t="shared" si="302"/>
        <v>1.2799489899442126E-4</v>
      </c>
      <c r="S545" s="92">
        <f t="shared" si="303"/>
        <v>0</v>
      </c>
      <c r="T545" s="91">
        <f t="shared" si="293"/>
        <v>0.99512887123675353</v>
      </c>
      <c r="U545" s="94"/>
      <c r="V545" s="25">
        <f t="shared" si="304"/>
        <v>7655.2869052369624</v>
      </c>
      <c r="W545" s="25">
        <f t="shared" si="294"/>
        <v>7654.3023979127238</v>
      </c>
      <c r="X545" s="94"/>
      <c r="Y545" s="25">
        <f t="shared" si="295"/>
        <v>0</v>
      </c>
      <c r="Z545" s="25">
        <f t="shared" si="296"/>
        <v>0</v>
      </c>
      <c r="AA545" s="25">
        <f t="shared" si="297"/>
        <v>-2461.2572453501207</v>
      </c>
      <c r="AB545" s="25">
        <f t="shared" si="305"/>
        <v>-98.450732423831965</v>
      </c>
      <c r="AC545" s="25">
        <f t="shared" si="298"/>
        <v>-2559.7079777739527</v>
      </c>
      <c r="AD545" s="25">
        <f t="shared" si="306"/>
        <v>750.9836454037461</v>
      </c>
      <c r="AE545" s="25">
        <f t="shared" si="299"/>
        <v>-1808.7243323702066</v>
      </c>
      <c r="AJ545" s="32"/>
      <c r="AK545" s="90"/>
      <c r="AL545" s="90"/>
      <c r="AM545" s="89"/>
      <c r="AN545" s="89"/>
    </row>
    <row r="546" spans="1:40" ht="15" x14ac:dyDescent="0.2">
      <c r="A546" s="39"/>
      <c r="B546" s="13" t="s">
        <v>62</v>
      </c>
      <c r="C546" s="13" t="s">
        <v>63</v>
      </c>
      <c r="D546" s="9"/>
      <c r="E546" s="9"/>
      <c r="F546" s="9"/>
      <c r="G546" s="9"/>
      <c r="H546" s="9">
        <f t="shared" si="307"/>
        <v>9</v>
      </c>
      <c r="I546" s="32">
        <f t="shared" si="300"/>
        <v>9</v>
      </c>
      <c r="J546" s="19">
        <v>0</v>
      </c>
      <c r="K546" s="19">
        <v>0</v>
      </c>
      <c r="L546" s="20">
        <f t="shared" si="308"/>
        <v>2473.3050326348707</v>
      </c>
      <c r="M546" s="19">
        <f t="shared" si="292"/>
        <v>769177</v>
      </c>
      <c r="N546" s="21"/>
      <c r="O546" s="109">
        <f>1000*(IF(I13&lt;18,VLOOKUP(I13,'[1]Mortality (No Interventions)'!$B$10:$O$129,4),VLOOKUP(I13,'[1]Mortality (Interventions)'!$B$26:$AV$128,16)))</f>
        <v>0.12627726836086406</v>
      </c>
      <c r="P546" s="93">
        <v>0</v>
      </c>
      <c r="Q546" s="92">
        <f t="shared" si="301"/>
        <v>0.99512887123675353</v>
      </c>
      <c r="R546" s="92">
        <f t="shared" si="302"/>
        <v>1.2566215552680727E-4</v>
      </c>
      <c r="S546" s="92">
        <f t="shared" si="303"/>
        <v>0</v>
      </c>
      <c r="T546" s="91">
        <f t="shared" si="293"/>
        <v>0.99500320908122675</v>
      </c>
      <c r="U546" s="94"/>
      <c r="V546" s="25">
        <f t="shared" si="304"/>
        <v>7654.3023979127238</v>
      </c>
      <c r="W546" s="25">
        <f t="shared" si="294"/>
        <v>7653.3358335147077</v>
      </c>
      <c r="X546" s="94"/>
      <c r="Y546" s="25">
        <f t="shared" si="295"/>
        <v>0</v>
      </c>
      <c r="Z546" s="25">
        <f t="shared" si="296"/>
        <v>0</v>
      </c>
      <c r="AA546" s="25">
        <f t="shared" si="297"/>
        <v>-2460.9464445084445</v>
      </c>
      <c r="AB546" s="25">
        <f t="shared" si="305"/>
        <v>-96.656439801643032</v>
      </c>
      <c r="AC546" s="25">
        <f t="shared" si="298"/>
        <v>-2557.6028843100876</v>
      </c>
      <c r="AD546" s="25">
        <f t="shared" si="306"/>
        <v>750.88706523523831</v>
      </c>
      <c r="AE546" s="25">
        <f t="shared" si="299"/>
        <v>-1806.7158190748492</v>
      </c>
      <c r="AJ546" s="32"/>
      <c r="AK546" s="90"/>
      <c r="AL546" s="90"/>
      <c r="AM546" s="89"/>
      <c r="AN546" s="89"/>
    </row>
    <row r="547" spans="1:40" ht="15" x14ac:dyDescent="0.2">
      <c r="A547" s="39"/>
      <c r="B547" s="13">
        <v>1</v>
      </c>
      <c r="C547" s="52">
        <f>$H$536*0.01+$B$549</f>
        <v>4741.5824697445087</v>
      </c>
      <c r="D547" s="9"/>
      <c r="E547" s="53" t="s">
        <v>67</v>
      </c>
      <c r="F547" s="13"/>
      <c r="G547" s="98">
        <v>0.01</v>
      </c>
      <c r="H547" s="9">
        <f t="shared" si="307"/>
        <v>10</v>
      </c>
      <c r="I547" s="32">
        <f t="shared" si="300"/>
        <v>10</v>
      </c>
      <c r="J547" s="19">
        <v>0</v>
      </c>
      <c r="K547" s="19">
        <v>0</v>
      </c>
      <c r="L547" s="20">
        <f t="shared" si="308"/>
        <v>2473.3050326348707</v>
      </c>
      <c r="M547" s="19">
        <f t="shared" si="292"/>
        <v>769177</v>
      </c>
      <c r="N547" s="21"/>
      <c r="O547" s="109">
        <f>1000*(IF(I14&lt;18,VLOOKUP(I14,'[1]Mortality (No Interventions)'!$B$10:$O$129,4),VLOOKUP(I14,'[1]Mortality (Interventions)'!$B$26:$AV$128,16)))</f>
        <v>0.12500360584498094</v>
      </c>
      <c r="P547" s="93">
        <v>0</v>
      </c>
      <c r="Q547" s="92">
        <f t="shared" si="301"/>
        <v>0.99500320908122675</v>
      </c>
      <c r="R547" s="92">
        <f t="shared" si="302"/>
        <v>1.2437898896248083E-4</v>
      </c>
      <c r="S547" s="92">
        <f t="shared" si="303"/>
        <v>0</v>
      </c>
      <c r="T547" s="91">
        <f t="shared" si="293"/>
        <v>0.9948788300922643</v>
      </c>
      <c r="U547" s="94"/>
      <c r="V547" s="25">
        <f t="shared" si="304"/>
        <v>7653.3358335147077</v>
      </c>
      <c r="W547" s="25">
        <f t="shared" si="294"/>
        <v>7652.3791389387761</v>
      </c>
      <c r="X547" s="94"/>
      <c r="Y547" s="25">
        <f t="shared" si="295"/>
        <v>0</v>
      </c>
      <c r="Z547" s="25">
        <f t="shared" si="296"/>
        <v>0</v>
      </c>
      <c r="AA547" s="25">
        <f t="shared" si="297"/>
        <v>-2460.6388173290898</v>
      </c>
      <c r="AB547" s="25">
        <f t="shared" si="305"/>
        <v>-95.669457593194124</v>
      </c>
      <c r="AC547" s="25">
        <f t="shared" si="298"/>
        <v>-2556.308274922284</v>
      </c>
      <c r="AD547" s="25">
        <f t="shared" si="306"/>
        <v>750.79224526779285</v>
      </c>
      <c r="AE547" s="25">
        <f t="shared" si="299"/>
        <v>-1805.5160296544911</v>
      </c>
      <c r="AJ547" s="32"/>
      <c r="AK547" s="90"/>
      <c r="AL547" s="90"/>
      <c r="AM547" s="89"/>
      <c r="AN547" s="89"/>
    </row>
    <row r="548" spans="1:40" ht="15" x14ac:dyDescent="0.2">
      <c r="A548" s="39"/>
      <c r="B548" s="49" t="s">
        <v>65</v>
      </c>
      <c r="C548" s="52">
        <f>$H$536*0.005+$B$549</f>
        <v>2473.3050326348707</v>
      </c>
      <c r="D548" s="9"/>
      <c r="E548" s="9"/>
      <c r="F548" s="9"/>
      <c r="G548" s="9"/>
      <c r="H548" s="9">
        <f t="shared" si="307"/>
        <v>11</v>
      </c>
      <c r="I548" s="32">
        <f t="shared" si="300"/>
        <v>11</v>
      </c>
      <c r="J548" s="19">
        <v>0</v>
      </c>
      <c r="K548" s="19">
        <v>0</v>
      </c>
      <c r="L548" s="20">
        <f t="shared" si="308"/>
        <v>2473.3050326348707</v>
      </c>
      <c r="M548" s="19">
        <f t="shared" si="292"/>
        <v>769177</v>
      </c>
      <c r="N548" s="21"/>
      <c r="O548" s="109">
        <f>1000*(IF(I15&lt;18,VLOOKUP(I15,'[1]Mortality (No Interventions)'!$B$10:$O$129,4),VLOOKUP(I15,'[1]Mortality (Interventions)'!$B$26:$AV$128,16)))</f>
        <v>0.13696678500635326</v>
      </c>
      <c r="P548" s="93">
        <v>0</v>
      </c>
      <c r="Q548" s="92">
        <f t="shared" si="301"/>
        <v>0.9948788300922643</v>
      </c>
      <c r="R548" s="92">
        <f t="shared" si="302"/>
        <v>1.3626535482861942E-4</v>
      </c>
      <c r="S548" s="92">
        <f t="shared" si="303"/>
        <v>0</v>
      </c>
      <c r="T548" s="91">
        <f t="shared" si="293"/>
        <v>0.99474256473743572</v>
      </c>
      <c r="U548" s="94"/>
      <c r="V548" s="25">
        <f t="shared" si="304"/>
        <v>7652.3791389387761</v>
      </c>
      <c r="W548" s="25">
        <f t="shared" si="294"/>
        <v>7651.3310171704661</v>
      </c>
      <c r="X548" s="94"/>
      <c r="Y548" s="25">
        <f t="shared" si="295"/>
        <v>0</v>
      </c>
      <c r="Z548" s="25">
        <f t="shared" si="296"/>
        <v>0</v>
      </c>
      <c r="AA548" s="25">
        <f t="shared" si="297"/>
        <v>-2460.3017915412183</v>
      </c>
      <c r="AB548" s="25">
        <f t="shared" si="305"/>
        <v>-104.81217683101301</v>
      </c>
      <c r="AC548" s="25">
        <f t="shared" si="298"/>
        <v>-2565.1139683722313</v>
      </c>
      <c r="AD548" s="25">
        <f t="shared" si="306"/>
        <v>750.69839352989402</v>
      </c>
      <c r="AE548" s="25">
        <f t="shared" si="299"/>
        <v>-1814.4155748423373</v>
      </c>
      <c r="AJ548" s="32"/>
      <c r="AK548" s="90"/>
      <c r="AL548" s="90"/>
      <c r="AM548" s="89"/>
      <c r="AN548" s="89"/>
    </row>
    <row r="549" spans="1:40" ht="15" x14ac:dyDescent="0.2">
      <c r="A549" s="79" t="s">
        <v>129</v>
      </c>
      <c r="B549" s="74">
        <f>B23+B22</f>
        <v>205.0275955252329</v>
      </c>
      <c r="D549" s="9"/>
      <c r="E549" s="9"/>
      <c r="F549" s="9"/>
      <c r="G549" s="56"/>
      <c r="H549" s="9">
        <f t="shared" si="307"/>
        <v>12</v>
      </c>
      <c r="I549" s="32">
        <f t="shared" si="300"/>
        <v>12</v>
      </c>
      <c r="J549" s="19">
        <v>0</v>
      </c>
      <c r="K549" s="19">
        <v>0</v>
      </c>
      <c r="L549" s="20">
        <f t="shared" si="308"/>
        <v>2473.3050326348707</v>
      </c>
      <c r="M549" s="19">
        <f t="shared" si="292"/>
        <v>769177</v>
      </c>
      <c r="N549" s="21"/>
      <c r="O549" s="109">
        <f>1000*(IF(I16&lt;18,VLOOKUP(I16,'[1]Mortality (No Interventions)'!$B$10:$O$129,4),VLOOKUP(I16,'[1]Mortality (Interventions)'!$B$26:$AV$128,16)))</f>
        <v>0.14521640584498094</v>
      </c>
      <c r="P549" s="93">
        <v>0</v>
      </c>
      <c r="Q549" s="92">
        <f t="shared" si="301"/>
        <v>0.99474256473743572</v>
      </c>
      <c r="R549" s="92">
        <f t="shared" si="302"/>
        <v>1.4445293999218871E-4</v>
      </c>
      <c r="S549" s="92">
        <f t="shared" si="303"/>
        <v>0</v>
      </c>
      <c r="T549" s="91">
        <f t="shared" si="293"/>
        <v>0.99459811179744351</v>
      </c>
      <c r="U549" s="94"/>
      <c r="V549" s="25">
        <f t="shared" si="304"/>
        <v>7651.3310171704661</v>
      </c>
      <c r="W549" s="25">
        <f t="shared" si="294"/>
        <v>7650.2199183802222</v>
      </c>
      <c r="X549" s="94"/>
      <c r="Y549" s="25">
        <f t="shared" si="295"/>
        <v>0</v>
      </c>
      <c r="Z549" s="25">
        <f t="shared" si="296"/>
        <v>0</v>
      </c>
      <c r="AA549" s="25">
        <f t="shared" si="297"/>
        <v>-2459.9445153577567</v>
      </c>
      <c r="AB549" s="25">
        <f t="shared" si="305"/>
        <v>-111.10987902437174</v>
      </c>
      <c r="AC549" s="25">
        <f t="shared" si="298"/>
        <v>-2571.0543943821285</v>
      </c>
      <c r="AD549" s="25">
        <f t="shared" si="306"/>
        <v>750.59557278442276</v>
      </c>
      <c r="AE549" s="25">
        <f t="shared" si="299"/>
        <v>-1820.4588215977058</v>
      </c>
      <c r="AJ549" s="32"/>
      <c r="AK549" s="90"/>
      <c r="AL549" s="90"/>
      <c r="AM549" s="89"/>
      <c r="AN549" s="89"/>
    </row>
    <row r="550" spans="1:40" ht="15" x14ac:dyDescent="0.2">
      <c r="D550" s="9"/>
      <c r="E550" s="9"/>
      <c r="F550" s="9"/>
      <c r="G550" s="56"/>
      <c r="H550" s="9">
        <f t="shared" si="307"/>
        <v>13</v>
      </c>
      <c r="I550" s="32">
        <f t="shared" si="300"/>
        <v>13</v>
      </c>
      <c r="J550" s="19">
        <v>0</v>
      </c>
      <c r="K550" s="19">
        <v>0</v>
      </c>
      <c r="L550" s="20">
        <f t="shared" si="308"/>
        <v>2473.3050326348707</v>
      </c>
      <c r="M550" s="19">
        <f t="shared" si="292"/>
        <v>769177</v>
      </c>
      <c r="N550" s="21"/>
      <c r="O550" s="109">
        <f>1000*(IF(I17&lt;18,VLOOKUP(I17,'[1]Mortality (No Interventions)'!$B$10:$O$129,4),VLOOKUP(I17,'[1]Mortality (Interventions)'!$B$26:$AV$128,16)))</f>
        <v>0.16118866836086404</v>
      </c>
      <c r="P550" s="93">
        <v>0</v>
      </c>
      <c r="Q550" s="92">
        <f t="shared" si="301"/>
        <v>0.99459811179744351</v>
      </c>
      <c r="R550" s="92">
        <f t="shared" si="302"/>
        <v>1.6031794519485971E-4</v>
      </c>
      <c r="S550" s="92">
        <f t="shared" si="303"/>
        <v>0</v>
      </c>
      <c r="T550" s="91">
        <f t="shared" si="293"/>
        <v>0.99443779385224862</v>
      </c>
      <c r="U550" s="94"/>
      <c r="V550" s="25">
        <f t="shared" si="304"/>
        <v>7650.2199183802222</v>
      </c>
      <c r="W550" s="25">
        <f t="shared" si="294"/>
        <v>7648.9867896189107</v>
      </c>
      <c r="X550" s="94"/>
      <c r="Y550" s="25">
        <f t="shared" si="295"/>
        <v>0</v>
      </c>
      <c r="Z550" s="25">
        <f t="shared" si="296"/>
        <v>0</v>
      </c>
      <c r="AA550" s="25">
        <f t="shared" si="297"/>
        <v>-2459.5480001770848</v>
      </c>
      <c r="AB550" s="25">
        <f t="shared" si="305"/>
        <v>-123.31287613114661</v>
      </c>
      <c r="AC550" s="25">
        <f t="shared" si="298"/>
        <v>-2582.8608763082316</v>
      </c>
      <c r="AD550" s="25">
        <f t="shared" si="306"/>
        <v>750.4865739930998</v>
      </c>
      <c r="AE550" s="25">
        <f t="shared" si="299"/>
        <v>-1832.3743023151319</v>
      </c>
      <c r="AJ550" s="32"/>
      <c r="AK550" s="90"/>
      <c r="AL550" s="90"/>
      <c r="AM550" s="89"/>
      <c r="AN550" s="89"/>
    </row>
    <row r="551" spans="1:40" ht="15" x14ac:dyDescent="0.2">
      <c r="D551" s="9"/>
      <c r="E551" s="9"/>
      <c r="F551" s="9"/>
      <c r="G551" s="9"/>
      <c r="H551" s="9">
        <f t="shared" si="307"/>
        <v>14</v>
      </c>
      <c r="I551" s="32">
        <f t="shared" si="300"/>
        <v>14</v>
      </c>
      <c r="J551" s="19">
        <v>0</v>
      </c>
      <c r="K551" s="19">
        <v>0</v>
      </c>
      <c r="L551" s="20">
        <f t="shared" si="308"/>
        <v>2473.3050326348707</v>
      </c>
      <c r="M551" s="19">
        <f t="shared" si="292"/>
        <v>769177</v>
      </c>
      <c r="N551" s="21"/>
      <c r="O551" s="109">
        <f>1000*(IF(I18&lt;18,VLOOKUP(I18,'[1]Mortality (No Interventions)'!$B$10:$O$129,4),VLOOKUP(I18,'[1]Mortality (Interventions)'!$B$26:$AV$128,16)))</f>
        <v>0.18100057255400254</v>
      </c>
      <c r="P551" s="93">
        <v>0</v>
      </c>
      <c r="Q551" s="92">
        <f t="shared" si="301"/>
        <v>0.99443779385224862</v>
      </c>
      <c r="R551" s="92">
        <f t="shared" si="302"/>
        <v>1.7999381005659614E-4</v>
      </c>
      <c r="S551" s="92">
        <f t="shared" si="303"/>
        <v>0</v>
      </c>
      <c r="T551" s="91">
        <f t="shared" si="293"/>
        <v>0.994257800042192</v>
      </c>
      <c r="U551" s="94"/>
      <c r="V551" s="25">
        <f t="shared" si="304"/>
        <v>7648.9867896189107</v>
      </c>
      <c r="W551" s="25">
        <f t="shared" si="294"/>
        <v>7647.602318630532</v>
      </c>
      <c r="X551" s="94"/>
      <c r="Y551" s="25">
        <f t="shared" si="295"/>
        <v>0</v>
      </c>
      <c r="Z551" s="25">
        <f t="shared" si="296"/>
        <v>0</v>
      </c>
      <c r="AA551" s="25">
        <f t="shared" si="297"/>
        <v>-2459.1028205808284</v>
      </c>
      <c r="AB551" s="25">
        <f t="shared" si="305"/>
        <v>-138.44709883790244</v>
      </c>
      <c r="AC551" s="25">
        <f t="shared" si="298"/>
        <v>-2597.549919418731</v>
      </c>
      <c r="AD551" s="25">
        <f t="shared" si="306"/>
        <v>750.36560406161516</v>
      </c>
      <c r="AE551" s="25">
        <f t="shared" si="299"/>
        <v>-1847.1843153571158</v>
      </c>
      <c r="AJ551" s="32"/>
      <c r="AK551" s="90"/>
      <c r="AL551" s="90"/>
      <c r="AM551" s="89"/>
      <c r="AN551" s="89"/>
    </row>
    <row r="552" spans="1:40" ht="15" x14ac:dyDescent="0.2">
      <c r="D552" s="9"/>
      <c r="E552" s="9"/>
      <c r="F552" s="9"/>
      <c r="G552" s="56"/>
      <c r="H552" s="9">
        <f t="shared" si="307"/>
        <v>15</v>
      </c>
      <c r="I552" s="32">
        <f t="shared" si="300"/>
        <v>15</v>
      </c>
      <c r="J552" s="19">
        <v>0</v>
      </c>
      <c r="K552" s="19">
        <v>0</v>
      </c>
      <c r="L552" s="20">
        <f t="shared" si="308"/>
        <v>2473.3050326348707</v>
      </c>
      <c r="M552" s="19">
        <f t="shared" si="292"/>
        <v>769177</v>
      </c>
      <c r="N552" s="21"/>
      <c r="O552" s="109">
        <f>1000*(IF(I19&lt;18,VLOOKUP(I19,'[1]Mortality (No Interventions)'!$B$10:$O$129,4),VLOOKUP(I19,'[1]Mortality (Interventions)'!$B$26:$AV$128,16)))</f>
        <v>0.21694796289707752</v>
      </c>
      <c r="P552" s="93">
        <v>0</v>
      </c>
      <c r="Q552" s="92">
        <f t="shared" si="301"/>
        <v>0.994257800042192</v>
      </c>
      <c r="R552" s="92">
        <f t="shared" si="302"/>
        <v>2.1570220431368339E-4</v>
      </c>
      <c r="S552" s="92">
        <f t="shared" si="303"/>
        <v>0</v>
      </c>
      <c r="T552" s="91">
        <f t="shared" si="293"/>
        <v>0.99404209783787834</v>
      </c>
      <c r="U552" s="94"/>
      <c r="V552" s="25">
        <f t="shared" si="304"/>
        <v>7647.602318630532</v>
      </c>
      <c r="W552" s="25">
        <f t="shared" si="294"/>
        <v>7645.9431868864576</v>
      </c>
      <c r="X552" s="94"/>
      <c r="Y552" s="25">
        <f t="shared" si="295"/>
        <v>0</v>
      </c>
      <c r="Z552" s="25">
        <f t="shared" si="296"/>
        <v>0</v>
      </c>
      <c r="AA552" s="25">
        <f t="shared" si="297"/>
        <v>-2458.5693232333492</v>
      </c>
      <c r="AB552" s="25">
        <f t="shared" si="305"/>
        <v>-165.91317440738604</v>
      </c>
      <c r="AC552" s="25">
        <f t="shared" si="298"/>
        <v>-2624.4824976407353</v>
      </c>
      <c r="AD552" s="25">
        <f t="shared" si="306"/>
        <v>750.22978745765522</v>
      </c>
      <c r="AE552" s="25">
        <f t="shared" si="299"/>
        <v>-1874.2527101830801</v>
      </c>
      <c r="AJ552" s="32"/>
      <c r="AK552" s="90"/>
      <c r="AL552" s="90"/>
      <c r="AM552" s="89"/>
      <c r="AN552" s="89"/>
    </row>
    <row r="553" spans="1:40" ht="15" x14ac:dyDescent="0.2">
      <c r="D553" s="9"/>
      <c r="E553" s="9"/>
      <c r="F553" s="9"/>
      <c r="G553" s="9"/>
      <c r="H553" s="9">
        <f t="shared" si="307"/>
        <v>16</v>
      </c>
      <c r="I553" s="32">
        <f t="shared" si="300"/>
        <v>16</v>
      </c>
      <c r="J553" s="19">
        <v>0</v>
      </c>
      <c r="K553" s="19">
        <v>0</v>
      </c>
      <c r="L553" s="20">
        <f t="shared" si="308"/>
        <v>2473.3050326348707</v>
      </c>
      <c r="M553" s="19">
        <f t="shared" si="292"/>
        <v>769177</v>
      </c>
      <c r="N553" s="21"/>
      <c r="O553" s="109">
        <f>1000*(IF(I20&lt;18,VLOOKUP(I20,'[1]Mortality (No Interventions)'!$B$10:$O$129,4),VLOOKUP(I20,'[1]Mortality (Interventions)'!$B$26:$AV$128,16)))</f>
        <v>0.26258807827191871</v>
      </c>
      <c r="P553" s="93">
        <v>0</v>
      </c>
      <c r="Q553" s="92">
        <f t="shared" si="301"/>
        <v>0.99404209783787834</v>
      </c>
      <c r="R553" s="92">
        <f t="shared" si="302"/>
        <v>2.6102360419263509E-4</v>
      </c>
      <c r="S553" s="92">
        <f t="shared" si="303"/>
        <v>0</v>
      </c>
      <c r="T553" s="91">
        <f t="shared" si="293"/>
        <v>0.99378107423368567</v>
      </c>
      <c r="U553" s="94"/>
      <c r="V553" s="25">
        <f t="shared" si="304"/>
        <v>7645.9431868864576</v>
      </c>
      <c r="W553" s="25">
        <f t="shared" si="294"/>
        <v>7643.9354533584365</v>
      </c>
      <c r="X553" s="94"/>
      <c r="Y553" s="25">
        <f t="shared" si="295"/>
        <v>0</v>
      </c>
      <c r="Z553" s="25">
        <f t="shared" si="296"/>
        <v>0</v>
      </c>
      <c r="AA553" s="25">
        <f t="shared" si="297"/>
        <v>-2457.9237322394629</v>
      </c>
      <c r="AB553" s="25">
        <f t="shared" si="305"/>
        <v>-200.77335280207848</v>
      </c>
      <c r="AC553" s="25">
        <f t="shared" si="298"/>
        <v>-2658.6970850415414</v>
      </c>
      <c r="AD553" s="25">
        <f t="shared" si="306"/>
        <v>750.06702663356157</v>
      </c>
      <c r="AE553" s="25">
        <f t="shared" si="299"/>
        <v>-1908.63005840798</v>
      </c>
      <c r="AJ553" s="32"/>
      <c r="AK553" s="90"/>
      <c r="AL553" s="90"/>
      <c r="AM553" s="89"/>
      <c r="AN553" s="89"/>
    </row>
    <row r="554" spans="1:40" ht="15" x14ac:dyDescent="0.2">
      <c r="B554" s="97"/>
      <c r="C554" s="96"/>
      <c r="D554" s="9"/>
      <c r="E554" s="9"/>
      <c r="F554" s="9"/>
      <c r="G554" s="56"/>
      <c r="H554" s="9">
        <f t="shared" si="307"/>
        <v>17</v>
      </c>
      <c r="I554" s="32">
        <f t="shared" si="300"/>
        <v>17</v>
      </c>
      <c r="J554" s="19">
        <v>0</v>
      </c>
      <c r="K554" s="19">
        <v>0</v>
      </c>
      <c r="L554" s="20">
        <f t="shared" si="308"/>
        <v>2473.3050326348707</v>
      </c>
      <c r="M554" s="19">
        <f t="shared" si="292"/>
        <v>769177</v>
      </c>
      <c r="N554" s="21"/>
      <c r="O554" s="109">
        <f>1000*(IF(I21&lt;18,VLOOKUP(I21,'[1]Mortality (No Interventions)'!$B$10:$O$129,4),VLOOKUP(I21,'[1]Mortality (Interventions)'!$B$26:$AV$128,16)))</f>
        <v>0.31455799364675985</v>
      </c>
      <c r="P554" s="93">
        <v>0</v>
      </c>
      <c r="Q554" s="92">
        <f t="shared" si="301"/>
        <v>0.99378107423368567</v>
      </c>
      <c r="R554" s="92">
        <f t="shared" si="302"/>
        <v>3.1260178083506991E-4</v>
      </c>
      <c r="S554" s="92">
        <f t="shared" si="303"/>
        <v>0</v>
      </c>
      <c r="T554" s="91">
        <f t="shared" si="293"/>
        <v>0.99346847245285064</v>
      </c>
      <c r="U554" s="94"/>
      <c r="V554" s="25">
        <f t="shared" si="304"/>
        <v>7643.9354533584365</v>
      </c>
      <c r="W554" s="25">
        <f t="shared" si="294"/>
        <v>7641.5309923586638</v>
      </c>
      <c r="X554" s="94"/>
      <c r="Y554" s="25">
        <f t="shared" si="295"/>
        <v>0</v>
      </c>
      <c r="Z554" s="25">
        <f t="shared" si="296"/>
        <v>0</v>
      </c>
      <c r="AA554" s="25">
        <f t="shared" si="297"/>
        <v>-2457.1505726817127</v>
      </c>
      <c r="AB554" s="25">
        <f t="shared" si="305"/>
        <v>-240.44609997737658</v>
      </c>
      <c r="AC554" s="25">
        <f t="shared" si="298"/>
        <v>-2697.5966726590891</v>
      </c>
      <c r="AD554" s="25">
        <f t="shared" si="306"/>
        <v>749.8700679744627</v>
      </c>
      <c r="AE554" s="25">
        <f t="shared" si="299"/>
        <v>-1947.7266046846264</v>
      </c>
      <c r="AJ554" s="32"/>
      <c r="AK554" s="90"/>
      <c r="AL554" s="90"/>
      <c r="AM554" s="89"/>
      <c r="AN554" s="89"/>
    </row>
    <row r="555" spans="1:40" ht="15" x14ac:dyDescent="0.2">
      <c r="B555" s="9"/>
      <c r="C555" s="9"/>
      <c r="D555" s="9"/>
      <c r="F555" s="9"/>
      <c r="G555" s="9"/>
      <c r="H555" s="9">
        <f t="shared" si="307"/>
        <v>18</v>
      </c>
      <c r="I555" s="32">
        <f t="shared" si="300"/>
        <v>18</v>
      </c>
      <c r="J555" s="19">
        <v>0</v>
      </c>
      <c r="K555" s="19">
        <v>0</v>
      </c>
      <c r="L555" s="20">
        <f t="shared" si="308"/>
        <v>2473.3050326348707</v>
      </c>
      <c r="M555" s="19">
        <f t="shared" si="292"/>
        <v>769177</v>
      </c>
      <c r="N555" s="21"/>
      <c r="O555" s="109">
        <f>1000*(IF(I22&lt;18,VLOOKUP(I22,'[1]Mortality (No Interventions)'!$B$10:$O$129,4),VLOOKUP(I22,'[1]Mortality (Interventions)'!$B$26:$AV$128,16)))</f>
        <v>0.23598396232242697</v>
      </c>
      <c r="P555" s="93">
        <v>0</v>
      </c>
      <c r="Q555" s="92">
        <f t="shared" si="301"/>
        <v>0.99346847245285064</v>
      </c>
      <c r="R555" s="92">
        <f t="shared" si="302"/>
        <v>2.3444262657183257E-4</v>
      </c>
      <c r="S555" s="92">
        <f t="shared" si="303"/>
        <v>0</v>
      </c>
      <c r="T555" s="91">
        <f t="shared" si="293"/>
        <v>0.99323402982627884</v>
      </c>
      <c r="U555" s="94"/>
      <c r="V555" s="25">
        <f t="shared" si="304"/>
        <v>7641.5309923586638</v>
      </c>
      <c r="W555" s="25">
        <f t="shared" si="294"/>
        <v>7639.727713596877</v>
      </c>
      <c r="X555" s="94"/>
      <c r="Y555" s="25">
        <f t="shared" si="295"/>
        <v>0</v>
      </c>
      <c r="Z555" s="25">
        <f t="shared" si="296"/>
        <v>0</v>
      </c>
      <c r="AA555" s="25">
        <f t="shared" si="297"/>
        <v>-2456.5707245535486</v>
      </c>
      <c r="AB555" s="25">
        <f t="shared" si="305"/>
        <v>-180.32787617864247</v>
      </c>
      <c r="AC555" s="25">
        <f t="shared" si="298"/>
        <v>-2636.898600732191</v>
      </c>
      <c r="AD555" s="25">
        <f t="shared" si="306"/>
        <v>749.63419035038498</v>
      </c>
      <c r="AE555" s="25">
        <f t="shared" si="299"/>
        <v>-1887.2644103818061</v>
      </c>
      <c r="AJ555" s="32"/>
      <c r="AK555" s="90"/>
      <c r="AL555" s="90"/>
      <c r="AM555" s="89"/>
      <c r="AN555" s="89"/>
    </row>
    <row r="556" spans="1:40" ht="15" x14ac:dyDescent="0.2">
      <c r="B556" s="9"/>
      <c r="C556" s="9"/>
      <c r="D556" s="9"/>
      <c r="F556" s="9"/>
      <c r="G556" s="9"/>
      <c r="H556" s="9">
        <f t="shared" si="307"/>
        <v>19</v>
      </c>
      <c r="I556" s="32">
        <f t="shared" si="300"/>
        <v>19</v>
      </c>
      <c r="J556" s="19">
        <v>0</v>
      </c>
      <c r="K556" s="19">
        <v>0</v>
      </c>
      <c r="L556" s="20">
        <f t="shared" si="308"/>
        <v>2473.3050326348707</v>
      </c>
      <c r="M556" s="19">
        <f t="shared" si="292"/>
        <v>769177</v>
      </c>
      <c r="N556" s="21"/>
      <c r="O556" s="109">
        <f>1000*(IF(I23&lt;18,VLOOKUP(I23,'[1]Mortality (No Interventions)'!$B$10:$O$129,4),VLOOKUP(I23,'[1]Mortality (Interventions)'!$B$26:$AV$128,16)))</f>
        <v>0.26008328560383992</v>
      </c>
      <c r="P556" s="93">
        <v>0</v>
      </c>
      <c r="Q556" s="92">
        <f t="shared" si="301"/>
        <v>0.99323402982627884</v>
      </c>
      <c r="R556" s="92">
        <f t="shared" si="302"/>
        <v>2.5832356985076095E-4</v>
      </c>
      <c r="S556" s="92">
        <f t="shared" si="303"/>
        <v>0</v>
      </c>
      <c r="T556" s="91">
        <f t="shared" si="293"/>
        <v>0.99297570625642806</v>
      </c>
      <c r="U556" s="94"/>
      <c r="V556" s="25">
        <f t="shared" si="304"/>
        <v>7639.727713596877</v>
      </c>
      <c r="W556" s="25">
        <f t="shared" si="294"/>
        <v>7637.7407481120063</v>
      </c>
      <c r="X556" s="94"/>
      <c r="Y556" s="25">
        <f t="shared" si="295"/>
        <v>0</v>
      </c>
      <c r="Z556" s="25">
        <f t="shared" si="296"/>
        <v>0</v>
      </c>
      <c r="AA556" s="25">
        <f t="shared" si="297"/>
        <v>-2455.9318115681886</v>
      </c>
      <c r="AB556" s="25">
        <f t="shared" si="305"/>
        <v>-198.69654848709877</v>
      </c>
      <c r="AC556" s="25">
        <f t="shared" si="298"/>
        <v>-2654.6283600552874</v>
      </c>
      <c r="AD556" s="25">
        <f t="shared" si="306"/>
        <v>749.45728870385369</v>
      </c>
      <c r="AE556" s="25">
        <f t="shared" si="299"/>
        <v>-1905.1710713514337</v>
      </c>
      <c r="AJ556" s="32"/>
      <c r="AK556" s="90"/>
      <c r="AL556" s="90"/>
      <c r="AM556" s="89"/>
      <c r="AN556" s="89"/>
    </row>
    <row r="557" spans="1:40" ht="15" x14ac:dyDescent="0.2">
      <c r="B557" s="9"/>
      <c r="C557" s="9"/>
      <c r="D557" s="9"/>
      <c r="F557" s="9"/>
      <c r="G557" s="9"/>
      <c r="H557" s="9">
        <f t="shared" si="307"/>
        <v>20</v>
      </c>
      <c r="I557" s="32">
        <f t="shared" si="300"/>
        <v>20</v>
      </c>
      <c r="J557" s="19">
        <v>0</v>
      </c>
      <c r="K557" s="19">
        <v>0</v>
      </c>
      <c r="L557" s="20">
        <f t="shared" si="308"/>
        <v>2473.3050326348707</v>
      </c>
      <c r="M557" s="19">
        <f t="shared" si="292"/>
        <v>769177</v>
      </c>
      <c r="N557" s="21"/>
      <c r="O557" s="109">
        <f>1000*(IF(I24&lt;18,VLOOKUP(I24,'[1]Mortality (No Interventions)'!$B$10:$O$129,4),VLOOKUP(I24,'[1]Mortality (Interventions)'!$B$26:$AV$128,16)))</f>
        <v>0.27598336185342065</v>
      </c>
      <c r="P557" s="93">
        <v>0</v>
      </c>
      <c r="Q557" s="92">
        <f t="shared" si="301"/>
        <v>0.99297570625642806</v>
      </c>
      <c r="R557" s="92">
        <f t="shared" si="302"/>
        <v>2.7404477365142372E-4</v>
      </c>
      <c r="S557" s="92">
        <f t="shared" si="303"/>
        <v>0</v>
      </c>
      <c r="T557" s="91">
        <f t="shared" si="293"/>
        <v>0.99270166148277661</v>
      </c>
      <c r="U557" s="94"/>
      <c r="V557" s="25">
        <f t="shared" si="304"/>
        <v>7637.7407481120063</v>
      </c>
      <c r="W557" s="25">
        <f t="shared" si="294"/>
        <v>7635.6328587433773</v>
      </c>
      <c r="X557" s="94"/>
      <c r="Y557" s="25">
        <f t="shared" si="295"/>
        <v>0</v>
      </c>
      <c r="Z557" s="25">
        <f t="shared" si="296"/>
        <v>0</v>
      </c>
      <c r="AA557" s="25">
        <f t="shared" si="297"/>
        <v>-2455.2540152503493</v>
      </c>
      <c r="AB557" s="25">
        <f t="shared" si="305"/>
        <v>-210.78893686288114</v>
      </c>
      <c r="AC557" s="25">
        <f t="shared" si="298"/>
        <v>-2666.0429521132305</v>
      </c>
      <c r="AD557" s="25">
        <f t="shared" si="306"/>
        <v>749.26236738978787</v>
      </c>
      <c r="AE557" s="25">
        <f t="shared" si="299"/>
        <v>-1916.7805847234426</v>
      </c>
      <c r="AJ557" s="32"/>
      <c r="AK557" s="90"/>
      <c r="AL557" s="90"/>
      <c r="AM557" s="89"/>
      <c r="AN557" s="89"/>
    </row>
    <row r="558" spans="1:40" ht="15" x14ac:dyDescent="0.2">
      <c r="B558" s="9"/>
      <c r="C558" s="58"/>
      <c r="D558" s="56"/>
      <c r="F558" s="9"/>
      <c r="G558" s="58"/>
      <c r="H558" s="9">
        <f t="shared" si="307"/>
        <v>21</v>
      </c>
      <c r="I558" s="32">
        <f t="shared" si="300"/>
        <v>21</v>
      </c>
      <c r="J558" s="19">
        <v>0</v>
      </c>
      <c r="K558" s="19">
        <v>0</v>
      </c>
      <c r="L558" s="20">
        <f t="shared" si="308"/>
        <v>2473.3050326348707</v>
      </c>
      <c r="M558" s="19">
        <f t="shared" si="292"/>
        <v>769177</v>
      </c>
      <c r="N558" s="21"/>
      <c r="O558" s="109">
        <f>1000*(IF(I25&lt;18,VLOOKUP(I25,'[1]Mortality (No Interventions)'!$B$10:$O$129,4),VLOOKUP(I25,'[1]Mortality (Interventions)'!$B$26:$AV$128,16)))</f>
        <v>0.29114876975070758</v>
      </c>
      <c r="P558" s="93">
        <v>0</v>
      </c>
      <c r="Q558" s="92">
        <f t="shared" si="301"/>
        <v>0.99270166148277661</v>
      </c>
      <c r="R558" s="92">
        <f t="shared" si="302"/>
        <v>2.8902386747019378E-4</v>
      </c>
      <c r="S558" s="92">
        <f t="shared" si="303"/>
        <v>0</v>
      </c>
      <c r="T558" s="91">
        <f t="shared" si="293"/>
        <v>0.9924126376153064</v>
      </c>
      <c r="U558" s="94"/>
      <c r="V558" s="25">
        <f t="shared" si="304"/>
        <v>7635.6328587433773</v>
      </c>
      <c r="W558" s="25">
        <f t="shared" si="294"/>
        <v>7633.4097536302861</v>
      </c>
      <c r="X558" s="94"/>
      <c r="Y558" s="25">
        <f t="shared" si="295"/>
        <v>0</v>
      </c>
      <c r="Z558" s="25">
        <f t="shared" si="296"/>
        <v>0</v>
      </c>
      <c r="AA558" s="25">
        <f t="shared" si="297"/>
        <v>-2454.5391710643835</v>
      </c>
      <c r="AB558" s="25">
        <f t="shared" si="305"/>
        <v>-222.31051130912124</v>
      </c>
      <c r="AC558" s="25">
        <f t="shared" si="298"/>
        <v>-2676.8496823735049</v>
      </c>
      <c r="AD558" s="25">
        <f t="shared" si="306"/>
        <v>749.05558344272538</v>
      </c>
      <c r="AE558" s="25">
        <f t="shared" si="299"/>
        <v>-1927.7940989307795</v>
      </c>
      <c r="AG558" s="95"/>
      <c r="AJ558" s="32"/>
      <c r="AK558" s="90"/>
      <c r="AL558" s="90"/>
      <c r="AM558" s="89"/>
      <c r="AN558" s="89"/>
    </row>
    <row r="559" spans="1:40" ht="15" x14ac:dyDescent="0.2">
      <c r="B559" s="32"/>
      <c r="C559" s="58"/>
      <c r="D559" s="56"/>
      <c r="E559" s="56"/>
      <c r="F559" s="32"/>
      <c r="G559" s="58"/>
      <c r="H559" s="9">
        <f t="shared" si="307"/>
        <v>22</v>
      </c>
      <c r="I559" s="32">
        <f t="shared" si="300"/>
        <v>22</v>
      </c>
      <c r="J559" s="19">
        <v>0</v>
      </c>
      <c r="K559" s="19">
        <v>0</v>
      </c>
      <c r="L559" s="20">
        <f t="shared" si="308"/>
        <v>2473.3050326348707</v>
      </c>
      <c r="M559" s="19">
        <f t="shared" si="292"/>
        <v>769177</v>
      </c>
      <c r="N559" s="21"/>
      <c r="O559" s="109">
        <f>1000*(IF(I26&lt;18,VLOOKUP(I26,'[1]Mortality (No Interventions)'!$B$10:$O$129,4),VLOOKUP(I26,'[1]Mortality (Interventions)'!$B$26:$AV$128,16)))</f>
        <v>0.29864604356494512</v>
      </c>
      <c r="P559" s="93">
        <v>0</v>
      </c>
      <c r="Q559" s="92">
        <f t="shared" si="301"/>
        <v>0.9924126376153064</v>
      </c>
      <c r="R559" s="92">
        <f t="shared" si="302"/>
        <v>2.9638010780766287E-4</v>
      </c>
      <c r="S559" s="92">
        <f t="shared" si="303"/>
        <v>0</v>
      </c>
      <c r="T559" s="91">
        <f t="shared" si="293"/>
        <v>0.99211625750749877</v>
      </c>
      <c r="U559" s="94"/>
      <c r="V559" s="25">
        <f t="shared" si="304"/>
        <v>7633.4097536302861</v>
      </c>
      <c r="W559" s="25">
        <f t="shared" si="294"/>
        <v>7631.1300660084544</v>
      </c>
      <c r="X559" s="94"/>
      <c r="Y559" s="25">
        <f t="shared" si="295"/>
        <v>0</v>
      </c>
      <c r="Z559" s="25">
        <f t="shared" si="296"/>
        <v>0</v>
      </c>
      <c r="AA559" s="25">
        <f t="shared" si="297"/>
        <v>-2453.8061326521702</v>
      </c>
      <c r="AB559" s="25">
        <f t="shared" si="305"/>
        <v>-227.9687621831747</v>
      </c>
      <c r="AC559" s="25">
        <f t="shared" si="298"/>
        <v>-2681.7748948353446</v>
      </c>
      <c r="AD559" s="25">
        <f t="shared" si="306"/>
        <v>748.83749683113115</v>
      </c>
      <c r="AE559" s="25">
        <f t="shared" si="299"/>
        <v>-1932.9373980042135</v>
      </c>
      <c r="AG559" s="95"/>
      <c r="AJ559" s="32"/>
      <c r="AK559" s="90"/>
      <c r="AL559" s="90"/>
      <c r="AM559" s="89"/>
      <c r="AN559" s="89"/>
    </row>
    <row r="560" spans="1:40" ht="15" x14ac:dyDescent="0.2">
      <c r="B560" s="32"/>
      <c r="C560" s="58"/>
      <c r="D560" s="56"/>
      <c r="E560" s="56"/>
      <c r="F560" s="32"/>
      <c r="G560" s="58"/>
      <c r="H560" s="9">
        <f t="shared" si="307"/>
        <v>23</v>
      </c>
      <c r="I560" s="32">
        <f t="shared" si="300"/>
        <v>23</v>
      </c>
      <c r="J560" s="19">
        <v>0</v>
      </c>
      <c r="K560" s="19">
        <v>0</v>
      </c>
      <c r="L560" s="20">
        <f t="shared" si="308"/>
        <v>2473.3050326348707</v>
      </c>
      <c r="M560" s="19">
        <f t="shared" si="292"/>
        <v>769177</v>
      </c>
      <c r="N560" s="21"/>
      <c r="O560" s="109">
        <f>1000*(IF(I27&lt;18,VLOOKUP(I27,'[1]Mortality (No Interventions)'!$B$10:$O$129,4),VLOOKUP(I27,'[1]Mortality (Interventions)'!$B$26:$AV$128,16)))</f>
        <v>0.30244523401011553</v>
      </c>
      <c r="P560" s="93">
        <v>0</v>
      </c>
      <c r="Q560" s="92">
        <f t="shared" si="301"/>
        <v>0.99211625750749877</v>
      </c>
      <c r="R560" s="92">
        <f t="shared" si="302"/>
        <v>3.0006083366709553E-4</v>
      </c>
      <c r="S560" s="92">
        <f t="shared" si="303"/>
        <v>0</v>
      </c>
      <c r="T560" s="91">
        <f t="shared" si="293"/>
        <v>0.9918161966738317</v>
      </c>
      <c r="U560" s="94"/>
      <c r="V560" s="25">
        <f t="shared" si="304"/>
        <v>7631.1300660084544</v>
      </c>
      <c r="W560" s="25">
        <f t="shared" si="294"/>
        <v>7628.8220670898791</v>
      </c>
      <c r="X560" s="94"/>
      <c r="Y560" s="25">
        <f t="shared" si="295"/>
        <v>0</v>
      </c>
      <c r="Z560" s="25">
        <f t="shared" si="296"/>
        <v>0</v>
      </c>
      <c r="AA560" s="25">
        <f t="shared" si="297"/>
        <v>-2453.0639906821648</v>
      </c>
      <c r="AB560" s="25">
        <f t="shared" si="305"/>
        <v>-230.79989185755554</v>
      </c>
      <c r="AC560" s="25">
        <f t="shared" si="298"/>
        <v>-2683.8638825397202</v>
      </c>
      <c r="AD560" s="25">
        <f t="shared" si="306"/>
        <v>748.61385947542942</v>
      </c>
      <c r="AE560" s="25">
        <f t="shared" si="299"/>
        <v>-1935.2500230642909</v>
      </c>
      <c r="AG560" s="95"/>
      <c r="AJ560" s="32"/>
      <c r="AK560" s="90"/>
      <c r="AL560" s="90"/>
      <c r="AM560" s="89"/>
      <c r="AN560" s="89"/>
    </row>
    <row r="561" spans="2:40" ht="15" x14ac:dyDescent="0.2">
      <c r="B561" s="32"/>
      <c r="C561" s="58"/>
      <c r="D561" s="56"/>
      <c r="E561" s="56"/>
      <c r="F561" s="32"/>
      <c r="G561" s="58"/>
      <c r="H561" s="9">
        <f t="shared" si="307"/>
        <v>24</v>
      </c>
      <c r="I561" s="32">
        <f t="shared" si="300"/>
        <v>24</v>
      </c>
      <c r="J561" s="19">
        <v>0</v>
      </c>
      <c r="K561" s="19">
        <v>0</v>
      </c>
      <c r="L561" s="20">
        <f t="shared" si="308"/>
        <v>2473.3050326348707</v>
      </c>
      <c r="M561" s="19">
        <f t="shared" si="292"/>
        <v>769177</v>
      </c>
      <c r="N561" s="21"/>
      <c r="O561" s="109">
        <f>1000*(IF(I28&lt;18,VLOOKUP(I28,'[1]Mortality (No Interventions)'!$B$10:$O$129,4),VLOOKUP(I28,'[1]Mortality (Interventions)'!$B$26:$AV$128,16)))</f>
        <v>0.2960040713745552</v>
      </c>
      <c r="P561" s="93">
        <v>0</v>
      </c>
      <c r="Q561" s="92">
        <f t="shared" si="301"/>
        <v>0.9918161966738317</v>
      </c>
      <c r="R561" s="92">
        <f t="shared" si="302"/>
        <v>2.9358163227068075E-4</v>
      </c>
      <c r="S561" s="92">
        <f t="shared" si="303"/>
        <v>0</v>
      </c>
      <c r="T561" s="91">
        <f t="shared" si="293"/>
        <v>0.99152261504156103</v>
      </c>
      <c r="U561" s="94"/>
      <c r="V561" s="25">
        <f t="shared" si="304"/>
        <v>7628.8220670898791</v>
      </c>
      <c r="W561" s="25">
        <f t="shared" si="294"/>
        <v>7626.5639046982287</v>
      </c>
      <c r="X561" s="94"/>
      <c r="Y561" s="25">
        <f t="shared" si="295"/>
        <v>0</v>
      </c>
      <c r="Z561" s="25">
        <f t="shared" si="296"/>
        <v>0</v>
      </c>
      <c r="AA561" s="25">
        <f t="shared" si="297"/>
        <v>-2452.3378737535804</v>
      </c>
      <c r="AB561" s="25">
        <f t="shared" si="305"/>
        <v>-225.81623916506541</v>
      </c>
      <c r="AC561" s="25">
        <f t="shared" si="298"/>
        <v>-2678.1541129186458</v>
      </c>
      <c r="AD561" s="25">
        <f t="shared" si="306"/>
        <v>748.38744478151716</v>
      </c>
      <c r="AE561" s="25">
        <f t="shared" si="299"/>
        <v>-1929.7666681371286</v>
      </c>
      <c r="AG561" s="95"/>
      <c r="AJ561" s="32"/>
      <c r="AK561" s="90"/>
      <c r="AL561" s="90"/>
      <c r="AM561" s="89"/>
      <c r="AN561" s="89"/>
    </row>
    <row r="562" spans="2:40" ht="15" x14ac:dyDescent="0.2">
      <c r="B562" s="32"/>
      <c r="C562" s="58"/>
      <c r="D562" s="56"/>
      <c r="E562" s="56"/>
      <c r="F562" s="32"/>
      <c r="G562" s="58"/>
      <c r="H562" s="9">
        <f t="shared" si="307"/>
        <v>25</v>
      </c>
      <c r="I562" s="32">
        <f t="shared" si="300"/>
        <v>25</v>
      </c>
      <c r="J562" s="19">
        <v>0</v>
      </c>
      <c r="K562" s="19">
        <v>0</v>
      </c>
      <c r="L562" s="20">
        <f t="shared" si="308"/>
        <v>2473.3050326348707</v>
      </c>
      <c r="M562" s="19">
        <f t="shared" si="292"/>
        <v>769177</v>
      </c>
      <c r="N562" s="21"/>
      <c r="O562" s="109">
        <f>1000*(IF(I29&lt;18,VLOOKUP(I29,'[1]Mortality (No Interventions)'!$B$10:$O$129,4),VLOOKUP(I29,'[1]Mortality (Interventions)'!$B$26:$AV$128,16)))</f>
        <v>0.28978270465223743</v>
      </c>
      <c r="P562" s="93">
        <v>0</v>
      </c>
      <c r="Q562" s="92">
        <f t="shared" si="301"/>
        <v>0.99152261504156103</v>
      </c>
      <c r="R562" s="92">
        <f t="shared" si="302"/>
        <v>2.873261051106028E-4</v>
      </c>
      <c r="S562" s="92">
        <f t="shared" si="303"/>
        <v>0</v>
      </c>
      <c r="T562" s="91">
        <f t="shared" si="293"/>
        <v>0.99123528893645041</v>
      </c>
      <c r="U562" s="94"/>
      <c r="V562" s="25">
        <f t="shared" si="304"/>
        <v>7626.5639046982287</v>
      </c>
      <c r="W562" s="25">
        <f t="shared" si="294"/>
        <v>7624.3538583827212</v>
      </c>
      <c r="X562" s="94"/>
      <c r="Y562" s="25">
        <f t="shared" si="295"/>
        <v>0</v>
      </c>
      <c r="Z562" s="25">
        <f t="shared" si="296"/>
        <v>0</v>
      </c>
      <c r="AA562" s="25">
        <f t="shared" si="297"/>
        <v>-2451.6272286518029</v>
      </c>
      <c r="AB562" s="25">
        <f t="shared" si="305"/>
        <v>-221.00463155065813</v>
      </c>
      <c r="AC562" s="25">
        <f t="shared" si="298"/>
        <v>-2672.6318602024612</v>
      </c>
      <c r="AD562" s="25">
        <f t="shared" si="306"/>
        <v>748.16591905089626</v>
      </c>
      <c r="AE562" s="25">
        <f t="shared" si="299"/>
        <v>-1924.4659411515649</v>
      </c>
      <c r="AG562" s="95"/>
      <c r="AJ562" s="32"/>
      <c r="AK562" s="90"/>
      <c r="AL562" s="90"/>
      <c r="AM562" s="89"/>
      <c r="AN562" s="89"/>
    </row>
    <row r="563" spans="2:40" ht="15" x14ac:dyDescent="0.2">
      <c r="B563" s="32"/>
      <c r="C563" s="58"/>
      <c r="D563" s="56"/>
      <c r="E563" s="56"/>
      <c r="F563" s="32"/>
      <c r="G563" s="58"/>
      <c r="H563" s="9">
        <f t="shared" si="307"/>
        <v>26</v>
      </c>
      <c r="I563" s="32">
        <f t="shared" si="300"/>
        <v>26</v>
      </c>
      <c r="J563" s="19">
        <v>0</v>
      </c>
      <c r="K563" s="19">
        <v>0</v>
      </c>
      <c r="L563" s="20">
        <f t="shared" si="308"/>
        <v>2473.3050326348707</v>
      </c>
      <c r="M563" s="19">
        <f t="shared" si="292"/>
        <v>769177</v>
      </c>
      <c r="N563" s="21"/>
      <c r="O563" s="109">
        <f>1000*(IF(I30&lt;18,VLOOKUP(I30,'[1]Mortality (No Interventions)'!$B$10:$O$129,4),VLOOKUP(I30,'[1]Mortality (Interventions)'!$B$26:$AV$128,16)))</f>
        <v>0.28735599209287604</v>
      </c>
      <c r="P563" s="93">
        <v>0</v>
      </c>
      <c r="Q563" s="92">
        <f t="shared" si="301"/>
        <v>0.99123528893645041</v>
      </c>
      <c r="R563" s="92">
        <f t="shared" si="302"/>
        <v>2.8483739984980233E-4</v>
      </c>
      <c r="S563" s="92">
        <f t="shared" si="303"/>
        <v>0</v>
      </c>
      <c r="T563" s="91">
        <f t="shared" si="293"/>
        <v>0.99095045153660055</v>
      </c>
      <c r="U563" s="94"/>
      <c r="V563" s="25">
        <f t="shared" si="304"/>
        <v>7624.3538583827212</v>
      </c>
      <c r="W563" s="25">
        <f t="shared" si="294"/>
        <v>7622.1629546156782</v>
      </c>
      <c r="X563" s="94"/>
      <c r="Y563" s="25">
        <f t="shared" si="295"/>
        <v>0</v>
      </c>
      <c r="Z563" s="25">
        <f t="shared" si="296"/>
        <v>0</v>
      </c>
      <c r="AA563" s="25">
        <f t="shared" si="297"/>
        <v>-2450.9227388772715</v>
      </c>
      <c r="AB563" s="25">
        <f t="shared" si="305"/>
        <v>-219.09037670427139</v>
      </c>
      <c r="AC563" s="25">
        <f t="shared" si="298"/>
        <v>-2670.0131155815429</v>
      </c>
      <c r="AD563" s="25">
        <f t="shared" si="306"/>
        <v>747.94911350734503</v>
      </c>
      <c r="AE563" s="25">
        <f t="shared" si="299"/>
        <v>-1922.064002074198</v>
      </c>
      <c r="AG563" s="95"/>
      <c r="AJ563" s="32"/>
      <c r="AK563" s="90"/>
      <c r="AL563" s="90"/>
      <c r="AM563" s="89"/>
      <c r="AN563" s="89"/>
    </row>
    <row r="564" spans="2:40" ht="15" x14ac:dyDescent="0.2">
      <c r="B564" s="32"/>
      <c r="C564" s="58"/>
      <c r="D564" s="56"/>
      <c r="E564" s="56"/>
      <c r="F564" s="32"/>
      <c r="G564" s="58"/>
      <c r="H564" s="9">
        <f t="shared" si="307"/>
        <v>27</v>
      </c>
      <c r="I564" s="32">
        <f t="shared" si="300"/>
        <v>27</v>
      </c>
      <c r="J564" s="19">
        <v>0</v>
      </c>
      <c r="K564" s="19">
        <v>0</v>
      </c>
      <c r="L564" s="20">
        <f t="shared" si="308"/>
        <v>2473.3050326348707</v>
      </c>
      <c r="M564" s="19">
        <f t="shared" si="292"/>
        <v>769177</v>
      </c>
      <c r="N564" s="21"/>
      <c r="O564" s="109">
        <f>1000*(IF(I31&lt;18,VLOOKUP(I31,'[1]Mortality (No Interventions)'!$B$10:$O$129,4),VLOOKUP(I31,'[1]Mortality (Interventions)'!$B$26:$AV$128,16)))</f>
        <v>0.29524276756800033</v>
      </c>
      <c r="P564" s="93">
        <v>0</v>
      </c>
      <c r="Q564" s="92">
        <f t="shared" si="301"/>
        <v>0.99095045153660055</v>
      </c>
      <c r="R564" s="92">
        <f t="shared" si="302"/>
        <v>2.9257095383442553E-4</v>
      </c>
      <c r="S564" s="92">
        <f t="shared" si="303"/>
        <v>0</v>
      </c>
      <c r="T564" s="91">
        <f t="shared" si="293"/>
        <v>0.99065788058276616</v>
      </c>
      <c r="U564" s="94"/>
      <c r="V564" s="25">
        <f t="shared" si="304"/>
        <v>7622.1629546156782</v>
      </c>
      <c r="W564" s="25">
        <f t="shared" si="294"/>
        <v>7619.9125661301041</v>
      </c>
      <c r="X564" s="94"/>
      <c r="Y564" s="25">
        <f t="shared" si="295"/>
        <v>0</v>
      </c>
      <c r="Z564" s="25">
        <f t="shared" si="296"/>
        <v>0</v>
      </c>
      <c r="AA564" s="25">
        <f t="shared" si="297"/>
        <v>-2450.1991216647502</v>
      </c>
      <c r="AB564" s="25">
        <f t="shared" si="305"/>
        <v>-225.03884855750192</v>
      </c>
      <c r="AC564" s="25">
        <f t="shared" si="298"/>
        <v>-2675.237970222252</v>
      </c>
      <c r="AD564" s="25">
        <f t="shared" si="306"/>
        <v>747.73418584779813</v>
      </c>
      <c r="AE564" s="25">
        <f t="shared" si="299"/>
        <v>-1927.503784374454</v>
      </c>
      <c r="AG564" s="95"/>
      <c r="AJ564" s="32"/>
      <c r="AK564" s="90"/>
      <c r="AL564" s="90"/>
      <c r="AM564" s="89"/>
      <c r="AN564" s="89"/>
    </row>
    <row r="565" spans="2:40" ht="15" x14ac:dyDescent="0.2">
      <c r="B565" s="32"/>
      <c r="C565" s="58"/>
      <c r="D565" s="56"/>
      <c r="E565" s="56"/>
      <c r="F565" s="32"/>
      <c r="G565" s="58"/>
      <c r="H565" s="9">
        <f t="shared" si="307"/>
        <v>28</v>
      </c>
      <c r="I565" s="32">
        <f t="shared" si="300"/>
        <v>28</v>
      </c>
      <c r="J565" s="19">
        <v>0</v>
      </c>
      <c r="K565" s="19">
        <v>0</v>
      </c>
      <c r="L565" s="20">
        <f t="shared" si="308"/>
        <v>2473.3050326348707</v>
      </c>
      <c r="M565" s="19">
        <f t="shared" si="292"/>
        <v>769177</v>
      </c>
      <c r="N565" s="21"/>
      <c r="O565" s="109">
        <f>1000*(IF(I32&lt;18,VLOOKUP(I32,'[1]Mortality (No Interventions)'!$B$10:$O$129,4),VLOOKUP(I32,'[1]Mortality (Interventions)'!$B$26:$AV$128,16)))</f>
        <v>0.30440659466984565</v>
      </c>
      <c r="P565" s="93">
        <v>0</v>
      </c>
      <c r="Q565" s="92">
        <f t="shared" si="301"/>
        <v>0.99065788058276616</v>
      </c>
      <c r="R565" s="92">
        <f t="shared" si="302"/>
        <v>3.0156279191104646E-4</v>
      </c>
      <c r="S565" s="92">
        <f t="shared" si="303"/>
        <v>0</v>
      </c>
      <c r="T565" s="91">
        <f t="shared" si="293"/>
        <v>0.99035631779085509</v>
      </c>
      <c r="U565" s="94"/>
      <c r="V565" s="25">
        <f t="shared" si="304"/>
        <v>7619.9125661301041</v>
      </c>
      <c r="W565" s="25">
        <f t="shared" si="294"/>
        <v>7617.5930144941658</v>
      </c>
      <c r="X565" s="94"/>
      <c r="Y565" s="25">
        <f t="shared" si="295"/>
        <v>0</v>
      </c>
      <c r="Z565" s="25">
        <f t="shared" si="296"/>
        <v>0</v>
      </c>
      <c r="AA565" s="25">
        <f t="shared" si="297"/>
        <v>-2449.4532648938612</v>
      </c>
      <c r="AB565" s="25">
        <f t="shared" si="305"/>
        <v>-231.95516359376299</v>
      </c>
      <c r="AC565" s="25">
        <f t="shared" si="298"/>
        <v>-2681.408428487624</v>
      </c>
      <c r="AD565" s="25">
        <f t="shared" si="306"/>
        <v>747.51342273736327</v>
      </c>
      <c r="AE565" s="25">
        <f t="shared" si="299"/>
        <v>-1933.8950057502607</v>
      </c>
      <c r="AG565" s="95"/>
      <c r="AJ565" s="32"/>
      <c r="AK565" s="90"/>
      <c r="AL565" s="90"/>
      <c r="AM565" s="89"/>
      <c r="AN565" s="89"/>
    </row>
    <row r="566" spans="2:40" ht="15" x14ac:dyDescent="0.2">
      <c r="B566" s="32"/>
      <c r="C566" s="58"/>
      <c r="D566" s="56"/>
      <c r="E566" s="56"/>
      <c r="F566" s="32"/>
      <c r="G566" s="58"/>
      <c r="H566" s="9">
        <f t="shared" si="307"/>
        <v>29</v>
      </c>
      <c r="I566" s="32">
        <f t="shared" si="300"/>
        <v>29</v>
      </c>
      <c r="J566" s="19">
        <v>0</v>
      </c>
      <c r="K566" s="19">
        <v>0</v>
      </c>
      <c r="L566" s="20">
        <f t="shared" si="308"/>
        <v>2473.3050326348707</v>
      </c>
      <c r="M566" s="19">
        <f t="shared" si="292"/>
        <v>769177</v>
      </c>
      <c r="N566" s="21"/>
      <c r="O566" s="109">
        <f>1000*(IF(I33&lt;18,VLOOKUP(I33,'[1]Mortality (No Interventions)'!$B$10:$O$129,4),VLOOKUP(I33,'[1]Mortality (Interventions)'!$B$26:$AV$128,16)))</f>
        <v>0.3142598182651784</v>
      </c>
      <c r="P566" s="93">
        <v>0</v>
      </c>
      <c r="Q566" s="92">
        <f t="shared" si="301"/>
        <v>0.99035631779085509</v>
      </c>
      <c r="R566" s="92">
        <f t="shared" si="302"/>
        <v>3.1122919644672537E-4</v>
      </c>
      <c r="S566" s="92">
        <f t="shared" si="303"/>
        <v>0</v>
      </c>
      <c r="T566" s="91">
        <f t="shared" si="293"/>
        <v>0.99004508859440832</v>
      </c>
      <c r="U566" s="94"/>
      <c r="V566" s="25">
        <f t="shared" si="304"/>
        <v>7617.5930144941658</v>
      </c>
      <c r="W566" s="25">
        <f t="shared" si="294"/>
        <v>7615.1991110978124</v>
      </c>
      <c r="X566" s="94"/>
      <c r="Y566" s="25">
        <f t="shared" si="295"/>
        <v>0</v>
      </c>
      <c r="Z566" s="25">
        <f t="shared" si="296"/>
        <v>0</v>
      </c>
      <c r="AA566" s="25">
        <f t="shared" si="297"/>
        <v>-2448.6835001559866</v>
      </c>
      <c r="AB566" s="25">
        <f t="shared" si="305"/>
        <v>-239.39033963530287</v>
      </c>
      <c r="AC566" s="25">
        <f t="shared" si="298"/>
        <v>-2688.0738397912896</v>
      </c>
      <c r="AD566" s="25">
        <f t="shared" si="306"/>
        <v>747.28587472187769</v>
      </c>
      <c r="AE566" s="25">
        <f t="shared" si="299"/>
        <v>-1940.7879650694119</v>
      </c>
      <c r="AG566" s="95"/>
      <c r="AJ566" s="32"/>
      <c r="AK566" s="90"/>
      <c r="AL566" s="90"/>
      <c r="AM566" s="89"/>
      <c r="AN566" s="89"/>
    </row>
    <row r="567" spans="2:40" ht="15" x14ac:dyDescent="0.2">
      <c r="B567" s="32"/>
      <c r="C567" s="58"/>
      <c r="D567" s="56"/>
      <c r="E567" s="56"/>
      <c r="F567" s="32"/>
      <c r="G567" s="58"/>
      <c r="H567" s="9">
        <f t="shared" si="307"/>
        <v>30</v>
      </c>
      <c r="I567" s="32">
        <f t="shared" si="300"/>
        <v>30</v>
      </c>
      <c r="J567" s="19">
        <v>0</v>
      </c>
      <c r="K567" s="19">
        <v>0</v>
      </c>
      <c r="L567" s="20">
        <f t="shared" si="308"/>
        <v>2473.3050326348707</v>
      </c>
      <c r="M567" s="19">
        <f t="shared" si="292"/>
        <v>769177</v>
      </c>
      <c r="N567" s="21"/>
      <c r="O567" s="109">
        <f>1000*(IF(I34&lt;18,VLOOKUP(I34,'[1]Mortality (No Interventions)'!$B$10:$O$129,4),VLOOKUP(I34,'[1]Mortality (Interventions)'!$B$26:$AV$128,16)))</f>
        <v>0.32665474396303035</v>
      </c>
      <c r="P567" s="93">
        <v>0</v>
      </c>
      <c r="Q567" s="92">
        <f t="shared" si="301"/>
        <v>0.99004508859440832</v>
      </c>
      <c r="R567" s="92">
        <f t="shared" si="302"/>
        <v>3.2340292492666215E-4</v>
      </c>
      <c r="S567" s="92">
        <f t="shared" si="303"/>
        <v>0</v>
      </c>
      <c r="T567" s="91">
        <f t="shared" si="293"/>
        <v>0.98972168566948171</v>
      </c>
      <c r="U567" s="94"/>
      <c r="V567" s="25">
        <f t="shared" si="304"/>
        <v>7615.1991110978124</v>
      </c>
      <c r="W567" s="25">
        <f t="shared" si="294"/>
        <v>7612.7115701819494</v>
      </c>
      <c r="X567" s="94"/>
      <c r="Y567" s="25">
        <f t="shared" si="295"/>
        <v>0</v>
      </c>
      <c r="Z567" s="25">
        <f t="shared" si="296"/>
        <v>0</v>
      </c>
      <c r="AA567" s="25">
        <f t="shared" si="297"/>
        <v>-2447.8836260741969</v>
      </c>
      <c r="AB567" s="25">
        <f t="shared" si="305"/>
        <v>-248.75409158631521</v>
      </c>
      <c r="AC567" s="25">
        <f t="shared" si="298"/>
        <v>-2696.637717660512</v>
      </c>
      <c r="AD567" s="25">
        <f t="shared" si="306"/>
        <v>747.05103279869547</v>
      </c>
      <c r="AE567" s="25">
        <f t="shared" si="299"/>
        <v>-1949.5866848618166</v>
      </c>
      <c r="AG567" s="95"/>
      <c r="AJ567" s="32"/>
      <c r="AK567" s="90"/>
      <c r="AL567" s="90"/>
      <c r="AM567" s="89"/>
      <c r="AN567" s="89"/>
    </row>
    <row r="568" spans="2:40" ht="15" x14ac:dyDescent="0.2">
      <c r="B568" s="32"/>
      <c r="C568" s="58"/>
      <c r="D568" s="56"/>
      <c r="E568" s="56"/>
      <c r="F568" s="32"/>
      <c r="G568" s="58"/>
      <c r="H568" s="9">
        <f t="shared" si="307"/>
        <v>31</v>
      </c>
      <c r="I568" s="32">
        <f t="shared" si="300"/>
        <v>31</v>
      </c>
      <c r="J568" s="19">
        <v>0</v>
      </c>
      <c r="K568" s="19">
        <v>0</v>
      </c>
      <c r="L568" s="20">
        <f t="shared" si="308"/>
        <v>2473.3050326348707</v>
      </c>
      <c r="M568" s="19">
        <f t="shared" si="292"/>
        <v>769177</v>
      </c>
      <c r="N568" s="21"/>
      <c r="O568" s="109">
        <f>1000*(IF(I35&lt;18,VLOOKUP(I35,'[1]Mortality (No Interventions)'!$B$10:$O$129,4),VLOOKUP(I35,'[1]Mortality (Interventions)'!$B$26:$AV$128,16)))</f>
        <v>0.344497520587766</v>
      </c>
      <c r="P568" s="93">
        <v>0</v>
      </c>
      <c r="Q568" s="92">
        <f t="shared" si="301"/>
        <v>0.98972168566948171</v>
      </c>
      <c r="R568" s="92">
        <f t="shared" si="302"/>
        <v>3.4095666678508072E-4</v>
      </c>
      <c r="S568" s="92">
        <f t="shared" si="303"/>
        <v>0</v>
      </c>
      <c r="T568" s="91">
        <f t="shared" si="293"/>
        <v>0.98938072900269658</v>
      </c>
      <c r="U568" s="94"/>
      <c r="V568" s="25">
        <f t="shared" si="304"/>
        <v>7612.7115701819494</v>
      </c>
      <c r="W568" s="25">
        <f t="shared" si="294"/>
        <v>7610.0890099210719</v>
      </c>
      <c r="X568" s="94"/>
      <c r="Y568" s="25">
        <f t="shared" si="295"/>
        <v>0</v>
      </c>
      <c r="Z568" s="25">
        <f t="shared" si="296"/>
        <v>0</v>
      </c>
      <c r="AA568" s="25">
        <f t="shared" si="297"/>
        <v>-2447.0403362343268</v>
      </c>
      <c r="AB568" s="25">
        <f t="shared" si="305"/>
        <v>-262.25602608774801</v>
      </c>
      <c r="AC568" s="25">
        <f t="shared" si="298"/>
        <v>-2709.2963623220749</v>
      </c>
      <c r="AD568" s="25">
        <f t="shared" si="306"/>
        <v>746.80700503484923</v>
      </c>
      <c r="AE568" s="25">
        <f t="shared" si="299"/>
        <v>-1962.4893572872256</v>
      </c>
      <c r="AG568" s="95"/>
      <c r="AJ568" s="32"/>
      <c r="AK568" s="90"/>
      <c r="AL568" s="90"/>
      <c r="AM568" s="89"/>
      <c r="AN568" s="89"/>
    </row>
    <row r="569" spans="2:40" ht="15" x14ac:dyDescent="0.2">
      <c r="B569" s="32"/>
      <c r="C569" s="58"/>
      <c r="D569" s="56"/>
      <c r="E569" s="56"/>
      <c r="F569" s="32"/>
      <c r="G569" s="58"/>
      <c r="H569" s="9">
        <f t="shared" si="307"/>
        <v>32</v>
      </c>
      <c r="I569" s="32">
        <f t="shared" si="300"/>
        <v>32</v>
      </c>
      <c r="J569" s="19">
        <v>0</v>
      </c>
      <c r="K569" s="19">
        <v>0</v>
      </c>
      <c r="L569" s="20">
        <f t="shared" si="308"/>
        <v>2473.3050326348707</v>
      </c>
      <c r="M569" s="19">
        <f t="shared" ref="M569:M600" si="309">$E$11</f>
        <v>769177</v>
      </c>
      <c r="N569" s="21"/>
      <c r="O569" s="109">
        <f>1000*(IF(I36&lt;18,VLOOKUP(I36,'[1]Mortality (No Interventions)'!$B$10:$O$129,4),VLOOKUP(I36,'[1]Mortality (Interventions)'!$B$26:$AV$128,16)))</f>
        <v>0.36580877854599703</v>
      </c>
      <c r="P569" s="93">
        <v>0</v>
      </c>
      <c r="Q569" s="92">
        <f t="shared" si="301"/>
        <v>0.98938072900269658</v>
      </c>
      <c r="R569" s="92">
        <f t="shared" si="302"/>
        <v>3.6192415599342452E-4</v>
      </c>
      <c r="S569" s="92">
        <f t="shared" si="303"/>
        <v>0</v>
      </c>
      <c r="T569" s="91">
        <f t="shared" ref="T569:T600" si="310">Q569-SUM(R569:S569)</f>
        <v>0.98901880484670313</v>
      </c>
      <c r="U569" s="94"/>
      <c r="V569" s="25">
        <f t="shared" si="304"/>
        <v>7610.0890099210719</v>
      </c>
      <c r="W569" s="25">
        <f t="shared" ref="W569:W600" si="311">$G$14*M569*T569</f>
        <v>7607.3051725557261</v>
      </c>
      <c r="X569" s="94"/>
      <c r="Y569" s="25">
        <f t="shared" ref="Y569:Y600" si="312">IFERROR(_xlfn.IFNA($T569*J569,0),0)</f>
        <v>0</v>
      </c>
      <c r="Z569" s="25">
        <f t="shared" ref="Z569:Z600" si="313">IFERROR(_xlfn.IFNA(-$T569*K569,0),0)</f>
        <v>0</v>
      </c>
      <c r="AA569" s="25">
        <f t="shared" ref="AA569:AA600" si="314">IFERROR(_xlfn.IFNA(-$T569*L569,0),0)</f>
        <v>-2446.1451873978758</v>
      </c>
      <c r="AB569" s="25">
        <f t="shared" si="305"/>
        <v>-278.38373653455432</v>
      </c>
      <c r="AC569" s="25">
        <f t="shared" ref="AC569:AC600" si="315">IFERROR(_xlfn.IFNA(SUM(Y569:AB569),0),0)</f>
        <v>-2724.5289239324302</v>
      </c>
      <c r="AD569" s="25">
        <f t="shared" si="306"/>
        <v>746.5497318732572</v>
      </c>
      <c r="AE569" s="25">
        <f t="shared" ref="AE569:AE600" si="316">IFERROR(_xlfn.IFNA(SUM(AC569:AD569),0),0)</f>
        <v>-1977.9791920591729</v>
      </c>
      <c r="AG569" s="95"/>
      <c r="AJ569" s="32"/>
      <c r="AK569" s="90"/>
      <c r="AL569" s="90"/>
      <c r="AM569" s="89"/>
      <c r="AN569" s="89"/>
    </row>
    <row r="570" spans="2:40" ht="15" x14ac:dyDescent="0.2">
      <c r="B570" s="32"/>
      <c r="C570" s="58"/>
      <c r="D570" s="56"/>
      <c r="E570" s="56"/>
      <c r="F570" s="32"/>
      <c r="G570" s="58"/>
      <c r="H570" s="9">
        <f t="shared" si="307"/>
        <v>33</v>
      </c>
      <c r="I570" s="32">
        <f t="shared" ref="I570:I601" si="317">IF(H570&lt;121, H570 )</f>
        <v>33</v>
      </c>
      <c r="J570" s="19">
        <v>0</v>
      </c>
      <c r="K570" s="19">
        <v>0</v>
      </c>
      <c r="L570" s="20">
        <f t="shared" si="308"/>
        <v>2473.3050326348707</v>
      </c>
      <c r="M570" s="19">
        <f t="shared" si="309"/>
        <v>769177</v>
      </c>
      <c r="N570" s="21"/>
      <c r="O570" s="109">
        <f>1000*(IF(I37&lt;18,VLOOKUP(I37,'[1]Mortality (No Interventions)'!$B$10:$O$129,4),VLOOKUP(I37,'[1]Mortality (Interventions)'!$B$26:$AV$128,16)))</f>
        <v>0.38727926400612067</v>
      </c>
      <c r="P570" s="93">
        <v>0</v>
      </c>
      <c r="Q570" s="92">
        <f t="shared" ref="Q570:Q601" si="318">T569</f>
        <v>0.98901880484670313</v>
      </c>
      <c r="R570" s="92">
        <f t="shared" ref="R570:R601" si="319">O570*Q570/1000</f>
        <v>3.830264748292443E-4</v>
      </c>
      <c r="S570" s="92">
        <f t="shared" ref="S570:S601" si="320">MIN(P570*Q570,Q570-R570)</f>
        <v>0</v>
      </c>
      <c r="T570" s="91">
        <f t="shared" si="310"/>
        <v>0.98863577837187389</v>
      </c>
      <c r="U570" s="94"/>
      <c r="V570" s="25">
        <f t="shared" ref="V570:V601" si="321">W569</f>
        <v>7607.3051725557261</v>
      </c>
      <c r="W570" s="25">
        <f t="shared" si="311"/>
        <v>7604.359021007429</v>
      </c>
      <c r="X570" s="94"/>
      <c r="Y570" s="25">
        <f t="shared" si="312"/>
        <v>0</v>
      </c>
      <c r="Z570" s="25">
        <f t="shared" si="313"/>
        <v>0</v>
      </c>
      <c r="AA570" s="25">
        <f t="shared" si="314"/>
        <v>-2445.1978460900482</v>
      </c>
      <c r="AB570" s="25">
        <f t="shared" ref="AB570:AB601" si="322">IFERROR(_xlfn.IFNA(-M570*R570,0),0)</f>
        <v>-294.61515482973363</v>
      </c>
      <c r="AC570" s="25">
        <f t="shared" si="315"/>
        <v>-2739.8130009197816</v>
      </c>
      <c r="AD570" s="25">
        <f t="shared" ref="AD570:AD601" si="323">IFERROR(_xlfn.IFNA($D$6*SUM(V570:V570,Y570:Z570),0),0)</f>
        <v>746.27663742771676</v>
      </c>
      <c r="AE570" s="25">
        <f t="shared" si="316"/>
        <v>-1993.536363492065</v>
      </c>
      <c r="AG570" s="95"/>
      <c r="AJ570" s="32"/>
      <c r="AK570" s="90"/>
      <c r="AL570" s="90"/>
      <c r="AM570" s="89"/>
      <c r="AN570" s="89"/>
    </row>
    <row r="571" spans="2:40" ht="15" x14ac:dyDescent="0.2">
      <c r="B571" s="32"/>
      <c r="C571" s="58"/>
      <c r="D571" s="56"/>
      <c r="E571" s="56"/>
      <c r="F571" s="32"/>
      <c r="G571" s="58"/>
      <c r="H571" s="9">
        <f t="shared" ref="H571:H602" si="324">H570+1</f>
        <v>34</v>
      </c>
      <c r="I571" s="32">
        <f t="shared" si="317"/>
        <v>34</v>
      </c>
      <c r="J571" s="19">
        <v>0</v>
      </c>
      <c r="K571" s="19">
        <v>0</v>
      </c>
      <c r="L571" s="20">
        <f t="shared" ref="L571:L602" si="325">$C$548</f>
        <v>2473.3050326348707</v>
      </c>
      <c r="M571" s="19">
        <f t="shared" si="309"/>
        <v>769177</v>
      </c>
      <c r="N571" s="21"/>
      <c r="O571" s="109">
        <f>1000*(IF(I38&lt;18,VLOOKUP(I38,'[1]Mortality (No Interventions)'!$B$10:$O$129,4),VLOOKUP(I38,'[1]Mortality (Interventions)'!$B$26:$AV$128,16)))</f>
        <v>0.41378139234601435</v>
      </c>
      <c r="P571" s="93">
        <v>0</v>
      </c>
      <c r="Q571" s="92">
        <f t="shared" si="318"/>
        <v>0.98863577837187389</v>
      </c>
      <c r="R571" s="92">
        <f t="shared" si="319"/>
        <v>4.0907908889779962E-4</v>
      </c>
      <c r="S571" s="92">
        <f t="shared" si="320"/>
        <v>0</v>
      </c>
      <c r="T571" s="91">
        <f t="shared" si="310"/>
        <v>0.98822669928297613</v>
      </c>
      <c r="U571" s="94"/>
      <c r="V571" s="25">
        <f t="shared" si="321"/>
        <v>7604.359021007429</v>
      </c>
      <c r="W571" s="25">
        <f t="shared" si="311"/>
        <v>7601.2124787438179</v>
      </c>
      <c r="X571" s="94"/>
      <c r="Y571" s="25">
        <f t="shared" si="312"/>
        <v>0</v>
      </c>
      <c r="Z571" s="25">
        <f t="shared" si="313"/>
        <v>0</v>
      </c>
      <c r="AA571" s="25">
        <f t="shared" si="314"/>
        <v>-2444.1860687207318</v>
      </c>
      <c r="AB571" s="25">
        <f t="shared" si="322"/>
        <v>-314.65422636114283</v>
      </c>
      <c r="AC571" s="25">
        <f t="shared" si="315"/>
        <v>-2758.8402950818745</v>
      </c>
      <c r="AD571" s="25">
        <f t="shared" si="323"/>
        <v>745.98761996082885</v>
      </c>
      <c r="AE571" s="25">
        <f t="shared" si="316"/>
        <v>-2012.8526751210456</v>
      </c>
      <c r="AG571" s="95"/>
      <c r="AJ571" s="32"/>
      <c r="AK571" s="90"/>
      <c r="AL571" s="90"/>
      <c r="AM571" s="89"/>
      <c r="AN571" s="89"/>
    </row>
    <row r="572" spans="2:40" ht="15" x14ac:dyDescent="0.2">
      <c r="B572" s="32"/>
      <c r="C572" s="58"/>
      <c r="D572" s="56"/>
      <c r="E572" s="56"/>
      <c r="F572" s="32"/>
      <c r="G572" s="58"/>
      <c r="H572" s="9">
        <f t="shared" si="324"/>
        <v>35</v>
      </c>
      <c r="I572" s="32">
        <f t="shared" si="317"/>
        <v>35</v>
      </c>
      <c r="J572" s="19">
        <v>0</v>
      </c>
      <c r="K572" s="19">
        <v>0</v>
      </c>
      <c r="L572" s="20">
        <f t="shared" si="325"/>
        <v>2473.3050326348707</v>
      </c>
      <c r="M572" s="19">
        <f t="shared" si="309"/>
        <v>769177</v>
      </c>
      <c r="N572" s="21"/>
      <c r="O572" s="109">
        <f>1000*(IF(I39&lt;18,VLOOKUP(I39,'[1]Mortality (No Interventions)'!$B$10:$O$129,4),VLOOKUP(I39,'[1]Mortality (Interventions)'!$B$26:$AV$128,16)))</f>
        <v>0.44168292517227692</v>
      </c>
      <c r="P572" s="93">
        <v>0</v>
      </c>
      <c r="Q572" s="92">
        <f t="shared" si="318"/>
        <v>0.98822669928297613</v>
      </c>
      <c r="R572" s="92">
        <f t="shared" si="319"/>
        <v>4.3648285927264894E-4</v>
      </c>
      <c r="S572" s="92">
        <f t="shared" si="320"/>
        <v>0</v>
      </c>
      <c r="T572" s="91">
        <f t="shared" si="310"/>
        <v>0.98779021642370346</v>
      </c>
      <c r="U572" s="94"/>
      <c r="V572" s="25">
        <f t="shared" si="321"/>
        <v>7601.2124787438179</v>
      </c>
      <c r="W572" s="25">
        <f t="shared" si="311"/>
        <v>7597.8551529813503</v>
      </c>
      <c r="X572" s="94"/>
      <c r="Y572" s="25">
        <f t="shared" si="312"/>
        <v>0</v>
      </c>
      <c r="Z572" s="25">
        <f t="shared" si="313"/>
        <v>0</v>
      </c>
      <c r="AA572" s="25">
        <f t="shared" si="314"/>
        <v>-2443.106513468234</v>
      </c>
      <c r="AB572" s="25">
        <f t="shared" si="322"/>
        <v>-335.7325762467583</v>
      </c>
      <c r="AC572" s="25">
        <f t="shared" si="315"/>
        <v>-2778.839089714992</v>
      </c>
      <c r="AD572" s="25">
        <f t="shared" si="323"/>
        <v>745.67894416476861</v>
      </c>
      <c r="AE572" s="25">
        <f t="shared" si="316"/>
        <v>-2033.1601455502234</v>
      </c>
      <c r="AG572" s="95"/>
      <c r="AJ572" s="32"/>
      <c r="AK572" s="90"/>
      <c r="AL572" s="90"/>
      <c r="AM572" s="89"/>
      <c r="AN572" s="89"/>
    </row>
    <row r="573" spans="2:40" ht="15" x14ac:dyDescent="0.2">
      <c r="B573" s="32"/>
      <c r="C573" s="58"/>
      <c r="D573" s="56"/>
      <c r="E573" s="56"/>
      <c r="F573" s="32"/>
      <c r="G573" s="58"/>
      <c r="H573" s="9">
        <f t="shared" si="324"/>
        <v>36</v>
      </c>
      <c r="I573" s="32">
        <f t="shared" si="317"/>
        <v>36</v>
      </c>
      <c r="J573" s="19">
        <v>0</v>
      </c>
      <c r="K573" s="19">
        <v>0</v>
      </c>
      <c r="L573" s="20">
        <f t="shared" si="325"/>
        <v>2473.3050326348707</v>
      </c>
      <c r="M573" s="19">
        <f t="shared" si="309"/>
        <v>769177</v>
      </c>
      <c r="N573" s="21"/>
      <c r="O573" s="109">
        <f>1000*(IF(I40&lt;18,VLOOKUP(I40,'[1]Mortality (No Interventions)'!$B$10:$O$129,4),VLOOKUP(I40,'[1]Mortality (Interventions)'!$B$26:$AV$128,16)))</f>
        <v>0.47437398389527941</v>
      </c>
      <c r="P573" s="93">
        <v>0</v>
      </c>
      <c r="Q573" s="92">
        <f t="shared" si="318"/>
        <v>0.98779021642370346</v>
      </c>
      <c r="R573" s="92">
        <f t="shared" si="319"/>
        <v>4.6858198021769247E-4</v>
      </c>
      <c r="S573" s="92">
        <f t="shared" si="320"/>
        <v>0</v>
      </c>
      <c r="T573" s="91">
        <f t="shared" si="310"/>
        <v>0.98732163444348575</v>
      </c>
      <c r="U573" s="94"/>
      <c r="V573" s="25">
        <f t="shared" si="321"/>
        <v>7597.8551529813503</v>
      </c>
      <c r="W573" s="25">
        <f t="shared" si="311"/>
        <v>7594.2509281633711</v>
      </c>
      <c r="X573" s="94"/>
      <c r="Y573" s="25">
        <f t="shared" si="312"/>
        <v>0</v>
      </c>
      <c r="Z573" s="25">
        <f t="shared" si="313"/>
        <v>0</v>
      </c>
      <c r="AA573" s="25">
        <f t="shared" si="314"/>
        <v>-2441.9475672983594</v>
      </c>
      <c r="AB573" s="25">
        <f t="shared" si="322"/>
        <v>-360.42248179790403</v>
      </c>
      <c r="AC573" s="25">
        <f t="shared" si="315"/>
        <v>-2802.3700490962633</v>
      </c>
      <c r="AD573" s="25">
        <f t="shared" si="323"/>
        <v>745.34959050747057</v>
      </c>
      <c r="AE573" s="25">
        <f t="shared" si="316"/>
        <v>-2057.0204585887927</v>
      </c>
      <c r="AG573" s="95"/>
      <c r="AJ573" s="32"/>
      <c r="AK573" s="90"/>
      <c r="AL573" s="90"/>
      <c r="AM573" s="89"/>
      <c r="AN573" s="89"/>
    </row>
    <row r="574" spans="2:40" ht="15" x14ac:dyDescent="0.2">
      <c r="B574" s="32"/>
      <c r="C574" s="58"/>
      <c r="D574" s="56"/>
      <c r="E574" s="56"/>
      <c r="F574" s="32"/>
      <c r="G574" s="58"/>
      <c r="H574" s="9">
        <f t="shared" si="324"/>
        <v>37</v>
      </c>
      <c r="I574" s="32">
        <f t="shared" si="317"/>
        <v>37</v>
      </c>
      <c r="J574" s="19">
        <v>0</v>
      </c>
      <c r="K574" s="19">
        <v>0</v>
      </c>
      <c r="L574" s="20">
        <f t="shared" si="325"/>
        <v>2473.3050326348707</v>
      </c>
      <c r="M574" s="19">
        <f t="shared" si="309"/>
        <v>769177</v>
      </c>
      <c r="N574" s="21"/>
      <c r="O574" s="109">
        <f>1000*(IF(I41&lt;18,VLOOKUP(I41,'[1]Mortality (No Interventions)'!$B$10:$O$129,4),VLOOKUP(I41,'[1]Mortality (Interventions)'!$B$26:$AV$128,16)))</f>
        <v>0.51841505493846274</v>
      </c>
      <c r="P574" s="93">
        <v>0</v>
      </c>
      <c r="Q574" s="92">
        <f t="shared" si="318"/>
        <v>0.98732163444348575</v>
      </c>
      <c r="R574" s="92">
        <f t="shared" si="319"/>
        <v>5.1184239936195256E-4</v>
      </c>
      <c r="S574" s="92">
        <f t="shared" si="320"/>
        <v>0</v>
      </c>
      <c r="T574" s="91">
        <f t="shared" si="310"/>
        <v>0.98680979204412378</v>
      </c>
      <c r="U574" s="94"/>
      <c r="V574" s="25">
        <f t="shared" si="321"/>
        <v>7594.2509281633711</v>
      </c>
      <c r="W574" s="25">
        <f t="shared" si="311"/>
        <v>7590.3139541512301</v>
      </c>
      <c r="X574" s="94"/>
      <c r="Y574" s="25">
        <f t="shared" si="312"/>
        <v>0</v>
      </c>
      <c r="Z574" s="25">
        <f t="shared" si="313"/>
        <v>0</v>
      </c>
      <c r="AA574" s="25">
        <f t="shared" si="314"/>
        <v>-2440.6816249161016</v>
      </c>
      <c r="AB574" s="25">
        <f t="shared" si="322"/>
        <v>-393.69740121402856</v>
      </c>
      <c r="AC574" s="25">
        <f t="shared" si="315"/>
        <v>-2834.3790261301301</v>
      </c>
      <c r="AD574" s="25">
        <f t="shared" si="323"/>
        <v>744.9960160528268</v>
      </c>
      <c r="AE574" s="25">
        <f t="shared" si="316"/>
        <v>-2089.3830100773034</v>
      </c>
      <c r="AG574" s="95"/>
      <c r="AJ574" s="32"/>
      <c r="AK574" s="90"/>
      <c r="AL574" s="90"/>
      <c r="AM574" s="89"/>
      <c r="AN574" s="89"/>
    </row>
    <row r="575" spans="2:40" ht="15" x14ac:dyDescent="0.2">
      <c r="B575" s="32"/>
      <c r="C575" s="58"/>
      <c r="D575" s="56"/>
      <c r="E575" s="56"/>
      <c r="F575" s="32"/>
      <c r="G575" s="58"/>
      <c r="H575" s="9">
        <f t="shared" si="324"/>
        <v>38</v>
      </c>
      <c r="I575" s="32">
        <f t="shared" si="317"/>
        <v>38</v>
      </c>
      <c r="J575" s="19">
        <v>0</v>
      </c>
      <c r="K575" s="19">
        <v>0</v>
      </c>
      <c r="L575" s="20">
        <f t="shared" si="325"/>
        <v>2473.3050326348707</v>
      </c>
      <c r="M575" s="19">
        <f t="shared" si="309"/>
        <v>769177</v>
      </c>
      <c r="N575" s="21"/>
      <c r="O575" s="109">
        <f>1000*(IF(I42&lt;18,VLOOKUP(I42,'[1]Mortality (No Interventions)'!$B$10:$O$129,4),VLOOKUP(I42,'[1]Mortality (Interventions)'!$B$26:$AV$128,16)))</f>
        <v>0.56972348937693595</v>
      </c>
      <c r="P575" s="93">
        <v>0</v>
      </c>
      <c r="Q575" s="92">
        <f t="shared" si="318"/>
        <v>0.98680979204412378</v>
      </c>
      <c r="R575" s="92">
        <f t="shared" si="319"/>
        <v>5.6220871807470671E-4</v>
      </c>
      <c r="S575" s="92">
        <f t="shared" si="320"/>
        <v>0</v>
      </c>
      <c r="T575" s="91">
        <f t="shared" si="310"/>
        <v>0.98624758332604912</v>
      </c>
      <c r="U575" s="94"/>
      <c r="V575" s="25">
        <f t="shared" si="321"/>
        <v>7590.3139541512301</v>
      </c>
      <c r="W575" s="25">
        <f t="shared" si="311"/>
        <v>7585.9895739998055</v>
      </c>
      <c r="X575" s="94"/>
      <c r="Y575" s="25">
        <f t="shared" si="312"/>
        <v>0</v>
      </c>
      <c r="Z575" s="25">
        <f t="shared" si="313"/>
        <v>0</v>
      </c>
      <c r="AA575" s="25">
        <f t="shared" si="314"/>
        <v>-2439.2911112642964</v>
      </c>
      <c r="AB575" s="25">
        <f t="shared" si="322"/>
        <v>-432.43801514254869</v>
      </c>
      <c r="AC575" s="25">
        <f t="shared" si="315"/>
        <v>-2871.7291264068454</v>
      </c>
      <c r="AD575" s="25">
        <f t="shared" si="323"/>
        <v>744.60979890223575</v>
      </c>
      <c r="AE575" s="25">
        <f t="shared" si="316"/>
        <v>-2127.1193275046098</v>
      </c>
      <c r="AG575" s="95"/>
      <c r="AJ575" s="32"/>
      <c r="AK575" s="90"/>
      <c r="AL575" s="90"/>
      <c r="AM575" s="89"/>
      <c r="AN575" s="89"/>
    </row>
    <row r="576" spans="2:40" ht="15" x14ac:dyDescent="0.2">
      <c r="B576" s="32"/>
      <c r="C576" s="58"/>
      <c r="D576" s="56"/>
      <c r="E576" s="56"/>
      <c r="F576" s="32"/>
      <c r="G576" s="58"/>
      <c r="H576" s="9">
        <f t="shared" si="324"/>
        <v>39</v>
      </c>
      <c r="I576" s="32">
        <f t="shared" si="317"/>
        <v>39</v>
      </c>
      <c r="J576" s="19">
        <v>0</v>
      </c>
      <c r="K576" s="19">
        <v>0</v>
      </c>
      <c r="L576" s="20">
        <f t="shared" si="325"/>
        <v>2473.3050326348707</v>
      </c>
      <c r="M576" s="19">
        <f t="shared" si="309"/>
        <v>769177</v>
      </c>
      <c r="N576" s="21"/>
      <c r="O576" s="109">
        <f>1000*(IF(I43&lt;18,VLOOKUP(I43,'[1]Mortality (No Interventions)'!$B$10:$O$129,4),VLOOKUP(I43,'[1]Mortality (Interventions)'!$B$26:$AV$128,16)))</f>
        <v>0.62283949082309675</v>
      </c>
      <c r="P576" s="93">
        <v>0</v>
      </c>
      <c r="Q576" s="92">
        <f t="shared" si="318"/>
        <v>0.98624758332604912</v>
      </c>
      <c r="R576" s="92">
        <f t="shared" si="319"/>
        <v>6.1427394262430612E-4</v>
      </c>
      <c r="S576" s="92">
        <f t="shared" si="320"/>
        <v>0</v>
      </c>
      <c r="T576" s="91">
        <f t="shared" si="310"/>
        <v>0.98563330938342486</v>
      </c>
      <c r="U576" s="94"/>
      <c r="V576" s="25">
        <f t="shared" si="321"/>
        <v>7585.9895739998055</v>
      </c>
      <c r="W576" s="25">
        <f t="shared" si="311"/>
        <v>7581.2647201161462</v>
      </c>
      <c r="X576" s="94"/>
      <c r="Y576" s="25">
        <f t="shared" si="312"/>
        <v>0</v>
      </c>
      <c r="Z576" s="25">
        <f t="shared" si="313"/>
        <v>0</v>
      </c>
      <c r="AA576" s="25">
        <f t="shared" si="314"/>
        <v>-2437.7718244305875</v>
      </c>
      <c r="AB576" s="25">
        <f t="shared" si="322"/>
        <v>-472.48538836593593</v>
      </c>
      <c r="AC576" s="25">
        <f t="shared" si="315"/>
        <v>-2910.2572127965232</v>
      </c>
      <c r="AD576" s="25">
        <f t="shared" si="323"/>
        <v>744.18557720938099</v>
      </c>
      <c r="AE576" s="25">
        <f t="shared" si="316"/>
        <v>-2166.0716355871423</v>
      </c>
      <c r="AG576" s="95"/>
      <c r="AJ576" s="32"/>
      <c r="AK576" s="90"/>
      <c r="AL576" s="90"/>
      <c r="AM576" s="89"/>
      <c r="AN576" s="89"/>
    </row>
    <row r="577" spans="2:40" ht="15" x14ac:dyDescent="0.2">
      <c r="B577" s="32"/>
      <c r="C577" s="58"/>
      <c r="D577" s="56"/>
      <c r="E577" s="56"/>
      <c r="F577" s="32"/>
      <c r="G577" s="58"/>
      <c r="H577" s="9">
        <f t="shared" si="324"/>
        <v>40</v>
      </c>
      <c r="I577" s="32">
        <f t="shared" si="317"/>
        <v>40</v>
      </c>
      <c r="J577" s="19">
        <v>0</v>
      </c>
      <c r="K577" s="19">
        <v>0</v>
      </c>
      <c r="L577" s="20">
        <f t="shared" si="325"/>
        <v>2473.3050326348707</v>
      </c>
      <c r="M577" s="19">
        <f t="shared" si="309"/>
        <v>769177</v>
      </c>
      <c r="N577" s="21"/>
      <c r="O577" s="109">
        <f>1000*(IF(I44&lt;18,VLOOKUP(I44,'[1]Mortality (No Interventions)'!$B$10:$O$129,4),VLOOKUP(I44,'[1]Mortality (Interventions)'!$B$26:$AV$128,16)))</f>
        <v>0.67862614981810665</v>
      </c>
      <c r="P577" s="93">
        <v>0</v>
      </c>
      <c r="Q577" s="92">
        <f t="shared" si="318"/>
        <v>0.98563330938342486</v>
      </c>
      <c r="R577" s="92">
        <f t="shared" si="319"/>
        <v>6.6887653787935228E-4</v>
      </c>
      <c r="S577" s="92">
        <f t="shared" si="320"/>
        <v>0</v>
      </c>
      <c r="T577" s="91">
        <f t="shared" si="310"/>
        <v>0.98496443284554547</v>
      </c>
      <c r="U577" s="94"/>
      <c r="V577" s="25">
        <f t="shared" si="321"/>
        <v>7581.2647201161462</v>
      </c>
      <c r="W577" s="25">
        <f t="shared" si="311"/>
        <v>7576.119875628382</v>
      </c>
      <c r="X577" s="94"/>
      <c r="Y577" s="25">
        <f t="shared" si="312"/>
        <v>0</v>
      </c>
      <c r="Z577" s="25">
        <f t="shared" si="313"/>
        <v>0</v>
      </c>
      <c r="AA577" s="25">
        <f t="shared" si="314"/>
        <v>-2436.1174887232387</v>
      </c>
      <c r="AB577" s="25">
        <f t="shared" si="322"/>
        <v>-514.48444877642658</v>
      </c>
      <c r="AC577" s="25">
        <f t="shared" si="315"/>
        <v>-2950.6019374996654</v>
      </c>
      <c r="AD577" s="25">
        <f t="shared" si="323"/>
        <v>743.72206904339396</v>
      </c>
      <c r="AE577" s="25">
        <f t="shared" si="316"/>
        <v>-2206.8798684562717</v>
      </c>
      <c r="AG577" s="95"/>
      <c r="AJ577" s="32"/>
      <c r="AK577" s="90"/>
      <c r="AL577" s="90"/>
      <c r="AM577" s="89"/>
      <c r="AN577" s="89"/>
    </row>
    <row r="578" spans="2:40" ht="15" x14ac:dyDescent="0.2">
      <c r="B578" s="32"/>
      <c r="C578" s="58"/>
      <c r="D578" s="56"/>
      <c r="E578" s="56"/>
      <c r="F578" s="32"/>
      <c r="G578" s="58"/>
      <c r="H578" s="9">
        <f t="shared" si="324"/>
        <v>41</v>
      </c>
      <c r="I578" s="32">
        <f t="shared" si="317"/>
        <v>41</v>
      </c>
      <c r="J578" s="19">
        <v>0</v>
      </c>
      <c r="K578" s="19">
        <v>0</v>
      </c>
      <c r="L578" s="20">
        <f t="shared" si="325"/>
        <v>2473.3050326348707</v>
      </c>
      <c r="M578" s="19">
        <f t="shared" si="309"/>
        <v>769177</v>
      </c>
      <c r="N578" s="21"/>
      <c r="O578" s="109">
        <f>1000*(IF(I45&lt;18,VLOOKUP(I45,'[1]Mortality (No Interventions)'!$B$10:$O$129,4),VLOOKUP(I45,'[1]Mortality (Interventions)'!$B$26:$AV$128,16)))</f>
        <v>0.74369917707041622</v>
      </c>
      <c r="P578" s="93">
        <v>0</v>
      </c>
      <c r="Q578" s="92">
        <f t="shared" si="318"/>
        <v>0.98496443284554547</v>
      </c>
      <c r="R578" s="92">
        <f t="shared" si="319"/>
        <v>7.3251723815086147E-4</v>
      </c>
      <c r="S578" s="92">
        <f t="shared" si="320"/>
        <v>0</v>
      </c>
      <c r="T578" s="91">
        <f t="shared" si="310"/>
        <v>0.98423191560739465</v>
      </c>
      <c r="U578" s="94"/>
      <c r="V578" s="25">
        <f t="shared" si="321"/>
        <v>7576.119875628382</v>
      </c>
      <c r="W578" s="25">
        <f t="shared" si="311"/>
        <v>7570.4855215114903</v>
      </c>
      <c r="X578" s="94"/>
      <c r="Y578" s="25">
        <f t="shared" si="312"/>
        <v>0</v>
      </c>
      <c r="Z578" s="25">
        <f t="shared" si="313"/>
        <v>0</v>
      </c>
      <c r="AA578" s="25">
        <f t="shared" si="314"/>
        <v>-2434.3057501516287</v>
      </c>
      <c r="AB578" s="25">
        <f t="shared" si="322"/>
        <v>-563.43541168916522</v>
      </c>
      <c r="AC578" s="25">
        <f t="shared" si="315"/>
        <v>-2997.7411618407941</v>
      </c>
      <c r="AD578" s="25">
        <f t="shared" si="323"/>
        <v>743.21735979914433</v>
      </c>
      <c r="AE578" s="25">
        <f t="shared" si="316"/>
        <v>-2254.52380204165</v>
      </c>
      <c r="AG578" s="95"/>
      <c r="AJ578" s="32"/>
      <c r="AK578" s="90"/>
      <c r="AL578" s="90"/>
      <c r="AM578" s="89"/>
      <c r="AN578" s="89"/>
    </row>
    <row r="579" spans="2:40" ht="15" x14ac:dyDescent="0.2">
      <c r="B579" s="32"/>
      <c r="C579" s="58"/>
      <c r="D579" s="56"/>
      <c r="E579" s="56"/>
      <c r="F579" s="32"/>
      <c r="G579" s="58"/>
      <c r="H579" s="9">
        <f t="shared" si="324"/>
        <v>42</v>
      </c>
      <c r="I579" s="32">
        <f t="shared" si="317"/>
        <v>42</v>
      </c>
      <c r="J579" s="19">
        <v>0</v>
      </c>
      <c r="K579" s="19">
        <v>0</v>
      </c>
      <c r="L579" s="20">
        <f t="shared" si="325"/>
        <v>2473.3050326348707</v>
      </c>
      <c r="M579" s="19">
        <f t="shared" si="309"/>
        <v>769177</v>
      </c>
      <c r="N579" s="21"/>
      <c r="O579" s="109">
        <f>1000*(IF(I46&lt;18,VLOOKUP(I46,'[1]Mortality (No Interventions)'!$B$10:$O$129,4),VLOOKUP(I46,'[1]Mortality (Interventions)'!$B$26:$AV$128,16)))</f>
        <v>0.8089057904467275</v>
      </c>
      <c r="P579" s="93">
        <v>0</v>
      </c>
      <c r="Q579" s="92">
        <f t="shared" si="318"/>
        <v>0.98423191560739465</v>
      </c>
      <c r="R579" s="92">
        <f t="shared" si="319"/>
        <v>7.9615089567729635E-4</v>
      </c>
      <c r="S579" s="92">
        <f t="shared" si="320"/>
        <v>0</v>
      </c>
      <c r="T579" s="91">
        <f t="shared" si="310"/>
        <v>0.98343576471171734</v>
      </c>
      <c r="U579" s="94"/>
      <c r="V579" s="25">
        <f t="shared" si="321"/>
        <v>7570.4855215114903</v>
      </c>
      <c r="W579" s="25">
        <f t="shared" si="311"/>
        <v>7564.3617119366463</v>
      </c>
      <c r="X579" s="94"/>
      <c r="Y579" s="25">
        <f t="shared" si="312"/>
        <v>0</v>
      </c>
      <c r="Z579" s="25">
        <f t="shared" si="313"/>
        <v>0</v>
      </c>
      <c r="AA579" s="25">
        <f t="shared" si="314"/>
        <v>-2432.3366261346132</v>
      </c>
      <c r="AB579" s="25">
        <f t="shared" si="322"/>
        <v>-612.38095748437581</v>
      </c>
      <c r="AC579" s="25">
        <f t="shared" si="315"/>
        <v>-3044.717583618989</v>
      </c>
      <c r="AD579" s="25">
        <f t="shared" si="323"/>
        <v>742.66462966027723</v>
      </c>
      <c r="AE579" s="25">
        <f t="shared" si="316"/>
        <v>-2302.0529539587119</v>
      </c>
      <c r="AG579" s="95"/>
      <c r="AJ579" s="32"/>
      <c r="AK579" s="90"/>
      <c r="AL579" s="90"/>
      <c r="AM579" s="89"/>
      <c r="AN579" s="89"/>
    </row>
    <row r="580" spans="2:40" ht="15" x14ac:dyDescent="0.2">
      <c r="B580" s="32"/>
      <c r="C580" s="58"/>
      <c r="D580" s="56"/>
      <c r="E580" s="56"/>
      <c r="F580" s="32"/>
      <c r="G580" s="58"/>
      <c r="H580" s="9">
        <f t="shared" si="324"/>
        <v>43</v>
      </c>
      <c r="I580" s="32">
        <f t="shared" si="317"/>
        <v>43</v>
      </c>
      <c r="J580" s="19">
        <v>0</v>
      </c>
      <c r="K580" s="19">
        <v>0</v>
      </c>
      <c r="L580" s="20">
        <f t="shared" si="325"/>
        <v>2473.3050326348707</v>
      </c>
      <c r="M580" s="19">
        <f t="shared" si="309"/>
        <v>769177</v>
      </c>
      <c r="N580" s="21"/>
      <c r="O580" s="109">
        <f>1000*(IF(I47&lt;18,VLOOKUP(I47,'[1]Mortality (No Interventions)'!$B$10:$O$129,4),VLOOKUP(I47,'[1]Mortality (Interventions)'!$B$26:$AV$128,16)))</f>
        <v>0.88339796436010376</v>
      </c>
      <c r="P580" s="93">
        <v>0</v>
      </c>
      <c r="Q580" s="92">
        <f t="shared" si="318"/>
        <v>0.98343576471171734</v>
      </c>
      <c r="R580" s="92">
        <f t="shared" si="319"/>
        <v>8.6876515262525311E-4</v>
      </c>
      <c r="S580" s="92">
        <f t="shared" si="320"/>
        <v>0</v>
      </c>
      <c r="T580" s="91">
        <f t="shared" si="310"/>
        <v>0.9825669995590921</v>
      </c>
      <c r="U580" s="94"/>
      <c r="V580" s="25">
        <f t="shared" si="321"/>
        <v>7564.3617119366463</v>
      </c>
      <c r="W580" s="25">
        <f t="shared" si="311"/>
        <v>7557.679370198638</v>
      </c>
      <c r="X580" s="94"/>
      <c r="Y580" s="25">
        <f t="shared" si="312"/>
        <v>0</v>
      </c>
      <c r="Z580" s="25">
        <f t="shared" si="313"/>
        <v>0</v>
      </c>
      <c r="AA580" s="25">
        <f t="shared" si="314"/>
        <v>-2430.1879049104473</v>
      </c>
      <c r="AB580" s="25">
        <f t="shared" si="322"/>
        <v>-668.23417380083436</v>
      </c>
      <c r="AC580" s="25">
        <f t="shared" si="315"/>
        <v>-3098.4220787112818</v>
      </c>
      <c r="AD580" s="25">
        <f t="shared" si="323"/>
        <v>742.06388394098508</v>
      </c>
      <c r="AE580" s="25">
        <f t="shared" si="316"/>
        <v>-2356.3581947702969</v>
      </c>
      <c r="AG580" s="95"/>
      <c r="AJ580" s="32"/>
      <c r="AK580" s="90"/>
      <c r="AL580" s="90"/>
      <c r="AM580" s="89"/>
      <c r="AN580" s="89"/>
    </row>
    <row r="581" spans="2:40" ht="15" x14ac:dyDescent="0.2">
      <c r="B581" s="32"/>
      <c r="C581" s="58"/>
      <c r="D581" s="56"/>
      <c r="E581" s="56"/>
      <c r="F581" s="32"/>
      <c r="G581" s="58"/>
      <c r="H581" s="9">
        <f t="shared" si="324"/>
        <v>44</v>
      </c>
      <c r="I581" s="32">
        <f t="shared" si="317"/>
        <v>44</v>
      </c>
      <c r="J581" s="19">
        <v>0</v>
      </c>
      <c r="K581" s="19">
        <v>0</v>
      </c>
      <c r="L581" s="20">
        <f t="shared" si="325"/>
        <v>2473.3050326348707</v>
      </c>
      <c r="M581" s="19">
        <f t="shared" si="309"/>
        <v>769177</v>
      </c>
      <c r="N581" s="21"/>
      <c r="O581" s="109">
        <f>1000*(IF(I48&lt;18,VLOOKUP(I48,'[1]Mortality (No Interventions)'!$B$10:$O$129,4),VLOOKUP(I48,'[1]Mortality (Interventions)'!$B$26:$AV$128,16)))</f>
        <v>0.96399233267501427</v>
      </c>
      <c r="P581" s="93">
        <v>0</v>
      </c>
      <c r="Q581" s="92">
        <f t="shared" si="318"/>
        <v>0.9825669995590921</v>
      </c>
      <c r="R581" s="92">
        <f t="shared" si="319"/>
        <v>9.4718705391445889E-4</v>
      </c>
      <c r="S581" s="92">
        <f t="shared" si="320"/>
        <v>0</v>
      </c>
      <c r="T581" s="91">
        <f t="shared" si="310"/>
        <v>0.9816198125051776</v>
      </c>
      <c r="U581" s="94"/>
      <c r="V581" s="25">
        <f t="shared" si="321"/>
        <v>7557.679370198638</v>
      </c>
      <c r="W581" s="25">
        <f t="shared" si="311"/>
        <v>7550.3938252329508</v>
      </c>
      <c r="X581" s="94"/>
      <c r="Y581" s="25">
        <f t="shared" si="312"/>
        <v>0</v>
      </c>
      <c r="Z581" s="25">
        <f t="shared" si="313"/>
        <v>0</v>
      </c>
      <c r="AA581" s="25">
        <f t="shared" si="314"/>
        <v>-2427.8452224031539</v>
      </c>
      <c r="AB581" s="25">
        <f t="shared" si="322"/>
        <v>-728.55449656876169</v>
      </c>
      <c r="AC581" s="25">
        <f t="shared" si="315"/>
        <v>-3156.3997189719157</v>
      </c>
      <c r="AD581" s="25">
        <f t="shared" si="323"/>
        <v>741.40834621648639</v>
      </c>
      <c r="AE581" s="25">
        <f t="shared" si="316"/>
        <v>-2414.9913727554294</v>
      </c>
      <c r="AG581" s="95"/>
      <c r="AJ581" s="32"/>
      <c r="AK581" s="90"/>
      <c r="AL581" s="90"/>
      <c r="AM581" s="89"/>
      <c r="AN581" s="89"/>
    </row>
    <row r="582" spans="2:40" ht="15" x14ac:dyDescent="0.2">
      <c r="B582" s="32"/>
      <c r="C582" s="58"/>
      <c r="F582" s="32"/>
      <c r="G582" s="58"/>
      <c r="H582" s="9">
        <f t="shared" si="324"/>
        <v>45</v>
      </c>
      <c r="I582" s="32">
        <f t="shared" si="317"/>
        <v>45</v>
      </c>
      <c r="J582" s="19">
        <v>0</v>
      </c>
      <c r="K582" s="19">
        <v>0</v>
      </c>
      <c r="L582" s="20">
        <f t="shared" si="325"/>
        <v>2473.3050326348707</v>
      </c>
      <c r="M582" s="19">
        <f t="shared" si="309"/>
        <v>769177</v>
      </c>
      <c r="N582" s="21"/>
      <c r="O582" s="109">
        <f>1000*(IF(I49&lt;18,VLOOKUP(I49,'[1]Mortality (No Interventions)'!$B$10:$O$129,4),VLOOKUP(I49,'[1]Mortality (Interventions)'!$B$26:$AV$128,16)))</f>
        <v>1.0522328580847127</v>
      </c>
      <c r="P582" s="93">
        <v>0</v>
      </c>
      <c r="Q582" s="92">
        <f t="shared" si="318"/>
        <v>0.9816198125051776</v>
      </c>
      <c r="R582" s="92">
        <f t="shared" si="319"/>
        <v>1.0328926208649028E-3</v>
      </c>
      <c r="S582" s="92">
        <f t="shared" si="320"/>
        <v>0</v>
      </c>
      <c r="T582" s="91">
        <f t="shared" si="310"/>
        <v>0.98058691988431268</v>
      </c>
      <c r="U582" s="94"/>
      <c r="V582" s="25">
        <f t="shared" si="321"/>
        <v>7550.3938252329508</v>
      </c>
      <c r="W582" s="25">
        <f t="shared" si="311"/>
        <v>7542.4490527585604</v>
      </c>
      <c r="X582" s="94"/>
      <c r="Y582" s="25">
        <f t="shared" si="312"/>
        <v>0</v>
      </c>
      <c r="Z582" s="25">
        <f t="shared" si="313"/>
        <v>0</v>
      </c>
      <c r="AA582" s="25">
        <f t="shared" si="314"/>
        <v>-2425.2905638857974</v>
      </c>
      <c r="AB582" s="25">
        <f t="shared" si="322"/>
        <v>-794.47724743900335</v>
      </c>
      <c r="AC582" s="25">
        <f t="shared" si="315"/>
        <v>-3219.7678113248007</v>
      </c>
      <c r="AD582" s="25">
        <f t="shared" si="323"/>
        <v>740.69363425535255</v>
      </c>
      <c r="AE582" s="25">
        <f t="shared" si="316"/>
        <v>-2479.0741770694481</v>
      </c>
      <c r="AJ582" s="32"/>
      <c r="AK582" s="90"/>
      <c r="AL582" s="90"/>
      <c r="AM582" s="89"/>
      <c r="AN582" s="89"/>
    </row>
    <row r="583" spans="2:40" ht="15" x14ac:dyDescent="0.2">
      <c r="B583" s="32"/>
      <c r="C583" s="58"/>
      <c r="F583" s="32"/>
      <c r="G583" s="58"/>
      <c r="H583" s="9">
        <f t="shared" si="324"/>
        <v>46</v>
      </c>
      <c r="I583" s="32">
        <f t="shared" si="317"/>
        <v>46</v>
      </c>
      <c r="J583" s="19">
        <v>0</v>
      </c>
      <c r="K583" s="19">
        <v>0</v>
      </c>
      <c r="L583" s="20">
        <f t="shared" si="325"/>
        <v>2473.3050326348707</v>
      </c>
      <c r="M583" s="19">
        <f t="shared" si="309"/>
        <v>769177</v>
      </c>
      <c r="N583" s="21"/>
      <c r="O583" s="109">
        <f>1000*(IF(I50&lt;18,VLOOKUP(I50,'[1]Mortality (No Interventions)'!$B$10:$O$129,4),VLOOKUP(I50,'[1]Mortality (Interventions)'!$B$26:$AV$128,16)))</f>
        <v>1.1467336533606647</v>
      </c>
      <c r="P583" s="93">
        <v>0</v>
      </c>
      <c r="Q583" s="92">
        <f t="shared" si="318"/>
        <v>0.98058691988431268</v>
      </c>
      <c r="R583" s="92">
        <f t="shared" si="319"/>
        <v>1.1244720210766192E-3</v>
      </c>
      <c r="S583" s="92">
        <f t="shared" si="320"/>
        <v>0</v>
      </c>
      <c r="T583" s="91">
        <f t="shared" si="310"/>
        <v>0.97946244786323611</v>
      </c>
      <c r="U583" s="94"/>
      <c r="V583" s="25">
        <f t="shared" si="321"/>
        <v>7542.4490527585604</v>
      </c>
      <c r="W583" s="25">
        <f t="shared" si="311"/>
        <v>7533.7998726010037</v>
      </c>
      <c r="X583" s="94"/>
      <c r="Y583" s="25">
        <f t="shared" si="312"/>
        <v>0</v>
      </c>
      <c r="Z583" s="25">
        <f t="shared" si="313"/>
        <v>0</v>
      </c>
      <c r="AA583" s="25">
        <f t="shared" si="314"/>
        <v>-2422.5094015770114</v>
      </c>
      <c r="AB583" s="25">
        <f t="shared" si="322"/>
        <v>-864.9180157556508</v>
      </c>
      <c r="AC583" s="25">
        <f t="shared" si="315"/>
        <v>-3287.4274173326621</v>
      </c>
      <c r="AD583" s="25">
        <f t="shared" si="323"/>
        <v>739.91425207561485</v>
      </c>
      <c r="AE583" s="25">
        <f t="shared" si="316"/>
        <v>-2547.5131652570471</v>
      </c>
      <c r="AJ583" s="32"/>
      <c r="AK583" s="90"/>
      <c r="AL583" s="90"/>
      <c r="AM583" s="89"/>
      <c r="AN583" s="89"/>
    </row>
    <row r="584" spans="2:40" ht="15" x14ac:dyDescent="0.2">
      <c r="B584" s="32"/>
      <c r="C584" s="58"/>
      <c r="F584" s="32"/>
      <c r="G584" s="58"/>
      <c r="H584" s="9">
        <f t="shared" si="324"/>
        <v>47</v>
      </c>
      <c r="I584" s="32">
        <f t="shared" si="317"/>
        <v>47</v>
      </c>
      <c r="J584" s="19">
        <v>0</v>
      </c>
      <c r="K584" s="19">
        <v>0</v>
      </c>
      <c r="L584" s="20">
        <f t="shared" si="325"/>
        <v>2473.3050326348707</v>
      </c>
      <c r="M584" s="19">
        <f t="shared" si="309"/>
        <v>769177</v>
      </c>
      <c r="N584" s="21"/>
      <c r="O584" s="109">
        <f>1000*(IF(I51&lt;18,VLOOKUP(I51,'[1]Mortality (No Interventions)'!$B$10:$O$129,4),VLOOKUP(I51,'[1]Mortality (Interventions)'!$B$26:$AV$128,16)))</f>
        <v>1.2574696521516471</v>
      </c>
      <c r="P584" s="93">
        <v>0</v>
      </c>
      <c r="Q584" s="92">
        <f t="shared" si="318"/>
        <v>0.97946244786323611</v>
      </c>
      <c r="R584" s="92">
        <f t="shared" si="319"/>
        <v>1.2316443036101844E-3</v>
      </c>
      <c r="S584" s="92">
        <f t="shared" si="320"/>
        <v>0</v>
      </c>
      <c r="T584" s="91">
        <f t="shared" si="310"/>
        <v>0.97823080355962588</v>
      </c>
      <c r="U584" s="94"/>
      <c r="V584" s="25">
        <f t="shared" si="321"/>
        <v>7533.7998726010037</v>
      </c>
      <c r="W584" s="25">
        <f t="shared" si="311"/>
        <v>7524.3263478958243</v>
      </c>
      <c r="X584" s="94"/>
      <c r="Y584" s="25">
        <f t="shared" si="312"/>
        <v>0</v>
      </c>
      <c r="Z584" s="25">
        <f t="shared" si="313"/>
        <v>0</v>
      </c>
      <c r="AA584" s="25">
        <f t="shared" si="314"/>
        <v>-2419.4631695224762</v>
      </c>
      <c r="AB584" s="25">
        <f t="shared" si="322"/>
        <v>-947.3524705179708</v>
      </c>
      <c r="AC584" s="25">
        <f t="shared" si="315"/>
        <v>-3366.8156400404469</v>
      </c>
      <c r="AD584" s="25">
        <f t="shared" si="323"/>
        <v>739.06576750215856</v>
      </c>
      <c r="AE584" s="25">
        <f t="shared" si="316"/>
        <v>-2627.7498725382884</v>
      </c>
      <c r="AJ584" s="32"/>
      <c r="AK584" s="90"/>
      <c r="AL584" s="90"/>
      <c r="AM584" s="89"/>
      <c r="AN584" s="89"/>
    </row>
    <row r="585" spans="2:40" ht="15" x14ac:dyDescent="0.2">
      <c r="B585" s="32"/>
      <c r="C585" s="58"/>
      <c r="F585" s="32"/>
      <c r="G585" s="58"/>
      <c r="H585" s="9">
        <f t="shared" si="324"/>
        <v>48</v>
      </c>
      <c r="I585" s="32">
        <f t="shared" si="317"/>
        <v>48</v>
      </c>
      <c r="J585" s="19">
        <v>0</v>
      </c>
      <c r="K585" s="19">
        <v>0</v>
      </c>
      <c r="L585" s="20">
        <f t="shared" si="325"/>
        <v>2473.3050326348707</v>
      </c>
      <c r="M585" s="19">
        <f t="shared" si="309"/>
        <v>769177</v>
      </c>
      <c r="N585" s="21"/>
      <c r="O585" s="109">
        <f>1000*(IF(I52&lt;18,VLOOKUP(I52,'[1]Mortality (No Interventions)'!$B$10:$O$129,4),VLOOKUP(I52,'[1]Mortality (Interventions)'!$B$26:$AV$128,16)))</f>
        <v>1.3849952876217526</v>
      </c>
      <c r="P585" s="93">
        <v>0</v>
      </c>
      <c r="Q585" s="92">
        <f t="shared" si="318"/>
        <v>0.97823080355962588</v>
      </c>
      <c r="R585" s="92">
        <f t="shared" si="319"/>
        <v>1.3548450531365222E-3</v>
      </c>
      <c r="S585" s="92">
        <f t="shared" si="320"/>
        <v>0</v>
      </c>
      <c r="T585" s="91">
        <f t="shared" si="310"/>
        <v>0.97687595850648934</v>
      </c>
      <c r="U585" s="94"/>
      <c r="V585" s="25">
        <f t="shared" si="321"/>
        <v>7524.3263478958243</v>
      </c>
      <c r="W585" s="25">
        <f t="shared" si="311"/>
        <v>7513.9051913614603</v>
      </c>
      <c r="X585" s="94"/>
      <c r="Y585" s="25">
        <f t="shared" si="312"/>
        <v>0</v>
      </c>
      <c r="Z585" s="25">
        <f t="shared" si="313"/>
        <v>0</v>
      </c>
      <c r="AA585" s="25">
        <f t="shared" si="314"/>
        <v>-2416.1122244341132</v>
      </c>
      <c r="AB585" s="25">
        <f t="shared" si="322"/>
        <v>-1042.1156534363909</v>
      </c>
      <c r="AC585" s="25">
        <f t="shared" si="315"/>
        <v>-3458.227877870504</v>
      </c>
      <c r="AD585" s="25">
        <f t="shared" si="323"/>
        <v>738.13641472858046</v>
      </c>
      <c r="AE585" s="25">
        <f t="shared" si="316"/>
        <v>-2720.0914631419237</v>
      </c>
      <c r="AJ585" s="32"/>
      <c r="AK585" s="90"/>
      <c r="AL585" s="90"/>
      <c r="AM585" s="89"/>
      <c r="AN585" s="89"/>
    </row>
    <row r="586" spans="2:40" ht="15" x14ac:dyDescent="0.2">
      <c r="B586" s="32"/>
      <c r="C586" s="58"/>
      <c r="F586" s="32"/>
      <c r="G586" s="58"/>
      <c r="H586" s="9">
        <f t="shared" si="324"/>
        <v>49</v>
      </c>
      <c r="I586" s="32">
        <f t="shared" si="317"/>
        <v>49</v>
      </c>
      <c r="J586" s="19">
        <v>0</v>
      </c>
      <c r="K586" s="19">
        <v>0</v>
      </c>
      <c r="L586" s="20">
        <f t="shared" si="325"/>
        <v>2473.3050326348707</v>
      </c>
      <c r="M586" s="19">
        <f t="shared" si="309"/>
        <v>769177</v>
      </c>
      <c r="N586" s="21"/>
      <c r="O586" s="109">
        <f>1000*(IF(I53&lt;18,VLOOKUP(I53,'[1]Mortality (No Interventions)'!$B$10:$O$129,4),VLOOKUP(I53,'[1]Mortality (Interventions)'!$B$26:$AV$128,16)))</f>
        <v>1.5209417075358063</v>
      </c>
      <c r="P586" s="93">
        <v>0</v>
      </c>
      <c r="Q586" s="92">
        <f t="shared" si="318"/>
        <v>0.97687595850648934</v>
      </c>
      <c r="R586" s="92">
        <f t="shared" si="319"/>
        <v>1.4857713883815373E-3</v>
      </c>
      <c r="S586" s="92">
        <f t="shared" si="320"/>
        <v>0</v>
      </c>
      <c r="T586" s="91">
        <f t="shared" si="310"/>
        <v>0.97539018711810777</v>
      </c>
      <c r="U586" s="94"/>
      <c r="V586" s="25">
        <f t="shared" si="321"/>
        <v>7513.9051913614603</v>
      </c>
      <c r="W586" s="25">
        <f t="shared" si="311"/>
        <v>7502.4769795694483</v>
      </c>
      <c r="X586" s="94"/>
      <c r="Y586" s="25">
        <f t="shared" si="312"/>
        <v>0</v>
      </c>
      <c r="Z586" s="25">
        <f t="shared" si="313"/>
        <v>0</v>
      </c>
      <c r="AA586" s="25">
        <f t="shared" si="314"/>
        <v>-2412.4374585818841</v>
      </c>
      <c r="AB586" s="25">
        <f t="shared" si="322"/>
        <v>-1142.8211792011457</v>
      </c>
      <c r="AC586" s="25">
        <f t="shared" si="315"/>
        <v>-3555.2586377830298</v>
      </c>
      <c r="AD586" s="25">
        <f t="shared" si="323"/>
        <v>737.11409927255932</v>
      </c>
      <c r="AE586" s="25">
        <f t="shared" si="316"/>
        <v>-2818.1445385104707</v>
      </c>
      <c r="AJ586" s="32"/>
      <c r="AK586" s="90"/>
      <c r="AL586" s="90"/>
      <c r="AM586" s="89"/>
      <c r="AN586" s="89"/>
    </row>
    <row r="587" spans="2:40" ht="15" x14ac:dyDescent="0.2">
      <c r="B587" s="32"/>
      <c r="C587" s="58"/>
      <c r="F587" s="32"/>
      <c r="G587" s="58"/>
      <c r="H587" s="9">
        <f t="shared" si="324"/>
        <v>50</v>
      </c>
      <c r="I587" s="32">
        <f t="shared" si="317"/>
        <v>50</v>
      </c>
      <c r="J587" s="19">
        <v>0</v>
      </c>
      <c r="K587" s="19">
        <v>0</v>
      </c>
      <c r="L587" s="20">
        <f t="shared" si="325"/>
        <v>2473.3050326348707</v>
      </c>
      <c r="M587" s="19">
        <f t="shared" si="309"/>
        <v>769177</v>
      </c>
      <c r="N587" s="21"/>
      <c r="O587" s="109">
        <f>1000*(IF(I54&lt;18,VLOOKUP(I54,'[1]Mortality (No Interventions)'!$B$10:$O$129,4),VLOOKUP(I54,'[1]Mortality (Interventions)'!$B$26:$AV$128,16)))</f>
        <v>1.6705370713489933</v>
      </c>
      <c r="P587" s="93">
        <v>0</v>
      </c>
      <c r="Q587" s="92">
        <f t="shared" si="318"/>
        <v>0.97539018711810777</v>
      </c>
      <c r="R587" s="92">
        <f t="shared" si="319"/>
        <v>1.6294254666108304E-3</v>
      </c>
      <c r="S587" s="92">
        <f t="shared" si="320"/>
        <v>0</v>
      </c>
      <c r="T587" s="91">
        <f t="shared" si="310"/>
        <v>0.97376076165149694</v>
      </c>
      <c r="U587" s="94"/>
      <c r="V587" s="25">
        <f t="shared" si="321"/>
        <v>7502.4769795694483</v>
      </c>
      <c r="W587" s="25">
        <f t="shared" si="311"/>
        <v>7489.9438136481349</v>
      </c>
      <c r="X587" s="94"/>
      <c r="Y587" s="25">
        <f t="shared" si="312"/>
        <v>0</v>
      </c>
      <c r="Z587" s="25">
        <f t="shared" si="313"/>
        <v>0</v>
      </c>
      <c r="AA587" s="25">
        <f t="shared" si="314"/>
        <v>-2408.407392375012</v>
      </c>
      <c r="AB587" s="25">
        <f t="shared" si="322"/>
        <v>-1253.3165921313187</v>
      </c>
      <c r="AC587" s="25">
        <f t="shared" si="315"/>
        <v>-3661.7239845063305</v>
      </c>
      <c r="AD587" s="25">
        <f t="shared" si="323"/>
        <v>735.99299169576295</v>
      </c>
      <c r="AE587" s="25">
        <f t="shared" si="316"/>
        <v>-2925.7309928105674</v>
      </c>
      <c r="AJ587" s="32"/>
      <c r="AK587" s="90"/>
      <c r="AL587" s="90"/>
      <c r="AM587" s="89"/>
      <c r="AN587" s="89"/>
    </row>
    <row r="588" spans="2:40" ht="15" x14ac:dyDescent="0.2">
      <c r="B588" s="32"/>
      <c r="C588" s="58"/>
      <c r="F588" s="32"/>
      <c r="G588" s="58"/>
      <c r="H588" s="9">
        <f t="shared" si="324"/>
        <v>51</v>
      </c>
      <c r="I588" s="32">
        <f t="shared" si="317"/>
        <v>51</v>
      </c>
      <c r="J588" s="19">
        <v>0</v>
      </c>
      <c r="K588" s="19">
        <v>0</v>
      </c>
      <c r="L588" s="20">
        <f t="shared" si="325"/>
        <v>2473.3050326348707</v>
      </c>
      <c r="M588" s="19">
        <f t="shared" si="309"/>
        <v>769177</v>
      </c>
      <c r="N588" s="21"/>
      <c r="O588" s="109">
        <f>1000*(IF(I55&lt;18,VLOOKUP(I55,'[1]Mortality (No Interventions)'!$B$10:$O$129,4),VLOOKUP(I55,'[1]Mortality (Interventions)'!$B$26:$AV$128,16)))</f>
        <v>1.8317288618695966</v>
      </c>
      <c r="P588" s="93">
        <v>0</v>
      </c>
      <c r="Q588" s="92">
        <f t="shared" si="318"/>
        <v>0.97376076165149694</v>
      </c>
      <c r="R588" s="92">
        <f t="shared" si="319"/>
        <v>1.7836656916731682E-3</v>
      </c>
      <c r="S588" s="92">
        <f t="shared" si="320"/>
        <v>0</v>
      </c>
      <c r="T588" s="91">
        <f t="shared" si="310"/>
        <v>0.97197709595982373</v>
      </c>
      <c r="U588" s="94"/>
      <c r="V588" s="25">
        <f t="shared" si="321"/>
        <v>7489.9438136481349</v>
      </c>
      <c r="W588" s="25">
        <f t="shared" si="311"/>
        <v>7476.2242673908941</v>
      </c>
      <c r="X588" s="94"/>
      <c r="Y588" s="25">
        <f t="shared" si="312"/>
        <v>0</v>
      </c>
      <c r="Z588" s="25">
        <f t="shared" si="313"/>
        <v>0</v>
      </c>
      <c r="AA588" s="25">
        <f t="shared" si="314"/>
        <v>-2403.9958430432589</v>
      </c>
      <c r="AB588" s="25">
        <f t="shared" si="322"/>
        <v>-1371.9546257240925</v>
      </c>
      <c r="AC588" s="25">
        <f t="shared" si="315"/>
        <v>-3775.9504687673516</v>
      </c>
      <c r="AD588" s="25">
        <f t="shared" si="323"/>
        <v>734.76348811888204</v>
      </c>
      <c r="AE588" s="25">
        <f t="shared" si="316"/>
        <v>-3041.1869806484697</v>
      </c>
      <c r="AJ588" s="32"/>
      <c r="AK588" s="90"/>
      <c r="AL588" s="90"/>
      <c r="AM588" s="89"/>
      <c r="AN588" s="89"/>
    </row>
    <row r="589" spans="2:40" ht="15" x14ac:dyDescent="0.2">
      <c r="B589" s="32"/>
      <c r="C589" s="58"/>
      <c r="F589" s="32"/>
      <c r="G589" s="58"/>
      <c r="H589" s="9">
        <f t="shared" si="324"/>
        <v>52</v>
      </c>
      <c r="I589" s="32">
        <f t="shared" si="317"/>
        <v>52</v>
      </c>
      <c r="J589" s="19">
        <v>0</v>
      </c>
      <c r="K589" s="19">
        <v>0</v>
      </c>
      <c r="L589" s="20">
        <f t="shared" si="325"/>
        <v>2473.3050326348707</v>
      </c>
      <c r="M589" s="19">
        <f t="shared" si="309"/>
        <v>769177</v>
      </c>
      <c r="N589" s="21"/>
      <c r="O589" s="109">
        <f>1000*(IF(I56&lt;18,VLOOKUP(I56,'[1]Mortality (No Interventions)'!$B$10:$O$129,4),VLOOKUP(I56,'[1]Mortality (Interventions)'!$B$26:$AV$128,16)))</f>
        <v>2.0176413534299105</v>
      </c>
      <c r="P589" s="93">
        <v>0</v>
      </c>
      <c r="Q589" s="92">
        <f t="shared" si="318"/>
        <v>0.97197709595982373</v>
      </c>
      <c r="R589" s="92">
        <f t="shared" si="319"/>
        <v>1.9611011833952528E-3</v>
      </c>
      <c r="S589" s="92">
        <f t="shared" si="320"/>
        <v>0</v>
      </c>
      <c r="T589" s="91">
        <f t="shared" si="310"/>
        <v>0.97001599477642853</v>
      </c>
      <c r="U589" s="94"/>
      <c r="V589" s="25">
        <f t="shared" si="321"/>
        <v>7476.2242673908941</v>
      </c>
      <c r="W589" s="25">
        <f t="shared" si="311"/>
        <v>7461.1399281414897</v>
      </c>
      <c r="X589" s="94"/>
      <c r="Y589" s="25">
        <f t="shared" si="312"/>
        <v>0</v>
      </c>
      <c r="Z589" s="25">
        <f t="shared" si="313"/>
        <v>0</v>
      </c>
      <c r="AA589" s="25">
        <f t="shared" si="314"/>
        <v>-2399.1454416168613</v>
      </c>
      <c r="AB589" s="25">
        <f t="shared" si="322"/>
        <v>-1508.4339249404104</v>
      </c>
      <c r="AC589" s="25">
        <f t="shared" si="315"/>
        <v>-3907.5793665572719</v>
      </c>
      <c r="AD589" s="25">
        <f t="shared" si="323"/>
        <v>733.41760063104675</v>
      </c>
      <c r="AE589" s="25">
        <f t="shared" si="316"/>
        <v>-3174.1617659262251</v>
      </c>
      <c r="AJ589" s="32"/>
      <c r="AK589" s="90"/>
      <c r="AL589" s="90"/>
      <c r="AM589" s="89"/>
      <c r="AN589" s="89"/>
    </row>
    <row r="590" spans="2:40" ht="15" x14ac:dyDescent="0.2">
      <c r="H590" s="9">
        <f t="shared" si="324"/>
        <v>53</v>
      </c>
      <c r="I590" s="32">
        <f t="shared" si="317"/>
        <v>53</v>
      </c>
      <c r="J590" s="19">
        <v>0</v>
      </c>
      <c r="K590" s="19">
        <v>0</v>
      </c>
      <c r="L590" s="20">
        <f t="shared" si="325"/>
        <v>2473.3050326348707</v>
      </c>
      <c r="M590" s="19">
        <f t="shared" si="309"/>
        <v>769177</v>
      </c>
      <c r="N590" s="21"/>
      <c r="O590" s="109">
        <f>1000*(IF(I57&lt;18,VLOOKUP(I57,'[1]Mortality (No Interventions)'!$B$10:$O$129,4),VLOOKUP(I57,'[1]Mortality (Interventions)'!$B$26:$AV$128,16)))</f>
        <v>2.2303982188941767</v>
      </c>
      <c r="P590" s="93">
        <v>0</v>
      </c>
      <c r="Q590" s="92">
        <f t="shared" si="318"/>
        <v>0.97001599477642853</v>
      </c>
      <c r="R590" s="92">
        <f t="shared" si="319"/>
        <v>2.1635219470482088E-3</v>
      </c>
      <c r="S590" s="92">
        <f t="shared" si="320"/>
        <v>0</v>
      </c>
      <c r="T590" s="91">
        <f t="shared" si="310"/>
        <v>0.96785247282938036</v>
      </c>
      <c r="U590" s="94"/>
      <c r="V590" s="25">
        <f t="shared" si="321"/>
        <v>7461.1399281414897</v>
      </c>
      <c r="W590" s="25">
        <f t="shared" si="311"/>
        <v>7444.4986149348433</v>
      </c>
      <c r="X590" s="94"/>
      <c r="Y590" s="25">
        <f t="shared" si="312"/>
        <v>0</v>
      </c>
      <c r="Z590" s="25">
        <f t="shared" si="313"/>
        <v>0</v>
      </c>
      <c r="AA590" s="25">
        <f t="shared" si="314"/>
        <v>-2393.7943918970109</v>
      </c>
      <c r="AB590" s="25">
        <f t="shared" si="322"/>
        <v>-1664.1313206647001</v>
      </c>
      <c r="AC590" s="25">
        <f t="shared" si="315"/>
        <v>-4057.925712561711</v>
      </c>
      <c r="AD590" s="25">
        <f t="shared" si="323"/>
        <v>731.93782695068023</v>
      </c>
      <c r="AE590" s="25">
        <f t="shared" si="316"/>
        <v>-3325.9878856110308</v>
      </c>
      <c r="AJ590" s="32"/>
      <c r="AK590" s="90"/>
      <c r="AL590" s="90"/>
      <c r="AM590" s="89"/>
      <c r="AN590" s="89"/>
    </row>
    <row r="591" spans="2:40" ht="15" x14ac:dyDescent="0.2">
      <c r="H591" s="9">
        <f t="shared" si="324"/>
        <v>54</v>
      </c>
      <c r="I591" s="32">
        <f t="shared" si="317"/>
        <v>54</v>
      </c>
      <c r="J591" s="19">
        <v>0</v>
      </c>
      <c r="K591" s="19">
        <v>0</v>
      </c>
      <c r="L591" s="20">
        <f t="shared" si="325"/>
        <v>2473.3050326348707</v>
      </c>
      <c r="M591" s="19">
        <f t="shared" si="309"/>
        <v>769177</v>
      </c>
      <c r="N591" s="21"/>
      <c r="O591" s="109">
        <f>1000*(IF(I58&lt;18,VLOOKUP(I58,'[1]Mortality (No Interventions)'!$B$10:$O$129,4),VLOOKUP(I58,'[1]Mortality (Interventions)'!$B$26:$AV$128,16)))</f>
        <v>2.4660041645215389</v>
      </c>
      <c r="P591" s="93">
        <v>0</v>
      </c>
      <c r="Q591" s="92">
        <f t="shared" si="318"/>
        <v>0.96785247282938036</v>
      </c>
      <c r="R591" s="92">
        <f t="shared" si="319"/>
        <v>2.3867282286397216E-3</v>
      </c>
      <c r="S591" s="92">
        <f t="shared" si="320"/>
        <v>0</v>
      </c>
      <c r="T591" s="91">
        <f t="shared" si="310"/>
        <v>0.96546574460074064</v>
      </c>
      <c r="U591" s="94"/>
      <c r="V591" s="25">
        <f t="shared" si="321"/>
        <v>7444.4986149348433</v>
      </c>
      <c r="W591" s="25">
        <f t="shared" si="311"/>
        <v>7426.1404503476397</v>
      </c>
      <c r="X591" s="94"/>
      <c r="Y591" s="25">
        <f t="shared" si="312"/>
        <v>0</v>
      </c>
      <c r="Z591" s="25">
        <f t="shared" si="313"/>
        <v>0</v>
      </c>
      <c r="AA591" s="25">
        <f t="shared" si="314"/>
        <v>-2387.8912849575845</v>
      </c>
      <c r="AB591" s="25">
        <f t="shared" si="322"/>
        <v>-1835.8164587204151</v>
      </c>
      <c r="AC591" s="25">
        <f t="shared" si="315"/>
        <v>-4223.707743678</v>
      </c>
      <c r="AD591" s="25">
        <f t="shared" si="323"/>
        <v>730.30531412510823</v>
      </c>
      <c r="AE591" s="25">
        <f t="shared" si="316"/>
        <v>-3493.4024295528916</v>
      </c>
      <c r="AJ591" s="32"/>
      <c r="AK591" s="90"/>
      <c r="AL591" s="90"/>
      <c r="AM591" s="89"/>
      <c r="AN591" s="89"/>
    </row>
    <row r="592" spans="2:40" ht="15" x14ac:dyDescent="0.2">
      <c r="H592" s="9">
        <f t="shared" si="324"/>
        <v>55</v>
      </c>
      <c r="I592" s="32">
        <f t="shared" si="317"/>
        <v>55</v>
      </c>
      <c r="J592" s="19">
        <v>0</v>
      </c>
      <c r="K592" s="19">
        <v>0</v>
      </c>
      <c r="L592" s="20">
        <f t="shared" si="325"/>
        <v>2473.3050326348707</v>
      </c>
      <c r="M592" s="19">
        <f t="shared" si="309"/>
        <v>769177</v>
      </c>
      <c r="N592" s="21"/>
      <c r="O592" s="109">
        <f>1000*(IF(I59&lt;18,VLOOKUP(I59,'[1]Mortality (No Interventions)'!$B$10:$O$129,4),VLOOKUP(I59,'[1]Mortality (Interventions)'!$B$26:$AV$128,16)))</f>
        <v>2.7350832305478088</v>
      </c>
      <c r="P592" s="93">
        <v>0</v>
      </c>
      <c r="Q592" s="92">
        <f t="shared" si="318"/>
        <v>0.96546574460074064</v>
      </c>
      <c r="R592" s="92">
        <f t="shared" si="319"/>
        <v>2.6406291677258395E-3</v>
      </c>
      <c r="S592" s="92">
        <f t="shared" si="320"/>
        <v>0</v>
      </c>
      <c r="T592" s="91">
        <f t="shared" si="310"/>
        <v>0.96282511543301474</v>
      </c>
      <c r="U592" s="94"/>
      <c r="V592" s="25">
        <f t="shared" si="321"/>
        <v>7426.1404503476397</v>
      </c>
      <c r="W592" s="25">
        <f t="shared" si="311"/>
        <v>7405.8293381342</v>
      </c>
      <c r="X592" s="94"/>
      <c r="Y592" s="25">
        <f t="shared" si="312"/>
        <v>0</v>
      </c>
      <c r="Z592" s="25">
        <f t="shared" si="313"/>
        <v>0</v>
      </c>
      <c r="AA592" s="25">
        <f t="shared" si="314"/>
        <v>-2381.3602035477256</v>
      </c>
      <c r="AB592" s="25">
        <f t="shared" si="322"/>
        <v>-2031.111221343858</v>
      </c>
      <c r="AC592" s="25">
        <f t="shared" si="315"/>
        <v>-4412.4714248915834</v>
      </c>
      <c r="AD592" s="25">
        <f t="shared" si="323"/>
        <v>728.50437817910347</v>
      </c>
      <c r="AE592" s="25">
        <f t="shared" si="316"/>
        <v>-3683.9670467124797</v>
      </c>
      <c r="AJ592" s="32"/>
      <c r="AK592" s="90"/>
      <c r="AL592" s="90"/>
      <c r="AM592" s="89"/>
      <c r="AN592" s="89"/>
    </row>
    <row r="593" spans="8:40" ht="15" x14ac:dyDescent="0.2">
      <c r="H593" s="9">
        <f t="shared" si="324"/>
        <v>56</v>
      </c>
      <c r="I593" s="32">
        <f t="shared" si="317"/>
        <v>56</v>
      </c>
      <c r="J593" s="19">
        <v>0</v>
      </c>
      <c r="K593" s="19">
        <v>0</v>
      </c>
      <c r="L593" s="20">
        <f t="shared" si="325"/>
        <v>2473.3050326348707</v>
      </c>
      <c r="M593" s="19">
        <f t="shared" si="309"/>
        <v>769177</v>
      </c>
      <c r="N593" s="21"/>
      <c r="O593" s="109">
        <f>1000*(IF(I60&lt;18,VLOOKUP(I60,'[1]Mortality (No Interventions)'!$B$10:$O$129,4),VLOOKUP(I60,'[1]Mortality (Interventions)'!$B$26:$AV$128,16)))</f>
        <v>3.0404582628241439</v>
      </c>
      <c r="P593" s="93">
        <v>0</v>
      </c>
      <c r="Q593" s="92">
        <f t="shared" si="318"/>
        <v>0.96282511543301474</v>
      </c>
      <c r="R593" s="92">
        <f t="shared" si="319"/>
        <v>2.9274295778729197E-3</v>
      </c>
      <c r="S593" s="92">
        <f t="shared" si="320"/>
        <v>0</v>
      </c>
      <c r="T593" s="91">
        <f t="shared" si="310"/>
        <v>0.95989768585514179</v>
      </c>
      <c r="U593" s="94"/>
      <c r="V593" s="25">
        <f t="shared" si="321"/>
        <v>7405.8293381342</v>
      </c>
      <c r="W593" s="25">
        <f t="shared" si="311"/>
        <v>7383.312223130004</v>
      </c>
      <c r="X593" s="94"/>
      <c r="Y593" s="25">
        <f t="shared" si="312"/>
        <v>0</v>
      </c>
      <c r="Z593" s="25">
        <f t="shared" si="313"/>
        <v>0</v>
      </c>
      <c r="AA593" s="25">
        <f t="shared" si="314"/>
        <v>-2374.1197772400883</v>
      </c>
      <c r="AB593" s="25">
        <f t="shared" si="322"/>
        <v>-2251.7115004195589</v>
      </c>
      <c r="AC593" s="25">
        <f t="shared" si="315"/>
        <v>-4625.8312776596467</v>
      </c>
      <c r="AD593" s="25">
        <f t="shared" si="323"/>
        <v>726.5118580709651</v>
      </c>
      <c r="AE593" s="25">
        <f t="shared" si="316"/>
        <v>-3899.3194195886817</v>
      </c>
      <c r="AJ593" s="32"/>
      <c r="AK593" s="90"/>
      <c r="AL593" s="90"/>
      <c r="AM593" s="89"/>
      <c r="AN593" s="89"/>
    </row>
    <row r="594" spans="8:40" ht="15" x14ac:dyDescent="0.2">
      <c r="H594" s="9">
        <f t="shared" si="324"/>
        <v>57</v>
      </c>
      <c r="I594" s="32">
        <f t="shared" si="317"/>
        <v>57</v>
      </c>
      <c r="J594" s="19">
        <v>0</v>
      </c>
      <c r="K594" s="19">
        <v>0</v>
      </c>
      <c r="L594" s="20">
        <f t="shared" si="325"/>
        <v>2473.3050326348707</v>
      </c>
      <c r="M594" s="19">
        <f t="shared" si="309"/>
        <v>769177</v>
      </c>
      <c r="N594" s="21"/>
      <c r="O594" s="109">
        <f>1000*(IF(I61&lt;18,VLOOKUP(I61,'[1]Mortality (No Interventions)'!$B$10:$O$129,4),VLOOKUP(I61,'[1]Mortality (Interventions)'!$B$26:$AV$128,16)))</f>
        <v>3.3614973513830284</v>
      </c>
      <c r="P594" s="93">
        <v>0</v>
      </c>
      <c r="Q594" s="92">
        <f t="shared" si="318"/>
        <v>0.95989768585514179</v>
      </c>
      <c r="R594" s="92">
        <f t="shared" si="319"/>
        <v>3.2266935286007574E-3</v>
      </c>
      <c r="S594" s="92">
        <f t="shared" si="320"/>
        <v>0</v>
      </c>
      <c r="T594" s="91">
        <f t="shared" si="310"/>
        <v>0.95667099232654107</v>
      </c>
      <c r="U594" s="94"/>
      <c r="V594" s="25">
        <f t="shared" si="321"/>
        <v>7383.312223130004</v>
      </c>
      <c r="W594" s="25">
        <f t="shared" si="311"/>
        <v>7358.4932386475193</v>
      </c>
      <c r="X594" s="94"/>
      <c r="Y594" s="25">
        <f t="shared" si="312"/>
        <v>0</v>
      </c>
      <c r="Z594" s="25">
        <f t="shared" si="313"/>
        <v>0</v>
      </c>
      <c r="AA594" s="25">
        <f t="shared" si="314"/>
        <v>-2366.1391798970299</v>
      </c>
      <c r="AB594" s="25">
        <f t="shared" si="322"/>
        <v>-2481.8984482485448</v>
      </c>
      <c r="AC594" s="25">
        <f t="shared" si="315"/>
        <v>-4848.0376281455747</v>
      </c>
      <c r="AD594" s="25">
        <f t="shared" si="323"/>
        <v>724.30292908905346</v>
      </c>
      <c r="AE594" s="25">
        <f t="shared" si="316"/>
        <v>-4123.7346990565211</v>
      </c>
      <c r="AJ594" s="32"/>
      <c r="AK594" s="90"/>
      <c r="AL594" s="90"/>
      <c r="AM594" s="89"/>
      <c r="AN594" s="89"/>
    </row>
    <row r="595" spans="8:40" ht="15" x14ac:dyDescent="0.2">
      <c r="H595" s="9">
        <f t="shared" si="324"/>
        <v>58</v>
      </c>
      <c r="I595" s="32">
        <f t="shared" si="317"/>
        <v>58</v>
      </c>
      <c r="J595" s="19">
        <v>0</v>
      </c>
      <c r="K595" s="19">
        <v>0</v>
      </c>
      <c r="L595" s="20">
        <f t="shared" si="325"/>
        <v>2473.3050326348707</v>
      </c>
      <c r="M595" s="19">
        <f t="shared" si="309"/>
        <v>769177</v>
      </c>
      <c r="N595" s="21"/>
      <c r="O595" s="109">
        <f>1000*(IF(I62&lt;18,VLOOKUP(I62,'[1]Mortality (No Interventions)'!$B$10:$O$129,4),VLOOKUP(I62,'[1]Mortality (Interventions)'!$B$26:$AV$128,16)))</f>
        <v>3.7068070904029611</v>
      </c>
      <c r="P595" s="93">
        <v>0</v>
      </c>
      <c r="Q595" s="92">
        <f t="shared" si="318"/>
        <v>0.95667099232654107</v>
      </c>
      <c r="R595" s="92">
        <f t="shared" si="319"/>
        <v>3.546194817538859E-3</v>
      </c>
      <c r="S595" s="92">
        <f t="shared" si="320"/>
        <v>0</v>
      </c>
      <c r="T595" s="91">
        <f t="shared" si="310"/>
        <v>0.95312479750900225</v>
      </c>
      <c r="U595" s="94"/>
      <c r="V595" s="25">
        <f t="shared" si="321"/>
        <v>7358.4932386475193</v>
      </c>
      <c r="W595" s="25">
        <f t="shared" si="311"/>
        <v>7331.216723735819</v>
      </c>
      <c r="X595" s="94"/>
      <c r="Y595" s="25">
        <f t="shared" si="312"/>
        <v>0</v>
      </c>
      <c r="Z595" s="25">
        <f t="shared" si="313"/>
        <v>0</v>
      </c>
      <c r="AA595" s="25">
        <f t="shared" si="314"/>
        <v>-2357.3683584081073</v>
      </c>
      <c r="AB595" s="25">
        <f t="shared" si="322"/>
        <v>-2727.651491170087</v>
      </c>
      <c r="AC595" s="25">
        <f t="shared" si="315"/>
        <v>-5085.0198495781942</v>
      </c>
      <c r="AD595" s="25">
        <f t="shared" si="323"/>
        <v>721.86818671132164</v>
      </c>
      <c r="AE595" s="25">
        <f t="shared" si="316"/>
        <v>-4363.1516628668724</v>
      </c>
      <c r="AJ595" s="32"/>
      <c r="AK595" s="90"/>
      <c r="AL595" s="90"/>
      <c r="AM595" s="89"/>
      <c r="AN595" s="89"/>
    </row>
    <row r="596" spans="8:40" ht="15" x14ac:dyDescent="0.2">
      <c r="H596" s="9">
        <f t="shared" si="324"/>
        <v>59</v>
      </c>
      <c r="I596" s="32">
        <f t="shared" si="317"/>
        <v>59</v>
      </c>
      <c r="J596" s="19">
        <v>0</v>
      </c>
      <c r="K596" s="19">
        <v>0</v>
      </c>
      <c r="L596" s="20">
        <f t="shared" si="325"/>
        <v>2473.3050326348707</v>
      </c>
      <c r="M596" s="19">
        <f t="shared" si="309"/>
        <v>769177</v>
      </c>
      <c r="N596" s="21"/>
      <c r="O596" s="109">
        <f>1000*(IF(I63&lt;18,VLOOKUP(I63,'[1]Mortality (No Interventions)'!$B$10:$O$129,4),VLOOKUP(I63,'[1]Mortality (Interventions)'!$B$26:$AV$128,16)))</f>
        <v>4.0882635557602995</v>
      </c>
      <c r="P596" s="93">
        <v>0</v>
      </c>
      <c r="Q596" s="92">
        <f t="shared" si="318"/>
        <v>0.95312479750900225</v>
      </c>
      <c r="R596" s="92">
        <f t="shared" si="319"/>
        <v>3.8966253737474691E-3</v>
      </c>
      <c r="S596" s="92">
        <f t="shared" si="320"/>
        <v>0</v>
      </c>
      <c r="T596" s="91">
        <f t="shared" si="310"/>
        <v>0.94922817213525479</v>
      </c>
      <c r="U596" s="94"/>
      <c r="V596" s="25">
        <f t="shared" si="321"/>
        <v>7331.216723735819</v>
      </c>
      <c r="W596" s="25">
        <f t="shared" si="311"/>
        <v>7301.2447775847895</v>
      </c>
      <c r="X596" s="94"/>
      <c r="Y596" s="25">
        <f t="shared" si="312"/>
        <v>0</v>
      </c>
      <c r="Z596" s="25">
        <f t="shared" si="313"/>
        <v>0</v>
      </c>
      <c r="AA596" s="25">
        <f t="shared" si="314"/>
        <v>-2347.7308152609248</v>
      </c>
      <c r="AB596" s="25">
        <f t="shared" si="322"/>
        <v>-2997.194615102957</v>
      </c>
      <c r="AC596" s="25">
        <f t="shared" si="315"/>
        <v>-5344.9254303638818</v>
      </c>
      <c r="AD596" s="25">
        <f t="shared" si="323"/>
        <v>719.1923605984839</v>
      </c>
      <c r="AE596" s="25">
        <f t="shared" si="316"/>
        <v>-4625.7330697653979</v>
      </c>
      <c r="AJ596" s="32"/>
      <c r="AK596" s="90"/>
      <c r="AL596" s="90"/>
      <c r="AM596" s="89"/>
      <c r="AN596" s="89"/>
    </row>
    <row r="597" spans="8:40" ht="15" x14ac:dyDescent="0.2">
      <c r="H597" s="9">
        <f t="shared" si="324"/>
        <v>60</v>
      </c>
      <c r="I597" s="32">
        <f t="shared" si="317"/>
        <v>60</v>
      </c>
      <c r="J597" s="19">
        <v>0</v>
      </c>
      <c r="K597" s="19">
        <v>0</v>
      </c>
      <c r="L597" s="20">
        <f t="shared" si="325"/>
        <v>2473.3050326348707</v>
      </c>
      <c r="M597" s="19">
        <f t="shared" si="309"/>
        <v>769177</v>
      </c>
      <c r="N597" s="21"/>
      <c r="O597" s="109">
        <f>1000*(IF(I64&lt;18,VLOOKUP(I64,'[1]Mortality (No Interventions)'!$B$10:$O$129,4),VLOOKUP(I64,'[1]Mortality (Interventions)'!$B$26:$AV$128,16)))</f>
        <v>4.5455168696472699</v>
      </c>
      <c r="P597" s="93">
        <v>0</v>
      </c>
      <c r="Q597" s="92">
        <f t="shared" si="318"/>
        <v>0.94922817213525479</v>
      </c>
      <c r="R597" s="92">
        <f t="shared" si="319"/>
        <v>4.3147326695852431E-3</v>
      </c>
      <c r="S597" s="92">
        <f t="shared" si="320"/>
        <v>0</v>
      </c>
      <c r="T597" s="91">
        <f t="shared" si="310"/>
        <v>0.94491343946566952</v>
      </c>
      <c r="U597" s="94"/>
      <c r="V597" s="25">
        <f t="shared" si="321"/>
        <v>7301.2447775847895</v>
      </c>
      <c r="W597" s="25">
        <f t="shared" si="311"/>
        <v>7268.0568462788533</v>
      </c>
      <c r="X597" s="94"/>
      <c r="Y597" s="25">
        <f t="shared" si="312"/>
        <v>0</v>
      </c>
      <c r="Z597" s="25">
        <f t="shared" si="313"/>
        <v>0</v>
      </c>
      <c r="AA597" s="25">
        <f t="shared" si="314"/>
        <v>-2337.0591652347657</v>
      </c>
      <c r="AB597" s="25">
        <f t="shared" si="322"/>
        <v>-3318.7931305935685</v>
      </c>
      <c r="AC597" s="25">
        <f t="shared" si="315"/>
        <v>-5655.8522958283338</v>
      </c>
      <c r="AD597" s="25">
        <f t="shared" si="323"/>
        <v>716.25211268106796</v>
      </c>
      <c r="AE597" s="25">
        <f t="shared" si="316"/>
        <v>-4939.6001831472659</v>
      </c>
      <c r="AJ597" s="32"/>
      <c r="AK597" s="90"/>
      <c r="AL597" s="90"/>
      <c r="AM597" s="89"/>
      <c r="AN597" s="89"/>
    </row>
    <row r="598" spans="8:40" ht="15" x14ac:dyDescent="0.2">
      <c r="H598" s="9">
        <f t="shared" si="324"/>
        <v>61</v>
      </c>
      <c r="I598" s="32">
        <f t="shared" si="317"/>
        <v>61</v>
      </c>
      <c r="J598" s="19">
        <v>0</v>
      </c>
      <c r="K598" s="19">
        <v>0</v>
      </c>
      <c r="L598" s="20">
        <f t="shared" si="325"/>
        <v>2473.3050326348707</v>
      </c>
      <c r="M598" s="19">
        <f t="shared" si="309"/>
        <v>769177</v>
      </c>
      <c r="N598" s="21"/>
      <c r="O598" s="109">
        <f>1000*(IF(I65&lt;18,VLOOKUP(I65,'[1]Mortality (No Interventions)'!$B$10:$O$129,4),VLOOKUP(I65,'[1]Mortality (Interventions)'!$B$26:$AV$128,16)))</f>
        <v>5.0357702933279436</v>
      </c>
      <c r="P598" s="93">
        <v>0</v>
      </c>
      <c r="Q598" s="92">
        <f t="shared" si="318"/>
        <v>0.94491343946566952</v>
      </c>
      <c r="R598" s="92">
        <f t="shared" si="319"/>
        <v>4.7583670282275508E-3</v>
      </c>
      <c r="S598" s="92">
        <f t="shared" si="320"/>
        <v>0</v>
      </c>
      <c r="T598" s="91">
        <f t="shared" si="310"/>
        <v>0.94015507243744201</v>
      </c>
      <c r="U598" s="94"/>
      <c r="V598" s="25">
        <f t="shared" si="321"/>
        <v>7268.0568462788533</v>
      </c>
      <c r="W598" s="25">
        <f t="shared" si="311"/>
        <v>7231.456581522144</v>
      </c>
      <c r="X598" s="94"/>
      <c r="Y598" s="25">
        <f t="shared" si="312"/>
        <v>0</v>
      </c>
      <c r="Z598" s="25">
        <f t="shared" si="313"/>
        <v>0</v>
      </c>
      <c r="AA598" s="25">
        <f t="shared" si="314"/>
        <v>-2325.2902721167266</v>
      </c>
      <c r="AB598" s="25">
        <f t="shared" si="322"/>
        <v>-3660.026475670983</v>
      </c>
      <c r="AC598" s="25">
        <f t="shared" si="315"/>
        <v>-5985.3167477877096</v>
      </c>
      <c r="AD598" s="25">
        <f t="shared" si="323"/>
        <v>712.99637661995553</v>
      </c>
      <c r="AE598" s="25">
        <f t="shared" si="316"/>
        <v>-5272.3203711677543</v>
      </c>
      <c r="AJ598" s="32"/>
      <c r="AK598" s="90"/>
      <c r="AL598" s="90"/>
      <c r="AM598" s="89"/>
      <c r="AN598" s="89"/>
    </row>
    <row r="599" spans="8:40" ht="15" x14ac:dyDescent="0.2">
      <c r="H599" s="9">
        <f t="shared" si="324"/>
        <v>62</v>
      </c>
      <c r="I599" s="32">
        <f t="shared" si="317"/>
        <v>62</v>
      </c>
      <c r="J599" s="19">
        <v>0</v>
      </c>
      <c r="K599" s="19">
        <v>0</v>
      </c>
      <c r="L599" s="20">
        <f t="shared" si="325"/>
        <v>2473.3050326348707</v>
      </c>
      <c r="M599" s="19">
        <f t="shared" si="309"/>
        <v>769177</v>
      </c>
      <c r="N599" s="21"/>
      <c r="O599" s="109">
        <f>1000*(IF(I66&lt;18,VLOOKUP(I66,'[1]Mortality (No Interventions)'!$B$10:$O$129,4),VLOOKUP(I66,'[1]Mortality (Interventions)'!$B$26:$AV$128,16)))</f>
        <v>5.5276207673618547</v>
      </c>
      <c r="P599" s="93">
        <v>0</v>
      </c>
      <c r="Q599" s="92">
        <f t="shared" si="318"/>
        <v>0.94015507243744201</v>
      </c>
      <c r="R599" s="92">
        <f t="shared" si="319"/>
        <v>5.1968207029457932E-3</v>
      </c>
      <c r="S599" s="92">
        <f t="shared" si="320"/>
        <v>0</v>
      </c>
      <c r="T599" s="91">
        <f t="shared" si="310"/>
        <v>0.9349582517344962</v>
      </c>
      <c r="U599" s="94"/>
      <c r="V599" s="25">
        <f t="shared" si="321"/>
        <v>7231.456581522144</v>
      </c>
      <c r="W599" s="25">
        <f t="shared" si="311"/>
        <v>7191.4838319438459</v>
      </c>
      <c r="X599" s="94"/>
      <c r="Y599" s="25">
        <f t="shared" si="312"/>
        <v>0</v>
      </c>
      <c r="Z599" s="25">
        <f t="shared" si="313"/>
        <v>0</v>
      </c>
      <c r="AA599" s="25">
        <f t="shared" si="314"/>
        <v>-2312.4369493184299</v>
      </c>
      <c r="AB599" s="25">
        <f t="shared" si="322"/>
        <v>-3997.2749578297362</v>
      </c>
      <c r="AC599" s="25">
        <f t="shared" si="315"/>
        <v>-6309.7119071481666</v>
      </c>
      <c r="AD599" s="25">
        <f t="shared" si="323"/>
        <v>709.40589064732239</v>
      </c>
      <c r="AE599" s="25">
        <f t="shared" si="316"/>
        <v>-5600.3060165008446</v>
      </c>
      <c r="AJ599" s="32"/>
      <c r="AK599" s="90"/>
      <c r="AL599" s="90"/>
      <c r="AM599" s="89"/>
      <c r="AN599" s="89"/>
    </row>
    <row r="600" spans="8:40" ht="15" x14ac:dyDescent="0.2">
      <c r="H600" s="9">
        <f t="shared" si="324"/>
        <v>63</v>
      </c>
      <c r="I600" s="32">
        <f t="shared" si="317"/>
        <v>63</v>
      </c>
      <c r="J600" s="19">
        <v>0</v>
      </c>
      <c r="K600" s="19">
        <v>0</v>
      </c>
      <c r="L600" s="20">
        <f t="shared" si="325"/>
        <v>2473.3050326348707</v>
      </c>
      <c r="M600" s="19">
        <f t="shared" si="309"/>
        <v>769177</v>
      </c>
      <c r="N600" s="21"/>
      <c r="O600" s="109">
        <f>1000*(IF(I67&lt;18,VLOOKUP(I67,'[1]Mortality (No Interventions)'!$B$10:$O$129,4),VLOOKUP(I67,'[1]Mortality (Interventions)'!$B$26:$AV$128,16)))</f>
        <v>6.0712718121500373</v>
      </c>
      <c r="P600" s="93">
        <v>0</v>
      </c>
      <c r="Q600" s="92">
        <f t="shared" si="318"/>
        <v>0.9349582517344962</v>
      </c>
      <c r="R600" s="92">
        <f t="shared" si="319"/>
        <v>5.6763856792927262E-3</v>
      </c>
      <c r="S600" s="92">
        <f t="shared" si="320"/>
        <v>0</v>
      </c>
      <c r="T600" s="91">
        <f t="shared" si="310"/>
        <v>0.92928186605520346</v>
      </c>
      <c r="U600" s="94"/>
      <c r="V600" s="25">
        <f t="shared" si="321"/>
        <v>7191.4838319438459</v>
      </c>
      <c r="W600" s="25">
        <f t="shared" si="311"/>
        <v>7147.8223788674331</v>
      </c>
      <c r="X600" s="94"/>
      <c r="Y600" s="25">
        <f t="shared" si="312"/>
        <v>0</v>
      </c>
      <c r="Z600" s="25">
        <f t="shared" si="313"/>
        <v>0</v>
      </c>
      <c r="AA600" s="25">
        <f t="shared" si="314"/>
        <v>-2298.3975160506584</v>
      </c>
      <c r="AB600" s="25">
        <f t="shared" si="322"/>
        <v>-4366.1453076413409</v>
      </c>
      <c r="AC600" s="25">
        <f t="shared" si="315"/>
        <v>-6664.5428236919997</v>
      </c>
      <c r="AD600" s="25">
        <f t="shared" si="323"/>
        <v>705.48456391369132</v>
      </c>
      <c r="AE600" s="25">
        <f t="shared" si="316"/>
        <v>-5959.0582597783086</v>
      </c>
      <c r="AJ600" s="32"/>
      <c r="AK600" s="90"/>
      <c r="AL600" s="90"/>
      <c r="AM600" s="89"/>
      <c r="AN600" s="89"/>
    </row>
    <row r="601" spans="8:40" ht="15" x14ac:dyDescent="0.2">
      <c r="H601" s="9">
        <f t="shared" si="324"/>
        <v>64</v>
      </c>
      <c r="I601" s="32">
        <f t="shared" si="317"/>
        <v>64</v>
      </c>
      <c r="J601" s="19">
        <v>0</v>
      </c>
      <c r="K601" s="19">
        <v>0</v>
      </c>
      <c r="L601" s="20">
        <f t="shared" si="325"/>
        <v>2473.3050326348707</v>
      </c>
      <c r="M601" s="19">
        <f t="shared" ref="M601:M632" si="326">$E$11</f>
        <v>769177</v>
      </c>
      <c r="N601" s="21"/>
      <c r="O601" s="109">
        <f>1000*(IF(I68&lt;18,VLOOKUP(I68,'[1]Mortality (No Interventions)'!$B$10:$O$129,4),VLOOKUP(I68,'[1]Mortality (Interventions)'!$B$26:$AV$128,16)))</f>
        <v>6.6527384395066003</v>
      </c>
      <c r="P601" s="93">
        <v>0</v>
      </c>
      <c r="Q601" s="92">
        <f t="shared" si="318"/>
        <v>0.92928186605520346</v>
      </c>
      <c r="R601" s="92">
        <f t="shared" si="319"/>
        <v>6.1822691914418752E-3</v>
      </c>
      <c r="S601" s="92">
        <f t="shared" si="320"/>
        <v>0</v>
      </c>
      <c r="T601" s="91">
        <f t="shared" ref="T601:T632" si="327">Q601-SUM(R601:S601)</f>
        <v>0.92309959686376164</v>
      </c>
      <c r="U601" s="94"/>
      <c r="V601" s="25">
        <f t="shared" si="321"/>
        <v>7147.8223788674331</v>
      </c>
      <c r="W601" s="25">
        <f t="shared" ref="W601:W632" si="328">$G$14*M601*T601</f>
        <v>7100.2697861687766</v>
      </c>
      <c r="X601" s="94"/>
      <c r="Y601" s="25">
        <f t="shared" ref="Y601:Y632" si="329">IFERROR(_xlfn.IFNA($T601*J601,0),0)</f>
        <v>0</v>
      </c>
      <c r="Z601" s="25">
        <f t="shared" ref="Z601:Z632" si="330">IFERROR(_xlfn.IFNA(-$T601*K601,0),0)</f>
        <v>0</v>
      </c>
      <c r="AA601" s="25">
        <f t="shared" ref="AA601:AA632" si="331">IFERROR(_xlfn.IFNA(-$T601*L601,0),0)</f>
        <v>-2283.1068785463622</v>
      </c>
      <c r="AB601" s="25">
        <f t="shared" si="322"/>
        <v>-4755.2592698656872</v>
      </c>
      <c r="AC601" s="25">
        <f t="shared" ref="AC601:AC632" si="332">IFERROR(_xlfn.IFNA(SUM(Y601:AB601),0),0)</f>
        <v>-7038.3661484120494</v>
      </c>
      <c r="AD601" s="25">
        <f t="shared" si="323"/>
        <v>701.20137536689526</v>
      </c>
      <c r="AE601" s="25">
        <f t="shared" ref="AE601:AE632" si="333">IFERROR(_xlfn.IFNA(SUM(AC601:AD601),0),0)</f>
        <v>-6337.1647730451541</v>
      </c>
      <c r="AJ601" s="32"/>
      <c r="AK601" s="90"/>
      <c r="AL601" s="90"/>
      <c r="AM601" s="89"/>
      <c r="AN601" s="89"/>
    </row>
    <row r="602" spans="8:40" ht="15" x14ac:dyDescent="0.2">
      <c r="H602" s="9">
        <f t="shared" si="324"/>
        <v>65</v>
      </c>
      <c r="I602" s="32">
        <f t="shared" ref="I602:I633" si="334">IF(H602&lt;121, H602 )</f>
        <v>65</v>
      </c>
      <c r="J602" s="19">
        <v>0</v>
      </c>
      <c r="K602" s="19">
        <v>0</v>
      </c>
      <c r="L602" s="20">
        <f t="shared" si="325"/>
        <v>2473.3050326348707</v>
      </c>
      <c r="M602" s="19">
        <f t="shared" si="326"/>
        <v>769177</v>
      </c>
      <c r="N602" s="21"/>
      <c r="O602" s="109">
        <f>1000*(IF(I69&lt;18,VLOOKUP(I69,'[1]Mortality (No Interventions)'!$B$10:$O$129,4),VLOOKUP(I69,'[1]Mortality (Interventions)'!$B$26:$AV$128,16)))</f>
        <v>7.3019321705807432</v>
      </c>
      <c r="P602" s="93">
        <v>0</v>
      </c>
      <c r="Q602" s="92">
        <f t="shared" ref="Q602:Q633" si="335">T601</f>
        <v>0.92309959686376164</v>
      </c>
      <c r="R602" s="92">
        <f t="shared" ref="R602:R633" si="336">O602*Q602/1000</f>
        <v>6.740410642989616E-3</v>
      </c>
      <c r="S602" s="92">
        <f t="shared" ref="S602:S633" si="337">MIN(P602*Q602,Q602-R602)</f>
        <v>0</v>
      </c>
      <c r="T602" s="91">
        <f t="shared" si="327"/>
        <v>0.91635918622077206</v>
      </c>
      <c r="U602" s="94"/>
      <c r="V602" s="25">
        <f t="shared" ref="V602:V633" si="338">W601</f>
        <v>7100.2697861687766</v>
      </c>
      <c r="W602" s="25">
        <f t="shared" si="328"/>
        <v>7048.4240977973486</v>
      </c>
      <c r="X602" s="94"/>
      <c r="Y602" s="25">
        <f t="shared" si="329"/>
        <v>0</v>
      </c>
      <c r="Z602" s="25">
        <f t="shared" si="330"/>
        <v>0</v>
      </c>
      <c r="AA602" s="25">
        <f t="shared" si="331"/>
        <v>-2266.4357869810301</v>
      </c>
      <c r="AB602" s="25">
        <f t="shared" ref="AB602:AB633" si="339">IFERROR(_xlfn.IFNA(-M602*R602,0),0)</f>
        <v>-5184.5688371428241</v>
      </c>
      <c r="AC602" s="25">
        <f t="shared" si="332"/>
        <v>-7451.0046241238542</v>
      </c>
      <c r="AD602" s="25">
        <f t="shared" ref="AD602:AD633" si="340">IFERROR(_xlfn.IFNA($D$6*SUM(V602:V602,Y602:Z602),0),0)</f>
        <v>696.536466023157</v>
      </c>
      <c r="AE602" s="25">
        <f t="shared" si="333"/>
        <v>-6754.4681581006971</v>
      </c>
      <c r="AJ602" s="32"/>
      <c r="AK602" s="90"/>
      <c r="AL602" s="90"/>
      <c r="AM602" s="89"/>
      <c r="AN602" s="89"/>
    </row>
    <row r="603" spans="8:40" ht="15" x14ac:dyDescent="0.2">
      <c r="H603" s="9">
        <f t="shared" ref="H603:H634" si="341">H602+1</f>
        <v>66</v>
      </c>
      <c r="I603" s="32">
        <f t="shared" si="334"/>
        <v>66</v>
      </c>
      <c r="J603" s="19">
        <v>0</v>
      </c>
      <c r="K603" s="19">
        <v>0</v>
      </c>
      <c r="L603" s="20">
        <f t="shared" ref="L603:L634" si="342">$C$548</f>
        <v>2473.3050326348707</v>
      </c>
      <c r="M603" s="19">
        <f t="shared" si="326"/>
        <v>769177</v>
      </c>
      <c r="N603" s="21"/>
      <c r="O603" s="109">
        <f>1000*(IF(I70&lt;18,VLOOKUP(I70,'[1]Mortality (No Interventions)'!$B$10:$O$129,4),VLOOKUP(I70,'[1]Mortality (Interventions)'!$B$26:$AV$128,16)))</f>
        <v>8.0912656694463845</v>
      </c>
      <c r="P603" s="93">
        <v>0</v>
      </c>
      <c r="Q603" s="92">
        <f t="shared" si="335"/>
        <v>0.91635918622077206</v>
      </c>
      <c r="R603" s="92">
        <f t="shared" si="336"/>
        <v>7.4145056243499598E-3</v>
      </c>
      <c r="S603" s="92">
        <f t="shared" si="337"/>
        <v>0</v>
      </c>
      <c r="T603" s="91">
        <f t="shared" si="327"/>
        <v>0.90894468059642208</v>
      </c>
      <c r="U603" s="94"/>
      <c r="V603" s="25">
        <f t="shared" si="338"/>
        <v>7048.4240977973486</v>
      </c>
      <c r="W603" s="25">
        <f t="shared" si="328"/>
        <v>6991.3934258711415</v>
      </c>
      <c r="X603" s="94"/>
      <c r="Y603" s="25">
        <f t="shared" si="329"/>
        <v>0</v>
      </c>
      <c r="Z603" s="25">
        <f t="shared" si="330"/>
        <v>0</v>
      </c>
      <c r="AA603" s="25">
        <f t="shared" si="331"/>
        <v>-2248.0974529058258</v>
      </c>
      <c r="AB603" s="25">
        <f t="shared" si="339"/>
        <v>-5703.0671926206287</v>
      </c>
      <c r="AC603" s="25">
        <f t="shared" si="332"/>
        <v>-7951.1646455264545</v>
      </c>
      <c r="AD603" s="25">
        <f t="shared" si="340"/>
        <v>691.45040399391996</v>
      </c>
      <c r="AE603" s="25">
        <f t="shared" si="333"/>
        <v>-7259.7142415325343</v>
      </c>
      <c r="AJ603" s="32"/>
      <c r="AK603" s="90"/>
      <c r="AL603" s="90"/>
      <c r="AM603" s="89"/>
      <c r="AN603" s="89"/>
    </row>
    <row r="604" spans="8:40" ht="15" x14ac:dyDescent="0.2">
      <c r="H604" s="9">
        <f t="shared" si="341"/>
        <v>67</v>
      </c>
      <c r="I604" s="32">
        <f t="shared" si="334"/>
        <v>67</v>
      </c>
      <c r="J604" s="19">
        <v>0</v>
      </c>
      <c r="K604" s="19">
        <v>0</v>
      </c>
      <c r="L604" s="20">
        <f t="shared" si="342"/>
        <v>2473.3050326348707</v>
      </c>
      <c r="M604" s="19">
        <f t="shared" si="326"/>
        <v>769177</v>
      </c>
      <c r="N604" s="21"/>
      <c r="O604" s="109">
        <f>1000*(IF(I71&lt;18,VLOOKUP(I71,'[1]Mortality (No Interventions)'!$B$10:$O$129,4),VLOOKUP(I71,'[1]Mortality (Interventions)'!$B$26:$AV$128,16)))</f>
        <v>8.9434274495610602</v>
      </c>
      <c r="P604" s="93">
        <v>0</v>
      </c>
      <c r="Q604" s="92">
        <f t="shared" si="335"/>
        <v>0.90894468059642208</v>
      </c>
      <c r="R604" s="92">
        <f t="shared" si="336"/>
        <v>8.1290808065785508E-3</v>
      </c>
      <c r="S604" s="92">
        <f t="shared" si="337"/>
        <v>0</v>
      </c>
      <c r="T604" s="91">
        <f t="shared" si="327"/>
        <v>0.90081559978984349</v>
      </c>
      <c r="U604" s="94"/>
      <c r="V604" s="25">
        <f t="shared" si="338"/>
        <v>6991.3934258711415</v>
      </c>
      <c r="W604" s="25">
        <f t="shared" si="328"/>
        <v>6928.8664059955245</v>
      </c>
      <c r="X604" s="94"/>
      <c r="Y604" s="25">
        <f t="shared" si="329"/>
        <v>0</v>
      </c>
      <c r="Z604" s="25">
        <f t="shared" si="330"/>
        <v>0</v>
      </c>
      <c r="AA604" s="25">
        <f t="shared" si="331"/>
        <v>-2227.9917564362195</v>
      </c>
      <c r="AB604" s="25">
        <f t="shared" si="339"/>
        <v>-6252.7019875616697</v>
      </c>
      <c r="AC604" s="25">
        <f t="shared" si="332"/>
        <v>-8480.6937439978901</v>
      </c>
      <c r="AD604" s="25">
        <f t="shared" si="340"/>
        <v>685.85569507795901</v>
      </c>
      <c r="AE604" s="25">
        <f t="shared" si="333"/>
        <v>-7794.8380489199308</v>
      </c>
      <c r="AJ604" s="32"/>
      <c r="AK604" s="90"/>
      <c r="AL604" s="90"/>
      <c r="AM604" s="89"/>
      <c r="AN604" s="89"/>
    </row>
    <row r="605" spans="8:40" ht="15" x14ac:dyDescent="0.2">
      <c r="H605" s="9">
        <f t="shared" si="341"/>
        <v>68</v>
      </c>
      <c r="I605" s="32">
        <f t="shared" si="334"/>
        <v>68</v>
      </c>
      <c r="J605" s="19">
        <v>0</v>
      </c>
      <c r="K605" s="19">
        <v>0</v>
      </c>
      <c r="L605" s="20">
        <f t="shared" si="342"/>
        <v>2473.3050326348707</v>
      </c>
      <c r="M605" s="19">
        <f t="shared" si="326"/>
        <v>769177</v>
      </c>
      <c r="N605" s="21"/>
      <c r="O605" s="109">
        <f>1000*(IF(I72&lt;18,VLOOKUP(I72,'[1]Mortality (No Interventions)'!$B$10:$O$129,4),VLOOKUP(I72,'[1]Mortality (Interventions)'!$B$26:$AV$128,16)))</f>
        <v>9.8599678127831538</v>
      </c>
      <c r="P605" s="93">
        <v>0</v>
      </c>
      <c r="Q605" s="92">
        <f t="shared" si="335"/>
        <v>0.90081559978984349</v>
      </c>
      <c r="R605" s="92">
        <f t="shared" si="336"/>
        <v>8.8820128191808081E-3</v>
      </c>
      <c r="S605" s="92">
        <f t="shared" si="337"/>
        <v>0</v>
      </c>
      <c r="T605" s="91">
        <f t="shared" si="327"/>
        <v>0.89193358697066272</v>
      </c>
      <c r="U605" s="94"/>
      <c r="V605" s="25">
        <f t="shared" si="338"/>
        <v>6928.8664059955245</v>
      </c>
      <c r="W605" s="25">
        <f t="shared" si="328"/>
        <v>6860.5480062533352</v>
      </c>
      <c r="X605" s="94"/>
      <c r="Y605" s="25">
        <f t="shared" si="329"/>
        <v>0</v>
      </c>
      <c r="Z605" s="25">
        <f t="shared" si="330"/>
        <v>0</v>
      </c>
      <c r="AA605" s="25">
        <f t="shared" si="331"/>
        <v>-2206.0238294306123</v>
      </c>
      <c r="AB605" s="25">
        <f t="shared" si="339"/>
        <v>-6831.8399742190368</v>
      </c>
      <c r="AC605" s="25">
        <f t="shared" si="332"/>
        <v>-9037.8638036496486</v>
      </c>
      <c r="AD605" s="25">
        <f t="shared" si="340"/>
        <v>679.72179442816105</v>
      </c>
      <c r="AE605" s="25">
        <f t="shared" si="333"/>
        <v>-8358.1420092214867</v>
      </c>
      <c r="AJ605" s="32"/>
      <c r="AK605" s="90"/>
      <c r="AL605" s="90"/>
      <c r="AM605" s="89"/>
      <c r="AN605" s="89"/>
    </row>
    <row r="606" spans="8:40" ht="15" x14ac:dyDescent="0.2">
      <c r="H606" s="9">
        <f t="shared" si="341"/>
        <v>69</v>
      </c>
      <c r="I606" s="32">
        <f t="shared" si="334"/>
        <v>69</v>
      </c>
      <c r="J606" s="19">
        <v>0</v>
      </c>
      <c r="K606" s="19">
        <v>0</v>
      </c>
      <c r="L606" s="20">
        <f t="shared" si="342"/>
        <v>2473.3050326348707</v>
      </c>
      <c r="M606" s="19">
        <f t="shared" si="326"/>
        <v>769177</v>
      </c>
      <c r="N606" s="21"/>
      <c r="O606" s="109">
        <f>1000*(IF(I73&lt;18,VLOOKUP(I73,'[1]Mortality (No Interventions)'!$B$10:$O$129,4),VLOOKUP(I73,'[1]Mortality (Interventions)'!$B$26:$AV$128,16)))</f>
        <v>10.897723668749382</v>
      </c>
      <c r="P606" s="93">
        <v>0</v>
      </c>
      <c r="Q606" s="92">
        <f t="shared" si="335"/>
        <v>0.89193358697066272</v>
      </c>
      <c r="R606" s="92">
        <f t="shared" si="336"/>
        <v>9.7200457616827256E-3</v>
      </c>
      <c r="S606" s="92">
        <f t="shared" si="337"/>
        <v>0</v>
      </c>
      <c r="T606" s="91">
        <f t="shared" si="327"/>
        <v>0.88221354120897999</v>
      </c>
      <c r="U606" s="94"/>
      <c r="V606" s="25">
        <f t="shared" si="338"/>
        <v>6860.5480062533352</v>
      </c>
      <c r="W606" s="25">
        <f t="shared" si="328"/>
        <v>6785.7836498649967</v>
      </c>
      <c r="X606" s="94"/>
      <c r="Y606" s="25">
        <f t="shared" si="329"/>
        <v>0</v>
      </c>
      <c r="Z606" s="25">
        <f t="shared" si="330"/>
        <v>0</v>
      </c>
      <c r="AA606" s="25">
        <f t="shared" si="331"/>
        <v>-2181.9831913308012</v>
      </c>
      <c r="AB606" s="25">
        <f t="shared" si="339"/>
        <v>-7476.4356388338338</v>
      </c>
      <c r="AC606" s="25">
        <f t="shared" si="332"/>
        <v>-9658.4188301646354</v>
      </c>
      <c r="AD606" s="25">
        <f t="shared" si="340"/>
        <v>673.01975941345222</v>
      </c>
      <c r="AE606" s="25">
        <f t="shared" si="333"/>
        <v>-8985.3990707511839</v>
      </c>
      <c r="AJ606" s="32"/>
      <c r="AK606" s="90"/>
      <c r="AL606" s="90"/>
      <c r="AM606" s="89"/>
      <c r="AN606" s="89"/>
    </row>
    <row r="607" spans="8:40" ht="15" x14ac:dyDescent="0.2">
      <c r="H607" s="9">
        <f t="shared" si="341"/>
        <v>70</v>
      </c>
      <c r="I607" s="32">
        <f t="shared" si="334"/>
        <v>70</v>
      </c>
      <c r="J607" s="19">
        <v>0</v>
      </c>
      <c r="K607" s="19">
        <v>0</v>
      </c>
      <c r="L607" s="20">
        <f t="shared" si="342"/>
        <v>2473.3050326348707</v>
      </c>
      <c r="M607" s="19">
        <f t="shared" si="326"/>
        <v>769177</v>
      </c>
      <c r="N607" s="21"/>
      <c r="O607" s="109">
        <f>1000*(IF(I74&lt;18,VLOOKUP(I74,'[1]Mortality (No Interventions)'!$B$10:$O$129,4),VLOOKUP(I74,'[1]Mortality (Interventions)'!$B$26:$AV$128,16)))</f>
        <v>12.074748652830731</v>
      </c>
      <c r="P607" s="93">
        <v>0</v>
      </c>
      <c r="Q607" s="92">
        <f t="shared" si="335"/>
        <v>0.88221354120897999</v>
      </c>
      <c r="R607" s="92">
        <f t="shared" si="336"/>
        <v>1.065250676822216E-2</v>
      </c>
      <c r="S607" s="92">
        <f t="shared" si="337"/>
        <v>0</v>
      </c>
      <c r="T607" s="91">
        <f t="shared" si="327"/>
        <v>0.87156103444075783</v>
      </c>
      <c r="U607" s="94"/>
      <c r="V607" s="25">
        <f t="shared" si="338"/>
        <v>6785.7836498649967</v>
      </c>
      <c r="W607" s="25">
        <f t="shared" si="328"/>
        <v>6703.8470178803882</v>
      </c>
      <c r="X607" s="94"/>
      <c r="Y607" s="25">
        <f t="shared" si="329"/>
        <v>0</v>
      </c>
      <c r="Z607" s="25">
        <f t="shared" si="330"/>
        <v>0</v>
      </c>
      <c r="AA607" s="25">
        <f t="shared" si="331"/>
        <v>-2155.63629273078</v>
      </c>
      <c r="AB607" s="25">
        <f t="shared" si="339"/>
        <v>-8193.6631984608175</v>
      </c>
      <c r="AC607" s="25">
        <f t="shared" si="332"/>
        <v>-10349.299491191598</v>
      </c>
      <c r="AD607" s="25">
        <f t="shared" si="340"/>
        <v>665.68537605175618</v>
      </c>
      <c r="AE607" s="25">
        <f t="shared" si="333"/>
        <v>-9683.6141151398406</v>
      </c>
      <c r="AJ607" s="32"/>
      <c r="AK607" s="90"/>
      <c r="AL607" s="90"/>
      <c r="AM607" s="89"/>
      <c r="AN607" s="89"/>
    </row>
    <row r="608" spans="8:40" ht="15" x14ac:dyDescent="0.2">
      <c r="H608" s="9">
        <f t="shared" si="341"/>
        <v>71</v>
      </c>
      <c r="I608" s="32">
        <f t="shared" si="334"/>
        <v>71</v>
      </c>
      <c r="J608" s="19">
        <v>0</v>
      </c>
      <c r="K608" s="19">
        <v>0</v>
      </c>
      <c r="L608" s="20">
        <f t="shared" si="342"/>
        <v>2473.3050326348707</v>
      </c>
      <c r="M608" s="19">
        <f t="shared" si="326"/>
        <v>769177</v>
      </c>
      <c r="N608" s="21"/>
      <c r="O608" s="109">
        <f>1000*(IF(I75&lt;18,VLOOKUP(I75,'[1]Mortality (No Interventions)'!$B$10:$O$129,4),VLOOKUP(I75,'[1]Mortality (Interventions)'!$B$26:$AV$128,16)))</f>
        <v>13.429638697540744</v>
      </c>
      <c r="P608" s="93">
        <v>0</v>
      </c>
      <c r="Q608" s="92">
        <f t="shared" si="335"/>
        <v>0.87156103444075783</v>
      </c>
      <c r="R608" s="92">
        <f t="shared" si="336"/>
        <v>1.1704749795394242E-2</v>
      </c>
      <c r="S608" s="92">
        <f t="shared" si="337"/>
        <v>0</v>
      </c>
      <c r="T608" s="91">
        <f t="shared" si="327"/>
        <v>0.85985628464536357</v>
      </c>
      <c r="U608" s="94"/>
      <c r="V608" s="25">
        <f t="shared" si="338"/>
        <v>6703.8470178803882</v>
      </c>
      <c r="W608" s="25">
        <f t="shared" si="328"/>
        <v>6613.8167745466681</v>
      </c>
      <c r="X608" s="94"/>
      <c r="Y608" s="25">
        <f t="shared" si="329"/>
        <v>0</v>
      </c>
      <c r="Z608" s="25">
        <f t="shared" si="330"/>
        <v>0</v>
      </c>
      <c r="AA608" s="25">
        <f t="shared" si="331"/>
        <v>-2126.6868761560995</v>
      </c>
      <c r="AB608" s="25">
        <f t="shared" si="339"/>
        <v>-9003.0243333719573</v>
      </c>
      <c r="AC608" s="25">
        <f t="shared" si="332"/>
        <v>-11129.711209528057</v>
      </c>
      <c r="AD608" s="25">
        <f t="shared" si="340"/>
        <v>657.64739245406611</v>
      </c>
      <c r="AE608" s="25">
        <f t="shared" si="333"/>
        <v>-10472.063817073991</v>
      </c>
      <c r="AJ608" s="32"/>
      <c r="AK608" s="90"/>
      <c r="AL608" s="90"/>
      <c r="AM608" s="89"/>
      <c r="AN608" s="89"/>
    </row>
    <row r="609" spans="8:40" ht="15" x14ac:dyDescent="0.2">
      <c r="H609" s="9">
        <f t="shared" si="341"/>
        <v>72</v>
      </c>
      <c r="I609" s="32">
        <f t="shared" si="334"/>
        <v>72</v>
      </c>
      <c r="J609" s="19">
        <v>0</v>
      </c>
      <c r="K609" s="19">
        <v>0</v>
      </c>
      <c r="L609" s="20">
        <f t="shared" si="342"/>
        <v>2473.3050326348707</v>
      </c>
      <c r="M609" s="19">
        <f t="shared" si="326"/>
        <v>769177</v>
      </c>
      <c r="N609" s="21"/>
      <c r="O609" s="109">
        <f>1000*(IF(I76&lt;18,VLOOKUP(I76,'[1]Mortality (No Interventions)'!$B$10:$O$129,4),VLOOKUP(I76,'[1]Mortality (Interventions)'!$B$26:$AV$128,16)))</f>
        <v>14.999765166664217</v>
      </c>
      <c r="P609" s="93">
        <v>0</v>
      </c>
      <c r="Q609" s="92">
        <f t="shared" si="335"/>
        <v>0.85985628464536357</v>
      </c>
      <c r="R609" s="92">
        <f t="shared" si="336"/>
        <v>1.2897642346760836E-2</v>
      </c>
      <c r="S609" s="92">
        <f t="shared" si="337"/>
        <v>0</v>
      </c>
      <c r="T609" s="91">
        <f t="shared" si="327"/>
        <v>0.84695864229860274</v>
      </c>
      <c r="U609" s="94"/>
      <c r="V609" s="25">
        <f t="shared" si="338"/>
        <v>6613.8167745466681</v>
      </c>
      <c r="W609" s="25">
        <f t="shared" si="328"/>
        <v>6514.6110760731235</v>
      </c>
      <c r="X609" s="94"/>
      <c r="Y609" s="25">
        <f t="shared" si="329"/>
        <v>0</v>
      </c>
      <c r="Z609" s="25">
        <f t="shared" si="330"/>
        <v>0</v>
      </c>
      <c r="AA609" s="25">
        <f t="shared" si="331"/>
        <v>-2094.7870724307313</v>
      </c>
      <c r="AB609" s="25">
        <f t="shared" si="339"/>
        <v>-9920.5698473544599</v>
      </c>
      <c r="AC609" s="25">
        <f t="shared" si="332"/>
        <v>-12015.35691978519</v>
      </c>
      <c r="AD609" s="25">
        <f t="shared" si="340"/>
        <v>648.81542558302817</v>
      </c>
      <c r="AE609" s="25">
        <f t="shared" si="333"/>
        <v>-11366.541494202162</v>
      </c>
      <c r="AJ609" s="32"/>
      <c r="AK609" s="90"/>
      <c r="AL609" s="90"/>
      <c r="AM609" s="89"/>
      <c r="AN609" s="89"/>
    </row>
    <row r="610" spans="8:40" ht="15" x14ac:dyDescent="0.2">
      <c r="H610" s="9">
        <f t="shared" si="341"/>
        <v>73</v>
      </c>
      <c r="I610" s="32">
        <f t="shared" si="334"/>
        <v>73</v>
      </c>
      <c r="J610" s="19">
        <v>0</v>
      </c>
      <c r="K610" s="19">
        <v>0</v>
      </c>
      <c r="L610" s="20">
        <f t="shared" si="342"/>
        <v>2473.3050326348707</v>
      </c>
      <c r="M610" s="19">
        <f t="shared" si="326"/>
        <v>769177</v>
      </c>
      <c r="N610" s="21"/>
      <c r="O610" s="109">
        <f>1000*(IF(I77&lt;18,VLOOKUP(I77,'[1]Mortality (No Interventions)'!$B$10:$O$129,4),VLOOKUP(I77,'[1]Mortality (Interventions)'!$B$26:$AV$128,16)))</f>
        <v>16.820764794729246</v>
      </c>
      <c r="P610" s="93">
        <v>0</v>
      </c>
      <c r="Q610" s="92">
        <f t="shared" si="335"/>
        <v>0.84695864229860274</v>
      </c>
      <c r="R610" s="92">
        <f t="shared" si="336"/>
        <v>1.4246492112968016E-2</v>
      </c>
      <c r="S610" s="92">
        <f t="shared" si="337"/>
        <v>0</v>
      </c>
      <c r="T610" s="91">
        <f t="shared" si="327"/>
        <v>0.83271215018563471</v>
      </c>
      <c r="U610" s="94"/>
      <c r="V610" s="25">
        <f t="shared" si="338"/>
        <v>6514.6110760731235</v>
      </c>
      <c r="W610" s="25">
        <f t="shared" si="328"/>
        <v>6405.0303354333601</v>
      </c>
      <c r="X610" s="94"/>
      <c r="Y610" s="25">
        <f t="shared" si="329"/>
        <v>0</v>
      </c>
      <c r="Z610" s="25">
        <f t="shared" si="330"/>
        <v>0</v>
      </c>
      <c r="AA610" s="25">
        <f t="shared" si="331"/>
        <v>-2059.5511517903346</v>
      </c>
      <c r="AB610" s="25">
        <f t="shared" si="339"/>
        <v>-10958.074063976401</v>
      </c>
      <c r="AC610" s="25">
        <f t="shared" si="332"/>
        <v>-13017.625215766735</v>
      </c>
      <c r="AD610" s="25">
        <f t="shared" si="340"/>
        <v>639.0833465627735</v>
      </c>
      <c r="AE610" s="25">
        <f t="shared" si="333"/>
        <v>-12378.541869203962</v>
      </c>
      <c r="AJ610" s="32"/>
      <c r="AK610" s="90"/>
      <c r="AL610" s="90"/>
      <c r="AM610" s="89"/>
      <c r="AN610" s="89"/>
    </row>
    <row r="611" spans="8:40" ht="15" x14ac:dyDescent="0.2">
      <c r="H611" s="9">
        <f t="shared" si="341"/>
        <v>74</v>
      </c>
      <c r="I611" s="32">
        <f t="shared" si="334"/>
        <v>74</v>
      </c>
      <c r="J611" s="19">
        <v>0</v>
      </c>
      <c r="K611" s="19">
        <v>0</v>
      </c>
      <c r="L611" s="20">
        <f t="shared" si="342"/>
        <v>2473.3050326348707</v>
      </c>
      <c r="M611" s="19">
        <f t="shared" si="326"/>
        <v>769177</v>
      </c>
      <c r="N611" s="21"/>
      <c r="O611" s="109">
        <f>1000*(IF(I78&lt;18,VLOOKUP(I78,'[1]Mortality (No Interventions)'!$B$10:$O$129,4),VLOOKUP(I78,'[1]Mortality (Interventions)'!$B$26:$AV$128,16)))</f>
        <v>18.997264330378325</v>
      </c>
      <c r="P611" s="93">
        <v>0</v>
      </c>
      <c r="Q611" s="92">
        <f t="shared" si="335"/>
        <v>0.83271215018563471</v>
      </c>
      <c r="R611" s="92">
        <f t="shared" si="336"/>
        <v>1.5819252828194196E-2</v>
      </c>
      <c r="S611" s="92">
        <f t="shared" si="337"/>
        <v>0</v>
      </c>
      <c r="T611" s="91">
        <f t="shared" si="327"/>
        <v>0.81689289735744053</v>
      </c>
      <c r="U611" s="94"/>
      <c r="V611" s="25">
        <f t="shared" si="338"/>
        <v>6405.0303354333601</v>
      </c>
      <c r="W611" s="25">
        <f t="shared" si="328"/>
        <v>6283.3522811070407</v>
      </c>
      <c r="X611" s="94"/>
      <c r="Y611" s="25">
        <f t="shared" si="329"/>
        <v>0</v>
      </c>
      <c r="Z611" s="25">
        <f t="shared" si="330"/>
        <v>0</v>
      </c>
      <c r="AA611" s="25">
        <f t="shared" si="331"/>
        <v>-2020.4253141578386</v>
      </c>
      <c r="AB611" s="25">
        <f t="shared" si="339"/>
        <v>-12167.805432631927</v>
      </c>
      <c r="AC611" s="25">
        <f t="shared" si="332"/>
        <v>-14188.230746789766</v>
      </c>
      <c r="AD611" s="25">
        <f t="shared" si="340"/>
        <v>628.33347590601261</v>
      </c>
      <c r="AE611" s="25">
        <f t="shared" si="333"/>
        <v>-13559.897270883754</v>
      </c>
      <c r="AJ611" s="32"/>
      <c r="AK611" s="90"/>
      <c r="AL611" s="90"/>
      <c r="AM611" s="89"/>
      <c r="AN611" s="89"/>
    </row>
    <row r="612" spans="8:40" ht="15" x14ac:dyDescent="0.2">
      <c r="H612" s="9">
        <f t="shared" si="341"/>
        <v>75</v>
      </c>
      <c r="I612" s="32">
        <f t="shared" si="334"/>
        <v>75</v>
      </c>
      <c r="J612" s="19">
        <v>0</v>
      </c>
      <c r="K612" s="19">
        <v>0</v>
      </c>
      <c r="L612" s="20">
        <f t="shared" si="342"/>
        <v>2473.3050326348707</v>
      </c>
      <c r="M612" s="19">
        <f t="shared" si="326"/>
        <v>769177</v>
      </c>
      <c r="N612" s="21"/>
      <c r="O612" s="109">
        <f>1000*(IF(I79&lt;18,VLOOKUP(I79,'[1]Mortality (No Interventions)'!$B$10:$O$129,4),VLOOKUP(I79,'[1]Mortality (Interventions)'!$B$26:$AV$128,16)))</f>
        <v>21.523336959199789</v>
      </c>
      <c r="P612" s="93">
        <v>0</v>
      </c>
      <c r="Q612" s="92">
        <f t="shared" si="335"/>
        <v>0.81689289735744053</v>
      </c>
      <c r="R612" s="92">
        <f t="shared" si="336"/>
        <v>1.75822610894012E-2</v>
      </c>
      <c r="S612" s="92">
        <f t="shared" si="337"/>
        <v>0</v>
      </c>
      <c r="T612" s="91">
        <f t="shared" si="327"/>
        <v>0.79931063626803933</v>
      </c>
      <c r="U612" s="94"/>
      <c r="V612" s="25">
        <f t="shared" si="338"/>
        <v>6283.3522811070407</v>
      </c>
      <c r="W612" s="25">
        <f t="shared" si="328"/>
        <v>6148.1135727274168</v>
      </c>
      <c r="X612" s="94"/>
      <c r="Y612" s="25">
        <f t="shared" si="329"/>
        <v>0</v>
      </c>
      <c r="Z612" s="25">
        <f t="shared" si="330"/>
        <v>0</v>
      </c>
      <c r="AA612" s="25">
        <f t="shared" si="331"/>
        <v>-1976.9390193203224</v>
      </c>
      <c r="AB612" s="25">
        <f t="shared" si="339"/>
        <v>-13523.870837962348</v>
      </c>
      <c r="AC612" s="25">
        <f t="shared" si="332"/>
        <v>-15500.809857282669</v>
      </c>
      <c r="AD612" s="25">
        <f t="shared" si="340"/>
        <v>616.39685877660077</v>
      </c>
      <c r="AE612" s="25">
        <f t="shared" si="333"/>
        <v>-14884.412998506068</v>
      </c>
      <c r="AJ612" s="32"/>
      <c r="AK612" s="90"/>
      <c r="AL612" s="90"/>
      <c r="AM612" s="89"/>
      <c r="AN612" s="89"/>
    </row>
    <row r="613" spans="8:40" ht="15" x14ac:dyDescent="0.2">
      <c r="H613" s="9">
        <f t="shared" si="341"/>
        <v>76</v>
      </c>
      <c r="I613" s="32">
        <f t="shared" si="334"/>
        <v>76</v>
      </c>
      <c r="J613" s="19">
        <v>0</v>
      </c>
      <c r="K613" s="19">
        <v>0</v>
      </c>
      <c r="L613" s="20">
        <f t="shared" si="342"/>
        <v>2473.3050326348707</v>
      </c>
      <c r="M613" s="19">
        <f t="shared" si="326"/>
        <v>769177</v>
      </c>
      <c r="O613" s="109">
        <f>1000*(IF(I80&lt;18,VLOOKUP(I80,'[1]Mortality (No Interventions)'!$B$10:$O$129,4),VLOOKUP(I80,'[1]Mortality (Interventions)'!$B$26:$AV$128,16)))</f>
        <v>24.444724794607488</v>
      </c>
      <c r="P613" s="93">
        <v>0</v>
      </c>
      <c r="Q613" s="92">
        <f t="shared" si="335"/>
        <v>0.79931063626803933</v>
      </c>
      <c r="R613" s="92">
        <f t="shared" si="336"/>
        <v>1.953892852897483E-2</v>
      </c>
      <c r="S613" s="92">
        <f t="shared" si="337"/>
        <v>0</v>
      </c>
      <c r="T613" s="91">
        <f t="shared" si="327"/>
        <v>0.77977170773906446</v>
      </c>
      <c r="V613" s="25">
        <f t="shared" si="338"/>
        <v>6148.1135727274168</v>
      </c>
      <c r="W613" s="25">
        <f t="shared" si="328"/>
        <v>5997.8246284361039</v>
      </c>
      <c r="Y613" s="25">
        <f t="shared" si="329"/>
        <v>0</v>
      </c>
      <c r="Z613" s="25">
        <f t="shared" si="330"/>
        <v>0</v>
      </c>
      <c r="AA613" s="25">
        <f t="shared" si="331"/>
        <v>-1928.6132890573158</v>
      </c>
      <c r="AB613" s="25">
        <f t="shared" si="339"/>
        <v>-15028.894429131273</v>
      </c>
      <c r="AC613" s="25">
        <f t="shared" si="332"/>
        <v>-16957.50771818859</v>
      </c>
      <c r="AD613" s="25">
        <f t="shared" si="340"/>
        <v>603.12994148455959</v>
      </c>
      <c r="AE613" s="25">
        <f t="shared" si="333"/>
        <v>-16354.37777670403</v>
      </c>
      <c r="AJ613" s="32"/>
      <c r="AK613" s="90"/>
      <c r="AL613" s="90"/>
      <c r="AM613" s="89"/>
      <c r="AN613" s="89"/>
    </row>
    <row r="614" spans="8:40" ht="15" x14ac:dyDescent="0.2">
      <c r="H614" s="9">
        <f t="shared" si="341"/>
        <v>77</v>
      </c>
      <c r="I614" s="32">
        <f t="shared" si="334"/>
        <v>77</v>
      </c>
      <c r="J614" s="19">
        <v>0</v>
      </c>
      <c r="K614" s="19">
        <v>0</v>
      </c>
      <c r="L614" s="20">
        <f t="shared" si="342"/>
        <v>2473.3050326348707</v>
      </c>
      <c r="M614" s="19">
        <f t="shared" si="326"/>
        <v>769177</v>
      </c>
      <c r="O614" s="109">
        <f>1000*(IF(I81&lt;18,VLOOKUP(I81,'[1]Mortality (No Interventions)'!$B$10:$O$129,4),VLOOKUP(I81,'[1]Mortality (Interventions)'!$B$26:$AV$128,16)))</f>
        <v>27.842089443627533</v>
      </c>
      <c r="P614" s="93">
        <v>0</v>
      </c>
      <c r="Q614" s="92">
        <f t="shared" si="335"/>
        <v>0.77977170773906446</v>
      </c>
      <c r="R614" s="92">
        <f t="shared" si="336"/>
        <v>2.1710473632481221E-2</v>
      </c>
      <c r="S614" s="92">
        <f t="shared" si="337"/>
        <v>0</v>
      </c>
      <c r="T614" s="91">
        <f t="shared" si="327"/>
        <v>0.75806123410658321</v>
      </c>
      <c r="V614" s="25">
        <f t="shared" si="338"/>
        <v>5997.8246284361039</v>
      </c>
      <c r="W614" s="25">
        <f t="shared" si="328"/>
        <v>5830.8326586639942</v>
      </c>
      <c r="Y614" s="25">
        <f t="shared" si="329"/>
        <v>0</v>
      </c>
      <c r="Z614" s="25">
        <f t="shared" si="330"/>
        <v>0</v>
      </c>
      <c r="AA614" s="25">
        <f t="shared" si="331"/>
        <v>-1874.9166653612131</v>
      </c>
      <c r="AB614" s="25">
        <f t="shared" si="339"/>
        <v>-16699.19697721101</v>
      </c>
      <c r="AC614" s="25">
        <f t="shared" si="332"/>
        <v>-18574.113642572222</v>
      </c>
      <c r="AD614" s="25">
        <f t="shared" si="340"/>
        <v>588.38659604958184</v>
      </c>
      <c r="AE614" s="25">
        <f t="shared" si="333"/>
        <v>-17985.727046522639</v>
      </c>
      <c r="AJ614" s="32"/>
      <c r="AK614" s="90"/>
      <c r="AL614" s="90"/>
      <c r="AM614" s="89"/>
      <c r="AN614" s="89"/>
    </row>
    <row r="615" spans="8:40" ht="15" x14ac:dyDescent="0.2">
      <c r="H615" s="9">
        <f t="shared" si="341"/>
        <v>78</v>
      </c>
      <c r="I615" s="32">
        <f t="shared" si="334"/>
        <v>78</v>
      </c>
      <c r="J615" s="19">
        <v>0</v>
      </c>
      <c r="K615" s="19">
        <v>0</v>
      </c>
      <c r="L615" s="20">
        <f t="shared" si="342"/>
        <v>2473.3050326348707</v>
      </c>
      <c r="M615" s="19">
        <f t="shared" si="326"/>
        <v>769177</v>
      </c>
      <c r="O615" s="109">
        <f>1000*(IF(I82&lt;18,VLOOKUP(I82,'[1]Mortality (No Interventions)'!$B$10:$O$129,4),VLOOKUP(I82,'[1]Mortality (Interventions)'!$B$26:$AV$128,16)))</f>
        <v>31.674894887624276</v>
      </c>
      <c r="P615" s="93">
        <v>0</v>
      </c>
      <c r="Q615" s="92">
        <f t="shared" si="335"/>
        <v>0.75806123410658321</v>
      </c>
      <c r="R615" s="92">
        <f t="shared" si="336"/>
        <v>2.4011509908708765E-2</v>
      </c>
      <c r="S615" s="92">
        <f t="shared" si="337"/>
        <v>0</v>
      </c>
      <c r="T615" s="91">
        <f t="shared" si="327"/>
        <v>0.7340497241978744</v>
      </c>
      <c r="V615" s="25">
        <f t="shared" si="338"/>
        <v>5830.8326586639942</v>
      </c>
      <c r="W615" s="25">
        <f t="shared" si="328"/>
        <v>5646.1416470934846</v>
      </c>
      <c r="Y615" s="25">
        <f t="shared" si="329"/>
        <v>0</v>
      </c>
      <c r="Z615" s="25">
        <f t="shared" si="330"/>
        <v>0</v>
      </c>
      <c r="AA615" s="25">
        <f t="shared" si="331"/>
        <v>-1815.5288770628415</v>
      </c>
      <c r="AB615" s="25">
        <f t="shared" si="339"/>
        <v>-18469.101157050882</v>
      </c>
      <c r="AC615" s="25">
        <f t="shared" si="332"/>
        <v>-20284.630034113725</v>
      </c>
      <c r="AD615" s="25">
        <f t="shared" si="340"/>
        <v>572.00468381493783</v>
      </c>
      <c r="AE615" s="25">
        <f t="shared" si="333"/>
        <v>-19712.625350298786</v>
      </c>
      <c r="AJ615" s="32"/>
      <c r="AK615" s="90"/>
      <c r="AL615" s="90"/>
      <c r="AM615" s="89"/>
      <c r="AN615" s="89"/>
    </row>
    <row r="616" spans="8:40" ht="15" x14ac:dyDescent="0.2">
      <c r="H616" s="9">
        <f t="shared" si="341"/>
        <v>79</v>
      </c>
      <c r="I616" s="32">
        <f t="shared" si="334"/>
        <v>79</v>
      </c>
      <c r="J616" s="19">
        <v>0</v>
      </c>
      <c r="K616" s="19">
        <v>0</v>
      </c>
      <c r="L616" s="20">
        <f t="shared" si="342"/>
        <v>2473.3050326348707</v>
      </c>
      <c r="M616" s="19">
        <f t="shared" si="326"/>
        <v>769177</v>
      </c>
      <c r="O616" s="109">
        <f>1000*(IF(I83&lt;18,VLOOKUP(I83,'[1]Mortality (No Interventions)'!$B$10:$O$129,4),VLOOKUP(I83,'[1]Mortality (Interventions)'!$B$26:$AV$128,16)))</f>
        <v>35.97909790623148</v>
      </c>
      <c r="P616" s="93">
        <v>0</v>
      </c>
      <c r="Q616" s="92">
        <f t="shared" si="335"/>
        <v>0.7340497241978744</v>
      </c>
      <c r="R616" s="92">
        <f t="shared" si="336"/>
        <v>2.6410446894957539E-2</v>
      </c>
      <c r="S616" s="92">
        <f t="shared" si="337"/>
        <v>0</v>
      </c>
      <c r="T616" s="91">
        <f t="shared" si="327"/>
        <v>0.70763927730291687</v>
      </c>
      <c r="V616" s="25">
        <f t="shared" si="338"/>
        <v>5646.1416470934846</v>
      </c>
      <c r="W616" s="25">
        <f t="shared" si="328"/>
        <v>5442.9985639802571</v>
      </c>
      <c r="Y616" s="25">
        <f t="shared" si="329"/>
        <v>0</v>
      </c>
      <c r="Z616" s="25">
        <f t="shared" si="330"/>
        <v>0</v>
      </c>
      <c r="AA616" s="25">
        <f t="shared" si="331"/>
        <v>-1750.2077858434072</v>
      </c>
      <c r="AB616" s="25">
        <f t="shared" si="339"/>
        <v>-20314.308311322755</v>
      </c>
      <c r="AC616" s="25">
        <f t="shared" si="332"/>
        <v>-22064.516097166161</v>
      </c>
      <c r="AD616" s="25">
        <f t="shared" si="340"/>
        <v>553.88649557987083</v>
      </c>
      <c r="AE616" s="25">
        <f t="shared" si="333"/>
        <v>-21510.62960158629</v>
      </c>
      <c r="AJ616" s="32"/>
      <c r="AK616" s="90"/>
      <c r="AL616" s="90"/>
      <c r="AM616" s="89"/>
      <c r="AN616" s="89"/>
    </row>
    <row r="617" spans="8:40" ht="15" x14ac:dyDescent="0.2">
      <c r="H617" s="9">
        <f t="shared" si="341"/>
        <v>80</v>
      </c>
      <c r="I617" s="32">
        <f t="shared" si="334"/>
        <v>80</v>
      </c>
      <c r="J617" s="19">
        <v>0</v>
      </c>
      <c r="K617" s="19">
        <v>0</v>
      </c>
      <c r="L617" s="20">
        <f t="shared" si="342"/>
        <v>2473.3050326348707</v>
      </c>
      <c r="M617" s="19">
        <f t="shared" si="326"/>
        <v>769177</v>
      </c>
      <c r="O617" s="109">
        <f>1000*(IF(I84&lt;18,VLOOKUP(I84,'[1]Mortality (No Interventions)'!$B$10:$O$129,4),VLOOKUP(I84,'[1]Mortality (Interventions)'!$B$26:$AV$128,16)))</f>
        <v>40.725306489097434</v>
      </c>
      <c r="P617" s="93">
        <v>0</v>
      </c>
      <c r="Q617" s="92">
        <f t="shared" si="335"/>
        <v>0.70763927730291687</v>
      </c>
      <c r="R617" s="92">
        <f t="shared" si="336"/>
        <v>2.8818826451884699E-2</v>
      </c>
      <c r="S617" s="92">
        <f t="shared" si="337"/>
        <v>0</v>
      </c>
      <c r="T617" s="91">
        <f t="shared" si="327"/>
        <v>0.67882045085103215</v>
      </c>
      <c r="V617" s="25">
        <f t="shared" si="338"/>
        <v>5442.9985639802571</v>
      </c>
      <c r="W617" s="25">
        <f t="shared" si="328"/>
        <v>5221.3307792424439</v>
      </c>
      <c r="Y617" s="25">
        <f t="shared" si="329"/>
        <v>0</v>
      </c>
      <c r="Z617" s="25">
        <f t="shared" si="330"/>
        <v>0</v>
      </c>
      <c r="AA617" s="25">
        <f t="shared" si="331"/>
        <v>-1678.9300373453298</v>
      </c>
      <c r="AB617" s="25">
        <f t="shared" si="339"/>
        <v>-22166.778473781316</v>
      </c>
      <c r="AC617" s="25">
        <f t="shared" si="332"/>
        <v>-23845.708511126646</v>
      </c>
      <c r="AD617" s="25">
        <f t="shared" si="340"/>
        <v>533.95815912646322</v>
      </c>
      <c r="AE617" s="25">
        <f t="shared" si="333"/>
        <v>-23311.750352000185</v>
      </c>
      <c r="AJ617" s="32"/>
      <c r="AK617" s="90"/>
      <c r="AL617" s="90"/>
      <c r="AM617" s="89"/>
      <c r="AN617" s="89"/>
    </row>
    <row r="618" spans="8:40" ht="15" x14ac:dyDescent="0.2">
      <c r="H618" s="9">
        <f t="shared" si="341"/>
        <v>81</v>
      </c>
      <c r="I618" s="32">
        <f t="shared" si="334"/>
        <v>81</v>
      </c>
      <c r="J618" s="19">
        <v>0</v>
      </c>
      <c r="K618" s="19">
        <v>0</v>
      </c>
      <c r="L618" s="20">
        <f t="shared" si="342"/>
        <v>2473.3050326348707</v>
      </c>
      <c r="M618" s="19">
        <f t="shared" si="326"/>
        <v>769177</v>
      </c>
      <c r="O618" s="109">
        <f>1000*(IF(I85&lt;18,VLOOKUP(I85,'[1]Mortality (No Interventions)'!$B$10:$O$129,4),VLOOKUP(I85,'[1]Mortality (Interventions)'!$B$26:$AV$128,16)))</f>
        <v>45.992471563202891</v>
      </c>
      <c r="P618" s="93">
        <v>0</v>
      </c>
      <c r="Q618" s="92">
        <f t="shared" si="335"/>
        <v>0.67882045085103215</v>
      </c>
      <c r="R618" s="92">
        <f t="shared" si="336"/>
        <v>3.1220630282286662E-2</v>
      </c>
      <c r="S618" s="92">
        <f t="shared" si="337"/>
        <v>0</v>
      </c>
      <c r="T618" s="91">
        <f t="shared" si="327"/>
        <v>0.64759982056874554</v>
      </c>
      <c r="V618" s="25">
        <f t="shared" si="338"/>
        <v>5221.3307792424439</v>
      </c>
      <c r="W618" s="25">
        <f t="shared" si="328"/>
        <v>4981.1888718560604</v>
      </c>
      <c r="Y618" s="25">
        <f t="shared" si="329"/>
        <v>0</v>
      </c>
      <c r="Z618" s="25">
        <f t="shared" si="330"/>
        <v>0</v>
      </c>
      <c r="AA618" s="25">
        <f t="shared" si="331"/>
        <v>-1601.7118953461177</v>
      </c>
      <c r="AB618" s="25">
        <f t="shared" si="339"/>
        <v>-24014.190738638408</v>
      </c>
      <c r="AC618" s="25">
        <f t="shared" si="332"/>
        <v>-25615.902633984526</v>
      </c>
      <c r="AD618" s="25">
        <f t="shared" si="340"/>
        <v>512.21254944368377</v>
      </c>
      <c r="AE618" s="25">
        <f t="shared" si="333"/>
        <v>-25103.690084540842</v>
      </c>
      <c r="AJ618" s="32"/>
      <c r="AK618" s="90"/>
      <c r="AL618" s="90"/>
      <c r="AM618" s="89"/>
      <c r="AN618" s="89"/>
    </row>
    <row r="619" spans="8:40" ht="15" x14ac:dyDescent="0.2">
      <c r="H619" s="9">
        <f t="shared" si="341"/>
        <v>82</v>
      </c>
      <c r="I619" s="32">
        <f t="shared" si="334"/>
        <v>82</v>
      </c>
      <c r="J619" s="19">
        <v>0</v>
      </c>
      <c r="K619" s="19">
        <v>0</v>
      </c>
      <c r="L619" s="20">
        <f t="shared" si="342"/>
        <v>2473.3050326348707</v>
      </c>
      <c r="M619" s="19">
        <f t="shared" si="326"/>
        <v>769177</v>
      </c>
      <c r="O619" s="109">
        <f>1000*(IF(I86&lt;18,VLOOKUP(I86,'[1]Mortality (No Interventions)'!$B$10:$O$129,4),VLOOKUP(I86,'[1]Mortality (Interventions)'!$B$26:$AV$128,16)))</f>
        <v>51.964919235539128</v>
      </c>
      <c r="P619" s="93">
        <v>0</v>
      </c>
      <c r="Q619" s="92">
        <f t="shared" si="335"/>
        <v>0.64759982056874554</v>
      </c>
      <c r="R619" s="92">
        <f t="shared" si="336"/>
        <v>3.3652472372804498E-2</v>
      </c>
      <c r="S619" s="92">
        <f t="shared" si="337"/>
        <v>0</v>
      </c>
      <c r="T619" s="91">
        <f t="shared" si="327"/>
        <v>0.61394734819594099</v>
      </c>
      <c r="V619" s="25">
        <f t="shared" si="338"/>
        <v>4981.1888718560604</v>
      </c>
      <c r="W619" s="25">
        <f t="shared" si="328"/>
        <v>4722.3417944330931</v>
      </c>
      <c r="Y619" s="25">
        <f t="shared" si="329"/>
        <v>0</v>
      </c>
      <c r="Z619" s="25">
        <f t="shared" si="330"/>
        <v>0</v>
      </c>
      <c r="AA619" s="25">
        <f t="shared" si="331"/>
        <v>-1518.4790660658541</v>
      </c>
      <c r="AB619" s="25">
        <f t="shared" si="339"/>
        <v>-25884.707742296647</v>
      </c>
      <c r="AC619" s="25">
        <f t="shared" si="332"/>
        <v>-27403.186808362501</v>
      </c>
      <c r="AD619" s="25">
        <f t="shared" si="340"/>
        <v>488.65462832907957</v>
      </c>
      <c r="AE619" s="25">
        <f t="shared" si="333"/>
        <v>-26914.53218003342</v>
      </c>
      <c r="AJ619" s="32"/>
      <c r="AK619" s="90"/>
      <c r="AL619" s="90"/>
      <c r="AM619" s="89"/>
      <c r="AN619" s="89"/>
    </row>
    <row r="620" spans="8:40" ht="15" x14ac:dyDescent="0.2">
      <c r="H620" s="9">
        <f t="shared" si="341"/>
        <v>83</v>
      </c>
      <c r="I620" s="32">
        <f t="shared" si="334"/>
        <v>83</v>
      </c>
      <c r="J620" s="19">
        <v>0</v>
      </c>
      <c r="K620" s="19">
        <v>0</v>
      </c>
      <c r="L620" s="20">
        <f t="shared" si="342"/>
        <v>2473.3050326348707</v>
      </c>
      <c r="M620" s="19">
        <f t="shared" si="326"/>
        <v>769177</v>
      </c>
      <c r="O620" s="109">
        <f>1000*(IF(I87&lt;18,VLOOKUP(I87,'[1]Mortality (No Interventions)'!$B$10:$O$129,4),VLOOKUP(I87,'[1]Mortality (Interventions)'!$B$26:$AV$128,16)))</f>
        <v>58.729282495867118</v>
      </c>
      <c r="P620" s="93">
        <v>0</v>
      </c>
      <c r="Q620" s="92">
        <f t="shared" si="335"/>
        <v>0.61394734819594099</v>
      </c>
      <c r="R620" s="92">
        <f t="shared" si="336"/>
        <v>3.6056687249787917E-2</v>
      </c>
      <c r="S620" s="92">
        <f t="shared" si="337"/>
        <v>0</v>
      </c>
      <c r="T620" s="91">
        <f t="shared" si="327"/>
        <v>0.57789066094615305</v>
      </c>
      <c r="V620" s="25">
        <f t="shared" si="338"/>
        <v>4722.3417944330931</v>
      </c>
      <c r="W620" s="25">
        <f t="shared" si="328"/>
        <v>4445.0020491457917</v>
      </c>
      <c r="Y620" s="25">
        <f t="shared" si="329"/>
        <v>0</v>
      </c>
      <c r="Z620" s="25">
        <f t="shared" si="330"/>
        <v>0</v>
      </c>
      <c r="AA620" s="25">
        <f t="shared" si="331"/>
        <v>-1429.2998800308121</v>
      </c>
      <c r="AB620" s="25">
        <f t="shared" si="339"/>
        <v>-27733.974528730119</v>
      </c>
      <c r="AC620" s="25">
        <f t="shared" si="332"/>
        <v>-29163.274408760932</v>
      </c>
      <c r="AD620" s="25">
        <f t="shared" si="340"/>
        <v>463.26173003388647</v>
      </c>
      <c r="AE620" s="25">
        <f t="shared" si="333"/>
        <v>-28700.012678727046</v>
      </c>
      <c r="AJ620" s="32"/>
      <c r="AK620" s="90"/>
      <c r="AL620" s="90"/>
      <c r="AM620" s="89"/>
      <c r="AN620" s="89"/>
    </row>
    <row r="621" spans="8:40" ht="15" x14ac:dyDescent="0.2">
      <c r="H621" s="9">
        <f t="shared" si="341"/>
        <v>84</v>
      </c>
      <c r="I621" s="32">
        <f t="shared" si="334"/>
        <v>84</v>
      </c>
      <c r="J621" s="19">
        <v>0</v>
      </c>
      <c r="K621" s="19">
        <v>0</v>
      </c>
      <c r="L621" s="20">
        <f t="shared" si="342"/>
        <v>2473.3050326348707</v>
      </c>
      <c r="M621" s="19">
        <f t="shared" si="326"/>
        <v>769177</v>
      </c>
      <c r="O621" s="109">
        <f>1000*(IF(I88&lt;18,VLOOKUP(I88,'[1]Mortality (No Interventions)'!$B$10:$O$129,4),VLOOKUP(I88,'[1]Mortality (Interventions)'!$B$26:$AV$128,16)))</f>
        <v>66.416859145033627</v>
      </c>
      <c r="P621" s="93">
        <v>0</v>
      </c>
      <c r="Q621" s="92">
        <f t="shared" si="335"/>
        <v>0.57789066094615305</v>
      </c>
      <c r="R621" s="92">
        <f t="shared" si="336"/>
        <v>3.8381682629291036E-2</v>
      </c>
      <c r="S621" s="92">
        <f t="shared" si="337"/>
        <v>0</v>
      </c>
      <c r="T621" s="91">
        <f t="shared" si="327"/>
        <v>0.53950897831686206</v>
      </c>
      <c r="V621" s="25">
        <f t="shared" si="338"/>
        <v>4445.0020491457917</v>
      </c>
      <c r="W621" s="25">
        <f t="shared" si="328"/>
        <v>4149.7789741482902</v>
      </c>
      <c r="Y621" s="25">
        <f t="shared" si="329"/>
        <v>0</v>
      </c>
      <c r="Z621" s="25">
        <f t="shared" si="330"/>
        <v>0</v>
      </c>
      <c r="AA621" s="25">
        <f t="shared" si="331"/>
        <v>-1334.3702712227923</v>
      </c>
      <c r="AB621" s="25">
        <f t="shared" si="339"/>
        <v>-29522.30749975019</v>
      </c>
      <c r="AC621" s="25">
        <f t="shared" si="332"/>
        <v>-30856.677770972983</v>
      </c>
      <c r="AD621" s="25">
        <f t="shared" si="340"/>
        <v>436.05470102120222</v>
      </c>
      <c r="AE621" s="25">
        <f t="shared" si="333"/>
        <v>-30420.62306995178</v>
      </c>
      <c r="AJ621" s="32"/>
      <c r="AK621" s="90"/>
      <c r="AL621" s="90"/>
      <c r="AM621" s="89"/>
      <c r="AN621" s="89"/>
    </row>
    <row r="622" spans="8:40" ht="15" x14ac:dyDescent="0.2">
      <c r="H622" s="9">
        <f t="shared" si="341"/>
        <v>85</v>
      </c>
      <c r="I622" s="32">
        <f t="shared" si="334"/>
        <v>85</v>
      </c>
      <c r="J622" s="19">
        <v>0</v>
      </c>
      <c r="K622" s="19">
        <v>0</v>
      </c>
      <c r="L622" s="20">
        <f t="shared" si="342"/>
        <v>2473.3050326348707</v>
      </c>
      <c r="M622" s="19">
        <f t="shared" si="326"/>
        <v>769177</v>
      </c>
      <c r="O622" s="109">
        <f>1000*(IF(I89&lt;18,VLOOKUP(I89,'[1]Mortality (No Interventions)'!$B$10:$O$129,4),VLOOKUP(I89,'[1]Mortality (Interventions)'!$B$26:$AV$128,16)))</f>
        <v>74.809097215611104</v>
      </c>
      <c r="P622" s="93">
        <v>0</v>
      </c>
      <c r="Q622" s="92">
        <f t="shared" si="335"/>
        <v>0.53950897831686206</v>
      </c>
      <c r="R622" s="92">
        <f t="shared" si="336"/>
        <v>4.0360179607601153E-2</v>
      </c>
      <c r="S622" s="92">
        <f t="shared" si="337"/>
        <v>0</v>
      </c>
      <c r="T622" s="91">
        <f t="shared" si="327"/>
        <v>0.49914879870926093</v>
      </c>
      <c r="V622" s="25">
        <f t="shared" si="338"/>
        <v>4149.7789741482902</v>
      </c>
      <c r="W622" s="25">
        <f t="shared" si="328"/>
        <v>3839.3377554479321</v>
      </c>
      <c r="Y622" s="25">
        <f t="shared" si="329"/>
        <v>0</v>
      </c>
      <c r="Z622" s="25">
        <f t="shared" si="330"/>
        <v>0</v>
      </c>
      <c r="AA622" s="25">
        <f t="shared" si="331"/>
        <v>-1234.5472358812651</v>
      </c>
      <c r="AB622" s="25">
        <f t="shared" si="339"/>
        <v>-31044.121870035833</v>
      </c>
      <c r="AC622" s="25">
        <f t="shared" si="332"/>
        <v>-32278.669105917099</v>
      </c>
      <c r="AD622" s="25">
        <f t="shared" si="340"/>
        <v>407.09331736394728</v>
      </c>
      <c r="AE622" s="25">
        <f t="shared" si="333"/>
        <v>-31871.575788553153</v>
      </c>
      <c r="AJ622" s="32"/>
      <c r="AK622" s="90"/>
      <c r="AL622" s="90"/>
      <c r="AM622" s="89"/>
      <c r="AN622" s="89"/>
    </row>
    <row r="623" spans="8:40" ht="15" x14ac:dyDescent="0.2">
      <c r="H623" s="9">
        <f t="shared" si="341"/>
        <v>86</v>
      </c>
      <c r="I623" s="32">
        <f t="shared" si="334"/>
        <v>86</v>
      </c>
      <c r="J623" s="19">
        <v>0</v>
      </c>
      <c r="K623" s="19">
        <v>0</v>
      </c>
      <c r="L623" s="20">
        <f t="shared" si="342"/>
        <v>2473.3050326348707</v>
      </c>
      <c r="M623" s="19">
        <f t="shared" si="326"/>
        <v>769177</v>
      </c>
      <c r="O623" s="109">
        <f>1000*(IF(I90&lt;18,VLOOKUP(I90,'[1]Mortality (No Interventions)'!$B$10:$O$129,4),VLOOKUP(I90,'[1]Mortality (Interventions)'!$B$26:$AV$128,16)))</f>
        <v>83.689041304396994</v>
      </c>
      <c r="P623" s="93">
        <v>0</v>
      </c>
      <c r="Q623" s="92">
        <f t="shared" si="335"/>
        <v>0.49914879870926093</v>
      </c>
      <c r="R623" s="92">
        <f t="shared" si="336"/>
        <v>4.1773284432219476E-2</v>
      </c>
      <c r="S623" s="92">
        <f t="shared" si="337"/>
        <v>0</v>
      </c>
      <c r="T623" s="91">
        <f t="shared" si="327"/>
        <v>0.45737551427704148</v>
      </c>
      <c r="V623" s="25">
        <f t="shared" si="338"/>
        <v>3839.3377554479321</v>
      </c>
      <c r="W623" s="25">
        <f t="shared" si="328"/>
        <v>3518.0272594507196</v>
      </c>
      <c r="Y623" s="25">
        <f t="shared" si="329"/>
        <v>0</v>
      </c>
      <c r="Z623" s="25">
        <f t="shared" si="330"/>
        <v>0</v>
      </c>
      <c r="AA623" s="25">
        <f t="shared" si="331"/>
        <v>-1131.2291612653689</v>
      </c>
      <c r="AB623" s="25">
        <f t="shared" si="339"/>
        <v>-32131.049599721278</v>
      </c>
      <c r="AC623" s="25">
        <f t="shared" si="332"/>
        <v>-33262.27876098665</v>
      </c>
      <c r="AD623" s="25">
        <f t="shared" si="340"/>
        <v>376.63903380944214</v>
      </c>
      <c r="AE623" s="25">
        <f t="shared" si="333"/>
        <v>-32885.639727177208</v>
      </c>
      <c r="AJ623" s="32"/>
      <c r="AK623" s="90"/>
      <c r="AL623" s="90"/>
      <c r="AM623" s="89"/>
      <c r="AN623" s="89"/>
    </row>
    <row r="624" spans="8:40" ht="15" x14ac:dyDescent="0.2">
      <c r="H624" s="9">
        <f t="shared" si="341"/>
        <v>87</v>
      </c>
      <c r="I624" s="32">
        <f t="shared" si="334"/>
        <v>87</v>
      </c>
      <c r="J624" s="19">
        <v>0</v>
      </c>
      <c r="K624" s="19">
        <v>0</v>
      </c>
      <c r="L624" s="20">
        <f t="shared" si="342"/>
        <v>2473.3050326348707</v>
      </c>
      <c r="M624" s="19">
        <f t="shared" si="326"/>
        <v>769177</v>
      </c>
      <c r="O624" s="109">
        <f>1000*(IF(I91&lt;18,VLOOKUP(I91,'[1]Mortality (No Interventions)'!$B$10:$O$129,4),VLOOKUP(I91,'[1]Mortality (Interventions)'!$B$26:$AV$128,16)))</f>
        <v>93.470274978882145</v>
      </c>
      <c r="P624" s="93">
        <v>0</v>
      </c>
      <c r="Q624" s="92">
        <f t="shared" si="335"/>
        <v>0.45737551427704148</v>
      </c>
      <c r="R624" s="92">
        <f t="shared" si="336"/>
        <v>4.2751015088082704E-2</v>
      </c>
      <c r="S624" s="92">
        <f t="shared" si="337"/>
        <v>0</v>
      </c>
      <c r="T624" s="91">
        <f t="shared" si="327"/>
        <v>0.41462449918895877</v>
      </c>
      <c r="V624" s="25">
        <f t="shared" si="338"/>
        <v>3518.0272594507196</v>
      </c>
      <c r="W624" s="25">
        <f t="shared" si="328"/>
        <v>3189.1962841266577</v>
      </c>
      <c r="Y624" s="25">
        <f t="shared" si="329"/>
        <v>0</v>
      </c>
      <c r="Z624" s="25">
        <f t="shared" si="330"/>
        <v>0</v>
      </c>
      <c r="AA624" s="25">
        <f t="shared" si="331"/>
        <v>-1025.4928604977647</v>
      </c>
      <c r="AB624" s="25">
        <f t="shared" si="339"/>
        <v>-32883.097532406187</v>
      </c>
      <c r="AC624" s="25">
        <f t="shared" si="332"/>
        <v>-33908.590392903949</v>
      </c>
      <c r="AD624" s="25">
        <f t="shared" si="340"/>
        <v>345.1184741521156</v>
      </c>
      <c r="AE624" s="25">
        <f t="shared" si="333"/>
        <v>-33563.471918751835</v>
      </c>
      <c r="AJ624" s="32"/>
      <c r="AK624" s="90"/>
      <c r="AL624" s="90"/>
      <c r="AM624" s="89"/>
      <c r="AN624" s="89"/>
    </row>
    <row r="625" spans="8:40" ht="15" x14ac:dyDescent="0.2">
      <c r="H625" s="9">
        <f t="shared" si="341"/>
        <v>88</v>
      </c>
      <c r="I625" s="32">
        <f t="shared" si="334"/>
        <v>88</v>
      </c>
      <c r="J625" s="19">
        <v>0</v>
      </c>
      <c r="K625" s="19">
        <v>0</v>
      </c>
      <c r="L625" s="20">
        <f t="shared" si="342"/>
        <v>2473.3050326348707</v>
      </c>
      <c r="M625" s="19">
        <f t="shared" si="326"/>
        <v>769177</v>
      </c>
      <c r="O625" s="109">
        <f>1000*(IF(I92&lt;18,VLOOKUP(I92,'[1]Mortality (No Interventions)'!$B$10:$O$129,4),VLOOKUP(I92,'[1]Mortality (Interventions)'!$B$26:$AV$128,16)))</f>
        <v>104.1399774733918</v>
      </c>
      <c r="P625" s="93">
        <v>0</v>
      </c>
      <c r="Q625" s="92">
        <f t="shared" si="335"/>
        <v>0.41462449918895877</v>
      </c>
      <c r="R625" s="92">
        <f t="shared" si="336"/>
        <v>4.3178986005454521E-2</v>
      </c>
      <c r="S625" s="92">
        <f t="shared" si="337"/>
        <v>0</v>
      </c>
      <c r="T625" s="91">
        <f t="shared" si="327"/>
        <v>0.37144551318350427</v>
      </c>
      <c r="V625" s="25">
        <f t="shared" si="338"/>
        <v>3189.1962841266577</v>
      </c>
      <c r="W625" s="25">
        <f t="shared" si="328"/>
        <v>2857.0734549394829</v>
      </c>
      <c r="Y625" s="25">
        <f t="shared" si="329"/>
        <v>0</v>
      </c>
      <c r="Z625" s="25">
        <f t="shared" si="330"/>
        <v>0</v>
      </c>
      <c r="AA625" s="25">
        <f t="shared" si="331"/>
        <v>-918.69805710640333</v>
      </c>
      <c r="AB625" s="25">
        <f t="shared" si="339"/>
        <v>-33212.282918717494</v>
      </c>
      <c r="AC625" s="25">
        <f t="shared" si="332"/>
        <v>-34130.980975823899</v>
      </c>
      <c r="AD625" s="25">
        <f t="shared" si="340"/>
        <v>312.86015547282517</v>
      </c>
      <c r="AE625" s="25">
        <f t="shared" si="333"/>
        <v>-33818.120820351076</v>
      </c>
      <c r="AJ625" s="32"/>
      <c r="AK625" s="90"/>
      <c r="AL625" s="90"/>
      <c r="AM625" s="89"/>
      <c r="AN625" s="89"/>
    </row>
    <row r="626" spans="8:40" ht="15" x14ac:dyDescent="0.2">
      <c r="H626" s="9">
        <f t="shared" si="341"/>
        <v>89</v>
      </c>
      <c r="I626" s="32">
        <f t="shared" si="334"/>
        <v>89</v>
      </c>
      <c r="J626" s="19">
        <v>0</v>
      </c>
      <c r="K626" s="19">
        <v>0</v>
      </c>
      <c r="L626" s="20">
        <f t="shared" si="342"/>
        <v>2473.3050326348707</v>
      </c>
      <c r="M626" s="19">
        <f t="shared" si="326"/>
        <v>769177</v>
      </c>
      <c r="O626" s="109">
        <f>1000*(IF(I93&lt;18,VLOOKUP(I93,'[1]Mortality (No Interventions)'!$B$10:$O$129,4),VLOOKUP(I93,'[1]Mortality (Interventions)'!$B$26:$AV$128,16)))</f>
        <v>115.99192541173969</v>
      </c>
      <c r="P626" s="93">
        <v>0</v>
      </c>
      <c r="Q626" s="92">
        <f t="shared" si="335"/>
        <v>0.37144551318350427</v>
      </c>
      <c r="R626" s="92">
        <f t="shared" si="336"/>
        <v>4.3084680259706395E-2</v>
      </c>
      <c r="S626" s="92">
        <f t="shared" si="337"/>
        <v>0</v>
      </c>
      <c r="T626" s="91">
        <f t="shared" si="327"/>
        <v>0.32836083292379786</v>
      </c>
      <c r="V626" s="25">
        <f t="shared" si="338"/>
        <v>2857.0734549394829</v>
      </c>
      <c r="W626" s="25">
        <f t="shared" si="328"/>
        <v>2525.6760038582806</v>
      </c>
      <c r="Y626" s="25">
        <f t="shared" si="329"/>
        <v>0</v>
      </c>
      <c r="Z626" s="25">
        <f t="shared" si="330"/>
        <v>0</v>
      </c>
      <c r="AA626" s="25">
        <f t="shared" si="331"/>
        <v>-812.13650059060717</v>
      </c>
      <c r="AB626" s="25">
        <f t="shared" si="339"/>
        <v>-33139.745108120187</v>
      </c>
      <c r="AC626" s="25">
        <f t="shared" si="332"/>
        <v>-33951.881608710792</v>
      </c>
      <c r="AD626" s="25">
        <f t="shared" si="340"/>
        <v>280.27890592956328</v>
      </c>
      <c r="AE626" s="25">
        <f t="shared" si="333"/>
        <v>-33671.602702781231</v>
      </c>
      <c r="AJ626" s="32"/>
      <c r="AK626" s="90"/>
      <c r="AL626" s="90"/>
      <c r="AM626" s="89"/>
      <c r="AN626" s="89"/>
    </row>
    <row r="627" spans="8:40" ht="15" x14ac:dyDescent="0.2">
      <c r="H627" s="9">
        <f t="shared" si="341"/>
        <v>90</v>
      </c>
      <c r="I627" s="32">
        <f t="shared" si="334"/>
        <v>90</v>
      </c>
      <c r="J627" s="19">
        <v>0</v>
      </c>
      <c r="K627" s="19">
        <v>0</v>
      </c>
      <c r="L627" s="20">
        <f t="shared" si="342"/>
        <v>2473.3050326348707</v>
      </c>
      <c r="M627" s="19">
        <f t="shared" si="326"/>
        <v>769177</v>
      </c>
      <c r="O627" s="109">
        <f>1000*(IF(I94&lt;18,VLOOKUP(I94,'[1]Mortality (No Interventions)'!$B$10:$O$129,4),VLOOKUP(I94,'[1]Mortality (Interventions)'!$B$26:$AV$128,16)))</f>
        <v>129.2003818127352</v>
      </c>
      <c r="P627" s="93">
        <v>0</v>
      </c>
      <c r="Q627" s="92">
        <f t="shared" si="335"/>
        <v>0.32836083292379786</v>
      </c>
      <c r="R627" s="92">
        <f t="shared" si="336"/>
        <v>4.2424344986102432E-2</v>
      </c>
      <c r="S627" s="92">
        <f t="shared" si="337"/>
        <v>0</v>
      </c>
      <c r="T627" s="91">
        <f t="shared" si="327"/>
        <v>0.28593648793769544</v>
      </c>
      <c r="V627" s="25">
        <f t="shared" si="338"/>
        <v>2525.6760038582806</v>
      </c>
      <c r="W627" s="25">
        <f t="shared" si="328"/>
        <v>2199.3576998245276</v>
      </c>
      <c r="Y627" s="25">
        <f t="shared" si="329"/>
        <v>0</v>
      </c>
      <c r="Z627" s="25">
        <f t="shared" si="330"/>
        <v>0</v>
      </c>
      <c r="AA627" s="25">
        <f t="shared" si="331"/>
        <v>-707.20815463024212</v>
      </c>
      <c r="AB627" s="25">
        <f t="shared" si="339"/>
        <v>-32631.830403375308</v>
      </c>
      <c r="AC627" s="25">
        <f t="shared" si="332"/>
        <v>-33339.038558005552</v>
      </c>
      <c r="AD627" s="25">
        <f t="shared" si="340"/>
        <v>247.76881597849734</v>
      </c>
      <c r="AE627" s="25">
        <f t="shared" si="333"/>
        <v>-33091.269742027056</v>
      </c>
      <c r="AJ627" s="32"/>
      <c r="AK627" s="90"/>
      <c r="AL627" s="90"/>
      <c r="AM627" s="89"/>
      <c r="AN627" s="89"/>
    </row>
    <row r="628" spans="8:40" ht="15" x14ac:dyDescent="0.2">
      <c r="H628" s="9">
        <f t="shared" si="341"/>
        <v>91</v>
      </c>
      <c r="I628" s="32">
        <f t="shared" si="334"/>
        <v>91</v>
      </c>
      <c r="J628" s="19">
        <v>0</v>
      </c>
      <c r="K628" s="19">
        <v>0</v>
      </c>
      <c r="L628" s="20">
        <f t="shared" si="342"/>
        <v>2473.3050326348707</v>
      </c>
      <c r="M628" s="19">
        <f t="shared" si="326"/>
        <v>769177</v>
      </c>
      <c r="O628" s="109">
        <f>1000*(IF(I95&lt;18,VLOOKUP(I95,'[1]Mortality (No Interventions)'!$B$10:$O$129,4),VLOOKUP(I95,'[1]Mortality (Interventions)'!$B$26:$AV$128,16)))</f>
        <v>142.52851716402344</v>
      </c>
      <c r="P628" s="93">
        <v>0</v>
      </c>
      <c r="Q628" s="92">
        <f t="shared" si="335"/>
        <v>0.28593648793769544</v>
      </c>
      <c r="R628" s="92">
        <f t="shared" si="336"/>
        <v>4.0754103628848404E-2</v>
      </c>
      <c r="S628" s="92">
        <f t="shared" si="337"/>
        <v>0</v>
      </c>
      <c r="T628" s="91">
        <f t="shared" si="327"/>
        <v>0.24518238430884703</v>
      </c>
      <c r="V628" s="25">
        <f t="shared" si="338"/>
        <v>2199.3576998245276</v>
      </c>
      <c r="W628" s="25">
        <f t="shared" si="328"/>
        <v>1885.8865081552606</v>
      </c>
      <c r="Y628" s="25">
        <f t="shared" si="329"/>
        <v>0</v>
      </c>
      <c r="Z628" s="25">
        <f t="shared" si="330"/>
        <v>0</v>
      </c>
      <c r="AA628" s="25">
        <f t="shared" si="331"/>
        <v>-606.4108250244883</v>
      </c>
      <c r="AB628" s="25">
        <f t="shared" si="339"/>
        <v>-31347.119166926728</v>
      </c>
      <c r="AC628" s="25">
        <f t="shared" si="332"/>
        <v>-31953.529991951218</v>
      </c>
      <c r="AD628" s="25">
        <f t="shared" si="340"/>
        <v>215.75699035278618</v>
      </c>
      <c r="AE628" s="25">
        <f t="shared" si="333"/>
        <v>-31737.773001598431</v>
      </c>
      <c r="AJ628" s="32"/>
      <c r="AK628" s="90"/>
      <c r="AL628" s="90"/>
      <c r="AM628" s="89"/>
      <c r="AN628" s="89"/>
    </row>
    <row r="629" spans="8:40" ht="15" x14ac:dyDescent="0.2">
      <c r="H629" s="9">
        <f t="shared" si="341"/>
        <v>92</v>
      </c>
      <c r="I629" s="32">
        <f t="shared" si="334"/>
        <v>92</v>
      </c>
      <c r="J629" s="19">
        <v>0</v>
      </c>
      <c r="K629" s="19">
        <v>0</v>
      </c>
      <c r="L629" s="20">
        <f t="shared" si="342"/>
        <v>2473.3050326348707</v>
      </c>
      <c r="M629" s="19">
        <f t="shared" si="326"/>
        <v>769177</v>
      </c>
      <c r="O629" s="109">
        <f>1000*(IF(I96&lt;18,VLOOKUP(I96,'[1]Mortality (No Interventions)'!$B$10:$O$129,4),VLOOKUP(I96,'[1]Mortality (Interventions)'!$B$26:$AV$128,16)))</f>
        <v>157.04951940993266</v>
      </c>
      <c r="P629" s="93">
        <v>0</v>
      </c>
      <c r="Q629" s="92">
        <f t="shared" si="335"/>
        <v>0.24518238430884703</v>
      </c>
      <c r="R629" s="92">
        <f t="shared" si="336"/>
        <v>3.8505775623485838E-2</v>
      </c>
      <c r="S629" s="92">
        <f t="shared" si="337"/>
        <v>0</v>
      </c>
      <c r="T629" s="91">
        <f t="shared" si="327"/>
        <v>0.2066766086853612</v>
      </c>
      <c r="V629" s="25">
        <f t="shared" si="338"/>
        <v>1885.8865081552606</v>
      </c>
      <c r="W629" s="25">
        <f t="shared" si="328"/>
        <v>1589.7089383878008</v>
      </c>
      <c r="Y629" s="25">
        <f t="shared" si="329"/>
        <v>0</v>
      </c>
      <c r="Z629" s="25">
        <f t="shared" si="330"/>
        <v>0</v>
      </c>
      <c r="AA629" s="25">
        <f t="shared" si="331"/>
        <v>-511.17429638941167</v>
      </c>
      <c r="AB629" s="25">
        <f t="shared" si="339"/>
        <v>-29617.756976745968</v>
      </c>
      <c r="AC629" s="25">
        <f t="shared" si="332"/>
        <v>-30128.931273135378</v>
      </c>
      <c r="AD629" s="25">
        <f t="shared" si="340"/>
        <v>185.00546645003107</v>
      </c>
      <c r="AE629" s="25">
        <f t="shared" si="333"/>
        <v>-29943.925806685347</v>
      </c>
      <c r="AJ629" s="32"/>
      <c r="AK629" s="90"/>
      <c r="AL629" s="90"/>
      <c r="AM629" s="89"/>
      <c r="AN629" s="89"/>
    </row>
    <row r="630" spans="8:40" ht="15" x14ac:dyDescent="0.2">
      <c r="H630" s="9">
        <f t="shared" si="341"/>
        <v>93</v>
      </c>
      <c r="I630" s="32">
        <f t="shared" si="334"/>
        <v>93</v>
      </c>
      <c r="J630" s="19">
        <v>0</v>
      </c>
      <c r="K630" s="19">
        <v>0</v>
      </c>
      <c r="L630" s="20">
        <f t="shared" si="342"/>
        <v>2473.3050326348707</v>
      </c>
      <c r="M630" s="19">
        <f t="shared" si="326"/>
        <v>769177</v>
      </c>
      <c r="O630" s="109">
        <f>1000*(IF(I97&lt;18,VLOOKUP(I97,'[1]Mortality (No Interventions)'!$B$10:$O$129,4),VLOOKUP(I97,'[1]Mortality (Interventions)'!$B$26:$AV$128,16)))</f>
        <v>172.43563940507732</v>
      </c>
      <c r="P630" s="93">
        <v>0</v>
      </c>
      <c r="Q630" s="92">
        <f t="shared" si="335"/>
        <v>0.2066766086853612</v>
      </c>
      <c r="R630" s="92">
        <f t="shared" si="336"/>
        <v>3.5638413168733216E-2</v>
      </c>
      <c r="S630" s="92">
        <f t="shared" si="337"/>
        <v>0</v>
      </c>
      <c r="T630" s="91">
        <f t="shared" si="327"/>
        <v>0.17103819551662797</v>
      </c>
      <c r="V630" s="25">
        <f t="shared" si="338"/>
        <v>1589.7089383878008</v>
      </c>
      <c r="W630" s="25">
        <f t="shared" si="328"/>
        <v>1315.5864611289335</v>
      </c>
      <c r="Y630" s="25">
        <f t="shared" si="329"/>
        <v>0</v>
      </c>
      <c r="Z630" s="25">
        <f t="shared" si="330"/>
        <v>0</v>
      </c>
      <c r="AA630" s="25">
        <f t="shared" si="331"/>
        <v>-423.02962974406296</v>
      </c>
      <c r="AB630" s="25">
        <f t="shared" si="339"/>
        <v>-27412.247725886707</v>
      </c>
      <c r="AC630" s="25">
        <f t="shared" si="332"/>
        <v>-27835.277355630769</v>
      </c>
      <c r="AD630" s="25">
        <f t="shared" si="340"/>
        <v>155.95044685584327</v>
      </c>
      <c r="AE630" s="25">
        <f t="shared" si="333"/>
        <v>-27679.326908774925</v>
      </c>
      <c r="AJ630" s="32"/>
      <c r="AK630" s="90"/>
      <c r="AL630" s="90"/>
      <c r="AM630" s="89"/>
      <c r="AN630" s="89"/>
    </row>
    <row r="631" spans="8:40" ht="15" x14ac:dyDescent="0.2">
      <c r="H631" s="9">
        <f t="shared" si="341"/>
        <v>94</v>
      </c>
      <c r="I631" s="32">
        <f t="shared" si="334"/>
        <v>94</v>
      </c>
      <c r="J631" s="19">
        <v>0</v>
      </c>
      <c r="K631" s="19">
        <v>0</v>
      </c>
      <c r="L631" s="20">
        <f t="shared" si="342"/>
        <v>2473.3050326348707</v>
      </c>
      <c r="M631" s="19">
        <f t="shared" si="326"/>
        <v>769177</v>
      </c>
      <c r="O631" s="109">
        <f>1000*(IF(I98&lt;18,VLOOKUP(I98,'[1]Mortality (No Interventions)'!$B$10:$O$129,4),VLOOKUP(I98,'[1]Mortality (Interventions)'!$B$26:$AV$128,16)))</f>
        <v>188.52634454770435</v>
      </c>
      <c r="P631" s="93">
        <v>0</v>
      </c>
      <c r="Q631" s="92">
        <f t="shared" si="335"/>
        <v>0.17103819551662797</v>
      </c>
      <c r="R631" s="92">
        <f t="shared" si="336"/>
        <v>3.2245205778785424E-2</v>
      </c>
      <c r="S631" s="92">
        <f t="shared" si="337"/>
        <v>0</v>
      </c>
      <c r="T631" s="91">
        <f t="shared" si="327"/>
        <v>0.13879298973784254</v>
      </c>
      <c r="V631" s="25">
        <f t="shared" si="338"/>
        <v>1315.5864611289335</v>
      </c>
      <c r="W631" s="25">
        <f t="shared" si="328"/>
        <v>1067.5637546758453</v>
      </c>
      <c r="Y631" s="25">
        <f t="shared" si="329"/>
        <v>0</v>
      </c>
      <c r="Z631" s="25">
        <f t="shared" si="330"/>
        <v>0</v>
      </c>
      <c r="AA631" s="25">
        <f t="shared" si="331"/>
        <v>-343.27740001304591</v>
      </c>
      <c r="AB631" s="25">
        <f t="shared" si="339"/>
        <v>-24802.270645308836</v>
      </c>
      <c r="AC631" s="25">
        <f t="shared" si="332"/>
        <v>-25145.548045321881</v>
      </c>
      <c r="AD631" s="25">
        <f t="shared" si="340"/>
        <v>129.05903183674837</v>
      </c>
      <c r="AE631" s="25">
        <f t="shared" si="333"/>
        <v>-25016.489013485134</v>
      </c>
      <c r="AJ631" s="32"/>
      <c r="AK631" s="90"/>
      <c r="AL631" s="90"/>
      <c r="AM631" s="89"/>
      <c r="AN631" s="89"/>
    </row>
    <row r="632" spans="8:40" ht="15" x14ac:dyDescent="0.2">
      <c r="H632" s="9">
        <f t="shared" si="341"/>
        <v>95</v>
      </c>
      <c r="I632" s="32">
        <f t="shared" si="334"/>
        <v>95</v>
      </c>
      <c r="J632" s="19">
        <v>0</v>
      </c>
      <c r="K632" s="19">
        <v>0</v>
      </c>
      <c r="L632" s="20">
        <f t="shared" si="342"/>
        <v>2473.3050326348707</v>
      </c>
      <c r="M632" s="19">
        <f t="shared" si="326"/>
        <v>769177</v>
      </c>
      <c r="O632" s="109">
        <f>1000*(IF(I99&lt;18,VLOOKUP(I99,'[1]Mortality (No Interventions)'!$B$10:$O$129,4),VLOOKUP(I99,'[1]Mortality (Interventions)'!$B$26:$AV$128,16)))</f>
        <v>205.938887035661</v>
      </c>
      <c r="P632" s="93">
        <v>0</v>
      </c>
      <c r="Q632" s="92">
        <f t="shared" si="335"/>
        <v>0.13879298973784254</v>
      </c>
      <c r="R632" s="92">
        <f t="shared" si="336"/>
        <v>2.8582873834963211E-2</v>
      </c>
      <c r="S632" s="92">
        <f t="shared" si="337"/>
        <v>0</v>
      </c>
      <c r="T632" s="91">
        <f t="shared" si="327"/>
        <v>0.11021011590287932</v>
      </c>
      <c r="V632" s="25">
        <f t="shared" si="338"/>
        <v>1067.5637546758453</v>
      </c>
      <c r="W632" s="25">
        <f t="shared" si="328"/>
        <v>847.7108631982901</v>
      </c>
      <c r="Y632" s="25">
        <f t="shared" si="329"/>
        <v>0</v>
      </c>
      <c r="Z632" s="25">
        <f t="shared" si="330"/>
        <v>0</v>
      </c>
      <c r="AA632" s="25">
        <f t="shared" si="331"/>
        <v>-272.58323430986383</v>
      </c>
      <c r="AB632" s="25">
        <f t="shared" si="339"/>
        <v>-21985.289147755499</v>
      </c>
      <c r="AC632" s="25">
        <f t="shared" si="332"/>
        <v>-22257.872382065361</v>
      </c>
      <c r="AD632" s="25">
        <f t="shared" si="340"/>
        <v>104.72800433370043</v>
      </c>
      <c r="AE632" s="25">
        <f t="shared" si="333"/>
        <v>-22153.14437773166</v>
      </c>
      <c r="AJ632" s="32"/>
      <c r="AK632" s="90"/>
      <c r="AL632" s="90"/>
      <c r="AM632" s="89"/>
      <c r="AN632" s="89"/>
    </row>
    <row r="633" spans="8:40" ht="15" x14ac:dyDescent="0.2">
      <c r="H633" s="9">
        <f t="shared" si="341"/>
        <v>96</v>
      </c>
      <c r="I633" s="32">
        <f t="shared" si="334"/>
        <v>96</v>
      </c>
      <c r="J633" s="19">
        <v>0</v>
      </c>
      <c r="K633" s="19">
        <v>0</v>
      </c>
      <c r="L633" s="20">
        <f t="shared" si="342"/>
        <v>2473.3050326348707</v>
      </c>
      <c r="M633" s="19">
        <f t="shared" ref="M633:M657" si="343">$E$11</f>
        <v>769177</v>
      </c>
      <c r="O633" s="109">
        <f>1000*(IF(I100&lt;18,VLOOKUP(I100,'[1]Mortality (No Interventions)'!$B$10:$O$129,4),VLOOKUP(I100,'[1]Mortality (Interventions)'!$B$26:$AV$128,16)))</f>
        <v>224.06787734783526</v>
      </c>
      <c r="P633" s="93">
        <v>0</v>
      </c>
      <c r="Q633" s="92">
        <f t="shared" si="335"/>
        <v>0.11021011590287932</v>
      </c>
      <c r="R633" s="92">
        <f t="shared" si="336"/>
        <v>2.4694546732617072E-2</v>
      </c>
      <c r="S633" s="92">
        <f t="shared" si="337"/>
        <v>0</v>
      </c>
      <c r="T633" s="91">
        <f t="shared" ref="T633:T657" si="344">Q633-SUM(R633:S633)</f>
        <v>8.5515569170262248E-2</v>
      </c>
      <c r="V633" s="25">
        <f t="shared" si="338"/>
        <v>847.7108631982901</v>
      </c>
      <c r="W633" s="25">
        <f t="shared" ref="W633:W657" si="345">$G$14*M633*T633</f>
        <v>657.76608947674811</v>
      </c>
      <c r="Y633" s="25">
        <f t="shared" ref="Y633:Y657" si="346">IFERROR(_xlfn.IFNA($T633*J633,0),0)</f>
        <v>0</v>
      </c>
      <c r="Z633" s="25">
        <f t="shared" ref="Z633:Z657" si="347">IFERROR(_xlfn.IFNA(-$T633*K633,0),0)</f>
        <v>0</v>
      </c>
      <c r="AA633" s="25">
        <f t="shared" ref="AA633:AA657" si="348">IFERROR(_xlfn.IFNA(-$T633*L633,0),0)</f>
        <v>-211.506087597445</v>
      </c>
      <c r="AB633" s="25">
        <f t="shared" si="339"/>
        <v>-18994.477372154201</v>
      </c>
      <c r="AC633" s="25">
        <f t="shared" ref="AC633:AC657" si="349">IFERROR(_xlfn.IFNA(SUM(Y633:AB633),0),0)</f>
        <v>-19205.983459751646</v>
      </c>
      <c r="AD633" s="25">
        <f t="shared" si="340"/>
        <v>83.160435679752268</v>
      </c>
      <c r="AE633" s="25">
        <f t="shared" ref="AE633:AE657" si="350">IFERROR(_xlfn.IFNA(SUM(AC633:AD633),0),0)</f>
        <v>-19122.823024071895</v>
      </c>
      <c r="AJ633" s="32"/>
      <c r="AK633" s="90"/>
      <c r="AL633" s="90"/>
      <c r="AM633" s="89"/>
      <c r="AN633" s="89"/>
    </row>
    <row r="634" spans="8:40" ht="15" x14ac:dyDescent="0.2">
      <c r="H634" s="9">
        <f t="shared" si="341"/>
        <v>97</v>
      </c>
      <c r="I634" s="32">
        <f t="shared" ref="I634:I657" si="351">IF(H634&lt;121, H634 )</f>
        <v>97</v>
      </c>
      <c r="J634" s="19">
        <v>0</v>
      </c>
      <c r="K634" s="19">
        <v>0</v>
      </c>
      <c r="L634" s="20">
        <f t="shared" si="342"/>
        <v>2473.3050326348707</v>
      </c>
      <c r="M634" s="19">
        <f t="shared" si="343"/>
        <v>769177</v>
      </c>
      <c r="O634" s="109">
        <f>1000*(IF(I101&lt;18,VLOOKUP(I101,'[1]Mortality (No Interventions)'!$B$10:$O$129,4),VLOOKUP(I101,'[1]Mortality (Interventions)'!$B$26:$AV$128,16)))</f>
        <v>243.44726754528293</v>
      </c>
      <c r="P634" s="93">
        <v>0</v>
      </c>
      <c r="Q634" s="92">
        <f t="shared" ref="Q634:Q657" si="352">T633</f>
        <v>8.5515569170262248E-2</v>
      </c>
      <c r="R634" s="92">
        <f t="shared" ref="R634:R657" si="353">O634*Q634/1000</f>
        <v>2.0818531647079981E-2</v>
      </c>
      <c r="S634" s="92">
        <f t="shared" ref="S634:S657" si="354">MIN(P634*Q634,Q634-R634)</f>
        <v>0</v>
      </c>
      <c r="T634" s="91">
        <f t="shared" si="344"/>
        <v>6.469703752318226E-2</v>
      </c>
      <c r="V634" s="25">
        <f t="shared" ref="V634:V657" si="355">W633</f>
        <v>657.76608947674811</v>
      </c>
      <c r="W634" s="25">
        <f t="shared" si="345"/>
        <v>497.63473230968765</v>
      </c>
      <c r="Y634" s="25">
        <f t="shared" si="346"/>
        <v>0</v>
      </c>
      <c r="Z634" s="25">
        <f t="shared" si="347"/>
        <v>0</v>
      </c>
      <c r="AA634" s="25">
        <f t="shared" si="348"/>
        <v>-160.01550850265374</v>
      </c>
      <c r="AB634" s="25">
        <f t="shared" ref="AB634:AB657" si="356">IFERROR(_xlfn.IFNA(-M634*R634,0),0)</f>
        <v>-16013.135716706038</v>
      </c>
      <c r="AC634" s="25">
        <f t="shared" si="349"/>
        <v>-16173.151225208692</v>
      </c>
      <c r="AD634" s="25">
        <f t="shared" ref="AD634:AD657" si="357">IFERROR(_xlfn.IFNA($D$6*SUM(V634:V634,Y634:Z634),0),0)</f>
        <v>64.526853377668999</v>
      </c>
      <c r="AE634" s="25">
        <f t="shared" si="350"/>
        <v>-16108.624371831023</v>
      </c>
      <c r="AJ634" s="32"/>
      <c r="AK634" s="90"/>
      <c r="AL634" s="90"/>
      <c r="AM634" s="89"/>
      <c r="AN634" s="89"/>
    </row>
    <row r="635" spans="8:40" ht="15" x14ac:dyDescent="0.2">
      <c r="H635" s="9">
        <f t="shared" ref="H635:H657" si="358">H634+1</f>
        <v>98</v>
      </c>
      <c r="I635" s="32">
        <f t="shared" si="351"/>
        <v>98</v>
      </c>
      <c r="J635" s="19">
        <v>0</v>
      </c>
      <c r="K635" s="19">
        <v>0</v>
      </c>
      <c r="L635" s="20">
        <f t="shared" ref="L635:L657" si="359">$C$548</f>
        <v>2473.3050326348707</v>
      </c>
      <c r="M635" s="19">
        <f t="shared" si="343"/>
        <v>769177</v>
      </c>
      <c r="O635" s="109">
        <f>1000*(IF(I102&lt;18,VLOOKUP(I102,'[1]Mortality (No Interventions)'!$B$10:$O$129,4),VLOOKUP(I102,'[1]Mortality (Interventions)'!$B$26:$AV$128,16)))</f>
        <v>264.15192630798254</v>
      </c>
      <c r="P635" s="93">
        <v>0</v>
      </c>
      <c r="Q635" s="92">
        <f t="shared" si="352"/>
        <v>6.469703752318226E-2</v>
      </c>
      <c r="R635" s="92">
        <f t="shared" si="353"/>
        <v>1.7089847088168422E-2</v>
      </c>
      <c r="S635" s="92">
        <f t="shared" si="354"/>
        <v>0</v>
      </c>
      <c r="T635" s="91">
        <f t="shared" si="344"/>
        <v>4.7607190435013838E-2</v>
      </c>
      <c r="V635" s="25">
        <f t="shared" si="355"/>
        <v>497.63473230968765</v>
      </c>
      <c r="W635" s="25">
        <f t="shared" si="345"/>
        <v>366.1835591723264</v>
      </c>
      <c r="Y635" s="25">
        <f t="shared" si="346"/>
        <v>0</v>
      </c>
      <c r="Z635" s="25">
        <f t="shared" si="347"/>
        <v>0</v>
      </c>
      <c r="AA635" s="25">
        <f t="shared" si="348"/>
        <v>-117.74710369252641</v>
      </c>
      <c r="AB635" s="25">
        <f t="shared" si="356"/>
        <v>-13145.117313736122</v>
      </c>
      <c r="AC635" s="25">
        <f t="shared" si="349"/>
        <v>-13262.864417428649</v>
      </c>
      <c r="AD635" s="25">
        <f t="shared" si="357"/>
        <v>48.817967239580362</v>
      </c>
      <c r="AE635" s="25">
        <f t="shared" si="350"/>
        <v>-13214.046450189069</v>
      </c>
      <c r="AJ635" s="32"/>
      <c r="AK635" s="90"/>
      <c r="AL635" s="90"/>
      <c r="AM635" s="89"/>
      <c r="AN635" s="89"/>
    </row>
    <row r="636" spans="8:40" ht="15" x14ac:dyDescent="0.2">
      <c r="H636" s="9">
        <f t="shared" si="358"/>
        <v>99</v>
      </c>
      <c r="I636" s="32">
        <f t="shared" si="351"/>
        <v>99</v>
      </c>
      <c r="J636" s="19">
        <v>0</v>
      </c>
      <c r="K636" s="19">
        <v>0</v>
      </c>
      <c r="L636" s="20">
        <f t="shared" si="359"/>
        <v>2473.3050326348707</v>
      </c>
      <c r="M636" s="19">
        <f t="shared" si="343"/>
        <v>769177</v>
      </c>
      <c r="O636" s="109">
        <f>1000*(IF(I103&lt;18,VLOOKUP(I103,'[1]Mortality (No Interventions)'!$B$10:$O$129,4),VLOOKUP(I103,'[1]Mortality (Interventions)'!$B$26:$AV$128,16)))</f>
        <v>285.50980174973017</v>
      </c>
      <c r="P636" s="93">
        <v>0</v>
      </c>
      <c r="Q636" s="92">
        <f t="shared" si="352"/>
        <v>4.7607190435013838E-2</v>
      </c>
      <c r="R636" s="92">
        <f t="shared" si="353"/>
        <v>1.3592319502962451E-2</v>
      </c>
      <c r="S636" s="92">
        <f t="shared" si="354"/>
        <v>0</v>
      </c>
      <c r="T636" s="91">
        <f t="shared" si="344"/>
        <v>3.4014870932051383E-2</v>
      </c>
      <c r="V636" s="25">
        <f t="shared" si="355"/>
        <v>366.1835591723264</v>
      </c>
      <c r="W636" s="25">
        <f t="shared" si="345"/>
        <v>261.63456378902487</v>
      </c>
      <c r="Y636" s="25">
        <f t="shared" si="346"/>
        <v>0</v>
      </c>
      <c r="Z636" s="25">
        <f t="shared" si="347"/>
        <v>0</v>
      </c>
      <c r="AA636" s="25">
        <f t="shared" si="348"/>
        <v>-84.129151460668268</v>
      </c>
      <c r="AB636" s="25">
        <f t="shared" si="356"/>
        <v>-10454.89953833015</v>
      </c>
      <c r="AC636" s="25">
        <f t="shared" si="349"/>
        <v>-10539.028689790819</v>
      </c>
      <c r="AD636" s="25">
        <f t="shared" si="357"/>
        <v>35.92260715480522</v>
      </c>
      <c r="AE636" s="25">
        <f t="shared" si="350"/>
        <v>-10503.106082636014</v>
      </c>
      <c r="AJ636" s="32"/>
      <c r="AK636" s="90"/>
      <c r="AL636" s="90"/>
      <c r="AM636" s="89"/>
      <c r="AN636" s="89"/>
    </row>
    <row r="637" spans="8:40" ht="15" x14ac:dyDescent="0.2">
      <c r="H637" s="9">
        <f t="shared" si="358"/>
        <v>100</v>
      </c>
      <c r="I637" s="32">
        <f t="shared" si="351"/>
        <v>100</v>
      </c>
      <c r="J637" s="19">
        <v>0</v>
      </c>
      <c r="K637" s="19">
        <v>0</v>
      </c>
      <c r="L637" s="20">
        <f t="shared" si="359"/>
        <v>2473.3050326348707</v>
      </c>
      <c r="M637" s="19">
        <f t="shared" si="343"/>
        <v>769177</v>
      </c>
      <c r="O637" s="109">
        <f>1000*(IF(I104&lt;18,VLOOKUP(I104,'[1]Mortality (No Interventions)'!$B$10:$O$129,4),VLOOKUP(I104,'[1]Mortality (Interventions)'!$B$26:$AV$128,16)))</f>
        <v>308.05388650320214</v>
      </c>
      <c r="P637" s="93">
        <v>0</v>
      </c>
      <c r="Q637" s="92">
        <f t="shared" si="352"/>
        <v>3.4014870932051383E-2</v>
      </c>
      <c r="R637" s="92">
        <f t="shared" si="353"/>
        <v>1.0478413189523228E-2</v>
      </c>
      <c r="S637" s="92">
        <f t="shared" si="354"/>
        <v>0</v>
      </c>
      <c r="T637" s="91">
        <f t="shared" si="344"/>
        <v>2.3536457742528154E-2</v>
      </c>
      <c r="V637" s="25">
        <f t="shared" si="355"/>
        <v>261.63456378902487</v>
      </c>
      <c r="W637" s="25">
        <f t="shared" si="345"/>
        <v>181.03701957024577</v>
      </c>
      <c r="Y637" s="25">
        <f t="shared" si="346"/>
        <v>0</v>
      </c>
      <c r="Z637" s="25">
        <f t="shared" si="347"/>
        <v>0</v>
      </c>
      <c r="AA637" s="25">
        <f t="shared" si="348"/>
        <v>-58.212839384992854</v>
      </c>
      <c r="AB637" s="25">
        <f t="shared" si="356"/>
        <v>-8059.7544218779076</v>
      </c>
      <c r="AC637" s="25">
        <f t="shared" si="349"/>
        <v>-8117.9672612629001</v>
      </c>
      <c r="AD637" s="25">
        <f t="shared" si="357"/>
        <v>25.666350707703341</v>
      </c>
      <c r="AE637" s="25">
        <f t="shared" si="350"/>
        <v>-8092.3009105551964</v>
      </c>
      <c r="AJ637" s="32"/>
      <c r="AK637" s="90"/>
      <c r="AL637" s="90"/>
      <c r="AM637" s="89"/>
      <c r="AN637" s="89"/>
    </row>
    <row r="638" spans="8:40" ht="15" x14ac:dyDescent="0.2">
      <c r="H638" s="9">
        <f t="shared" si="358"/>
        <v>101</v>
      </c>
      <c r="I638" s="32">
        <f t="shared" si="351"/>
        <v>101</v>
      </c>
      <c r="J638" s="19">
        <v>0</v>
      </c>
      <c r="K638" s="19">
        <v>0</v>
      </c>
      <c r="L638" s="20">
        <f t="shared" si="359"/>
        <v>2473.3050326348707</v>
      </c>
      <c r="M638" s="19">
        <f t="shared" si="343"/>
        <v>769177</v>
      </c>
      <c r="O638" s="109">
        <f>1000*(IF(I105&lt;18,VLOOKUP(I105,'[1]Mortality (No Interventions)'!$B$10:$O$129,4),VLOOKUP(I105,'[1]Mortality (Interventions)'!$B$26:$AV$128,16)))</f>
        <v>331.0614333185444</v>
      </c>
      <c r="P638" s="93">
        <v>0</v>
      </c>
      <c r="Q638" s="92">
        <f t="shared" si="352"/>
        <v>2.3536457742528154E-2</v>
      </c>
      <c r="R638" s="92">
        <f t="shared" si="353"/>
        <v>7.7920134354827223E-3</v>
      </c>
      <c r="S638" s="92">
        <f t="shared" si="354"/>
        <v>0</v>
      </c>
      <c r="T638" s="91">
        <f t="shared" si="344"/>
        <v>1.5744444307045431E-2</v>
      </c>
      <c r="V638" s="25">
        <f t="shared" si="355"/>
        <v>181.03701957024577</v>
      </c>
      <c r="W638" s="25">
        <f t="shared" si="345"/>
        <v>121.10264438760284</v>
      </c>
      <c r="Y638" s="25">
        <f t="shared" si="346"/>
        <v>0</v>
      </c>
      <c r="Z638" s="25">
        <f t="shared" si="347"/>
        <v>0</v>
      </c>
      <c r="AA638" s="25">
        <f t="shared" si="348"/>
        <v>-38.940813340654906</v>
      </c>
      <c r="AB638" s="25">
        <f t="shared" si="356"/>
        <v>-5993.4375182642943</v>
      </c>
      <c r="AC638" s="25">
        <f t="shared" si="349"/>
        <v>-6032.3783316049494</v>
      </c>
      <c r="AD638" s="25">
        <f t="shared" si="357"/>
        <v>17.759731619841112</v>
      </c>
      <c r="AE638" s="25">
        <f t="shared" si="350"/>
        <v>-6014.6185999851086</v>
      </c>
      <c r="AJ638" s="32"/>
      <c r="AK638" s="90"/>
      <c r="AL638" s="90"/>
      <c r="AM638" s="89"/>
      <c r="AN638" s="89"/>
    </row>
    <row r="639" spans="8:40" ht="15" x14ac:dyDescent="0.2">
      <c r="H639" s="9">
        <f t="shared" si="358"/>
        <v>102</v>
      </c>
      <c r="I639" s="32">
        <f t="shared" si="351"/>
        <v>102</v>
      </c>
      <c r="J639" s="19">
        <v>0</v>
      </c>
      <c r="K639" s="19">
        <v>0</v>
      </c>
      <c r="L639" s="20">
        <f t="shared" si="359"/>
        <v>2473.3050326348707</v>
      </c>
      <c r="M639" s="19">
        <f t="shared" si="343"/>
        <v>769177</v>
      </c>
      <c r="O639" s="109">
        <f>1000*(IF(I106&lt;18,VLOOKUP(I106,'[1]Mortality (No Interventions)'!$B$10:$O$129,4),VLOOKUP(I106,'[1]Mortality (Interventions)'!$B$26:$AV$128,16)))</f>
        <v>354.05999429955415</v>
      </c>
      <c r="P639" s="93">
        <v>0</v>
      </c>
      <c r="Q639" s="92">
        <f t="shared" si="352"/>
        <v>1.5744444307045431E-2</v>
      </c>
      <c r="R639" s="92">
        <f t="shared" si="353"/>
        <v>5.5744778616021529E-3</v>
      </c>
      <c r="S639" s="92">
        <f t="shared" si="354"/>
        <v>0</v>
      </c>
      <c r="T639" s="91">
        <f t="shared" si="344"/>
        <v>1.0169966445443279E-2</v>
      </c>
      <c r="V639" s="25">
        <f t="shared" si="355"/>
        <v>121.10264438760284</v>
      </c>
      <c r="W639" s="25">
        <f t="shared" si="345"/>
        <v>78.22504280606725</v>
      </c>
      <c r="Y639" s="25">
        <f t="shared" si="346"/>
        <v>0</v>
      </c>
      <c r="Z639" s="25">
        <f t="shared" si="347"/>
        <v>0</v>
      </c>
      <c r="AA639" s="25">
        <f t="shared" si="348"/>
        <v>-25.15342919124263</v>
      </c>
      <c r="AB639" s="25">
        <f t="shared" si="356"/>
        <v>-4287.7601581535591</v>
      </c>
      <c r="AC639" s="25">
        <f t="shared" si="349"/>
        <v>-4312.9135873448022</v>
      </c>
      <c r="AD639" s="25">
        <f t="shared" si="357"/>
        <v>11.88016941442384</v>
      </c>
      <c r="AE639" s="25">
        <f t="shared" si="350"/>
        <v>-4301.0334179303782</v>
      </c>
      <c r="AJ639" s="32"/>
      <c r="AK639" s="90"/>
      <c r="AL639" s="90"/>
      <c r="AM639" s="89"/>
      <c r="AN639" s="89"/>
    </row>
    <row r="640" spans="8:40" ht="15" x14ac:dyDescent="0.2">
      <c r="H640" s="9">
        <f t="shared" si="358"/>
        <v>103</v>
      </c>
      <c r="I640" s="32">
        <f t="shared" si="351"/>
        <v>103</v>
      </c>
      <c r="J640" s="19">
        <v>0</v>
      </c>
      <c r="K640" s="19">
        <v>0</v>
      </c>
      <c r="L640" s="20">
        <f t="shared" si="359"/>
        <v>2473.3050326348707</v>
      </c>
      <c r="M640" s="19">
        <f t="shared" si="343"/>
        <v>769177</v>
      </c>
      <c r="O640" s="109">
        <f>1000*(IF(I107&lt;18,VLOOKUP(I107,'[1]Mortality (No Interventions)'!$B$10:$O$129,4),VLOOKUP(I107,'[1]Mortality (Interventions)'!$B$26:$AV$128,16)))</f>
        <v>377.8767443011721</v>
      </c>
      <c r="P640" s="93">
        <v>0</v>
      </c>
      <c r="Q640" s="92">
        <f t="shared" si="352"/>
        <v>1.0169966445443279E-2</v>
      </c>
      <c r="R640" s="92">
        <f t="shared" si="353"/>
        <v>3.8429938100562697E-3</v>
      </c>
      <c r="S640" s="92">
        <f t="shared" si="354"/>
        <v>0</v>
      </c>
      <c r="T640" s="91">
        <f t="shared" si="344"/>
        <v>6.3269726353870088E-3</v>
      </c>
      <c r="V640" s="25">
        <f t="shared" si="355"/>
        <v>78.22504280606725</v>
      </c>
      <c r="W640" s="25">
        <f t="shared" si="345"/>
        <v>48.665618307690735</v>
      </c>
      <c r="Y640" s="25">
        <f t="shared" si="346"/>
        <v>0</v>
      </c>
      <c r="Z640" s="25">
        <f t="shared" si="347"/>
        <v>0</v>
      </c>
      <c r="AA640" s="25">
        <f t="shared" si="348"/>
        <v>-15.648533260445801</v>
      </c>
      <c r="AB640" s="25">
        <f t="shared" si="356"/>
        <v>-2955.9424498376516</v>
      </c>
      <c r="AC640" s="25">
        <f t="shared" si="349"/>
        <v>-2971.5909830980972</v>
      </c>
      <c r="AD640" s="25">
        <f t="shared" si="357"/>
        <v>7.6738766992751977</v>
      </c>
      <c r="AE640" s="25">
        <f t="shared" si="350"/>
        <v>-2963.9171063988219</v>
      </c>
      <c r="AJ640" s="32"/>
      <c r="AK640" s="90"/>
      <c r="AL640" s="90"/>
      <c r="AM640" s="89"/>
      <c r="AN640" s="89"/>
    </row>
    <row r="641" spans="8:40" ht="15" x14ac:dyDescent="0.2">
      <c r="H641" s="9">
        <f t="shared" si="358"/>
        <v>104</v>
      </c>
      <c r="I641" s="32">
        <f t="shared" si="351"/>
        <v>104</v>
      </c>
      <c r="J641" s="19">
        <v>0</v>
      </c>
      <c r="K641" s="19">
        <v>0</v>
      </c>
      <c r="L641" s="20">
        <f t="shared" si="359"/>
        <v>2473.3050326348707</v>
      </c>
      <c r="M641" s="19">
        <f t="shared" si="343"/>
        <v>769177</v>
      </c>
      <c r="O641" s="109">
        <f>1000*(IF(I108&lt;18,VLOOKUP(I108,'[1]Mortality (No Interventions)'!$B$10:$O$129,4),VLOOKUP(I108,'[1]Mortality (Interventions)'!$B$26:$AV$128,16)))</f>
        <v>402.40127554073251</v>
      </c>
      <c r="P641" s="93">
        <v>0</v>
      </c>
      <c r="Q641" s="92">
        <f t="shared" si="352"/>
        <v>6.3269726353870088E-3</v>
      </c>
      <c r="R641" s="92">
        <f t="shared" si="353"/>
        <v>2.5459818587910423E-3</v>
      </c>
      <c r="S641" s="92">
        <f t="shared" si="354"/>
        <v>0</v>
      </c>
      <c r="T641" s="91">
        <f t="shared" si="344"/>
        <v>3.7809907765959665E-3</v>
      </c>
      <c r="V641" s="25">
        <f t="shared" si="355"/>
        <v>48.665618307690735</v>
      </c>
      <c r="W641" s="25">
        <f t="shared" si="345"/>
        <v>29.082511425697557</v>
      </c>
      <c r="Y641" s="25">
        <f t="shared" si="346"/>
        <v>0</v>
      </c>
      <c r="Z641" s="25">
        <f t="shared" si="347"/>
        <v>0</v>
      </c>
      <c r="AA641" s="25">
        <f t="shared" si="348"/>
        <v>-9.3515435161008327</v>
      </c>
      <c r="AB641" s="25">
        <f t="shared" si="356"/>
        <v>-1958.3106881993176</v>
      </c>
      <c r="AC641" s="25">
        <f t="shared" si="349"/>
        <v>-1967.6622317154183</v>
      </c>
      <c r="AD641" s="25">
        <f t="shared" si="357"/>
        <v>4.7740971559844612</v>
      </c>
      <c r="AE641" s="25">
        <f t="shared" si="350"/>
        <v>-1962.8881345594339</v>
      </c>
      <c r="AJ641" s="32"/>
      <c r="AK641" s="90"/>
      <c r="AL641" s="90"/>
      <c r="AM641" s="89"/>
      <c r="AN641" s="89"/>
    </row>
    <row r="642" spans="8:40" ht="15" x14ac:dyDescent="0.2">
      <c r="H642" s="9">
        <f t="shared" si="358"/>
        <v>105</v>
      </c>
      <c r="I642" s="32">
        <f t="shared" si="351"/>
        <v>105</v>
      </c>
      <c r="J642" s="19">
        <v>0</v>
      </c>
      <c r="K642" s="19">
        <v>0</v>
      </c>
      <c r="L642" s="20">
        <f t="shared" si="359"/>
        <v>2473.3050326348707</v>
      </c>
      <c r="M642" s="19">
        <f t="shared" si="343"/>
        <v>769177</v>
      </c>
      <c r="O642" s="109">
        <f>1000*(IF(I109&lt;18,VLOOKUP(I109,'[1]Mortality (No Interventions)'!$B$10:$O$129,4),VLOOKUP(I109,'[1]Mortality (Interventions)'!$B$26:$AV$128,16)))</f>
        <v>427.50412797134095</v>
      </c>
      <c r="P642" s="93">
        <v>0</v>
      </c>
      <c r="Q642" s="92">
        <f t="shared" si="352"/>
        <v>3.7809907765959665E-3</v>
      </c>
      <c r="R642" s="92">
        <f t="shared" si="353"/>
        <v>1.6163891648163418E-3</v>
      </c>
      <c r="S642" s="92">
        <f t="shared" si="354"/>
        <v>0</v>
      </c>
      <c r="T642" s="91">
        <f t="shared" si="344"/>
        <v>2.1646016117796247E-3</v>
      </c>
      <c r="V642" s="25">
        <f t="shared" si="355"/>
        <v>29.082511425697557</v>
      </c>
      <c r="W642" s="25">
        <f t="shared" si="345"/>
        <v>16.649617739438167</v>
      </c>
      <c r="Y642" s="25">
        <f t="shared" si="346"/>
        <v>0</v>
      </c>
      <c r="Z642" s="25">
        <f t="shared" si="347"/>
        <v>0</v>
      </c>
      <c r="AA642" s="25">
        <f t="shared" si="348"/>
        <v>-5.3537200600640986</v>
      </c>
      <c r="AB642" s="25">
        <f t="shared" si="356"/>
        <v>-1243.2893686259392</v>
      </c>
      <c r="AC642" s="25">
        <f t="shared" si="349"/>
        <v>-1248.6430886860032</v>
      </c>
      <c r="AD642" s="25">
        <f t="shared" si="357"/>
        <v>2.8529943708609307</v>
      </c>
      <c r="AE642" s="25">
        <f t="shared" si="350"/>
        <v>-1245.7900943151424</v>
      </c>
      <c r="AJ642" s="32"/>
      <c r="AK642" s="90"/>
      <c r="AL642" s="90"/>
      <c r="AM642" s="89"/>
      <c r="AN642" s="89"/>
    </row>
    <row r="643" spans="8:40" ht="15" x14ac:dyDescent="0.2">
      <c r="H643" s="9">
        <f t="shared" si="358"/>
        <v>106</v>
      </c>
      <c r="I643" s="32">
        <f t="shared" si="351"/>
        <v>106</v>
      </c>
      <c r="J643" s="19">
        <v>0</v>
      </c>
      <c r="K643" s="19">
        <v>0</v>
      </c>
      <c r="L643" s="20">
        <f t="shared" si="359"/>
        <v>2473.3050326348707</v>
      </c>
      <c r="M643" s="19">
        <f t="shared" si="343"/>
        <v>769177</v>
      </c>
      <c r="O643" s="109">
        <f>1000*(IF(I110&lt;18,VLOOKUP(I110,'[1]Mortality (No Interventions)'!$B$10:$O$129,4),VLOOKUP(I110,'[1]Mortality (Interventions)'!$B$26:$AV$128,16)))</f>
        <v>453.05161653101453</v>
      </c>
      <c r="P643" s="93">
        <v>0</v>
      </c>
      <c r="Q643" s="92">
        <f t="shared" si="352"/>
        <v>2.1646016117796247E-3</v>
      </c>
      <c r="R643" s="92">
        <f t="shared" si="353"/>
        <v>9.8067625936239852E-4</v>
      </c>
      <c r="S643" s="92">
        <f t="shared" si="354"/>
        <v>0</v>
      </c>
      <c r="T643" s="91">
        <f t="shared" si="344"/>
        <v>1.1839253524172262E-3</v>
      </c>
      <c r="V643" s="25">
        <f t="shared" si="355"/>
        <v>16.649617739438167</v>
      </c>
      <c r="W643" s="25">
        <f t="shared" si="345"/>
        <v>9.1064815079622488</v>
      </c>
      <c r="Y643" s="25">
        <f t="shared" si="346"/>
        <v>0</v>
      </c>
      <c r="Z643" s="25">
        <f t="shared" si="347"/>
        <v>0</v>
      </c>
      <c r="AA643" s="25">
        <f t="shared" si="348"/>
        <v>-2.9282085323975386</v>
      </c>
      <c r="AB643" s="25">
        <f t="shared" si="356"/>
        <v>-754.31362314759156</v>
      </c>
      <c r="AC643" s="25">
        <f t="shared" si="349"/>
        <v>-757.2418316799891</v>
      </c>
      <c r="AD643" s="25">
        <f t="shared" si="357"/>
        <v>1.6333275002388843</v>
      </c>
      <c r="AE643" s="25">
        <f t="shared" si="350"/>
        <v>-755.60850417975018</v>
      </c>
      <c r="AJ643" s="32"/>
      <c r="AK643" s="90"/>
      <c r="AL643" s="90"/>
      <c r="AM643" s="89"/>
      <c r="AN643" s="89"/>
    </row>
    <row r="644" spans="8:40" ht="15" x14ac:dyDescent="0.2">
      <c r="H644" s="9">
        <f t="shared" si="358"/>
        <v>107</v>
      </c>
      <c r="I644" s="32">
        <f t="shared" si="351"/>
        <v>107</v>
      </c>
      <c r="J644" s="19">
        <v>0</v>
      </c>
      <c r="K644" s="19">
        <v>0</v>
      </c>
      <c r="L644" s="20">
        <f t="shared" si="359"/>
        <v>2473.3050326348707</v>
      </c>
      <c r="M644" s="19">
        <f t="shared" si="343"/>
        <v>769177</v>
      </c>
      <c r="O644" s="109">
        <f>1000*(IF(I111&lt;18,VLOOKUP(I111,'[1]Mortality (No Interventions)'!$B$10:$O$129,4),VLOOKUP(I111,'[1]Mortality (Interventions)'!$B$26:$AV$128,16)))</f>
        <v>479.07048587652019</v>
      </c>
      <c r="P644" s="93">
        <v>0</v>
      </c>
      <c r="Q644" s="92">
        <f t="shared" si="352"/>
        <v>1.1839253524172262E-3</v>
      </c>
      <c r="R644" s="92">
        <f t="shared" si="353"/>
        <v>5.6718369382405102E-4</v>
      </c>
      <c r="S644" s="92">
        <f t="shared" si="354"/>
        <v>0</v>
      </c>
      <c r="T644" s="91">
        <f t="shared" si="344"/>
        <v>6.1674165859317519E-4</v>
      </c>
      <c r="V644" s="25">
        <f t="shared" si="355"/>
        <v>9.1064815079622488</v>
      </c>
      <c r="W644" s="25">
        <f t="shared" si="345"/>
        <v>4.7438349873172276</v>
      </c>
      <c r="Y644" s="25">
        <f t="shared" si="346"/>
        <v>0</v>
      </c>
      <c r="Z644" s="25">
        <f t="shared" si="347"/>
        <v>0</v>
      </c>
      <c r="AA644" s="25">
        <f t="shared" si="348"/>
        <v>-1.5253902480340775</v>
      </c>
      <c r="AB644" s="25">
        <f t="shared" si="356"/>
        <v>-436.26465206450212</v>
      </c>
      <c r="AC644" s="25">
        <f t="shared" si="349"/>
        <v>-437.79004231253617</v>
      </c>
      <c r="AD644" s="25">
        <f t="shared" si="357"/>
        <v>0.89334583593109662</v>
      </c>
      <c r="AE644" s="25">
        <f t="shared" si="350"/>
        <v>-436.89669647660509</v>
      </c>
      <c r="AJ644" s="32"/>
      <c r="AK644" s="90"/>
      <c r="AL644" s="90"/>
      <c r="AM644" s="89"/>
      <c r="AN644" s="89"/>
    </row>
    <row r="645" spans="8:40" ht="15" x14ac:dyDescent="0.2">
      <c r="H645" s="9">
        <f t="shared" si="358"/>
        <v>108</v>
      </c>
      <c r="I645" s="32">
        <f t="shared" si="351"/>
        <v>108</v>
      </c>
      <c r="J645" s="19">
        <v>0</v>
      </c>
      <c r="K645" s="19">
        <v>0</v>
      </c>
      <c r="L645" s="20">
        <f t="shared" si="359"/>
        <v>2473.3050326348707</v>
      </c>
      <c r="M645" s="19">
        <f t="shared" si="343"/>
        <v>769177</v>
      </c>
      <c r="O645" s="109">
        <f>1000*(IF(I112&lt;18,VLOOKUP(I112,'[1]Mortality (No Interventions)'!$B$10:$O$129,4),VLOOKUP(I112,'[1]Mortality (Interventions)'!$B$26:$AV$128,16)))</f>
        <v>505.60817394999856</v>
      </c>
      <c r="P645" s="93">
        <v>0</v>
      </c>
      <c r="Q645" s="92">
        <f t="shared" si="352"/>
        <v>6.1674165859317519E-4</v>
      </c>
      <c r="R645" s="92">
        <f t="shared" si="353"/>
        <v>3.1182962380018876E-4</v>
      </c>
      <c r="S645" s="92">
        <f t="shared" si="354"/>
        <v>0</v>
      </c>
      <c r="T645" s="91">
        <f t="shared" si="344"/>
        <v>3.0491203479298643E-4</v>
      </c>
      <c r="V645" s="25">
        <f t="shared" si="355"/>
        <v>4.7438349873172276</v>
      </c>
      <c r="W645" s="25">
        <f t="shared" si="345"/>
        <v>2.3453132418596492</v>
      </c>
      <c r="Y645" s="25">
        <f t="shared" si="346"/>
        <v>0</v>
      </c>
      <c r="Z645" s="25">
        <f t="shared" si="347"/>
        <v>0</v>
      </c>
      <c r="AA645" s="25">
        <f t="shared" si="348"/>
        <v>-0.75414047016443209</v>
      </c>
      <c r="AB645" s="25">
        <f t="shared" si="356"/>
        <v>-239.8521745457578</v>
      </c>
      <c r="AC645" s="25">
        <f t="shared" si="349"/>
        <v>-240.60631501592223</v>
      </c>
      <c r="AD645" s="25">
        <f t="shared" si="357"/>
        <v>0.46537021225582004</v>
      </c>
      <c r="AE645" s="25">
        <f t="shared" si="350"/>
        <v>-240.14094480366643</v>
      </c>
      <c r="AJ645" s="32"/>
      <c r="AK645" s="90"/>
      <c r="AL645" s="90"/>
      <c r="AM645" s="89"/>
      <c r="AN645" s="89"/>
    </row>
    <row r="646" spans="8:40" ht="15" x14ac:dyDescent="0.2">
      <c r="H646" s="9">
        <f t="shared" si="358"/>
        <v>109</v>
      </c>
      <c r="I646" s="32">
        <f t="shared" si="351"/>
        <v>109</v>
      </c>
      <c r="J646" s="19">
        <v>0</v>
      </c>
      <c r="K646" s="19">
        <v>0</v>
      </c>
      <c r="L646" s="20">
        <f t="shared" si="359"/>
        <v>2473.3050326348707</v>
      </c>
      <c r="M646" s="19">
        <f t="shared" si="343"/>
        <v>769177</v>
      </c>
      <c r="O646" s="109">
        <f>1000*(IF(I113&lt;18,VLOOKUP(I113,'[1]Mortality (No Interventions)'!$B$10:$O$129,4),VLOOKUP(I113,'[1]Mortality (Interventions)'!$B$26:$AV$128,16)))</f>
        <v>532.53770239470862</v>
      </c>
      <c r="P646" s="93">
        <v>0</v>
      </c>
      <c r="Q646" s="92">
        <f t="shared" si="352"/>
        <v>3.0491203479298643E-4</v>
      </c>
      <c r="R646" s="92">
        <f t="shared" si="353"/>
        <v>1.6237715444115245E-4</v>
      </c>
      <c r="S646" s="92">
        <f t="shared" si="354"/>
        <v>0</v>
      </c>
      <c r="T646" s="91">
        <f t="shared" si="344"/>
        <v>1.4253488035183398E-4</v>
      </c>
      <c r="V646" s="25">
        <f t="shared" si="355"/>
        <v>2.3453132418596492</v>
      </c>
      <c r="W646" s="25">
        <f t="shared" si="345"/>
        <v>1.0963455166438261</v>
      </c>
      <c r="Y646" s="25">
        <f t="shared" si="346"/>
        <v>0</v>
      </c>
      <c r="Z646" s="25">
        <f t="shared" si="347"/>
        <v>0</v>
      </c>
      <c r="AA646" s="25">
        <f t="shared" si="348"/>
        <v>-0.35253223690020014</v>
      </c>
      <c r="AB646" s="25">
        <f t="shared" si="356"/>
        <v>-124.89677252158232</v>
      </c>
      <c r="AC646" s="25">
        <f t="shared" si="349"/>
        <v>-125.24930475848252</v>
      </c>
      <c r="AD646" s="25">
        <f t="shared" si="357"/>
        <v>0.2300752290264316</v>
      </c>
      <c r="AE646" s="25">
        <f t="shared" si="350"/>
        <v>-125.0192295294561</v>
      </c>
      <c r="AJ646" s="32"/>
      <c r="AK646" s="90"/>
      <c r="AL646" s="90"/>
      <c r="AM646" s="89"/>
      <c r="AN646" s="89"/>
    </row>
    <row r="647" spans="8:40" ht="15" x14ac:dyDescent="0.2">
      <c r="H647" s="9">
        <f t="shared" si="358"/>
        <v>110</v>
      </c>
      <c r="I647" s="32">
        <f t="shared" si="351"/>
        <v>110</v>
      </c>
      <c r="J647" s="19">
        <v>0</v>
      </c>
      <c r="K647" s="19">
        <v>0</v>
      </c>
      <c r="L647" s="20">
        <f t="shared" si="359"/>
        <v>2473.3050326348707</v>
      </c>
      <c r="M647" s="19">
        <f t="shared" si="343"/>
        <v>769177</v>
      </c>
      <c r="O647" s="109">
        <f>1000*(IF(I114&lt;18,VLOOKUP(I114,'[1]Mortality (No Interventions)'!$B$10:$O$129,4),VLOOKUP(I114,'[1]Mortality (Interventions)'!$B$26:$AV$128,16)))</f>
        <v>559.72827287621828</v>
      </c>
      <c r="P647" s="93">
        <v>0</v>
      </c>
      <c r="Q647" s="92">
        <f t="shared" si="352"/>
        <v>1.4253488035183398E-4</v>
      </c>
      <c r="R647" s="92">
        <f t="shared" si="353"/>
        <v>7.9780802403950452E-5</v>
      </c>
      <c r="S647" s="92">
        <f t="shared" si="354"/>
        <v>0</v>
      </c>
      <c r="T647" s="91">
        <f t="shared" si="344"/>
        <v>6.2754077947883529E-5</v>
      </c>
      <c r="V647" s="25">
        <f t="shared" si="355"/>
        <v>1.0963455166438261</v>
      </c>
      <c r="W647" s="25">
        <f t="shared" si="345"/>
        <v>0.48268993413719213</v>
      </c>
      <c r="Y647" s="25">
        <f t="shared" si="346"/>
        <v>0</v>
      </c>
      <c r="Z647" s="25">
        <f t="shared" si="347"/>
        <v>0</v>
      </c>
      <c r="AA647" s="25">
        <f t="shared" si="348"/>
        <v>-0.1552099768068613</v>
      </c>
      <c r="AB647" s="25">
        <f t="shared" si="356"/>
        <v>-61.365558250663398</v>
      </c>
      <c r="AC647" s="25">
        <f t="shared" si="349"/>
        <v>-61.520768227470256</v>
      </c>
      <c r="AD647" s="25">
        <f t="shared" si="357"/>
        <v>0.10755149518275935</v>
      </c>
      <c r="AE647" s="25">
        <f t="shared" si="350"/>
        <v>-61.413216732287495</v>
      </c>
      <c r="AJ647" s="32"/>
      <c r="AK647" s="90"/>
      <c r="AL647" s="90"/>
      <c r="AM647" s="89"/>
      <c r="AN647" s="89"/>
    </row>
    <row r="648" spans="8:40" ht="15" x14ac:dyDescent="0.2">
      <c r="H648" s="9">
        <f t="shared" si="358"/>
        <v>111</v>
      </c>
      <c r="I648" s="32">
        <f t="shared" si="351"/>
        <v>111</v>
      </c>
      <c r="J648" s="19">
        <v>0</v>
      </c>
      <c r="K648" s="19">
        <v>0</v>
      </c>
      <c r="L648" s="20">
        <f t="shared" si="359"/>
        <v>2473.3050326348707</v>
      </c>
      <c r="M648" s="19">
        <f t="shared" si="343"/>
        <v>769177</v>
      </c>
      <c r="O648" s="109">
        <f>1000*(IF(I115&lt;18,VLOOKUP(I115,'[1]Mortality (No Interventions)'!$B$10:$O$129,4),VLOOKUP(I115,'[1]Mortality (Interventions)'!$B$26:$AV$128,16)))</f>
        <v>591.04018750845808</v>
      </c>
      <c r="P648" s="93">
        <v>0</v>
      </c>
      <c r="Q648" s="92">
        <f t="shared" si="352"/>
        <v>6.2754077947883529E-5</v>
      </c>
      <c r="R648" s="92">
        <f t="shared" si="353"/>
        <v>3.709018199723747E-5</v>
      </c>
      <c r="S648" s="92">
        <f t="shared" si="354"/>
        <v>0</v>
      </c>
      <c r="T648" s="91">
        <f t="shared" si="344"/>
        <v>2.5663895950646059E-5</v>
      </c>
      <c r="V648" s="25">
        <f t="shared" si="355"/>
        <v>0.48268993413719213</v>
      </c>
      <c r="W648" s="25">
        <f t="shared" si="345"/>
        <v>0.19740078495630084</v>
      </c>
      <c r="Y648" s="25">
        <f t="shared" si="346"/>
        <v>0</v>
      </c>
      <c r="Z648" s="25">
        <f t="shared" si="347"/>
        <v>0</v>
      </c>
      <c r="AA648" s="25">
        <f t="shared" si="348"/>
        <v>-6.3474643011750584E-2</v>
      </c>
      <c r="AB648" s="25">
        <f t="shared" si="356"/>
        <v>-28.528914918089125</v>
      </c>
      <c r="AC648" s="25">
        <f t="shared" si="349"/>
        <v>-28.592389561100877</v>
      </c>
      <c r="AD648" s="25">
        <f t="shared" si="357"/>
        <v>4.7351882538858553E-2</v>
      </c>
      <c r="AE648" s="25">
        <f t="shared" si="350"/>
        <v>-28.545037678562018</v>
      </c>
      <c r="AJ648" s="32"/>
      <c r="AK648" s="90"/>
      <c r="AL648" s="90"/>
      <c r="AM648" s="89"/>
      <c r="AN648" s="89"/>
    </row>
    <row r="649" spans="8:40" ht="15" x14ac:dyDescent="0.2">
      <c r="H649" s="9">
        <f t="shared" si="358"/>
        <v>112</v>
      </c>
      <c r="I649" s="32">
        <f t="shared" si="351"/>
        <v>112</v>
      </c>
      <c r="J649" s="19">
        <v>0</v>
      </c>
      <c r="K649" s="19">
        <v>0</v>
      </c>
      <c r="L649" s="20">
        <f t="shared" si="359"/>
        <v>2473.3050326348707</v>
      </c>
      <c r="M649" s="19">
        <f t="shared" si="343"/>
        <v>769177</v>
      </c>
      <c r="O649" s="109">
        <f>1000*(IF(I116&lt;18,VLOOKUP(I116,'[1]Mortality (No Interventions)'!$B$10:$O$129,4),VLOOKUP(I116,'[1]Mortality (Interventions)'!$B$26:$AV$128,16)))</f>
        <v>622.62552126932428</v>
      </c>
      <c r="P649" s="93">
        <v>0</v>
      </c>
      <c r="Q649" s="92">
        <f t="shared" si="352"/>
        <v>2.5663895950646059E-5</v>
      </c>
      <c r="R649" s="92">
        <f t="shared" si="353"/>
        <v>1.5978996594072703E-5</v>
      </c>
      <c r="S649" s="92">
        <f t="shared" si="354"/>
        <v>0</v>
      </c>
      <c r="T649" s="91">
        <f t="shared" si="344"/>
        <v>9.6848993565733558E-6</v>
      </c>
      <c r="V649" s="25">
        <f t="shared" si="355"/>
        <v>0.19740078495630084</v>
      </c>
      <c r="W649" s="25">
        <f t="shared" si="345"/>
        <v>7.4494018323910241E-2</v>
      </c>
      <c r="Y649" s="25">
        <f t="shared" si="346"/>
        <v>0</v>
      </c>
      <c r="Z649" s="25">
        <f t="shared" si="347"/>
        <v>0</v>
      </c>
      <c r="AA649" s="25">
        <f t="shared" si="348"/>
        <v>-2.3953710319175103E-2</v>
      </c>
      <c r="AB649" s="25">
        <f t="shared" si="356"/>
        <v>-12.29067666323906</v>
      </c>
      <c r="AC649" s="25">
        <f t="shared" si="349"/>
        <v>-12.314630373558234</v>
      </c>
      <c r="AD649" s="25">
        <f t="shared" si="357"/>
        <v>1.9365017004213114E-2</v>
      </c>
      <c r="AE649" s="25">
        <f t="shared" si="350"/>
        <v>-12.295265356554021</v>
      </c>
      <c r="AJ649" s="32"/>
      <c r="AK649" s="90"/>
      <c r="AL649" s="90"/>
      <c r="AM649" s="89"/>
      <c r="AN649" s="89"/>
    </row>
    <row r="650" spans="8:40" ht="15" x14ac:dyDescent="0.2">
      <c r="H650" s="9">
        <f t="shared" si="358"/>
        <v>113</v>
      </c>
      <c r="I650" s="32">
        <f t="shared" si="351"/>
        <v>113</v>
      </c>
      <c r="J650" s="19">
        <v>0</v>
      </c>
      <c r="K650" s="19">
        <v>0</v>
      </c>
      <c r="L650" s="20">
        <f t="shared" si="359"/>
        <v>2473.3050326348707</v>
      </c>
      <c r="M650" s="19">
        <f t="shared" si="343"/>
        <v>769177</v>
      </c>
      <c r="O650" s="109">
        <f>1000*(IF(I117&lt;18,VLOOKUP(I117,'[1]Mortality (No Interventions)'!$B$10:$O$129,4),VLOOKUP(I117,'[1]Mortality (Interventions)'!$B$26:$AV$128,16)))</f>
        <v>654.44939904579996</v>
      </c>
      <c r="P650" s="93">
        <v>0</v>
      </c>
      <c r="Q650" s="92">
        <f t="shared" si="352"/>
        <v>9.6848993565733558E-6</v>
      </c>
      <c r="R650" s="92">
        <f t="shared" si="353"/>
        <v>6.3382765637284879E-6</v>
      </c>
      <c r="S650" s="92">
        <f t="shared" si="354"/>
        <v>0</v>
      </c>
      <c r="T650" s="91">
        <f t="shared" si="344"/>
        <v>3.3466227928448679E-6</v>
      </c>
      <c r="V650" s="25">
        <f t="shared" si="355"/>
        <v>7.4494018323910241E-2</v>
      </c>
      <c r="W650" s="25">
        <f t="shared" si="345"/>
        <v>2.5741452799320372E-2</v>
      </c>
      <c r="Y650" s="25">
        <f t="shared" si="346"/>
        <v>0</v>
      </c>
      <c r="Z650" s="25">
        <f t="shared" si="347"/>
        <v>0</v>
      </c>
      <c r="AA650" s="25">
        <f t="shared" si="348"/>
        <v>-8.2772189958737787E-3</v>
      </c>
      <c r="AB650" s="25">
        <f t="shared" si="356"/>
        <v>-4.8752565524589873</v>
      </c>
      <c r="AC650" s="25">
        <f t="shared" si="349"/>
        <v>-4.8835337714548608</v>
      </c>
      <c r="AD650" s="25">
        <f t="shared" si="357"/>
        <v>7.3078631975755952E-3</v>
      </c>
      <c r="AE650" s="25">
        <f t="shared" si="350"/>
        <v>-4.8762259082572852</v>
      </c>
      <c r="AJ650" s="32"/>
      <c r="AK650" s="90"/>
      <c r="AL650" s="90"/>
      <c r="AM650" s="89"/>
      <c r="AN650" s="89"/>
    </row>
    <row r="651" spans="8:40" ht="15" x14ac:dyDescent="0.2">
      <c r="H651" s="9">
        <f t="shared" si="358"/>
        <v>114</v>
      </c>
      <c r="I651" s="32">
        <f t="shared" si="351"/>
        <v>114</v>
      </c>
      <c r="J651" s="19">
        <v>0</v>
      </c>
      <c r="K651" s="19">
        <v>0</v>
      </c>
      <c r="L651" s="20">
        <f t="shared" si="359"/>
        <v>2473.3050326348707</v>
      </c>
      <c r="M651" s="19">
        <f t="shared" si="343"/>
        <v>769177</v>
      </c>
      <c r="O651" s="109">
        <f>1000*(IF(I118&lt;18,VLOOKUP(I118,'[1]Mortality (No Interventions)'!$B$10:$O$129,4),VLOOKUP(I118,'[1]Mortality (Interventions)'!$B$26:$AV$128,16)))</f>
        <v>686.4764016557948</v>
      </c>
      <c r="P651" s="93">
        <v>0</v>
      </c>
      <c r="Q651" s="92">
        <f t="shared" si="352"/>
        <v>3.3466227928448679E-6</v>
      </c>
      <c r="R651" s="92">
        <f t="shared" si="353"/>
        <v>2.2973775725314113E-6</v>
      </c>
      <c r="S651" s="92">
        <f t="shared" si="354"/>
        <v>0</v>
      </c>
      <c r="T651" s="91">
        <f t="shared" si="344"/>
        <v>1.0492452203134566E-6</v>
      </c>
      <c r="V651" s="25">
        <f t="shared" si="355"/>
        <v>2.5741452799320372E-2</v>
      </c>
      <c r="W651" s="25">
        <f t="shared" si="345"/>
        <v>8.0705529082504366E-3</v>
      </c>
      <c r="Y651" s="25">
        <f t="shared" si="346"/>
        <v>0</v>
      </c>
      <c r="Z651" s="25">
        <f t="shared" si="347"/>
        <v>0</v>
      </c>
      <c r="AA651" s="25">
        <f t="shared" si="348"/>
        <v>-2.5951034838693557E-3</v>
      </c>
      <c r="AB651" s="25">
        <f t="shared" si="356"/>
        <v>-1.7670899891069933</v>
      </c>
      <c r="AC651" s="25">
        <f t="shared" si="349"/>
        <v>-1.7696850925908627</v>
      </c>
      <c r="AD651" s="25">
        <f t="shared" si="357"/>
        <v>2.5252365196133286E-3</v>
      </c>
      <c r="AE651" s="25">
        <f t="shared" si="350"/>
        <v>-1.7671598560712494</v>
      </c>
      <c r="AJ651" s="32"/>
      <c r="AK651" s="90"/>
      <c r="AL651" s="90"/>
      <c r="AM651" s="89"/>
      <c r="AN651" s="89"/>
    </row>
    <row r="652" spans="8:40" ht="15" x14ac:dyDescent="0.2">
      <c r="H652" s="9">
        <f t="shared" si="358"/>
        <v>115</v>
      </c>
      <c r="I652" s="32">
        <f t="shared" si="351"/>
        <v>115</v>
      </c>
      <c r="J652" s="19">
        <v>0</v>
      </c>
      <c r="K652" s="19">
        <v>0</v>
      </c>
      <c r="L652" s="20">
        <f t="shared" si="359"/>
        <v>2473.3050326348707</v>
      </c>
      <c r="M652" s="19">
        <f t="shared" si="343"/>
        <v>769177</v>
      </c>
      <c r="O652" s="109">
        <f>1000*(IF(I119&lt;18,VLOOKUP(I119,'[1]Mortality (No Interventions)'!$B$10:$O$129,4),VLOOKUP(I119,'[1]Mortality (Interventions)'!$B$26:$AV$128,16)))</f>
        <v>718.66992084947526</v>
      </c>
      <c r="P652" s="93">
        <v>0</v>
      </c>
      <c r="Q652" s="92">
        <f t="shared" si="352"/>
        <v>1.0492452203134566E-6</v>
      </c>
      <c r="R652" s="92">
        <f t="shared" si="353"/>
        <v>7.5406097943436201E-7</v>
      </c>
      <c r="S652" s="92">
        <f t="shared" si="354"/>
        <v>0</v>
      </c>
      <c r="T652" s="91">
        <f t="shared" si="344"/>
        <v>2.9518424087909458E-7</v>
      </c>
      <c r="V652" s="25">
        <f t="shared" si="355"/>
        <v>8.0705529082504366E-3</v>
      </c>
      <c r="W652" s="25">
        <f t="shared" si="345"/>
        <v>2.2704892884665936E-3</v>
      </c>
      <c r="Y652" s="25">
        <f t="shared" si="346"/>
        <v>0</v>
      </c>
      <c r="Z652" s="25">
        <f t="shared" si="347"/>
        <v>0</v>
      </c>
      <c r="AA652" s="25">
        <f t="shared" si="348"/>
        <v>-7.300806685207685E-4</v>
      </c>
      <c r="AB652" s="25">
        <f t="shared" si="356"/>
        <v>-0.58000636197838429</v>
      </c>
      <c r="AC652" s="25">
        <f t="shared" si="349"/>
        <v>-0.58073644264690505</v>
      </c>
      <c r="AD652" s="25">
        <f t="shared" si="357"/>
        <v>7.9172124029936787E-4</v>
      </c>
      <c r="AE652" s="25">
        <f t="shared" si="350"/>
        <v>-0.57994472140660569</v>
      </c>
      <c r="AJ652" s="32"/>
      <c r="AK652" s="90"/>
      <c r="AL652" s="90"/>
      <c r="AM652" s="89"/>
      <c r="AN652" s="89"/>
    </row>
    <row r="653" spans="8:40" ht="15" x14ac:dyDescent="0.2">
      <c r="H653" s="9">
        <f t="shared" si="358"/>
        <v>116</v>
      </c>
      <c r="I653" s="32">
        <f t="shared" si="351"/>
        <v>116</v>
      </c>
      <c r="J653" s="19">
        <v>0</v>
      </c>
      <c r="K653" s="19">
        <v>0</v>
      </c>
      <c r="L653" s="20">
        <f t="shared" si="359"/>
        <v>2473.3050326348707</v>
      </c>
      <c r="M653" s="19">
        <f t="shared" si="343"/>
        <v>769177</v>
      </c>
      <c r="O653" s="109">
        <f>1000*(IF(I120&lt;18,VLOOKUP(I120,'[1]Mortality (No Interventions)'!$B$10:$O$129,4),VLOOKUP(I120,'[1]Mortality (Interventions)'!$B$26:$AV$128,16)))</f>
        <v>751.14311993726301</v>
      </c>
      <c r="P653" s="93">
        <v>0</v>
      </c>
      <c r="Q653" s="92">
        <f t="shared" si="352"/>
        <v>2.9518424087909458E-7</v>
      </c>
      <c r="R653" s="92">
        <f t="shared" si="353"/>
        <v>2.2172561165023567E-7</v>
      </c>
      <c r="S653" s="92">
        <f t="shared" si="354"/>
        <v>0</v>
      </c>
      <c r="T653" s="91">
        <f t="shared" si="344"/>
        <v>7.3458629228858906E-8</v>
      </c>
      <c r="V653" s="25">
        <f t="shared" si="355"/>
        <v>2.2704892884665936E-3</v>
      </c>
      <c r="W653" s="25">
        <f t="shared" si="345"/>
        <v>5.6502688054366006E-4</v>
      </c>
      <c r="Y653" s="25">
        <f t="shared" si="346"/>
        <v>0</v>
      </c>
      <c r="Z653" s="25">
        <f t="shared" si="347"/>
        <v>0</v>
      </c>
      <c r="AA653" s="25">
        <f t="shared" si="348"/>
        <v>-1.8168559736219574E-4</v>
      </c>
      <c r="AB653" s="25">
        <f t="shared" si="356"/>
        <v>-0.17054624079229333</v>
      </c>
      <c r="AC653" s="25">
        <f t="shared" si="349"/>
        <v>-0.17072792638965553</v>
      </c>
      <c r="AD653" s="25">
        <f t="shared" si="357"/>
        <v>2.2273499919857285E-4</v>
      </c>
      <c r="AE653" s="25">
        <f t="shared" si="350"/>
        <v>-0.17050519139045697</v>
      </c>
      <c r="AJ653" s="32"/>
      <c r="AK653" s="90"/>
      <c r="AL653" s="90"/>
      <c r="AM653" s="89"/>
      <c r="AN653" s="89"/>
    </row>
    <row r="654" spans="8:40" ht="15" x14ac:dyDescent="0.2">
      <c r="H654" s="9">
        <f t="shared" si="358"/>
        <v>117</v>
      </c>
      <c r="I654" s="32">
        <f t="shared" si="351"/>
        <v>117</v>
      </c>
      <c r="J654" s="19">
        <v>0</v>
      </c>
      <c r="K654" s="19">
        <v>0</v>
      </c>
      <c r="L654" s="20">
        <f t="shared" si="359"/>
        <v>2473.3050326348707</v>
      </c>
      <c r="M654" s="19">
        <f t="shared" si="343"/>
        <v>769177</v>
      </c>
      <c r="O654" s="109">
        <f>1000*(IF(I121&lt;18,VLOOKUP(I121,'[1]Mortality (No Interventions)'!$B$10:$O$129,4),VLOOKUP(I121,'[1]Mortality (Interventions)'!$B$26:$AV$128,16)))</f>
        <v>784.0354381367747</v>
      </c>
      <c r="P654" s="93">
        <v>0</v>
      </c>
      <c r="Q654" s="92">
        <f t="shared" si="352"/>
        <v>7.3458629228858906E-8</v>
      </c>
      <c r="R654" s="92">
        <f t="shared" si="353"/>
        <v>5.7594168552375272E-8</v>
      </c>
      <c r="S654" s="92">
        <f t="shared" si="354"/>
        <v>0</v>
      </c>
      <c r="T654" s="91">
        <f t="shared" si="344"/>
        <v>1.5864460676483634E-8</v>
      </c>
      <c r="V654" s="25">
        <f t="shared" si="355"/>
        <v>5.6502688054366006E-4</v>
      </c>
      <c r="W654" s="25">
        <f t="shared" si="345"/>
        <v>1.2202578269755653E-4</v>
      </c>
      <c r="Y654" s="25">
        <f t="shared" si="346"/>
        <v>0</v>
      </c>
      <c r="Z654" s="25">
        <f t="shared" si="347"/>
        <v>0</v>
      </c>
      <c r="AA654" s="25">
        <f t="shared" si="348"/>
        <v>-3.9237650431184977E-5</v>
      </c>
      <c r="AB654" s="25">
        <f t="shared" si="356"/>
        <v>-4.4300109784610353E-2</v>
      </c>
      <c r="AC654" s="25">
        <f t="shared" si="349"/>
        <v>-4.4339347435041539E-2</v>
      </c>
      <c r="AD654" s="25">
        <f t="shared" si="357"/>
        <v>5.5429136981333056E-5</v>
      </c>
      <c r="AE654" s="25">
        <f t="shared" si="350"/>
        <v>-4.4283918298060207E-2</v>
      </c>
      <c r="AJ654" s="32"/>
      <c r="AK654" s="90"/>
      <c r="AL654" s="90"/>
      <c r="AM654" s="89"/>
      <c r="AN654" s="89"/>
    </row>
    <row r="655" spans="8:40" ht="15" x14ac:dyDescent="0.2">
      <c r="H655" s="9">
        <f t="shared" si="358"/>
        <v>118</v>
      </c>
      <c r="I655" s="32">
        <f t="shared" si="351"/>
        <v>118</v>
      </c>
      <c r="J655" s="19">
        <v>0</v>
      </c>
      <c r="K655" s="19">
        <v>0</v>
      </c>
      <c r="L655" s="20">
        <f t="shared" si="359"/>
        <v>2473.3050326348707</v>
      </c>
      <c r="M655" s="19">
        <f t="shared" si="343"/>
        <v>769177</v>
      </c>
      <c r="O655" s="109">
        <f>1000*(IF(I122&lt;18,VLOOKUP(I122,'[1]Mortality (No Interventions)'!$B$10:$O$129,4),VLOOKUP(I122,'[1]Mortality (Interventions)'!$B$26:$AV$128,16)))</f>
        <v>817.34906615895966</v>
      </c>
      <c r="P655" s="93">
        <v>0</v>
      </c>
      <c r="Q655" s="92">
        <f t="shared" si="352"/>
        <v>1.5864460676483634E-8</v>
      </c>
      <c r="R655" s="92">
        <f t="shared" si="353"/>
        <v>1.2966802119039436E-8</v>
      </c>
      <c r="S655" s="92">
        <f t="shared" si="354"/>
        <v>0</v>
      </c>
      <c r="T655" s="91">
        <f t="shared" si="344"/>
        <v>2.8976585574441987E-9</v>
      </c>
      <c r="V655" s="25">
        <f t="shared" si="355"/>
        <v>1.2202578269755653E-4</v>
      </c>
      <c r="W655" s="25">
        <f t="shared" si="345"/>
        <v>2.2288123162392564E-5</v>
      </c>
      <c r="Y655" s="25">
        <f t="shared" si="346"/>
        <v>0</v>
      </c>
      <c r="Z655" s="25">
        <f t="shared" si="347"/>
        <v>0</v>
      </c>
      <c r="AA655" s="25">
        <f t="shared" si="348"/>
        <v>-7.1667934929842364E-6</v>
      </c>
      <c r="AB655" s="25">
        <f t="shared" si="356"/>
        <v>-9.9737659535163951E-3</v>
      </c>
      <c r="AC655" s="25">
        <f t="shared" si="349"/>
        <v>-9.9809327470093794E-3</v>
      </c>
      <c r="AD655" s="25">
        <f t="shared" si="357"/>
        <v>1.1970729282630296E-5</v>
      </c>
      <c r="AE655" s="25">
        <f t="shared" si="350"/>
        <v>-9.9689620177267485E-3</v>
      </c>
      <c r="AJ655" s="32"/>
      <c r="AK655" s="90"/>
      <c r="AL655" s="90"/>
      <c r="AM655" s="89"/>
      <c r="AN655" s="89"/>
    </row>
    <row r="656" spans="8:40" ht="15" x14ac:dyDescent="0.2">
      <c r="H656" s="9">
        <f t="shared" si="358"/>
        <v>119</v>
      </c>
      <c r="I656" s="32">
        <f t="shared" si="351"/>
        <v>119</v>
      </c>
      <c r="J656" s="19">
        <v>0</v>
      </c>
      <c r="K656" s="19">
        <v>0</v>
      </c>
      <c r="L656" s="20">
        <f t="shared" si="359"/>
        <v>2473.3050326348707</v>
      </c>
      <c r="M656" s="19">
        <f t="shared" si="343"/>
        <v>769177</v>
      </c>
      <c r="O656" s="109">
        <f>1000*(IF(I123&lt;18,VLOOKUP(I123,'[1]Mortality (No Interventions)'!$B$10:$O$129,4),VLOOKUP(I123,'[1]Mortality (Interventions)'!$B$26:$AV$128,16)))</f>
        <v>851.08619471476698</v>
      </c>
      <c r="P656" s="93">
        <v>0</v>
      </c>
      <c r="Q656" s="92">
        <f t="shared" si="352"/>
        <v>2.8976585574441987E-9</v>
      </c>
      <c r="R656" s="92">
        <f t="shared" si="353"/>
        <v>2.4661571952378642E-9</v>
      </c>
      <c r="S656" s="92">
        <f t="shared" si="354"/>
        <v>0</v>
      </c>
      <c r="T656" s="91">
        <f t="shared" si="344"/>
        <v>4.3150136220633458E-10</v>
      </c>
      <c r="V656" s="25">
        <f t="shared" si="355"/>
        <v>2.2288123162392564E-5</v>
      </c>
      <c r="W656" s="25">
        <f t="shared" si="345"/>
        <v>3.3190092327778184E-6</v>
      </c>
      <c r="Y656" s="25">
        <f t="shared" si="346"/>
        <v>0</v>
      </c>
      <c r="Z656" s="25">
        <f t="shared" si="347"/>
        <v>0</v>
      </c>
      <c r="AA656" s="25">
        <f t="shared" si="348"/>
        <v>-1.0672344907337295E-6</v>
      </c>
      <c r="AB656" s="25">
        <f t="shared" si="356"/>
        <v>-1.8969113929614746E-3</v>
      </c>
      <c r="AC656" s="25">
        <f t="shared" si="349"/>
        <v>-1.8979786274522083E-3</v>
      </c>
      <c r="AD656" s="25">
        <f t="shared" si="357"/>
        <v>2.1864648822307106E-6</v>
      </c>
      <c r="AE656" s="25">
        <f t="shared" si="350"/>
        <v>-1.8957921625699775E-3</v>
      </c>
      <c r="AJ656" s="32"/>
      <c r="AK656" s="90"/>
      <c r="AL656" s="90"/>
      <c r="AM656" s="89"/>
      <c r="AN656" s="89"/>
    </row>
    <row r="657" spans="1:40" ht="15" x14ac:dyDescent="0.2">
      <c r="H657" s="9">
        <f t="shared" si="358"/>
        <v>120</v>
      </c>
      <c r="I657" s="32">
        <f t="shared" si="351"/>
        <v>120</v>
      </c>
      <c r="J657" s="19">
        <v>0</v>
      </c>
      <c r="K657" s="19">
        <v>0</v>
      </c>
      <c r="L657" s="20">
        <f t="shared" si="359"/>
        <v>2473.3050326348707</v>
      </c>
      <c r="M657" s="19">
        <f t="shared" si="343"/>
        <v>769177</v>
      </c>
      <c r="O657" s="109">
        <f>1000*(IF(I124&lt;18,VLOOKUP(I124,'[1]Mortality (No Interventions)'!$B$10:$O$129,4),VLOOKUP(I124,'[1]Mortality (Interventions)'!$B$26:$AV$128,16)))</f>
        <v>1000</v>
      </c>
      <c r="P657" s="93">
        <v>0</v>
      </c>
      <c r="Q657" s="92">
        <f t="shared" si="352"/>
        <v>4.3150136220633458E-10</v>
      </c>
      <c r="R657" s="92">
        <f t="shared" si="353"/>
        <v>4.3150136220633458E-10</v>
      </c>
      <c r="S657" s="92">
        <f t="shared" si="354"/>
        <v>0</v>
      </c>
      <c r="T657" s="91">
        <f t="shared" si="344"/>
        <v>0</v>
      </c>
      <c r="V657" s="25">
        <f t="shared" si="355"/>
        <v>3.3190092327778184E-6</v>
      </c>
      <c r="W657" s="25">
        <f t="shared" si="345"/>
        <v>0</v>
      </c>
      <c r="Y657" s="25">
        <f t="shared" si="346"/>
        <v>0</v>
      </c>
      <c r="Z657" s="25">
        <f t="shared" si="347"/>
        <v>0</v>
      </c>
      <c r="AA657" s="25">
        <f t="shared" si="348"/>
        <v>0</v>
      </c>
      <c r="AB657" s="25">
        <f t="shared" si="356"/>
        <v>-3.319009232777818E-4</v>
      </c>
      <c r="AC657" s="25">
        <f t="shared" si="349"/>
        <v>-3.319009232777818E-4</v>
      </c>
      <c r="AD657" s="25">
        <f t="shared" si="357"/>
        <v>3.2559480573550402E-7</v>
      </c>
      <c r="AE657" s="25">
        <f t="shared" si="350"/>
        <v>-3.315753284720463E-4</v>
      </c>
      <c r="AJ657" s="32"/>
      <c r="AK657" s="90"/>
      <c r="AL657" s="90"/>
      <c r="AM657" s="89"/>
      <c r="AN657" s="89"/>
    </row>
    <row r="662" spans="1:40" x14ac:dyDescent="0.15">
      <c r="X662" s="61" t="s">
        <v>72</v>
      </c>
      <c r="Y662" s="62">
        <f t="shared" ref="Y662:AE662" si="360">SUM(Y537:Y657)</f>
        <v>453655.48742192762</v>
      </c>
      <c r="Z662" s="62">
        <f t="shared" si="360"/>
        <v>-11341.387185548192</v>
      </c>
      <c r="AA662" s="62">
        <f t="shared" si="360"/>
        <v>-204824.97365935761</v>
      </c>
      <c r="AB662" s="62">
        <f t="shared" si="360"/>
        <v>-769177.00000000012</v>
      </c>
      <c r="AC662" s="62">
        <f t="shared" si="360"/>
        <v>-531687.87342297845</v>
      </c>
      <c r="AD662" s="62">
        <f t="shared" si="360"/>
        <v>62548.435053645248</v>
      </c>
      <c r="AE662" s="62">
        <f t="shared" si="360"/>
        <v>-469139.43836933264</v>
      </c>
    </row>
    <row r="663" spans="1:40" x14ac:dyDescent="0.15">
      <c r="X663" s="63"/>
    </row>
    <row r="664" spans="1:40" x14ac:dyDescent="0.15">
      <c r="X664" s="61" t="str">
        <f>"Present Value at "&amp;TEXT(D539,"0.00%")&amp;":"</f>
        <v>Present Value at 9.81%:</v>
      </c>
      <c r="Y664" s="62">
        <f t="shared" ref="Y664:AE664" si="361">Y537+NPV($D$6,Y538:Y657)</f>
        <v>453655.48742192762</v>
      </c>
      <c r="Z664" s="62">
        <f t="shared" si="361"/>
        <v>-11341.387185548192</v>
      </c>
      <c r="AA664" s="62">
        <f t="shared" si="361"/>
        <v>-27544.023173231391</v>
      </c>
      <c r="AB664" s="62">
        <f t="shared" si="361"/>
        <v>-4591.8871598137866</v>
      </c>
      <c r="AC664" s="62">
        <f t="shared" si="361"/>
        <v>410178.18990333425</v>
      </c>
      <c r="AD664" s="62">
        <f t="shared" si="361"/>
        <v>7645.8511284018532</v>
      </c>
      <c r="AE664" s="62">
        <f t="shared" si="361"/>
        <v>417824.04103173612</v>
      </c>
    </row>
    <row r="666" spans="1:40" x14ac:dyDescent="0.15">
      <c r="X666" s="61" t="str">
        <f>"Present Value at "&amp;TEXT(D540,"0.00%")&amp;":"</f>
        <v>Present Value at 3.64%:</v>
      </c>
      <c r="Y666" s="62">
        <f t="shared" ref="Y666:AE666" si="362">Y537+NPV($D$7,Y538:Y657)</f>
        <v>453655.48742192762</v>
      </c>
      <c r="Z666" s="62">
        <f t="shared" si="362"/>
        <v>-11341.387185548192</v>
      </c>
      <c r="AA666" s="62">
        <f t="shared" si="362"/>
        <v>-65903.279666653398</v>
      </c>
      <c r="AB666" s="62">
        <f t="shared" si="362"/>
        <v>-47663.61972512745</v>
      </c>
      <c r="AC666" s="62">
        <f t="shared" si="362"/>
        <v>328747.20084459853</v>
      </c>
      <c r="AD666" s="62">
        <f t="shared" si="362"/>
        <v>19431.596333816527</v>
      </c>
      <c r="AE666" s="62">
        <f t="shared" si="362"/>
        <v>348178.79717841512</v>
      </c>
    </row>
    <row r="671" spans="1:40" ht="19" customHeight="1" x14ac:dyDescent="0.15">
      <c r="G671" s="8" t="s">
        <v>36</v>
      </c>
      <c r="H671" s="105">
        <v>452490.6708789781</v>
      </c>
    </row>
    <row r="672" spans="1:40" ht="15" customHeight="1" x14ac:dyDescent="0.2">
      <c r="A672" s="12" t="s">
        <v>56</v>
      </c>
      <c r="B672" s="12">
        <v>1</v>
      </c>
      <c r="C672" s="12"/>
      <c r="D672" s="12"/>
      <c r="H672" s="9">
        <v>0</v>
      </c>
      <c r="I672" s="9">
        <v>0</v>
      </c>
      <c r="J672" s="19">
        <f>$H$671</f>
        <v>452490.6708789781</v>
      </c>
      <c r="K672" s="19">
        <f>J672*$C$10</f>
        <v>11312.266771974453</v>
      </c>
      <c r="L672" s="20">
        <f>$C$682</f>
        <v>4729.9551557372788</v>
      </c>
      <c r="M672" s="19">
        <f t="shared" ref="M672:M703" si="363">$E$11</f>
        <v>769177</v>
      </c>
      <c r="Q672" s="104">
        <v>1</v>
      </c>
      <c r="R672" s="91"/>
      <c r="S672" s="91"/>
      <c r="T672" s="91">
        <f t="shared" ref="T672:T703" si="364">Q672-SUM(R672:S672)</f>
        <v>1</v>
      </c>
      <c r="U672" s="103"/>
      <c r="V672" s="25"/>
      <c r="W672" s="25">
        <f t="shared" ref="W672:W703" si="365">$G$14*M672*T672</f>
        <v>7691.77</v>
      </c>
      <c r="X672" s="103"/>
      <c r="Y672" s="25">
        <f t="shared" ref="Y672:Y703" si="366">IFERROR(_xlfn.IFNA($T672*J672,0),0)</f>
        <v>452490.6708789781</v>
      </c>
      <c r="Z672" s="25">
        <f t="shared" ref="Z672:Z703" si="367">IFERROR(_xlfn.IFNA(-$T672*K672,0),0)</f>
        <v>-11312.266771974453</v>
      </c>
      <c r="AA672" s="25">
        <f t="shared" ref="AA672:AA703" si="368">IFERROR(_xlfn.IFNA(-$T672*L672,0),0)</f>
        <v>-4729.9551557372788</v>
      </c>
      <c r="AB672" s="25"/>
      <c r="AC672" s="25">
        <f t="shared" ref="AC672:AC703" si="369">IFERROR(_xlfn.IFNA(SUM(Y672:AB672),0),0)</f>
        <v>436448.44895126636</v>
      </c>
      <c r="AD672" s="25"/>
      <c r="AE672" s="25">
        <f t="shared" ref="AE672:AE703" si="370">IFERROR(_xlfn.IFNA(SUM(AC672:AD672),0),0)</f>
        <v>436448.44895126636</v>
      </c>
      <c r="AG672" s="102">
        <f>AE801</f>
        <v>347528.65190123406</v>
      </c>
      <c r="AJ672" s="9"/>
      <c r="AK672" s="90"/>
      <c r="AL672" s="90"/>
      <c r="AM672" s="89"/>
      <c r="AN672" s="89"/>
    </row>
    <row r="673" spans="1:40" ht="15" x14ac:dyDescent="0.2">
      <c r="H673" s="9">
        <f>$B$4</f>
        <v>1</v>
      </c>
      <c r="I673" s="32">
        <f t="shared" ref="I673:I704" si="371">IF(H673&lt;121, H673 )</f>
        <v>1</v>
      </c>
      <c r="J673" s="19"/>
      <c r="K673" s="19"/>
      <c r="L673" s="20"/>
      <c r="M673" s="19">
        <f t="shared" si="363"/>
        <v>769177</v>
      </c>
      <c r="N673" s="21"/>
      <c r="O673" s="109">
        <f>1000*(IF(I5&lt;18,VLOOKUP(I5,'[1]Mortality (No Interventions)'!$B$10:$O$129,4),VLOOKUP(I5,'[1]Mortality (Interventions)'!$B$26:$AV$128,19)))</f>
        <v>3.5467709367217282</v>
      </c>
      <c r="P673" s="93">
        <v>0</v>
      </c>
      <c r="Q673" s="92">
        <f t="shared" ref="Q673:Q704" si="372">T672</f>
        <v>1</v>
      </c>
      <c r="R673" s="92">
        <f t="shared" ref="R673:R704" si="373">O673*Q673/1000</f>
        <v>3.5467709367217283E-3</v>
      </c>
      <c r="S673" s="92">
        <f t="shared" ref="S673:S704" si="374">MIN(P673*Q673,Q673-R673)</f>
        <v>0</v>
      </c>
      <c r="T673" s="91">
        <f t="shared" si="364"/>
        <v>0.99645322906327827</v>
      </c>
      <c r="U673" s="94"/>
      <c r="V673" s="25">
        <f t="shared" ref="V673:V704" si="375">W672</f>
        <v>7691.77</v>
      </c>
      <c r="W673" s="25">
        <f t="shared" si="365"/>
        <v>7664.4890537120527</v>
      </c>
      <c r="X673" s="94"/>
      <c r="Y673" s="25">
        <f t="shared" si="366"/>
        <v>0</v>
      </c>
      <c r="Z673" s="25">
        <f t="shared" si="367"/>
        <v>0</v>
      </c>
      <c r="AA673" s="25">
        <f t="shared" si="368"/>
        <v>0</v>
      </c>
      <c r="AB673" s="25">
        <f t="shared" ref="AB673:AB704" si="376">IFERROR(_xlfn.IFNA(-M673*R673,0),0)</f>
        <v>-2728.0946287948086</v>
      </c>
      <c r="AC673" s="25">
        <f t="shared" si="369"/>
        <v>-2728.0946287948086</v>
      </c>
      <c r="AD673" s="25">
        <f t="shared" ref="AD673:AD704" si="377">IFERROR(_xlfn.IFNA($D$6*SUM(V673:V673,Y673:Z673),0),0)</f>
        <v>754.56263700000011</v>
      </c>
      <c r="AE673" s="25">
        <f t="shared" si="370"/>
        <v>-1973.5319917948086</v>
      </c>
      <c r="AG673" s="25"/>
      <c r="AJ673" s="32"/>
      <c r="AK673" s="90"/>
      <c r="AL673" s="90"/>
      <c r="AM673" s="89"/>
      <c r="AN673" s="89"/>
    </row>
    <row r="674" spans="1:40" ht="15" x14ac:dyDescent="0.2">
      <c r="A674" s="39" t="s">
        <v>58</v>
      </c>
      <c r="B674" s="39"/>
      <c r="C674" s="39"/>
      <c r="D674" s="40">
        <v>9.8100000000000007E-2</v>
      </c>
      <c r="E674" s="41"/>
      <c r="F674" s="41"/>
      <c r="G674" s="41"/>
      <c r="H674" s="9">
        <f t="shared" ref="H674:H705" si="378">H673+1</f>
        <v>2</v>
      </c>
      <c r="I674" s="32">
        <f t="shared" si="371"/>
        <v>2</v>
      </c>
      <c r="J674" s="19">
        <v>0</v>
      </c>
      <c r="K674" s="19">
        <v>0</v>
      </c>
      <c r="L674" s="20">
        <f t="shared" ref="L674:L705" si="379">$C$683</f>
        <v>2467.5018013423878</v>
      </c>
      <c r="M674" s="19">
        <f t="shared" si="363"/>
        <v>769177</v>
      </c>
      <c r="N674" s="21"/>
      <c r="O674" s="109">
        <f>1000*(IF(I6&lt;18,VLOOKUP(I6,'[1]Mortality (No Interventions)'!$B$10:$O$129,4),VLOOKUP(I6,'[1]Mortality (Interventions)'!$B$26:$AV$128,19)))</f>
        <v>0.33729701321473948</v>
      </c>
      <c r="P674" s="93">
        <v>0</v>
      </c>
      <c r="Q674" s="92">
        <f t="shared" si="372"/>
        <v>0.99645322906327827</v>
      </c>
      <c r="R674" s="92">
        <f t="shared" si="373"/>
        <v>3.3610069797122637E-4</v>
      </c>
      <c r="S674" s="92">
        <f t="shared" si="374"/>
        <v>0</v>
      </c>
      <c r="T674" s="91">
        <f t="shared" si="364"/>
        <v>0.99611712836530708</v>
      </c>
      <c r="U674" s="94"/>
      <c r="V674" s="25">
        <f t="shared" si="375"/>
        <v>7664.4890537120527</v>
      </c>
      <c r="W674" s="25">
        <f t="shared" si="365"/>
        <v>7661.9038444464186</v>
      </c>
      <c r="X674" s="94"/>
      <c r="Y674" s="25">
        <f t="shared" si="366"/>
        <v>0</v>
      </c>
      <c r="Z674" s="25">
        <f t="shared" si="367"/>
        <v>0</v>
      </c>
      <c r="AA674" s="25">
        <f t="shared" si="368"/>
        <v>-2457.920808589402</v>
      </c>
      <c r="AB674" s="25">
        <f t="shared" si="376"/>
        <v>-258.52092656341398</v>
      </c>
      <c r="AC674" s="25">
        <f t="shared" si="369"/>
        <v>-2716.4417351528159</v>
      </c>
      <c r="AD674" s="25">
        <f t="shared" si="377"/>
        <v>751.88637616915241</v>
      </c>
      <c r="AE674" s="25">
        <f t="shared" si="370"/>
        <v>-1964.5553589836636</v>
      </c>
      <c r="AF674" s="8" t="s">
        <v>59</v>
      </c>
      <c r="AG674" s="101">
        <f>AE801/Y801</f>
        <v>0.76803495467906147</v>
      </c>
      <c r="AJ674" s="32"/>
      <c r="AK674" s="90"/>
      <c r="AL674" s="90"/>
      <c r="AM674" s="89"/>
      <c r="AN674" s="89"/>
    </row>
    <row r="675" spans="1:40" ht="15" x14ac:dyDescent="0.2">
      <c r="A675" s="12" t="s">
        <v>60</v>
      </c>
      <c r="B675" s="12"/>
      <c r="C675" s="44"/>
      <c r="D675" s="45">
        <f>(1.067)/(1.0295)- 1</f>
        <v>3.6425449247207142E-2</v>
      </c>
      <c r="E675" s="41"/>
      <c r="F675" s="41"/>
      <c r="G675" s="41"/>
      <c r="H675" s="9">
        <f t="shared" si="378"/>
        <v>3</v>
      </c>
      <c r="I675" s="32">
        <f t="shared" si="371"/>
        <v>3</v>
      </c>
      <c r="J675" s="19">
        <v>0</v>
      </c>
      <c r="K675" s="19">
        <v>0</v>
      </c>
      <c r="L675" s="20">
        <f t="shared" si="379"/>
        <v>2467.5018013423878</v>
      </c>
      <c r="M675" s="19">
        <f t="shared" si="363"/>
        <v>769177</v>
      </c>
      <c r="N675" s="21"/>
      <c r="O675" s="109">
        <f>1000*(IF(I7&lt;18,VLOOKUP(I7,'[1]Mortality (No Interventions)'!$B$10:$O$129,4),VLOOKUP(I7,'[1]Mortality (Interventions)'!$B$26:$AV$128,19)))</f>
        <v>0.24023107547649303</v>
      </c>
      <c r="P675" s="93">
        <v>0</v>
      </c>
      <c r="Q675" s="92">
        <f t="shared" si="372"/>
        <v>0.99611712836530708</v>
      </c>
      <c r="R675" s="92">
        <f t="shared" si="373"/>
        <v>2.3929828904775357E-4</v>
      </c>
      <c r="S675" s="92">
        <f t="shared" si="374"/>
        <v>0</v>
      </c>
      <c r="T675" s="91">
        <f t="shared" si="364"/>
        <v>0.9958778300762593</v>
      </c>
      <c r="U675" s="94"/>
      <c r="V675" s="25">
        <f t="shared" si="375"/>
        <v>7661.9038444464186</v>
      </c>
      <c r="W675" s="25">
        <f t="shared" si="365"/>
        <v>7660.0632170456693</v>
      </c>
      <c r="X675" s="94"/>
      <c r="Y675" s="25">
        <f t="shared" si="366"/>
        <v>0</v>
      </c>
      <c r="Z675" s="25">
        <f t="shared" si="367"/>
        <v>0</v>
      </c>
      <c r="AA675" s="25">
        <f t="shared" si="368"/>
        <v>-2457.330339630118</v>
      </c>
      <c r="AB675" s="25">
        <f t="shared" si="376"/>
        <v>-184.06274007488395</v>
      </c>
      <c r="AC675" s="25">
        <f t="shared" si="369"/>
        <v>-2641.393079705002</v>
      </c>
      <c r="AD675" s="25">
        <f t="shared" si="377"/>
        <v>751.63276714019366</v>
      </c>
      <c r="AE675" s="25">
        <f t="shared" si="370"/>
        <v>-1889.7603125648084</v>
      </c>
      <c r="AJ675" s="32"/>
      <c r="AK675" s="90"/>
      <c r="AL675" s="90"/>
      <c r="AM675" s="89"/>
      <c r="AN675" s="89"/>
    </row>
    <row r="676" spans="1:40" ht="15" x14ac:dyDescent="0.2">
      <c r="A676" s="12" t="s">
        <v>61</v>
      </c>
      <c r="B676" s="11"/>
      <c r="C676" s="44"/>
      <c r="D676" s="9"/>
      <c r="E676" s="9"/>
      <c r="F676" s="9"/>
      <c r="G676" s="9"/>
      <c r="H676" s="9">
        <f t="shared" si="378"/>
        <v>4</v>
      </c>
      <c r="I676" s="32">
        <f t="shared" si="371"/>
        <v>4</v>
      </c>
      <c r="J676" s="19">
        <v>0</v>
      </c>
      <c r="K676" s="19">
        <v>0</v>
      </c>
      <c r="L676" s="20">
        <f t="shared" si="379"/>
        <v>2467.5018013423878</v>
      </c>
      <c r="M676" s="19">
        <f t="shared" si="363"/>
        <v>769177</v>
      </c>
      <c r="N676" s="21"/>
      <c r="O676" s="109">
        <f>1000*(IF(I8&lt;18,VLOOKUP(I8,'[1]Mortality (No Interventions)'!$B$10:$O$129,4),VLOOKUP(I8,'[1]Mortality (Interventions)'!$B$26:$AV$128,19)))</f>
        <v>0.18043713926302415</v>
      </c>
      <c r="P676" s="93">
        <v>0</v>
      </c>
      <c r="Q676" s="92">
        <f t="shared" si="372"/>
        <v>0.9958778300762593</v>
      </c>
      <c r="R676" s="92">
        <f t="shared" si="373"/>
        <v>1.796933467144283E-4</v>
      </c>
      <c r="S676" s="92">
        <f t="shared" si="374"/>
        <v>0</v>
      </c>
      <c r="T676" s="91">
        <f t="shared" si="364"/>
        <v>0.99569813672954488</v>
      </c>
      <c r="U676" s="94"/>
      <c r="V676" s="25">
        <f t="shared" si="375"/>
        <v>7660.0632170456693</v>
      </c>
      <c r="W676" s="25">
        <f t="shared" si="365"/>
        <v>7658.6810571522119</v>
      </c>
      <c r="X676" s="94"/>
      <c r="Y676" s="25">
        <f t="shared" si="366"/>
        <v>0</v>
      </c>
      <c r="Z676" s="25">
        <f t="shared" si="367"/>
        <v>0</v>
      </c>
      <c r="AA676" s="25">
        <f t="shared" si="368"/>
        <v>-2456.886945973411</v>
      </c>
      <c r="AB676" s="25">
        <f t="shared" si="376"/>
        <v>-138.21598934576383</v>
      </c>
      <c r="AC676" s="25">
        <f t="shared" si="369"/>
        <v>-2595.1029353191748</v>
      </c>
      <c r="AD676" s="25">
        <f t="shared" si="377"/>
        <v>751.45220159218024</v>
      </c>
      <c r="AE676" s="25">
        <f t="shared" si="370"/>
        <v>-1843.6507337269945</v>
      </c>
      <c r="AJ676" s="32"/>
      <c r="AK676" s="90"/>
      <c r="AL676" s="90"/>
      <c r="AM676" s="89"/>
      <c r="AN676" s="89"/>
    </row>
    <row r="677" spans="1:40" ht="15" x14ac:dyDescent="0.2">
      <c r="A677" s="12"/>
      <c r="B677" s="11" t="s">
        <v>62</v>
      </c>
      <c r="C677" s="11" t="s">
        <v>63</v>
      </c>
      <c r="E677" s="9"/>
      <c r="F677" s="9"/>
      <c r="G677" s="9"/>
      <c r="H677" s="9">
        <f t="shared" si="378"/>
        <v>5</v>
      </c>
      <c r="I677" s="32">
        <f t="shared" si="371"/>
        <v>5</v>
      </c>
      <c r="J677" s="19">
        <v>0</v>
      </c>
      <c r="K677" s="19">
        <v>0</v>
      </c>
      <c r="L677" s="20">
        <f t="shared" si="379"/>
        <v>2467.5018013423878</v>
      </c>
      <c r="M677" s="19">
        <f t="shared" si="363"/>
        <v>769177</v>
      </c>
      <c r="N677" s="21"/>
      <c r="O677" s="109">
        <f>1000*(IF(I9&lt;18,VLOOKUP(I9,'[1]Mortality (No Interventions)'!$B$10:$O$129,4),VLOOKUP(I9,'[1]Mortality (Interventions)'!$B$26:$AV$128,19)))</f>
        <v>0.1576638919949174</v>
      </c>
      <c r="P677" s="93">
        <v>0</v>
      </c>
      <c r="Q677" s="92">
        <f t="shared" si="372"/>
        <v>0.99569813672954488</v>
      </c>
      <c r="R677" s="92">
        <f t="shared" si="373"/>
        <v>1.5698564348886745E-4</v>
      </c>
      <c r="S677" s="92">
        <f t="shared" si="374"/>
        <v>0</v>
      </c>
      <c r="T677" s="91">
        <f t="shared" si="364"/>
        <v>0.99554115108605601</v>
      </c>
      <c r="U677" s="94"/>
      <c r="V677" s="25">
        <f t="shared" si="375"/>
        <v>7658.6810571522119</v>
      </c>
      <c r="W677" s="25">
        <f t="shared" si="365"/>
        <v>7657.4735596891933</v>
      </c>
      <c r="X677" s="94"/>
      <c r="Y677" s="25">
        <f t="shared" si="366"/>
        <v>0</v>
      </c>
      <c r="Z677" s="25">
        <f t="shared" si="367"/>
        <v>0</v>
      </c>
      <c r="AA677" s="25">
        <f t="shared" si="368"/>
        <v>-2456.4995836153175</v>
      </c>
      <c r="AB677" s="25">
        <f t="shared" si="376"/>
        <v>-120.74974630183659</v>
      </c>
      <c r="AC677" s="25">
        <f t="shared" si="369"/>
        <v>-2577.2493299171542</v>
      </c>
      <c r="AD677" s="25">
        <f t="shared" si="377"/>
        <v>751.31661170663199</v>
      </c>
      <c r="AE677" s="25">
        <f t="shared" si="370"/>
        <v>-1825.9327182105221</v>
      </c>
      <c r="AJ677" s="32"/>
      <c r="AK677" s="90"/>
      <c r="AL677" s="90"/>
      <c r="AM677" s="89"/>
      <c r="AN677" s="89"/>
    </row>
    <row r="678" spans="1:40" ht="15" x14ac:dyDescent="0.2">
      <c r="A678" s="12"/>
      <c r="B678" s="11">
        <v>1</v>
      </c>
      <c r="C678" s="100">
        <v>2.5000000000000001E-2</v>
      </c>
      <c r="D678" s="9"/>
      <c r="E678" s="46" t="s">
        <v>64</v>
      </c>
      <c r="F678" s="11"/>
      <c r="G678" s="9"/>
      <c r="H678" s="9">
        <f t="shared" si="378"/>
        <v>6</v>
      </c>
      <c r="I678" s="32">
        <f t="shared" si="371"/>
        <v>6</v>
      </c>
      <c r="J678" s="19">
        <v>0</v>
      </c>
      <c r="K678" s="19">
        <v>0</v>
      </c>
      <c r="L678" s="20">
        <f t="shared" si="379"/>
        <v>2467.5018013423878</v>
      </c>
      <c r="M678" s="19">
        <f t="shared" si="363"/>
        <v>769177</v>
      </c>
      <c r="N678" s="21"/>
      <c r="O678" s="109">
        <f>1000*(IF(I10&lt;18,VLOOKUP(I10,'[1]Mortality (No Interventions)'!$B$10:$O$129,4),VLOOKUP(I10,'[1]Mortality (Interventions)'!$B$26:$AV$128,19)))</f>
        <v>0.1474379697585769</v>
      </c>
      <c r="P678" s="93">
        <v>0</v>
      </c>
      <c r="Q678" s="92">
        <f t="shared" si="372"/>
        <v>0.99554115108605601</v>
      </c>
      <c r="R678" s="92">
        <f t="shared" si="373"/>
        <v>1.4678056612724477E-4</v>
      </c>
      <c r="S678" s="92">
        <f t="shared" si="374"/>
        <v>0</v>
      </c>
      <c r="T678" s="91">
        <f t="shared" si="364"/>
        <v>0.99539437051992874</v>
      </c>
      <c r="U678" s="94"/>
      <c r="V678" s="25">
        <f t="shared" si="375"/>
        <v>7657.4735596891933</v>
      </c>
      <c r="W678" s="25">
        <f t="shared" si="365"/>
        <v>7656.3445573340723</v>
      </c>
      <c r="X678" s="94"/>
      <c r="Y678" s="25">
        <f t="shared" si="366"/>
        <v>0</v>
      </c>
      <c r="Z678" s="25">
        <f t="shared" si="367"/>
        <v>0</v>
      </c>
      <c r="AA678" s="25">
        <f t="shared" si="368"/>
        <v>-2456.1374023039962</v>
      </c>
      <c r="AB678" s="25">
        <f t="shared" si="376"/>
        <v>-112.90023551205576</v>
      </c>
      <c r="AC678" s="25">
        <f t="shared" si="369"/>
        <v>-2569.0376378160518</v>
      </c>
      <c r="AD678" s="25">
        <f t="shared" si="377"/>
        <v>751.19815620550992</v>
      </c>
      <c r="AE678" s="25">
        <f t="shared" si="370"/>
        <v>-1817.839481610542</v>
      </c>
      <c r="AJ678" s="32"/>
      <c r="AK678" s="90"/>
      <c r="AL678" s="90"/>
      <c r="AM678" s="89"/>
      <c r="AN678" s="89"/>
    </row>
    <row r="679" spans="1:40" ht="15" x14ac:dyDescent="0.2">
      <c r="A679" s="12"/>
      <c r="B679" s="47" t="s">
        <v>65</v>
      </c>
      <c r="C679" s="44">
        <v>0</v>
      </c>
      <c r="D679" s="9"/>
      <c r="E679" s="99">
        <v>769177</v>
      </c>
      <c r="F679" s="11"/>
      <c r="G679" s="9"/>
      <c r="H679" s="9">
        <f t="shared" si="378"/>
        <v>7</v>
      </c>
      <c r="I679" s="32">
        <f t="shared" si="371"/>
        <v>7</v>
      </c>
      <c r="J679" s="19">
        <v>0</v>
      </c>
      <c r="K679" s="19">
        <v>0</v>
      </c>
      <c r="L679" s="20">
        <f t="shared" si="379"/>
        <v>2467.5018013423878</v>
      </c>
      <c r="M679" s="19">
        <f t="shared" si="363"/>
        <v>769177</v>
      </c>
      <c r="N679" s="21"/>
      <c r="O679" s="109">
        <f>1000*(IF(I11&lt;18,VLOOKUP(I11,'[1]Mortality (No Interventions)'!$B$10:$O$129,4),VLOOKUP(I11,'[1]Mortality (Interventions)'!$B$26:$AV$128,19)))</f>
        <v>0.13814060864040664</v>
      </c>
      <c r="P679" s="93">
        <v>0</v>
      </c>
      <c r="Q679" s="92">
        <f t="shared" si="372"/>
        <v>0.99539437051992874</v>
      </c>
      <c r="R679" s="92">
        <f t="shared" si="373"/>
        <v>1.3750438418085739E-4</v>
      </c>
      <c r="S679" s="92">
        <f t="shared" si="374"/>
        <v>0</v>
      </c>
      <c r="T679" s="91">
        <f t="shared" si="364"/>
        <v>0.99525686613574793</v>
      </c>
      <c r="U679" s="94"/>
      <c r="V679" s="25">
        <f t="shared" si="375"/>
        <v>7656.3445573340723</v>
      </c>
      <c r="W679" s="25">
        <f t="shared" si="365"/>
        <v>7655.2869052369624</v>
      </c>
      <c r="X679" s="94"/>
      <c r="Y679" s="25">
        <f t="shared" si="366"/>
        <v>0</v>
      </c>
      <c r="Z679" s="25">
        <f t="shared" si="367"/>
        <v>0</v>
      </c>
      <c r="AA679" s="25">
        <f t="shared" si="368"/>
        <v>-2455.7981099883377</v>
      </c>
      <c r="AB679" s="25">
        <f t="shared" si="376"/>
        <v>-105.76520971107935</v>
      </c>
      <c r="AC679" s="25">
        <f t="shared" si="369"/>
        <v>-2561.5633196994172</v>
      </c>
      <c r="AD679" s="25">
        <f t="shared" si="377"/>
        <v>751.0874010744725</v>
      </c>
      <c r="AE679" s="25">
        <f t="shared" si="370"/>
        <v>-1810.4759186249448</v>
      </c>
      <c r="AJ679" s="32"/>
      <c r="AK679" s="90"/>
      <c r="AL679" s="90"/>
      <c r="AM679" s="89"/>
      <c r="AN679" s="89"/>
    </row>
    <row r="680" spans="1:40" ht="15" x14ac:dyDescent="0.2">
      <c r="A680" s="39" t="s">
        <v>66</v>
      </c>
      <c r="B680" s="49"/>
      <c r="C680" s="50"/>
      <c r="D680" s="9"/>
      <c r="E680" s="9"/>
      <c r="F680" s="9"/>
      <c r="G680" s="9"/>
      <c r="H680" s="9">
        <f t="shared" si="378"/>
        <v>8</v>
      </c>
      <c r="I680" s="32">
        <f t="shared" si="371"/>
        <v>8</v>
      </c>
      <c r="J680" s="19">
        <v>0</v>
      </c>
      <c r="K680" s="19">
        <v>0</v>
      </c>
      <c r="L680" s="20">
        <f t="shared" si="379"/>
        <v>2467.5018013423878</v>
      </c>
      <c r="M680" s="19">
        <f t="shared" si="363"/>
        <v>769177</v>
      </c>
      <c r="N680" s="21"/>
      <c r="O680" s="109">
        <f>1000*(IF(I12&lt;18,VLOOKUP(I12,'[1]Mortality (No Interventions)'!$B$10:$O$129,4),VLOOKUP(I12,'[1]Mortality (Interventions)'!$B$26:$AV$128,19)))</f>
        <v>0.12860488919949176</v>
      </c>
      <c r="P680" s="93">
        <v>0</v>
      </c>
      <c r="Q680" s="92">
        <f t="shared" si="372"/>
        <v>0.99525686613574793</v>
      </c>
      <c r="R680" s="92">
        <f t="shared" si="373"/>
        <v>1.2799489899442126E-4</v>
      </c>
      <c r="S680" s="92">
        <f t="shared" si="374"/>
        <v>0</v>
      </c>
      <c r="T680" s="91">
        <f t="shared" si="364"/>
        <v>0.99512887123675353</v>
      </c>
      <c r="U680" s="94"/>
      <c r="V680" s="25">
        <f t="shared" si="375"/>
        <v>7655.2869052369624</v>
      </c>
      <c r="W680" s="25">
        <f t="shared" si="365"/>
        <v>7654.3023979127238</v>
      </c>
      <c r="X680" s="94"/>
      <c r="Y680" s="25">
        <f t="shared" si="366"/>
        <v>0</v>
      </c>
      <c r="Z680" s="25">
        <f t="shared" si="367"/>
        <v>0</v>
      </c>
      <c r="AA680" s="25">
        <f t="shared" si="368"/>
        <v>-2455.4822823445065</v>
      </c>
      <c r="AB680" s="25">
        <f t="shared" si="376"/>
        <v>-98.450732423831965</v>
      </c>
      <c r="AC680" s="25">
        <f t="shared" si="369"/>
        <v>-2553.9330147683386</v>
      </c>
      <c r="AD680" s="25">
        <f t="shared" si="377"/>
        <v>750.9836454037461</v>
      </c>
      <c r="AE680" s="25">
        <f t="shared" si="370"/>
        <v>-1802.9493693645925</v>
      </c>
      <c r="AJ680" s="32"/>
      <c r="AK680" s="90"/>
      <c r="AL680" s="90"/>
      <c r="AM680" s="89"/>
      <c r="AN680" s="89"/>
    </row>
    <row r="681" spans="1:40" ht="15" x14ac:dyDescent="0.2">
      <c r="A681" s="39"/>
      <c r="B681" s="13" t="s">
        <v>62</v>
      </c>
      <c r="C681" s="13" t="s">
        <v>63</v>
      </c>
      <c r="D681" s="9"/>
      <c r="E681" s="9"/>
      <c r="F681" s="9"/>
      <c r="G681" s="9"/>
      <c r="H681" s="9">
        <f t="shared" si="378"/>
        <v>9</v>
      </c>
      <c r="I681" s="32">
        <f t="shared" si="371"/>
        <v>9</v>
      </c>
      <c r="J681" s="19">
        <v>0</v>
      </c>
      <c r="K681" s="19">
        <v>0</v>
      </c>
      <c r="L681" s="20">
        <f t="shared" si="379"/>
        <v>2467.5018013423878</v>
      </c>
      <c r="M681" s="19">
        <f t="shared" si="363"/>
        <v>769177</v>
      </c>
      <c r="N681" s="21"/>
      <c r="O681" s="109">
        <f>1000*(IF(I13&lt;18,VLOOKUP(I13,'[1]Mortality (No Interventions)'!$B$10:$O$129,4),VLOOKUP(I13,'[1]Mortality (Interventions)'!$B$26:$AV$128,19)))</f>
        <v>0.12627726836086406</v>
      </c>
      <c r="P681" s="93">
        <v>0</v>
      </c>
      <c r="Q681" s="92">
        <f t="shared" si="372"/>
        <v>0.99512887123675353</v>
      </c>
      <c r="R681" s="92">
        <f t="shared" si="373"/>
        <v>1.2566215552680727E-4</v>
      </c>
      <c r="S681" s="92">
        <f t="shared" si="374"/>
        <v>0</v>
      </c>
      <c r="T681" s="91">
        <f t="shared" si="364"/>
        <v>0.99500320908122675</v>
      </c>
      <c r="U681" s="94"/>
      <c r="V681" s="25">
        <f t="shared" si="375"/>
        <v>7654.3023979127238</v>
      </c>
      <c r="W681" s="25">
        <f t="shared" si="365"/>
        <v>7653.3358335147077</v>
      </c>
      <c r="X681" s="94"/>
      <c r="Y681" s="25">
        <f t="shared" si="366"/>
        <v>0</v>
      </c>
      <c r="Z681" s="25">
        <f t="shared" si="367"/>
        <v>0</v>
      </c>
      <c r="AA681" s="25">
        <f t="shared" si="368"/>
        <v>-2455.1722107493833</v>
      </c>
      <c r="AB681" s="25">
        <f t="shared" si="376"/>
        <v>-96.656439801643032</v>
      </c>
      <c r="AC681" s="25">
        <f t="shared" si="369"/>
        <v>-2551.8286505510264</v>
      </c>
      <c r="AD681" s="25">
        <f t="shared" si="377"/>
        <v>750.88706523523831</v>
      </c>
      <c r="AE681" s="25">
        <f t="shared" si="370"/>
        <v>-1800.941585315788</v>
      </c>
      <c r="AJ681" s="32"/>
      <c r="AK681" s="90"/>
      <c r="AL681" s="90"/>
      <c r="AM681" s="89"/>
      <c r="AN681" s="89"/>
    </row>
    <row r="682" spans="1:40" ht="15" x14ac:dyDescent="0.2">
      <c r="A682" s="39"/>
      <c r="B682" s="13">
        <v>1</v>
      </c>
      <c r="C682" s="52">
        <f>$H$671*0.01+$B$684</f>
        <v>4729.9551557372788</v>
      </c>
      <c r="D682" s="9"/>
      <c r="E682" s="53" t="s">
        <v>67</v>
      </c>
      <c r="F682" s="13"/>
      <c r="G682" s="98">
        <v>0.01</v>
      </c>
      <c r="H682" s="9">
        <f t="shared" si="378"/>
        <v>10</v>
      </c>
      <c r="I682" s="32">
        <f t="shared" si="371"/>
        <v>10</v>
      </c>
      <c r="J682" s="19">
        <v>0</v>
      </c>
      <c r="K682" s="19">
        <v>0</v>
      </c>
      <c r="L682" s="20">
        <f t="shared" si="379"/>
        <v>2467.5018013423878</v>
      </c>
      <c r="M682" s="19">
        <f t="shared" si="363"/>
        <v>769177</v>
      </c>
      <c r="N682" s="21"/>
      <c r="O682" s="109">
        <f>1000*(IF(I14&lt;18,VLOOKUP(I14,'[1]Mortality (No Interventions)'!$B$10:$O$129,4),VLOOKUP(I14,'[1]Mortality (Interventions)'!$B$26:$AV$128,19)))</f>
        <v>0.12500360584498094</v>
      </c>
      <c r="P682" s="93">
        <v>0</v>
      </c>
      <c r="Q682" s="92">
        <f t="shared" si="372"/>
        <v>0.99500320908122675</v>
      </c>
      <c r="R682" s="92">
        <f t="shared" si="373"/>
        <v>1.2437898896248083E-4</v>
      </c>
      <c r="S682" s="92">
        <f t="shared" si="374"/>
        <v>0</v>
      </c>
      <c r="T682" s="91">
        <f t="shared" si="364"/>
        <v>0.9948788300922643</v>
      </c>
      <c r="U682" s="94"/>
      <c r="V682" s="25">
        <f t="shared" si="375"/>
        <v>7653.3358335147077</v>
      </c>
      <c r="W682" s="25">
        <f t="shared" si="365"/>
        <v>7652.3791389387761</v>
      </c>
      <c r="X682" s="94"/>
      <c r="Y682" s="25">
        <f t="shared" si="366"/>
        <v>0</v>
      </c>
      <c r="Z682" s="25">
        <f t="shared" si="367"/>
        <v>0</v>
      </c>
      <c r="AA682" s="25">
        <f t="shared" si="368"/>
        <v>-2454.8653053700696</v>
      </c>
      <c r="AB682" s="25">
        <f t="shared" si="376"/>
        <v>-95.669457593194124</v>
      </c>
      <c r="AC682" s="25">
        <f t="shared" si="369"/>
        <v>-2550.5347629632638</v>
      </c>
      <c r="AD682" s="25">
        <f t="shared" si="377"/>
        <v>750.79224526779285</v>
      </c>
      <c r="AE682" s="25">
        <f t="shared" si="370"/>
        <v>-1799.742517695471</v>
      </c>
      <c r="AJ682" s="32"/>
      <c r="AK682" s="90"/>
      <c r="AL682" s="90"/>
      <c r="AM682" s="89"/>
      <c r="AN682" s="89"/>
    </row>
    <row r="683" spans="1:40" ht="15" x14ac:dyDescent="0.2">
      <c r="A683" s="39"/>
      <c r="B683" s="49" t="s">
        <v>65</v>
      </c>
      <c r="C683" s="52">
        <f>$H$671*0.005+$B$684</f>
        <v>2467.5018013423878</v>
      </c>
      <c r="D683" s="9"/>
      <c r="E683" s="9"/>
      <c r="F683" s="9"/>
      <c r="G683" s="9"/>
      <c r="H683" s="9">
        <f t="shared" si="378"/>
        <v>11</v>
      </c>
      <c r="I683" s="32">
        <f t="shared" si="371"/>
        <v>11</v>
      </c>
      <c r="J683" s="19">
        <v>0</v>
      </c>
      <c r="K683" s="19">
        <v>0</v>
      </c>
      <c r="L683" s="20">
        <f t="shared" si="379"/>
        <v>2467.5018013423878</v>
      </c>
      <c r="M683" s="19">
        <f t="shared" si="363"/>
        <v>769177</v>
      </c>
      <c r="N683" s="21"/>
      <c r="O683" s="109">
        <f>1000*(IF(I15&lt;18,VLOOKUP(I15,'[1]Mortality (No Interventions)'!$B$10:$O$129,4),VLOOKUP(I15,'[1]Mortality (Interventions)'!$B$26:$AV$128,19)))</f>
        <v>0.13696678500635326</v>
      </c>
      <c r="P683" s="93">
        <v>0</v>
      </c>
      <c r="Q683" s="92">
        <f t="shared" si="372"/>
        <v>0.9948788300922643</v>
      </c>
      <c r="R683" s="92">
        <f t="shared" si="373"/>
        <v>1.3626535482861942E-4</v>
      </c>
      <c r="S683" s="92">
        <f t="shared" si="374"/>
        <v>0</v>
      </c>
      <c r="T683" s="91">
        <f t="shared" si="364"/>
        <v>0.99474256473743572</v>
      </c>
      <c r="U683" s="94"/>
      <c r="V683" s="25">
        <f t="shared" si="375"/>
        <v>7652.3791389387761</v>
      </c>
      <c r="W683" s="25">
        <f t="shared" si="365"/>
        <v>7651.3310171704661</v>
      </c>
      <c r="X683" s="94"/>
      <c r="Y683" s="25">
        <f t="shared" si="366"/>
        <v>0</v>
      </c>
      <c r="Z683" s="25">
        <f t="shared" si="367"/>
        <v>0</v>
      </c>
      <c r="AA683" s="25">
        <f t="shared" si="368"/>
        <v>-2454.5290703615697</v>
      </c>
      <c r="AB683" s="25">
        <f t="shared" si="376"/>
        <v>-104.81217683101301</v>
      </c>
      <c r="AC683" s="25">
        <f t="shared" si="369"/>
        <v>-2559.3412471925826</v>
      </c>
      <c r="AD683" s="25">
        <f t="shared" si="377"/>
        <v>750.69839352989402</v>
      </c>
      <c r="AE683" s="25">
        <f t="shared" si="370"/>
        <v>-1808.6428536626886</v>
      </c>
      <c r="AJ683" s="32"/>
      <c r="AK683" s="90"/>
      <c r="AL683" s="90"/>
      <c r="AM683" s="89"/>
      <c r="AN683" s="89"/>
    </row>
    <row r="684" spans="1:40" ht="15" x14ac:dyDescent="0.2">
      <c r="A684" s="112" t="s">
        <v>130</v>
      </c>
      <c r="B684" s="111">
        <f>B23+B24</f>
        <v>205.04844694749738</v>
      </c>
      <c r="C684" s="110"/>
      <c r="D684" s="9"/>
      <c r="E684" s="9"/>
      <c r="F684" s="9"/>
      <c r="G684" s="56"/>
      <c r="H684" s="9">
        <f t="shared" si="378"/>
        <v>12</v>
      </c>
      <c r="I684" s="32">
        <f t="shared" si="371"/>
        <v>12</v>
      </c>
      <c r="J684" s="19">
        <v>0</v>
      </c>
      <c r="K684" s="19">
        <v>0</v>
      </c>
      <c r="L684" s="20">
        <f t="shared" si="379"/>
        <v>2467.5018013423878</v>
      </c>
      <c r="M684" s="19">
        <f t="shared" si="363"/>
        <v>769177</v>
      </c>
      <c r="N684" s="21"/>
      <c r="O684" s="109">
        <f>1000*(IF(I16&lt;18,VLOOKUP(I16,'[1]Mortality (No Interventions)'!$B$10:$O$129,4),VLOOKUP(I16,'[1]Mortality (Interventions)'!$B$26:$AV$128,19)))</f>
        <v>0.14521640584498094</v>
      </c>
      <c r="P684" s="93">
        <v>0</v>
      </c>
      <c r="Q684" s="92">
        <f t="shared" si="372"/>
        <v>0.99474256473743572</v>
      </c>
      <c r="R684" s="92">
        <f t="shared" si="373"/>
        <v>1.4445293999218871E-4</v>
      </c>
      <c r="S684" s="92">
        <f t="shared" si="374"/>
        <v>0</v>
      </c>
      <c r="T684" s="91">
        <f t="shared" si="364"/>
        <v>0.99459811179744351</v>
      </c>
      <c r="U684" s="94"/>
      <c r="V684" s="25">
        <f t="shared" si="375"/>
        <v>7651.3310171704661</v>
      </c>
      <c r="W684" s="25">
        <f t="shared" si="365"/>
        <v>7650.2199183802222</v>
      </c>
      <c r="X684" s="94"/>
      <c r="Y684" s="25">
        <f t="shared" si="366"/>
        <v>0</v>
      </c>
      <c r="Z684" s="25">
        <f t="shared" si="367"/>
        <v>0</v>
      </c>
      <c r="AA684" s="25">
        <f t="shared" si="368"/>
        <v>-2454.1726324719293</v>
      </c>
      <c r="AB684" s="25">
        <f t="shared" si="376"/>
        <v>-111.10987902437174</v>
      </c>
      <c r="AC684" s="25">
        <f t="shared" si="369"/>
        <v>-2565.2825114963011</v>
      </c>
      <c r="AD684" s="25">
        <f t="shared" si="377"/>
        <v>750.59557278442276</v>
      </c>
      <c r="AE684" s="25">
        <f t="shared" si="370"/>
        <v>-1814.6869387118784</v>
      </c>
      <c r="AJ684" s="32"/>
      <c r="AK684" s="90"/>
      <c r="AL684" s="90"/>
      <c r="AM684" s="89"/>
      <c r="AN684" s="89"/>
    </row>
    <row r="685" spans="1:40" ht="15" x14ac:dyDescent="0.2">
      <c r="D685" s="9"/>
      <c r="E685" s="9"/>
      <c r="F685" s="9"/>
      <c r="G685" s="56"/>
      <c r="H685" s="9">
        <f t="shared" si="378"/>
        <v>13</v>
      </c>
      <c r="I685" s="32">
        <f t="shared" si="371"/>
        <v>13</v>
      </c>
      <c r="J685" s="19">
        <v>0</v>
      </c>
      <c r="K685" s="19">
        <v>0</v>
      </c>
      <c r="L685" s="20">
        <f t="shared" si="379"/>
        <v>2467.5018013423878</v>
      </c>
      <c r="M685" s="19">
        <f t="shared" si="363"/>
        <v>769177</v>
      </c>
      <c r="N685" s="21"/>
      <c r="O685" s="109">
        <f>1000*(IF(I17&lt;18,VLOOKUP(I17,'[1]Mortality (No Interventions)'!$B$10:$O$129,4),VLOOKUP(I17,'[1]Mortality (Interventions)'!$B$26:$AV$128,19)))</f>
        <v>0.16118866836086404</v>
      </c>
      <c r="P685" s="93">
        <v>0</v>
      </c>
      <c r="Q685" s="92">
        <f t="shared" si="372"/>
        <v>0.99459811179744351</v>
      </c>
      <c r="R685" s="92">
        <f t="shared" si="373"/>
        <v>1.6031794519485971E-4</v>
      </c>
      <c r="S685" s="92">
        <f t="shared" si="374"/>
        <v>0</v>
      </c>
      <c r="T685" s="91">
        <f t="shared" si="364"/>
        <v>0.99443779385224862</v>
      </c>
      <c r="U685" s="94"/>
      <c r="V685" s="25">
        <f t="shared" si="375"/>
        <v>7650.2199183802222</v>
      </c>
      <c r="W685" s="25">
        <f t="shared" si="365"/>
        <v>7648.9867896189107</v>
      </c>
      <c r="X685" s="94"/>
      <c r="Y685" s="25">
        <f t="shared" si="366"/>
        <v>0</v>
      </c>
      <c r="Z685" s="25">
        <f t="shared" si="367"/>
        <v>0</v>
      </c>
      <c r="AA685" s="25">
        <f t="shared" si="368"/>
        <v>-2453.7770476533738</v>
      </c>
      <c r="AB685" s="25">
        <f t="shared" si="376"/>
        <v>-123.31287613114661</v>
      </c>
      <c r="AC685" s="25">
        <f t="shared" si="369"/>
        <v>-2577.0899237845206</v>
      </c>
      <c r="AD685" s="25">
        <f t="shared" si="377"/>
        <v>750.4865739930998</v>
      </c>
      <c r="AE685" s="25">
        <f t="shared" si="370"/>
        <v>-1826.6033497914209</v>
      </c>
      <c r="AJ685" s="32"/>
      <c r="AK685" s="90"/>
      <c r="AL685" s="90"/>
      <c r="AM685" s="89"/>
      <c r="AN685" s="89"/>
    </row>
    <row r="686" spans="1:40" ht="15" x14ac:dyDescent="0.2">
      <c r="D686" s="9"/>
      <c r="E686" s="9"/>
      <c r="F686" s="9"/>
      <c r="G686" s="9"/>
      <c r="H686" s="9">
        <f t="shared" si="378"/>
        <v>14</v>
      </c>
      <c r="I686" s="32">
        <f t="shared" si="371"/>
        <v>14</v>
      </c>
      <c r="J686" s="19">
        <v>0</v>
      </c>
      <c r="K686" s="19">
        <v>0</v>
      </c>
      <c r="L686" s="20">
        <f t="shared" si="379"/>
        <v>2467.5018013423878</v>
      </c>
      <c r="M686" s="19">
        <f t="shared" si="363"/>
        <v>769177</v>
      </c>
      <c r="N686" s="21"/>
      <c r="O686" s="109">
        <f>1000*(IF(I18&lt;18,VLOOKUP(I18,'[1]Mortality (No Interventions)'!$B$10:$O$129,4),VLOOKUP(I18,'[1]Mortality (Interventions)'!$B$26:$AV$128,19)))</f>
        <v>0.18100057255400254</v>
      </c>
      <c r="P686" s="93">
        <v>0</v>
      </c>
      <c r="Q686" s="92">
        <f t="shared" si="372"/>
        <v>0.99443779385224862</v>
      </c>
      <c r="R686" s="92">
        <f t="shared" si="373"/>
        <v>1.7999381005659614E-4</v>
      </c>
      <c r="S686" s="92">
        <f t="shared" si="374"/>
        <v>0</v>
      </c>
      <c r="T686" s="91">
        <f t="shared" si="364"/>
        <v>0.994257800042192</v>
      </c>
      <c r="U686" s="94"/>
      <c r="V686" s="25">
        <f t="shared" si="375"/>
        <v>7648.9867896189107</v>
      </c>
      <c r="W686" s="25">
        <f t="shared" si="365"/>
        <v>7647.602318630532</v>
      </c>
      <c r="X686" s="94"/>
      <c r="Y686" s="25">
        <f t="shared" si="366"/>
        <v>0</v>
      </c>
      <c r="Z686" s="25">
        <f t="shared" si="367"/>
        <v>0</v>
      </c>
      <c r="AA686" s="25">
        <f t="shared" si="368"/>
        <v>-2453.3329126028284</v>
      </c>
      <c r="AB686" s="25">
        <f t="shared" si="376"/>
        <v>-138.44709883790244</v>
      </c>
      <c r="AC686" s="25">
        <f t="shared" si="369"/>
        <v>-2591.780011440731</v>
      </c>
      <c r="AD686" s="25">
        <f t="shared" si="377"/>
        <v>750.36560406161516</v>
      </c>
      <c r="AE686" s="25">
        <f t="shared" si="370"/>
        <v>-1841.4144073791158</v>
      </c>
      <c r="AJ686" s="32"/>
      <c r="AK686" s="90"/>
      <c r="AL686" s="90"/>
      <c r="AM686" s="89"/>
      <c r="AN686" s="89"/>
    </row>
    <row r="687" spans="1:40" ht="15" x14ac:dyDescent="0.2">
      <c r="D687" s="9"/>
      <c r="E687" s="9"/>
      <c r="F687" s="9"/>
      <c r="G687" s="56"/>
      <c r="H687" s="9">
        <f t="shared" si="378"/>
        <v>15</v>
      </c>
      <c r="I687" s="32">
        <f t="shared" si="371"/>
        <v>15</v>
      </c>
      <c r="J687" s="19">
        <v>0</v>
      </c>
      <c r="K687" s="19">
        <v>0</v>
      </c>
      <c r="L687" s="20">
        <f t="shared" si="379"/>
        <v>2467.5018013423878</v>
      </c>
      <c r="M687" s="19">
        <f t="shared" si="363"/>
        <v>769177</v>
      </c>
      <c r="N687" s="21"/>
      <c r="O687" s="109">
        <f>1000*(IF(I19&lt;18,VLOOKUP(I19,'[1]Mortality (No Interventions)'!$B$10:$O$129,4),VLOOKUP(I19,'[1]Mortality (Interventions)'!$B$26:$AV$128,19)))</f>
        <v>0.21694796289707752</v>
      </c>
      <c r="P687" s="93">
        <v>0</v>
      </c>
      <c r="Q687" s="92">
        <f t="shared" si="372"/>
        <v>0.994257800042192</v>
      </c>
      <c r="R687" s="92">
        <f t="shared" si="373"/>
        <v>2.1570220431368339E-4</v>
      </c>
      <c r="S687" s="92">
        <f t="shared" si="374"/>
        <v>0</v>
      </c>
      <c r="T687" s="91">
        <f t="shared" si="364"/>
        <v>0.99404209783787834</v>
      </c>
      <c r="U687" s="94"/>
      <c r="V687" s="25">
        <f t="shared" si="375"/>
        <v>7647.602318630532</v>
      </c>
      <c r="W687" s="25">
        <f t="shared" si="365"/>
        <v>7645.9431868864576</v>
      </c>
      <c r="X687" s="94"/>
      <c r="Y687" s="25">
        <f t="shared" si="366"/>
        <v>0</v>
      </c>
      <c r="Z687" s="25">
        <f t="shared" si="367"/>
        <v>0</v>
      </c>
      <c r="AA687" s="25">
        <f t="shared" si="368"/>
        <v>-2452.8006670251307</v>
      </c>
      <c r="AB687" s="25">
        <f t="shared" si="376"/>
        <v>-165.91317440738604</v>
      </c>
      <c r="AC687" s="25">
        <f t="shared" si="369"/>
        <v>-2618.7138414325168</v>
      </c>
      <c r="AD687" s="25">
        <f t="shared" si="377"/>
        <v>750.22978745765522</v>
      </c>
      <c r="AE687" s="25">
        <f t="shared" si="370"/>
        <v>-1868.4840539748616</v>
      </c>
      <c r="AJ687" s="32"/>
      <c r="AK687" s="90"/>
      <c r="AL687" s="90"/>
      <c r="AM687" s="89"/>
      <c r="AN687" s="89"/>
    </row>
    <row r="688" spans="1:40" ht="15" x14ac:dyDescent="0.2">
      <c r="D688" s="9"/>
      <c r="E688" s="9"/>
      <c r="F688" s="9"/>
      <c r="G688" s="9"/>
      <c r="H688" s="9">
        <f t="shared" si="378"/>
        <v>16</v>
      </c>
      <c r="I688" s="32">
        <f t="shared" si="371"/>
        <v>16</v>
      </c>
      <c r="J688" s="19">
        <v>0</v>
      </c>
      <c r="K688" s="19">
        <v>0</v>
      </c>
      <c r="L688" s="20">
        <f t="shared" si="379"/>
        <v>2467.5018013423878</v>
      </c>
      <c r="M688" s="19">
        <f t="shared" si="363"/>
        <v>769177</v>
      </c>
      <c r="N688" s="21"/>
      <c r="O688" s="109">
        <f>1000*(IF(I20&lt;18,VLOOKUP(I20,'[1]Mortality (No Interventions)'!$B$10:$O$129,4),VLOOKUP(I20,'[1]Mortality (Interventions)'!$B$26:$AV$128,19)))</f>
        <v>0.26258807827191871</v>
      </c>
      <c r="P688" s="93">
        <v>0</v>
      </c>
      <c r="Q688" s="92">
        <f t="shared" si="372"/>
        <v>0.99404209783787834</v>
      </c>
      <c r="R688" s="92">
        <f t="shared" si="373"/>
        <v>2.6102360419263509E-4</v>
      </c>
      <c r="S688" s="92">
        <f t="shared" si="374"/>
        <v>0</v>
      </c>
      <c r="T688" s="91">
        <f t="shared" si="364"/>
        <v>0.99378107423368567</v>
      </c>
      <c r="U688" s="94"/>
      <c r="V688" s="25">
        <f t="shared" si="375"/>
        <v>7645.9431868864576</v>
      </c>
      <c r="W688" s="25">
        <f t="shared" si="365"/>
        <v>7643.9354533584365</v>
      </c>
      <c r="X688" s="94"/>
      <c r="Y688" s="25">
        <f t="shared" si="366"/>
        <v>0</v>
      </c>
      <c r="Z688" s="25">
        <f t="shared" si="367"/>
        <v>0</v>
      </c>
      <c r="AA688" s="25">
        <f t="shared" si="368"/>
        <v>-2452.1565908115927</v>
      </c>
      <c r="AB688" s="25">
        <f t="shared" si="376"/>
        <v>-200.77335280207848</v>
      </c>
      <c r="AC688" s="25">
        <f t="shared" si="369"/>
        <v>-2652.9299436136712</v>
      </c>
      <c r="AD688" s="25">
        <f t="shared" si="377"/>
        <v>750.06702663356157</v>
      </c>
      <c r="AE688" s="25">
        <f t="shared" si="370"/>
        <v>-1902.8629169801097</v>
      </c>
      <c r="AJ688" s="32"/>
      <c r="AK688" s="90"/>
      <c r="AL688" s="90"/>
      <c r="AM688" s="89"/>
      <c r="AN688" s="89"/>
    </row>
    <row r="689" spans="2:40" ht="15" x14ac:dyDescent="0.2">
      <c r="B689" s="97"/>
      <c r="C689" s="96"/>
      <c r="D689" s="9"/>
      <c r="E689" s="9"/>
      <c r="F689" s="9"/>
      <c r="G689" s="56"/>
      <c r="H689" s="9">
        <f t="shared" si="378"/>
        <v>17</v>
      </c>
      <c r="I689" s="32">
        <f t="shared" si="371"/>
        <v>17</v>
      </c>
      <c r="J689" s="19">
        <v>0</v>
      </c>
      <c r="K689" s="19">
        <v>0</v>
      </c>
      <c r="L689" s="20">
        <f t="shared" si="379"/>
        <v>2467.5018013423878</v>
      </c>
      <c r="M689" s="19">
        <f t="shared" si="363"/>
        <v>769177</v>
      </c>
      <c r="N689" s="21"/>
      <c r="O689" s="109">
        <f>1000*(IF(I21&lt;18,VLOOKUP(I21,'[1]Mortality (No Interventions)'!$B$10:$O$129,4),VLOOKUP(I21,'[1]Mortality (Interventions)'!$B$26:$AV$128,19)))</f>
        <v>0.31455799364675985</v>
      </c>
      <c r="P689" s="93">
        <v>0</v>
      </c>
      <c r="Q689" s="92">
        <f t="shared" si="372"/>
        <v>0.99378107423368567</v>
      </c>
      <c r="R689" s="92">
        <f t="shared" si="373"/>
        <v>3.1260178083506991E-4</v>
      </c>
      <c r="S689" s="92">
        <f t="shared" si="374"/>
        <v>0</v>
      </c>
      <c r="T689" s="91">
        <f t="shared" si="364"/>
        <v>0.99346847245285064</v>
      </c>
      <c r="U689" s="94"/>
      <c r="V689" s="25">
        <f t="shared" si="375"/>
        <v>7643.9354533584365</v>
      </c>
      <c r="W689" s="25">
        <f t="shared" si="365"/>
        <v>7641.5309923586638</v>
      </c>
      <c r="X689" s="94"/>
      <c r="Y689" s="25">
        <f t="shared" si="366"/>
        <v>0</v>
      </c>
      <c r="Z689" s="25">
        <f t="shared" si="367"/>
        <v>0</v>
      </c>
      <c r="AA689" s="25">
        <f t="shared" si="368"/>
        <v>-2451.3852453542795</v>
      </c>
      <c r="AB689" s="25">
        <f t="shared" si="376"/>
        <v>-240.44609997737658</v>
      </c>
      <c r="AC689" s="25">
        <f t="shared" si="369"/>
        <v>-2691.8313453316559</v>
      </c>
      <c r="AD689" s="25">
        <f t="shared" si="377"/>
        <v>749.8700679744627</v>
      </c>
      <c r="AE689" s="25">
        <f t="shared" si="370"/>
        <v>-1941.9612773571932</v>
      </c>
      <c r="AJ689" s="32"/>
      <c r="AK689" s="90"/>
      <c r="AL689" s="90"/>
      <c r="AM689" s="89"/>
      <c r="AN689" s="89"/>
    </row>
    <row r="690" spans="2:40" ht="15" x14ac:dyDescent="0.2">
      <c r="B690" s="9"/>
      <c r="C690" s="9"/>
      <c r="D690" s="9"/>
      <c r="F690" s="9"/>
      <c r="G690" s="9"/>
      <c r="H690" s="9">
        <f t="shared" si="378"/>
        <v>18</v>
      </c>
      <c r="I690" s="32">
        <f t="shared" si="371"/>
        <v>18</v>
      </c>
      <c r="J690" s="19">
        <v>0</v>
      </c>
      <c r="K690" s="19">
        <v>0</v>
      </c>
      <c r="L690" s="20">
        <f t="shared" si="379"/>
        <v>2467.5018013423878</v>
      </c>
      <c r="M690" s="19">
        <f t="shared" si="363"/>
        <v>769177</v>
      </c>
      <c r="N690" s="21"/>
      <c r="O690" s="109">
        <f>1000*(IF(I22&lt;18,VLOOKUP(I22,'[1]Mortality (No Interventions)'!$B$10:$O$129,4),VLOOKUP(I22,'[1]Mortality (Interventions)'!$B$26:$AV$128,19)))</f>
        <v>0.22008866952350703</v>
      </c>
      <c r="P690" s="93">
        <v>0</v>
      </c>
      <c r="Q690" s="92">
        <f t="shared" si="372"/>
        <v>0.99346847245285064</v>
      </c>
      <c r="R690" s="92">
        <f t="shared" si="373"/>
        <v>2.1865115431569877E-4</v>
      </c>
      <c r="S690" s="92">
        <f t="shared" si="374"/>
        <v>0</v>
      </c>
      <c r="T690" s="91">
        <f t="shared" si="364"/>
        <v>0.9932498212985349</v>
      </c>
      <c r="U690" s="94"/>
      <c r="V690" s="25">
        <f t="shared" si="375"/>
        <v>7641.5309923586638</v>
      </c>
      <c r="W690" s="25">
        <f t="shared" si="365"/>
        <v>7639.8491779694323</v>
      </c>
      <c r="X690" s="94"/>
      <c r="Y690" s="25">
        <f t="shared" si="366"/>
        <v>0</v>
      </c>
      <c r="Z690" s="25">
        <f t="shared" si="367"/>
        <v>0</v>
      </c>
      <c r="AA690" s="25">
        <f t="shared" si="368"/>
        <v>-2450.8457232371397</v>
      </c>
      <c r="AB690" s="25">
        <f t="shared" si="376"/>
        <v>-168.18143892308623</v>
      </c>
      <c r="AC690" s="25">
        <f t="shared" si="369"/>
        <v>-2619.027162160226</v>
      </c>
      <c r="AD690" s="25">
        <f t="shared" si="377"/>
        <v>749.63419035038498</v>
      </c>
      <c r="AE690" s="25">
        <f t="shared" si="370"/>
        <v>-1869.3929718098411</v>
      </c>
      <c r="AJ690" s="32"/>
      <c r="AK690" s="90"/>
      <c r="AL690" s="90"/>
      <c r="AM690" s="89"/>
      <c r="AN690" s="89"/>
    </row>
    <row r="691" spans="2:40" ht="15" x14ac:dyDescent="0.2">
      <c r="B691" s="9"/>
      <c r="C691" s="9"/>
      <c r="D691" s="9"/>
      <c r="F691" s="9"/>
      <c r="G691" s="9"/>
      <c r="H691" s="9">
        <f t="shared" si="378"/>
        <v>19</v>
      </c>
      <c r="I691" s="32">
        <f t="shared" si="371"/>
        <v>19</v>
      </c>
      <c r="J691" s="19">
        <v>0</v>
      </c>
      <c r="K691" s="19">
        <v>0</v>
      </c>
      <c r="L691" s="20">
        <f t="shared" si="379"/>
        <v>2467.5018013423878</v>
      </c>
      <c r="M691" s="19">
        <f t="shared" si="363"/>
        <v>769177</v>
      </c>
      <c r="N691" s="21"/>
      <c r="O691" s="109">
        <f>1000*(IF(I23&lt;18,VLOOKUP(I23,'[1]Mortality (No Interventions)'!$B$10:$O$129,4),VLOOKUP(I23,'[1]Mortality (Interventions)'!$B$26:$AV$128,19)))</f>
        <v>0.24256472232482482</v>
      </c>
      <c r="P691" s="93">
        <v>0</v>
      </c>
      <c r="Q691" s="92">
        <f t="shared" si="372"/>
        <v>0.9932498212985349</v>
      </c>
      <c r="R691" s="92">
        <f t="shared" si="373"/>
        <v>2.40927367102461E-4</v>
      </c>
      <c r="S691" s="92">
        <f t="shared" si="374"/>
        <v>0</v>
      </c>
      <c r="T691" s="91">
        <f t="shared" si="364"/>
        <v>0.99300889393143243</v>
      </c>
      <c r="U691" s="94"/>
      <c r="V691" s="25">
        <f t="shared" si="375"/>
        <v>7639.8491779694323</v>
      </c>
      <c r="W691" s="25">
        <f t="shared" si="365"/>
        <v>7637.9960200749747</v>
      </c>
      <c r="X691" s="94"/>
      <c r="Y691" s="25">
        <f t="shared" si="366"/>
        <v>0</v>
      </c>
      <c r="Z691" s="25">
        <f t="shared" si="367"/>
        <v>0</v>
      </c>
      <c r="AA691" s="25">
        <f t="shared" si="368"/>
        <v>-2450.2512345248215</v>
      </c>
      <c r="AB691" s="25">
        <f t="shared" si="376"/>
        <v>-185.31578944576964</v>
      </c>
      <c r="AC691" s="25">
        <f t="shared" si="369"/>
        <v>-2635.567023970591</v>
      </c>
      <c r="AD691" s="25">
        <f t="shared" si="377"/>
        <v>749.46920435880133</v>
      </c>
      <c r="AE691" s="25">
        <f t="shared" si="370"/>
        <v>-1886.0978196117896</v>
      </c>
      <c r="AJ691" s="32"/>
      <c r="AK691" s="90"/>
      <c r="AL691" s="90"/>
      <c r="AM691" s="89"/>
      <c r="AN691" s="89"/>
    </row>
    <row r="692" spans="2:40" ht="15" x14ac:dyDescent="0.2">
      <c r="B692" s="9"/>
      <c r="C692" s="9"/>
      <c r="D692" s="9"/>
      <c r="F692" s="9"/>
      <c r="G692" s="9"/>
      <c r="H692" s="9">
        <f t="shared" si="378"/>
        <v>20</v>
      </c>
      <c r="I692" s="32">
        <f t="shared" si="371"/>
        <v>20</v>
      </c>
      <c r="J692" s="19">
        <v>0</v>
      </c>
      <c r="K692" s="19">
        <v>0</v>
      </c>
      <c r="L692" s="20">
        <f t="shared" si="379"/>
        <v>2467.5018013423878</v>
      </c>
      <c r="M692" s="19">
        <f t="shared" si="363"/>
        <v>769177</v>
      </c>
      <c r="N692" s="21"/>
      <c r="O692" s="109">
        <f>1000*(IF(I24&lt;18,VLOOKUP(I24,'[1]Mortality (No Interventions)'!$B$10:$O$129,4),VLOOKUP(I24,'[1]Mortality (Interventions)'!$B$26:$AV$128,19)))</f>
        <v>0.25739380898246489</v>
      </c>
      <c r="P692" s="93">
        <v>0</v>
      </c>
      <c r="Q692" s="92">
        <f t="shared" si="372"/>
        <v>0.99300889393143243</v>
      </c>
      <c r="R692" s="92">
        <f t="shared" si="373"/>
        <v>2.5559434156247583E-4</v>
      </c>
      <c r="S692" s="92">
        <f t="shared" si="374"/>
        <v>0</v>
      </c>
      <c r="T692" s="91">
        <f t="shared" si="364"/>
        <v>0.99275329958986991</v>
      </c>
      <c r="U692" s="94"/>
      <c r="V692" s="25">
        <f t="shared" si="375"/>
        <v>7637.9960200749747</v>
      </c>
      <c r="W692" s="25">
        <f t="shared" si="365"/>
        <v>7636.0300471863738</v>
      </c>
      <c r="X692" s="94"/>
      <c r="Y692" s="25">
        <f t="shared" si="366"/>
        <v>0</v>
      </c>
      <c r="Z692" s="25">
        <f t="shared" si="367"/>
        <v>0</v>
      </c>
      <c r="AA692" s="25">
        <f t="shared" si="368"/>
        <v>-2449.6205550266031</v>
      </c>
      <c r="AB692" s="25">
        <f t="shared" si="376"/>
        <v>-196.59728886000048</v>
      </c>
      <c r="AC692" s="25">
        <f t="shared" si="369"/>
        <v>-2646.2178438866035</v>
      </c>
      <c r="AD692" s="25">
        <f t="shared" si="377"/>
        <v>749.28740956935508</v>
      </c>
      <c r="AE692" s="25">
        <f t="shared" si="370"/>
        <v>-1896.9304343172485</v>
      </c>
      <c r="AJ692" s="32"/>
      <c r="AK692" s="90"/>
      <c r="AL692" s="90"/>
      <c r="AM692" s="89"/>
      <c r="AN692" s="89"/>
    </row>
    <row r="693" spans="2:40" ht="15" x14ac:dyDescent="0.2">
      <c r="B693" s="9"/>
      <c r="C693" s="58"/>
      <c r="D693" s="56"/>
      <c r="F693" s="9"/>
      <c r="G693" s="58"/>
      <c r="H693" s="9">
        <f t="shared" si="378"/>
        <v>21</v>
      </c>
      <c r="I693" s="32">
        <f t="shared" si="371"/>
        <v>21</v>
      </c>
      <c r="J693" s="19">
        <v>0</v>
      </c>
      <c r="K693" s="19">
        <v>0</v>
      </c>
      <c r="L693" s="20">
        <f t="shared" si="379"/>
        <v>2467.5018013423878</v>
      </c>
      <c r="M693" s="19">
        <f t="shared" si="363"/>
        <v>769177</v>
      </c>
      <c r="N693" s="21"/>
      <c r="O693" s="109">
        <f>1000*(IF(I25&lt;18,VLOOKUP(I25,'[1]Mortality (No Interventions)'!$B$10:$O$129,4),VLOOKUP(I25,'[1]Mortality (Interventions)'!$B$26:$AV$128,19)))</f>
        <v>0.27153771272086724</v>
      </c>
      <c r="P693" s="93">
        <v>0</v>
      </c>
      <c r="Q693" s="92">
        <f t="shared" si="372"/>
        <v>0.99275329958986991</v>
      </c>
      <c r="R693" s="92">
        <f t="shared" si="373"/>
        <v>2.6956996026672713E-4</v>
      </c>
      <c r="S693" s="92">
        <f t="shared" si="374"/>
        <v>0</v>
      </c>
      <c r="T693" s="91">
        <f t="shared" si="364"/>
        <v>0.99248372962960318</v>
      </c>
      <c r="U693" s="94"/>
      <c r="V693" s="25">
        <f t="shared" si="375"/>
        <v>7636.0300471863738</v>
      </c>
      <c r="W693" s="25">
        <f t="shared" si="365"/>
        <v>7633.9565770530935</v>
      </c>
      <c r="X693" s="94"/>
      <c r="Y693" s="25">
        <f t="shared" si="366"/>
        <v>0</v>
      </c>
      <c r="Z693" s="25">
        <f t="shared" si="367"/>
        <v>0</v>
      </c>
      <c r="AA693" s="25">
        <f t="shared" si="368"/>
        <v>-2448.9553906640572</v>
      </c>
      <c r="AB693" s="25">
        <f t="shared" si="376"/>
        <v>-207.34701332808038</v>
      </c>
      <c r="AC693" s="25">
        <f t="shared" si="369"/>
        <v>-2656.3024039921374</v>
      </c>
      <c r="AD693" s="25">
        <f t="shared" si="377"/>
        <v>749.09454762898338</v>
      </c>
      <c r="AE693" s="25">
        <f t="shared" si="370"/>
        <v>-1907.207856363154</v>
      </c>
      <c r="AG693" s="95"/>
      <c r="AJ693" s="32"/>
      <c r="AK693" s="90"/>
      <c r="AL693" s="90"/>
      <c r="AM693" s="89"/>
      <c r="AN693" s="89"/>
    </row>
    <row r="694" spans="2:40" ht="15" x14ac:dyDescent="0.2">
      <c r="B694" s="32"/>
      <c r="C694" s="58"/>
      <c r="D694" s="56"/>
      <c r="E694" s="56"/>
      <c r="F694" s="32"/>
      <c r="G694" s="58"/>
      <c r="H694" s="9">
        <f t="shared" si="378"/>
        <v>22</v>
      </c>
      <c r="I694" s="32">
        <f t="shared" si="371"/>
        <v>22</v>
      </c>
      <c r="J694" s="19">
        <v>0</v>
      </c>
      <c r="K694" s="19">
        <v>0</v>
      </c>
      <c r="L694" s="20">
        <f t="shared" si="379"/>
        <v>2467.5018013423878</v>
      </c>
      <c r="M694" s="19">
        <f t="shared" si="363"/>
        <v>769177</v>
      </c>
      <c r="N694" s="21"/>
      <c r="O694" s="109">
        <f>1000*(IF(I26&lt;18,VLOOKUP(I26,'[1]Mortality (No Interventions)'!$B$10:$O$129,4),VLOOKUP(I26,'[1]Mortality (Interventions)'!$B$26:$AV$128,19)))</f>
        <v>0.27852998881704727</v>
      </c>
      <c r="P694" s="93">
        <v>0</v>
      </c>
      <c r="Q694" s="92">
        <f t="shared" si="372"/>
        <v>0.99248372962960318</v>
      </c>
      <c r="R694" s="92">
        <f t="shared" si="373"/>
        <v>2.7643648211483473E-4</v>
      </c>
      <c r="S694" s="92">
        <f t="shared" si="374"/>
        <v>0</v>
      </c>
      <c r="T694" s="91">
        <f t="shared" si="364"/>
        <v>0.99220729314748835</v>
      </c>
      <c r="U694" s="94"/>
      <c r="V694" s="25">
        <f t="shared" si="375"/>
        <v>7633.9565770530935</v>
      </c>
      <c r="W694" s="25">
        <f t="shared" si="365"/>
        <v>7631.8302912130566</v>
      </c>
      <c r="X694" s="94"/>
      <c r="Y694" s="25">
        <f t="shared" si="366"/>
        <v>0</v>
      </c>
      <c r="Z694" s="25">
        <f t="shared" si="367"/>
        <v>0</v>
      </c>
      <c r="AA694" s="25">
        <f t="shared" si="368"/>
        <v>-2448.2732831464823</v>
      </c>
      <c r="AB694" s="25">
        <f t="shared" si="376"/>
        <v>-212.62858400364223</v>
      </c>
      <c r="AC694" s="25">
        <f t="shared" si="369"/>
        <v>-2660.9018671501244</v>
      </c>
      <c r="AD694" s="25">
        <f t="shared" si="377"/>
        <v>748.8911402089085</v>
      </c>
      <c r="AE694" s="25">
        <f t="shared" si="370"/>
        <v>-1912.010726941216</v>
      </c>
      <c r="AG694" s="95"/>
      <c r="AJ694" s="32"/>
      <c r="AK694" s="90"/>
      <c r="AL694" s="90"/>
      <c r="AM694" s="89"/>
      <c r="AN694" s="89"/>
    </row>
    <row r="695" spans="2:40" ht="15" x14ac:dyDescent="0.2">
      <c r="B695" s="32"/>
      <c r="C695" s="58"/>
      <c r="D695" s="56"/>
      <c r="E695" s="56"/>
      <c r="F695" s="32"/>
      <c r="G695" s="58"/>
      <c r="H695" s="9">
        <f t="shared" si="378"/>
        <v>23</v>
      </c>
      <c r="I695" s="32">
        <f t="shared" si="371"/>
        <v>23</v>
      </c>
      <c r="J695" s="19">
        <v>0</v>
      </c>
      <c r="K695" s="19">
        <v>0</v>
      </c>
      <c r="L695" s="20">
        <f t="shared" si="379"/>
        <v>2467.5018013423878</v>
      </c>
      <c r="M695" s="19">
        <f t="shared" si="363"/>
        <v>769177</v>
      </c>
      <c r="N695" s="21"/>
      <c r="O695" s="109">
        <f>1000*(IF(I27&lt;18,VLOOKUP(I27,'[1]Mortality (No Interventions)'!$B$10:$O$129,4),VLOOKUP(I27,'[1]Mortality (Interventions)'!$B$26:$AV$128,19)))</f>
        <v>0.28207327524259479</v>
      </c>
      <c r="P695" s="93">
        <v>0</v>
      </c>
      <c r="Q695" s="92">
        <f t="shared" si="372"/>
        <v>0.99220729314748835</v>
      </c>
      <c r="R695" s="92">
        <f t="shared" si="373"/>
        <v>2.7987516089770143E-4</v>
      </c>
      <c r="S695" s="92">
        <f t="shared" si="374"/>
        <v>0</v>
      </c>
      <c r="T695" s="91">
        <f t="shared" si="364"/>
        <v>0.99192741798659068</v>
      </c>
      <c r="U695" s="94"/>
      <c r="V695" s="25">
        <f t="shared" si="375"/>
        <v>7631.8302912130566</v>
      </c>
      <c r="W695" s="25">
        <f t="shared" si="365"/>
        <v>7629.6775558467189</v>
      </c>
      <c r="X695" s="94"/>
      <c r="Y695" s="25">
        <f t="shared" si="366"/>
        <v>0</v>
      </c>
      <c r="Z695" s="25">
        <f t="shared" si="367"/>
        <v>0</v>
      </c>
      <c r="AA695" s="25">
        <f t="shared" si="368"/>
        <v>-2447.5826906828161</v>
      </c>
      <c r="AB695" s="25">
        <f t="shared" si="376"/>
        <v>-215.27353663381129</v>
      </c>
      <c r="AC695" s="25">
        <f t="shared" si="369"/>
        <v>-2662.8562273166272</v>
      </c>
      <c r="AD695" s="25">
        <f t="shared" si="377"/>
        <v>748.68255156800092</v>
      </c>
      <c r="AE695" s="25">
        <f t="shared" si="370"/>
        <v>-1914.1736757486262</v>
      </c>
      <c r="AG695" s="95"/>
      <c r="AJ695" s="32"/>
      <c r="AK695" s="90"/>
      <c r="AL695" s="90"/>
      <c r="AM695" s="89"/>
      <c r="AN695" s="89"/>
    </row>
    <row r="696" spans="2:40" ht="15" x14ac:dyDescent="0.2">
      <c r="B696" s="32"/>
      <c r="C696" s="58"/>
      <c r="D696" s="56"/>
      <c r="E696" s="56"/>
      <c r="F696" s="32"/>
      <c r="G696" s="58"/>
      <c r="H696" s="9">
        <f t="shared" si="378"/>
        <v>24</v>
      </c>
      <c r="I696" s="32">
        <f t="shared" si="371"/>
        <v>24</v>
      </c>
      <c r="J696" s="19">
        <v>0</v>
      </c>
      <c r="K696" s="19">
        <v>0</v>
      </c>
      <c r="L696" s="20">
        <f t="shared" si="379"/>
        <v>2467.5018013423878</v>
      </c>
      <c r="M696" s="19">
        <f t="shared" si="363"/>
        <v>769177</v>
      </c>
      <c r="N696" s="21"/>
      <c r="O696" s="109">
        <f>1000*(IF(I28&lt;18,VLOOKUP(I28,'[1]Mortality (No Interventions)'!$B$10:$O$129,4),VLOOKUP(I28,'[1]Mortality (Interventions)'!$B$26:$AV$128,19)))</f>
        <v>0.276065973302694</v>
      </c>
      <c r="P696" s="93">
        <v>0</v>
      </c>
      <c r="Q696" s="92">
        <f t="shared" si="372"/>
        <v>0.99192741798659068</v>
      </c>
      <c r="R696" s="92">
        <f t="shared" si="373"/>
        <v>2.7383740809209633E-4</v>
      </c>
      <c r="S696" s="92">
        <f t="shared" si="374"/>
        <v>0</v>
      </c>
      <c r="T696" s="91">
        <f t="shared" si="364"/>
        <v>0.99165358057849862</v>
      </c>
      <c r="U696" s="94"/>
      <c r="V696" s="25">
        <f t="shared" si="375"/>
        <v>7629.6775558467189</v>
      </c>
      <c r="W696" s="25">
        <f t="shared" si="365"/>
        <v>7627.5712614862787</v>
      </c>
      <c r="X696" s="94"/>
      <c r="Y696" s="25">
        <f t="shared" si="366"/>
        <v>0</v>
      </c>
      <c r="Z696" s="25">
        <f t="shared" si="367"/>
        <v>0</v>
      </c>
      <c r="AA696" s="25">
        <f t="shared" si="368"/>
        <v>-2446.9069963850739</v>
      </c>
      <c r="AB696" s="25">
        <f t="shared" si="376"/>
        <v>-210.62943604405439</v>
      </c>
      <c r="AC696" s="25">
        <f t="shared" si="369"/>
        <v>-2657.5364324291281</v>
      </c>
      <c r="AD696" s="25">
        <f t="shared" si="377"/>
        <v>748.47136822856316</v>
      </c>
      <c r="AE696" s="25">
        <f t="shared" si="370"/>
        <v>-1909.0650642005648</v>
      </c>
      <c r="AG696" s="95"/>
      <c r="AJ696" s="32"/>
      <c r="AK696" s="90"/>
      <c r="AL696" s="90"/>
      <c r="AM696" s="89"/>
      <c r="AN696" s="89"/>
    </row>
    <row r="697" spans="2:40" ht="15" x14ac:dyDescent="0.2">
      <c r="B697" s="32"/>
      <c r="C697" s="58"/>
      <c r="D697" s="56"/>
      <c r="E697" s="56"/>
      <c r="F697" s="32"/>
      <c r="G697" s="58"/>
      <c r="H697" s="9">
        <f t="shared" si="378"/>
        <v>25</v>
      </c>
      <c r="I697" s="32">
        <f t="shared" si="371"/>
        <v>25</v>
      </c>
      <c r="J697" s="19">
        <v>0</v>
      </c>
      <c r="K697" s="19">
        <v>0</v>
      </c>
      <c r="L697" s="20">
        <f t="shared" si="379"/>
        <v>2467.5018013423878</v>
      </c>
      <c r="M697" s="19">
        <f t="shared" si="363"/>
        <v>769177</v>
      </c>
      <c r="N697" s="21"/>
      <c r="O697" s="109">
        <f>1000*(IF(I29&lt;18,VLOOKUP(I29,'[1]Mortality (No Interventions)'!$B$10:$O$129,4),VLOOKUP(I29,'[1]Mortality (Interventions)'!$B$26:$AV$128,19)))</f>
        <v>0.27026366236996241</v>
      </c>
      <c r="P697" s="93">
        <v>0</v>
      </c>
      <c r="Q697" s="92">
        <f t="shared" si="372"/>
        <v>0.99165358057849862</v>
      </c>
      <c r="R697" s="92">
        <f t="shared" si="373"/>
        <v>2.6800792848943167E-4</v>
      </c>
      <c r="S697" s="92">
        <f t="shared" si="374"/>
        <v>0</v>
      </c>
      <c r="T697" s="91">
        <f t="shared" si="364"/>
        <v>0.99138557265000915</v>
      </c>
      <c r="U697" s="94"/>
      <c r="V697" s="25">
        <f t="shared" si="375"/>
        <v>7627.5712614862787</v>
      </c>
      <c r="W697" s="25">
        <f t="shared" si="365"/>
        <v>7625.5098061421613</v>
      </c>
      <c r="X697" s="94"/>
      <c r="Y697" s="25">
        <f t="shared" si="366"/>
        <v>0</v>
      </c>
      <c r="Z697" s="25">
        <f t="shared" si="367"/>
        <v>0</v>
      </c>
      <c r="AA697" s="25">
        <f t="shared" si="368"/>
        <v>-2446.2456863387524</v>
      </c>
      <c r="AB697" s="25">
        <f t="shared" si="376"/>
        <v>-206.14553441171557</v>
      </c>
      <c r="AC697" s="25">
        <f t="shared" si="369"/>
        <v>-2652.3912207504682</v>
      </c>
      <c r="AD697" s="25">
        <f t="shared" si="377"/>
        <v>748.26474075180397</v>
      </c>
      <c r="AE697" s="25">
        <f t="shared" si="370"/>
        <v>-1904.1264799986643</v>
      </c>
      <c r="AG697" s="95"/>
      <c r="AJ697" s="32"/>
      <c r="AK697" s="90"/>
      <c r="AL697" s="90"/>
      <c r="AM697" s="89"/>
      <c r="AN697" s="89"/>
    </row>
    <row r="698" spans="2:40" ht="15" x14ac:dyDescent="0.2">
      <c r="B698" s="32"/>
      <c r="C698" s="58"/>
      <c r="D698" s="56"/>
      <c r="E698" s="56"/>
      <c r="F698" s="32"/>
      <c r="G698" s="58"/>
      <c r="H698" s="9">
        <f t="shared" si="378"/>
        <v>26</v>
      </c>
      <c r="I698" s="32">
        <f t="shared" si="371"/>
        <v>26</v>
      </c>
      <c r="J698" s="19">
        <v>0</v>
      </c>
      <c r="K698" s="19">
        <v>0</v>
      </c>
      <c r="L698" s="20">
        <f t="shared" si="379"/>
        <v>2467.5018013423878</v>
      </c>
      <c r="M698" s="19">
        <f t="shared" si="363"/>
        <v>769177</v>
      </c>
      <c r="N698" s="21"/>
      <c r="O698" s="109">
        <f>1000*(IF(I30&lt;18,VLOOKUP(I30,'[1]Mortality (No Interventions)'!$B$10:$O$129,4),VLOOKUP(I30,'[1]Mortality (Interventions)'!$B$26:$AV$128,19)))</f>
        <v>0.26800040713325229</v>
      </c>
      <c r="P698" s="93">
        <v>0</v>
      </c>
      <c r="Q698" s="92">
        <f t="shared" si="372"/>
        <v>0.99138557265000915</v>
      </c>
      <c r="R698" s="92">
        <f t="shared" si="373"/>
        <v>2.6569173709623493E-4</v>
      </c>
      <c r="S698" s="92">
        <f t="shared" si="374"/>
        <v>0</v>
      </c>
      <c r="T698" s="91">
        <f t="shared" si="364"/>
        <v>0.99111988091291292</v>
      </c>
      <c r="U698" s="94"/>
      <c r="V698" s="25">
        <f t="shared" si="375"/>
        <v>7625.5098061421613</v>
      </c>
      <c r="W698" s="25">
        <f t="shared" si="365"/>
        <v>7623.4661664095165</v>
      </c>
      <c r="X698" s="94"/>
      <c r="Y698" s="25">
        <f t="shared" si="366"/>
        <v>0</v>
      </c>
      <c r="Z698" s="25">
        <f t="shared" si="367"/>
        <v>0</v>
      </c>
      <c r="AA698" s="25">
        <f t="shared" si="368"/>
        <v>-2445.5900914988656</v>
      </c>
      <c r="AB698" s="25">
        <f t="shared" si="376"/>
        <v>-204.3639732644707</v>
      </c>
      <c r="AC698" s="25">
        <f t="shared" si="369"/>
        <v>-2649.9540647633362</v>
      </c>
      <c r="AD698" s="25">
        <f t="shared" si="377"/>
        <v>748.06251198254608</v>
      </c>
      <c r="AE698" s="25">
        <f t="shared" si="370"/>
        <v>-1901.8915527807901</v>
      </c>
      <c r="AG698" s="95"/>
      <c r="AJ698" s="32"/>
      <c r="AK698" s="90"/>
      <c r="AL698" s="90"/>
      <c r="AM698" s="89"/>
      <c r="AN698" s="89"/>
    </row>
    <row r="699" spans="2:40" ht="15" x14ac:dyDescent="0.2">
      <c r="B699" s="32"/>
      <c r="C699" s="58"/>
      <c r="D699" s="56"/>
      <c r="E699" s="56"/>
      <c r="F699" s="32"/>
      <c r="G699" s="58"/>
      <c r="H699" s="9">
        <f t="shared" si="378"/>
        <v>27</v>
      </c>
      <c r="I699" s="32">
        <f t="shared" si="371"/>
        <v>27</v>
      </c>
      <c r="J699" s="19">
        <v>0</v>
      </c>
      <c r="K699" s="19">
        <v>0</v>
      </c>
      <c r="L699" s="20">
        <f t="shared" si="379"/>
        <v>2467.5018013423878</v>
      </c>
      <c r="M699" s="19">
        <f t="shared" si="363"/>
        <v>769177</v>
      </c>
      <c r="N699" s="21"/>
      <c r="O699" s="109">
        <f>1000*(IF(I31&lt;18,VLOOKUP(I31,'[1]Mortality (No Interventions)'!$B$10:$O$129,4),VLOOKUP(I31,'[1]Mortality (Interventions)'!$B$26:$AV$128,19)))</f>
        <v>0.27535594902715055</v>
      </c>
      <c r="P699" s="93">
        <v>0</v>
      </c>
      <c r="Q699" s="92">
        <f t="shared" si="372"/>
        <v>0.99111988091291292</v>
      </c>
      <c r="R699" s="92">
        <f t="shared" si="373"/>
        <v>2.7291075540845157E-4</v>
      </c>
      <c r="S699" s="92">
        <f t="shared" si="374"/>
        <v>0</v>
      </c>
      <c r="T699" s="91">
        <f t="shared" si="364"/>
        <v>0.99084697015750445</v>
      </c>
      <c r="U699" s="94"/>
      <c r="V699" s="25">
        <f t="shared" si="375"/>
        <v>7623.4661664095165</v>
      </c>
      <c r="W699" s="25">
        <f t="shared" si="365"/>
        <v>7621.3669996483886</v>
      </c>
      <c r="X699" s="94"/>
      <c r="Y699" s="25">
        <f t="shared" si="366"/>
        <v>0</v>
      </c>
      <c r="Z699" s="25">
        <f t="shared" si="367"/>
        <v>0</v>
      </c>
      <c r="AA699" s="25">
        <f t="shared" si="368"/>
        <v>-2444.9166837182893</v>
      </c>
      <c r="AB699" s="25">
        <f t="shared" si="376"/>
        <v>-209.91667611280656</v>
      </c>
      <c r="AC699" s="25">
        <f t="shared" si="369"/>
        <v>-2654.833359831096</v>
      </c>
      <c r="AD699" s="25">
        <f t="shared" si="377"/>
        <v>747.86203092477365</v>
      </c>
      <c r="AE699" s="25">
        <f t="shared" si="370"/>
        <v>-1906.9713289063225</v>
      </c>
      <c r="AG699" s="95"/>
      <c r="AJ699" s="32"/>
      <c r="AK699" s="90"/>
      <c r="AL699" s="90"/>
      <c r="AM699" s="89"/>
      <c r="AN699" s="89"/>
    </row>
    <row r="700" spans="2:40" ht="15" x14ac:dyDescent="0.2">
      <c r="B700" s="32"/>
      <c r="C700" s="58"/>
      <c r="D700" s="56"/>
      <c r="E700" s="56"/>
      <c r="F700" s="32"/>
      <c r="G700" s="58"/>
      <c r="H700" s="9">
        <f t="shared" si="378"/>
        <v>28</v>
      </c>
      <c r="I700" s="32">
        <f t="shared" si="371"/>
        <v>28</v>
      </c>
      <c r="J700" s="19">
        <v>0</v>
      </c>
      <c r="K700" s="19">
        <v>0</v>
      </c>
      <c r="L700" s="20">
        <f t="shared" si="379"/>
        <v>2467.5018013423878</v>
      </c>
      <c r="M700" s="19">
        <f t="shared" si="363"/>
        <v>769177</v>
      </c>
      <c r="N700" s="21"/>
      <c r="O700" s="109">
        <f>1000*(IF(I32&lt;18,VLOOKUP(I32,'[1]Mortality (No Interventions)'!$B$10:$O$129,4),VLOOKUP(I32,'[1]Mortality (Interventions)'!$B$26:$AV$128,19)))</f>
        <v>0.28390252352628098</v>
      </c>
      <c r="P700" s="93">
        <v>0</v>
      </c>
      <c r="Q700" s="92">
        <f t="shared" si="372"/>
        <v>0.99084697015750445</v>
      </c>
      <c r="R700" s="92">
        <f t="shared" si="373"/>
        <v>2.8130395525608517E-4</v>
      </c>
      <c r="S700" s="92">
        <f t="shared" si="374"/>
        <v>0</v>
      </c>
      <c r="T700" s="91">
        <f t="shared" si="364"/>
        <v>0.9905656662022484</v>
      </c>
      <c r="U700" s="94"/>
      <c r="V700" s="25">
        <f t="shared" si="375"/>
        <v>7621.3669996483886</v>
      </c>
      <c r="W700" s="25">
        <f t="shared" si="365"/>
        <v>7619.203274324469</v>
      </c>
      <c r="X700" s="94"/>
      <c r="Y700" s="25">
        <f t="shared" si="366"/>
        <v>0</v>
      </c>
      <c r="Z700" s="25">
        <f t="shared" si="367"/>
        <v>0</v>
      </c>
      <c r="AA700" s="25">
        <f t="shared" si="368"/>
        <v>-2444.2225657019703</v>
      </c>
      <c r="AB700" s="25">
        <f t="shared" si="376"/>
        <v>-216.37253239200982</v>
      </c>
      <c r="AC700" s="25">
        <f t="shared" si="369"/>
        <v>-2660.5950980939801</v>
      </c>
      <c r="AD700" s="25">
        <f t="shared" si="377"/>
        <v>747.65610266550698</v>
      </c>
      <c r="AE700" s="25">
        <f t="shared" si="370"/>
        <v>-1912.9389954284732</v>
      </c>
      <c r="AG700" s="95"/>
      <c r="AJ700" s="32"/>
      <c r="AK700" s="90"/>
      <c r="AL700" s="90"/>
      <c r="AM700" s="89"/>
      <c r="AN700" s="89"/>
    </row>
    <row r="701" spans="2:40" ht="15" x14ac:dyDescent="0.2">
      <c r="B701" s="32"/>
      <c r="C701" s="58"/>
      <c r="D701" s="56"/>
      <c r="E701" s="56"/>
      <c r="F701" s="32"/>
      <c r="G701" s="58"/>
      <c r="H701" s="9">
        <f t="shared" si="378"/>
        <v>29</v>
      </c>
      <c r="I701" s="32">
        <f t="shared" si="371"/>
        <v>29</v>
      </c>
      <c r="J701" s="19">
        <v>0</v>
      </c>
      <c r="K701" s="19">
        <v>0</v>
      </c>
      <c r="L701" s="20">
        <f t="shared" si="379"/>
        <v>2467.5018013423878</v>
      </c>
      <c r="M701" s="19">
        <f t="shared" si="363"/>
        <v>769177</v>
      </c>
      <c r="N701" s="21"/>
      <c r="O701" s="109">
        <f>1000*(IF(I33&lt;18,VLOOKUP(I33,'[1]Mortality (No Interventions)'!$B$10:$O$129,4),VLOOKUP(I33,'[1]Mortality (Interventions)'!$B$26:$AV$128,19)))</f>
        <v>0.29309205848565861</v>
      </c>
      <c r="P701" s="93">
        <v>0</v>
      </c>
      <c r="Q701" s="92">
        <f t="shared" si="372"/>
        <v>0.9905656662022484</v>
      </c>
      <c r="R701" s="92">
        <f t="shared" si="373"/>
        <v>2.9032693017243478E-4</v>
      </c>
      <c r="S701" s="92">
        <f t="shared" si="374"/>
        <v>0</v>
      </c>
      <c r="T701" s="91">
        <f t="shared" si="364"/>
        <v>0.99027533927207601</v>
      </c>
      <c r="U701" s="94"/>
      <c r="V701" s="25">
        <f t="shared" si="375"/>
        <v>7619.203274324469</v>
      </c>
      <c r="W701" s="25">
        <f t="shared" si="365"/>
        <v>7616.9701463527763</v>
      </c>
      <c r="X701" s="94"/>
      <c r="Y701" s="25">
        <f t="shared" si="366"/>
        <v>0</v>
      </c>
      <c r="Z701" s="25">
        <f t="shared" si="367"/>
        <v>0</v>
      </c>
      <c r="AA701" s="25">
        <f t="shared" si="368"/>
        <v>-2443.5061834787916</v>
      </c>
      <c r="AB701" s="25">
        <f t="shared" si="376"/>
        <v>-223.31279716924286</v>
      </c>
      <c r="AC701" s="25">
        <f t="shared" si="369"/>
        <v>-2666.8189806480345</v>
      </c>
      <c r="AD701" s="25">
        <f t="shared" si="377"/>
        <v>747.44384121123051</v>
      </c>
      <c r="AE701" s="25">
        <f t="shared" si="370"/>
        <v>-1919.3751394368041</v>
      </c>
      <c r="AG701" s="95"/>
      <c r="AJ701" s="32"/>
      <c r="AK701" s="90"/>
      <c r="AL701" s="90"/>
      <c r="AM701" s="89"/>
      <c r="AN701" s="89"/>
    </row>
    <row r="702" spans="2:40" ht="15" x14ac:dyDescent="0.2">
      <c r="B702" s="32"/>
      <c r="C702" s="58"/>
      <c r="D702" s="56"/>
      <c r="E702" s="56"/>
      <c r="F702" s="32"/>
      <c r="G702" s="58"/>
      <c r="H702" s="9">
        <f t="shared" si="378"/>
        <v>30</v>
      </c>
      <c r="I702" s="32">
        <f t="shared" si="371"/>
        <v>30</v>
      </c>
      <c r="J702" s="19">
        <v>0</v>
      </c>
      <c r="K702" s="19">
        <v>0</v>
      </c>
      <c r="L702" s="20">
        <f t="shared" si="379"/>
        <v>2467.5018013423878</v>
      </c>
      <c r="M702" s="19">
        <f t="shared" si="363"/>
        <v>769177</v>
      </c>
      <c r="N702" s="21"/>
      <c r="O702" s="109">
        <f>1000*(IF(I34&lt;18,VLOOKUP(I34,'[1]Mortality (No Interventions)'!$B$10:$O$129,4),VLOOKUP(I34,'[1]Mortality (Interventions)'!$B$26:$AV$128,19)))</f>
        <v>0.30803711606876438</v>
      </c>
      <c r="P702" s="93">
        <v>0</v>
      </c>
      <c r="Q702" s="92">
        <f t="shared" si="372"/>
        <v>0.99027533927207601</v>
      </c>
      <c r="R702" s="92">
        <f t="shared" si="373"/>
        <v>3.0504155962338754E-4</v>
      </c>
      <c r="S702" s="92">
        <f t="shared" si="374"/>
        <v>0</v>
      </c>
      <c r="T702" s="91">
        <f t="shared" si="364"/>
        <v>0.9899702977124526</v>
      </c>
      <c r="U702" s="94"/>
      <c r="V702" s="25">
        <f t="shared" si="375"/>
        <v>7616.9701463527763</v>
      </c>
      <c r="W702" s="25">
        <f t="shared" si="365"/>
        <v>7614.6238368357117</v>
      </c>
      <c r="X702" s="94"/>
      <c r="Y702" s="25">
        <f t="shared" si="366"/>
        <v>0</v>
      </c>
      <c r="Z702" s="25">
        <f t="shared" si="367"/>
        <v>0</v>
      </c>
      <c r="AA702" s="25">
        <f t="shared" si="368"/>
        <v>-2442.7534928809368</v>
      </c>
      <c r="AB702" s="25">
        <f t="shared" si="376"/>
        <v>-234.63095170643837</v>
      </c>
      <c r="AC702" s="25">
        <f t="shared" si="369"/>
        <v>-2677.3844445873751</v>
      </c>
      <c r="AD702" s="25">
        <f t="shared" si="377"/>
        <v>747.22477135720737</v>
      </c>
      <c r="AE702" s="25">
        <f t="shared" si="370"/>
        <v>-1930.1596732301678</v>
      </c>
      <c r="AG702" s="95"/>
      <c r="AJ702" s="32"/>
      <c r="AK702" s="90"/>
      <c r="AL702" s="90"/>
      <c r="AM702" s="89"/>
      <c r="AN702" s="89"/>
    </row>
    <row r="703" spans="2:40" ht="15" x14ac:dyDescent="0.2">
      <c r="B703" s="32"/>
      <c r="C703" s="58"/>
      <c r="D703" s="56"/>
      <c r="E703" s="56"/>
      <c r="F703" s="32"/>
      <c r="G703" s="58"/>
      <c r="H703" s="9">
        <f t="shared" si="378"/>
        <v>31</v>
      </c>
      <c r="I703" s="32">
        <f t="shared" si="371"/>
        <v>31</v>
      </c>
      <c r="J703" s="19">
        <v>0</v>
      </c>
      <c r="K703" s="19">
        <v>0</v>
      </c>
      <c r="L703" s="20">
        <f t="shared" si="379"/>
        <v>2467.5018013423878</v>
      </c>
      <c r="M703" s="19">
        <f t="shared" si="363"/>
        <v>769177</v>
      </c>
      <c r="N703" s="21"/>
      <c r="O703" s="109">
        <f>1000*(IF(I35&lt;18,VLOOKUP(I35,'[1]Mortality (No Interventions)'!$B$10:$O$129,4),VLOOKUP(I35,'[1]Mortality (Interventions)'!$B$26:$AV$128,19)))</f>
        <v>0.32486294687550998</v>
      </c>
      <c r="P703" s="93">
        <v>0</v>
      </c>
      <c r="Q703" s="92">
        <f t="shared" si="372"/>
        <v>0.9899702977124526</v>
      </c>
      <c r="R703" s="92">
        <f t="shared" si="373"/>
        <v>3.216046682340933E-4</v>
      </c>
      <c r="S703" s="92">
        <f t="shared" si="374"/>
        <v>0</v>
      </c>
      <c r="T703" s="91">
        <f t="shared" si="364"/>
        <v>0.98964869304421854</v>
      </c>
      <c r="U703" s="94"/>
      <c r="V703" s="25">
        <f t="shared" si="375"/>
        <v>7614.6238368357117</v>
      </c>
      <c r="W703" s="25">
        <f t="shared" si="365"/>
        <v>7612.1501276967292</v>
      </c>
      <c r="X703" s="94"/>
      <c r="Y703" s="25">
        <f t="shared" si="366"/>
        <v>0</v>
      </c>
      <c r="Z703" s="25">
        <f t="shared" si="367"/>
        <v>0</v>
      </c>
      <c r="AA703" s="25">
        <f t="shared" si="368"/>
        <v>-2441.9599327827491</v>
      </c>
      <c r="AB703" s="25">
        <f t="shared" si="376"/>
        <v>-247.37091389829519</v>
      </c>
      <c r="AC703" s="25">
        <f t="shared" si="369"/>
        <v>-2689.3308466810445</v>
      </c>
      <c r="AD703" s="25">
        <f t="shared" si="377"/>
        <v>746.99459839358337</v>
      </c>
      <c r="AE703" s="25">
        <f t="shared" si="370"/>
        <v>-1942.3362482874611</v>
      </c>
      <c r="AG703" s="95"/>
      <c r="AJ703" s="32"/>
      <c r="AK703" s="90"/>
      <c r="AL703" s="90"/>
      <c r="AM703" s="89"/>
      <c r="AN703" s="89"/>
    </row>
    <row r="704" spans="2:40" ht="15" x14ac:dyDescent="0.2">
      <c r="B704" s="32"/>
      <c r="C704" s="58"/>
      <c r="D704" s="56"/>
      <c r="E704" s="56"/>
      <c r="F704" s="32"/>
      <c r="G704" s="58"/>
      <c r="H704" s="9">
        <f t="shared" si="378"/>
        <v>32</v>
      </c>
      <c r="I704" s="32">
        <f t="shared" si="371"/>
        <v>32</v>
      </c>
      <c r="J704" s="19">
        <v>0</v>
      </c>
      <c r="K704" s="19">
        <v>0</v>
      </c>
      <c r="L704" s="20">
        <f t="shared" si="379"/>
        <v>2467.5018013423878</v>
      </c>
      <c r="M704" s="19">
        <f t="shared" ref="M704:M735" si="380">$E$11</f>
        <v>769177</v>
      </c>
      <c r="N704" s="21"/>
      <c r="O704" s="109">
        <f>1000*(IF(I36&lt;18,VLOOKUP(I36,'[1]Mortality (No Interventions)'!$B$10:$O$129,4),VLOOKUP(I36,'[1]Mortality (Interventions)'!$B$26:$AV$128,19)))</f>
        <v>0.34495957355114737</v>
      </c>
      <c r="P704" s="93">
        <v>0</v>
      </c>
      <c r="Q704" s="92">
        <f t="shared" si="372"/>
        <v>0.98964869304421854</v>
      </c>
      <c r="R704" s="92">
        <f t="shared" si="373"/>
        <v>3.4138879111798398E-4</v>
      </c>
      <c r="S704" s="92">
        <f t="shared" si="374"/>
        <v>0</v>
      </c>
      <c r="T704" s="91">
        <f t="shared" ref="T704:T735" si="381">Q704-SUM(R704:S704)</f>
        <v>0.98930730425310054</v>
      </c>
      <c r="U704" s="94"/>
      <c r="V704" s="25">
        <f t="shared" si="375"/>
        <v>7612.1501276967292</v>
      </c>
      <c r="W704" s="25">
        <f t="shared" ref="W704:W735" si="382">$G$14*M704*T704</f>
        <v>7609.5242436348717</v>
      </c>
      <c r="X704" s="94"/>
      <c r="Y704" s="25">
        <f t="shared" ref="Y704:Y735" si="383">IFERROR(_xlfn.IFNA($T704*J704,0),0)</f>
        <v>0</v>
      </c>
      <c r="Z704" s="25">
        <f t="shared" ref="Z704:Z735" si="384">IFERROR(_xlfn.IFNA(-$T704*K704,0),0)</f>
        <v>0</v>
      </c>
      <c r="AA704" s="25">
        <f t="shared" ref="AA704:AA735" si="385">IFERROR(_xlfn.IFNA(-$T704*L704,0),0)</f>
        <v>-2441.1175553257071</v>
      </c>
      <c r="AB704" s="25">
        <f t="shared" si="376"/>
        <v>-262.58840618575755</v>
      </c>
      <c r="AC704" s="25">
        <f t="shared" ref="AC704:AC735" si="386">IFERROR(_xlfn.IFNA(SUM(Y704:AB704),0),0)</f>
        <v>-2703.7059615114649</v>
      </c>
      <c r="AD704" s="25">
        <f t="shared" si="377"/>
        <v>746.75192752704913</v>
      </c>
      <c r="AE704" s="25">
        <f t="shared" ref="AE704:AE735" si="387">IFERROR(_xlfn.IFNA(SUM(AC704:AD704),0),0)</f>
        <v>-1956.9540339844157</v>
      </c>
      <c r="AG704" s="95"/>
      <c r="AJ704" s="32"/>
      <c r="AK704" s="90"/>
      <c r="AL704" s="90"/>
      <c r="AM704" s="89"/>
      <c r="AN704" s="89"/>
    </row>
    <row r="705" spans="2:40" ht="15" x14ac:dyDescent="0.2">
      <c r="B705" s="32"/>
      <c r="C705" s="58"/>
      <c r="D705" s="56"/>
      <c r="E705" s="56"/>
      <c r="F705" s="32"/>
      <c r="G705" s="58"/>
      <c r="H705" s="9">
        <f t="shared" si="378"/>
        <v>33</v>
      </c>
      <c r="I705" s="32">
        <f t="shared" ref="I705:I736" si="388">IF(H705&lt;121, H705 )</f>
        <v>33</v>
      </c>
      <c r="J705" s="19">
        <v>0</v>
      </c>
      <c r="K705" s="19">
        <v>0</v>
      </c>
      <c r="L705" s="20">
        <f t="shared" si="379"/>
        <v>2467.5018013423878</v>
      </c>
      <c r="M705" s="19">
        <f t="shared" si="380"/>
        <v>769177</v>
      </c>
      <c r="N705" s="21"/>
      <c r="O705" s="109">
        <f>1000*(IF(I37&lt;18,VLOOKUP(I37,'[1]Mortality (No Interventions)'!$B$10:$O$129,4),VLOOKUP(I37,'[1]Mortality (Interventions)'!$B$26:$AV$128,19)))</f>
        <v>0.36520635258608264</v>
      </c>
      <c r="P705" s="93">
        <v>0</v>
      </c>
      <c r="Q705" s="92">
        <f t="shared" ref="Q705:Q736" si="389">T704</f>
        <v>0.98930730425310054</v>
      </c>
      <c r="R705" s="92">
        <f t="shared" ref="R705:R736" si="390">O705*Q705/1000</f>
        <v>3.6130131217304481E-4</v>
      </c>
      <c r="S705" s="92">
        <f t="shared" ref="S705:S736" si="391">MIN(P705*Q705,Q705-R705)</f>
        <v>0</v>
      </c>
      <c r="T705" s="91">
        <f t="shared" si="381"/>
        <v>0.98894600294092749</v>
      </c>
      <c r="U705" s="94"/>
      <c r="V705" s="25">
        <f t="shared" ref="V705:V736" si="392">W704</f>
        <v>7609.5242436348717</v>
      </c>
      <c r="W705" s="25">
        <f t="shared" si="382"/>
        <v>7606.7451970409384</v>
      </c>
      <c r="X705" s="94"/>
      <c r="Y705" s="25">
        <f t="shared" si="383"/>
        <v>0</v>
      </c>
      <c r="Z705" s="25">
        <f t="shared" si="384"/>
        <v>0</v>
      </c>
      <c r="AA705" s="25">
        <f t="shared" si="385"/>
        <v>-2440.2260436870929</v>
      </c>
      <c r="AB705" s="25">
        <f t="shared" ref="AB705:AB736" si="393">IFERROR(_xlfn.IFNA(-M705*R705,0),0)</f>
        <v>-277.90465939332609</v>
      </c>
      <c r="AC705" s="25">
        <f t="shared" si="386"/>
        <v>-2718.1307030804192</v>
      </c>
      <c r="AD705" s="25">
        <f t="shared" ref="AD705:AD736" si="394">IFERROR(_xlfn.IFNA($D$6*SUM(V705:V705,Y705:Z705),0),0)</f>
        <v>746.49432830058095</v>
      </c>
      <c r="AE705" s="25">
        <f t="shared" si="387"/>
        <v>-1971.6363747798382</v>
      </c>
      <c r="AG705" s="95"/>
      <c r="AJ705" s="32"/>
      <c r="AK705" s="90"/>
      <c r="AL705" s="90"/>
      <c r="AM705" s="89"/>
      <c r="AN705" s="89"/>
    </row>
    <row r="706" spans="2:40" ht="15" x14ac:dyDescent="0.2">
      <c r="B706" s="32"/>
      <c r="C706" s="58"/>
      <c r="D706" s="56"/>
      <c r="E706" s="56"/>
      <c r="F706" s="32"/>
      <c r="G706" s="58"/>
      <c r="H706" s="9">
        <f t="shared" ref="H706:H737" si="395">H705+1</f>
        <v>34</v>
      </c>
      <c r="I706" s="32">
        <f t="shared" si="388"/>
        <v>34</v>
      </c>
      <c r="J706" s="19">
        <v>0</v>
      </c>
      <c r="K706" s="19">
        <v>0</v>
      </c>
      <c r="L706" s="20">
        <f t="shared" ref="L706:L737" si="396">$C$683</f>
        <v>2467.5018013423878</v>
      </c>
      <c r="M706" s="19">
        <f t="shared" si="380"/>
        <v>769177</v>
      </c>
      <c r="N706" s="21"/>
      <c r="O706" s="109">
        <f>1000*(IF(I38&lt;18,VLOOKUP(I38,'[1]Mortality (No Interventions)'!$B$10:$O$129,4),VLOOKUP(I38,'[1]Mortality (Interventions)'!$B$26:$AV$128,19)))</f>
        <v>0.39019799692732965</v>
      </c>
      <c r="P706" s="93">
        <v>0</v>
      </c>
      <c r="Q706" s="92">
        <f t="shared" si="389"/>
        <v>0.98894600294092749</v>
      </c>
      <c r="R706" s="92">
        <f t="shared" si="390"/>
        <v>3.8588474941683899E-4</v>
      </c>
      <c r="S706" s="92">
        <f t="shared" si="391"/>
        <v>0</v>
      </c>
      <c r="T706" s="91">
        <f t="shared" si="381"/>
        <v>0.98856011819151068</v>
      </c>
      <c r="U706" s="94"/>
      <c r="V706" s="25">
        <f t="shared" si="392"/>
        <v>7606.7451970409384</v>
      </c>
      <c r="W706" s="25">
        <f t="shared" si="382"/>
        <v>7603.7770603019162</v>
      </c>
      <c r="X706" s="94"/>
      <c r="Y706" s="25">
        <f t="shared" si="383"/>
        <v>0</v>
      </c>
      <c r="Z706" s="25">
        <f t="shared" si="384"/>
        <v>0</v>
      </c>
      <c r="AA706" s="25">
        <f t="shared" si="385"/>
        <v>-2439.2738723727966</v>
      </c>
      <c r="AB706" s="25">
        <f t="shared" si="393"/>
        <v>-296.81367390219594</v>
      </c>
      <c r="AC706" s="25">
        <f t="shared" si="386"/>
        <v>-2736.0875462749927</v>
      </c>
      <c r="AD706" s="25">
        <f t="shared" si="394"/>
        <v>746.22170382971615</v>
      </c>
      <c r="AE706" s="25">
        <f t="shared" si="387"/>
        <v>-1989.8658424452765</v>
      </c>
      <c r="AG706" s="95"/>
      <c r="AJ706" s="32"/>
      <c r="AK706" s="90"/>
      <c r="AL706" s="90"/>
      <c r="AM706" s="89"/>
      <c r="AN706" s="89"/>
    </row>
    <row r="707" spans="2:40" ht="15" x14ac:dyDescent="0.2">
      <c r="B707" s="32"/>
      <c r="C707" s="58"/>
      <c r="D707" s="56"/>
      <c r="E707" s="56"/>
      <c r="F707" s="32"/>
      <c r="G707" s="58"/>
      <c r="H707" s="9">
        <f t="shared" si="395"/>
        <v>35</v>
      </c>
      <c r="I707" s="32">
        <f t="shared" si="388"/>
        <v>35</v>
      </c>
      <c r="J707" s="19">
        <v>0</v>
      </c>
      <c r="K707" s="19">
        <v>0</v>
      </c>
      <c r="L707" s="20">
        <f t="shared" si="396"/>
        <v>2467.5018013423878</v>
      </c>
      <c r="M707" s="19">
        <f t="shared" si="380"/>
        <v>769177</v>
      </c>
      <c r="N707" s="21"/>
      <c r="O707" s="109">
        <f>1000*(IF(I39&lt;18,VLOOKUP(I39,'[1]Mortality (No Interventions)'!$B$10:$O$129,4),VLOOKUP(I39,'[1]Mortality (Interventions)'!$B$26:$AV$128,19)))</f>
        <v>0.41650928695002287</v>
      </c>
      <c r="P707" s="93">
        <v>0</v>
      </c>
      <c r="Q707" s="92">
        <f t="shared" si="389"/>
        <v>0.98856011819151068</v>
      </c>
      <c r="R707" s="92">
        <f t="shared" si="390"/>
        <v>4.1174446993517646E-4</v>
      </c>
      <c r="S707" s="92">
        <f t="shared" si="391"/>
        <v>0</v>
      </c>
      <c r="T707" s="91">
        <f t="shared" si="381"/>
        <v>0.98814837372157549</v>
      </c>
      <c r="U707" s="94"/>
      <c r="V707" s="25">
        <f t="shared" si="392"/>
        <v>7603.7770603019162</v>
      </c>
      <c r="W707" s="25">
        <f t="shared" si="382"/>
        <v>7600.6100165404032</v>
      </c>
      <c r="X707" s="94"/>
      <c r="Y707" s="25">
        <f t="shared" si="383"/>
        <v>0</v>
      </c>
      <c r="Z707" s="25">
        <f t="shared" si="384"/>
        <v>0</v>
      </c>
      <c r="AA707" s="25">
        <f t="shared" si="385"/>
        <v>-2438.2578921515387</v>
      </c>
      <c r="AB707" s="25">
        <f t="shared" si="393"/>
        <v>-316.7043761513292</v>
      </c>
      <c r="AC707" s="25">
        <f t="shared" si="386"/>
        <v>-2754.9622683028679</v>
      </c>
      <c r="AD707" s="25">
        <f t="shared" si="394"/>
        <v>745.93052961561807</v>
      </c>
      <c r="AE707" s="25">
        <f t="shared" si="387"/>
        <v>-2009.0317386872498</v>
      </c>
      <c r="AG707" s="95"/>
      <c r="AJ707" s="32"/>
      <c r="AK707" s="90"/>
      <c r="AL707" s="90"/>
      <c r="AM707" s="89"/>
      <c r="AN707" s="89"/>
    </row>
    <row r="708" spans="2:40" ht="15" x14ac:dyDescent="0.2">
      <c r="B708" s="32"/>
      <c r="C708" s="58"/>
      <c r="D708" s="56"/>
      <c r="E708" s="56"/>
      <c r="F708" s="32"/>
      <c r="G708" s="58"/>
      <c r="H708" s="9">
        <f t="shared" si="395"/>
        <v>36</v>
      </c>
      <c r="I708" s="32">
        <f t="shared" si="388"/>
        <v>36</v>
      </c>
      <c r="J708" s="19">
        <v>0</v>
      </c>
      <c r="K708" s="19">
        <v>0</v>
      </c>
      <c r="L708" s="20">
        <f t="shared" si="396"/>
        <v>2467.5018013423878</v>
      </c>
      <c r="M708" s="19">
        <f t="shared" si="380"/>
        <v>769177</v>
      </c>
      <c r="N708" s="21"/>
      <c r="O708" s="109">
        <f>1000*(IF(I40&lt;18,VLOOKUP(I40,'[1]Mortality (No Interventions)'!$B$10:$O$129,4),VLOOKUP(I40,'[1]Mortality (Interventions)'!$B$26:$AV$128,19)))</f>
        <v>0.44733712470953818</v>
      </c>
      <c r="P708" s="93">
        <v>0</v>
      </c>
      <c r="Q708" s="92">
        <f t="shared" si="389"/>
        <v>0.98814837372157549</v>
      </c>
      <c r="R708" s="92">
        <f t="shared" si="390"/>
        <v>4.4203545228701575E-4</v>
      </c>
      <c r="S708" s="92">
        <f t="shared" si="391"/>
        <v>0</v>
      </c>
      <c r="T708" s="91">
        <f t="shared" si="381"/>
        <v>0.98770633826928844</v>
      </c>
      <c r="U708" s="94"/>
      <c r="V708" s="25">
        <f t="shared" si="392"/>
        <v>7600.6100165404032</v>
      </c>
      <c r="W708" s="25">
        <f t="shared" si="382"/>
        <v>7597.2099815095653</v>
      </c>
      <c r="X708" s="94"/>
      <c r="Y708" s="25">
        <f t="shared" si="383"/>
        <v>0</v>
      </c>
      <c r="Z708" s="25">
        <f t="shared" si="384"/>
        <v>0</v>
      </c>
      <c r="AA708" s="25">
        <f t="shared" si="385"/>
        <v>-2437.1671688767628</v>
      </c>
      <c r="AB708" s="25">
        <f t="shared" si="393"/>
        <v>-340.00350308376989</v>
      </c>
      <c r="AC708" s="25">
        <f t="shared" si="386"/>
        <v>-2777.1706719605327</v>
      </c>
      <c r="AD708" s="25">
        <f t="shared" si="394"/>
        <v>745.61984262261365</v>
      </c>
      <c r="AE708" s="25">
        <f t="shared" si="387"/>
        <v>-2031.5508293379189</v>
      </c>
      <c r="AG708" s="95"/>
      <c r="AJ708" s="32"/>
      <c r="AK708" s="90"/>
      <c r="AL708" s="90"/>
      <c r="AM708" s="89"/>
      <c r="AN708" s="89"/>
    </row>
    <row r="709" spans="2:40" ht="15" x14ac:dyDescent="0.2">
      <c r="B709" s="32"/>
      <c r="C709" s="58"/>
      <c r="D709" s="56"/>
      <c r="E709" s="56"/>
      <c r="F709" s="32"/>
      <c r="G709" s="58"/>
      <c r="H709" s="9">
        <f t="shared" si="395"/>
        <v>37</v>
      </c>
      <c r="I709" s="32">
        <f t="shared" si="388"/>
        <v>37</v>
      </c>
      <c r="J709" s="19">
        <v>0</v>
      </c>
      <c r="K709" s="19">
        <v>0</v>
      </c>
      <c r="L709" s="20">
        <f t="shared" si="396"/>
        <v>2467.5018013423878</v>
      </c>
      <c r="M709" s="19">
        <f t="shared" si="380"/>
        <v>769177</v>
      </c>
      <c r="N709" s="21"/>
      <c r="O709" s="109">
        <f>1000*(IF(I41&lt;18,VLOOKUP(I41,'[1]Mortality (No Interventions)'!$B$10:$O$129,4),VLOOKUP(I41,'[1]Mortality (Interventions)'!$B$26:$AV$128,19)))</f>
        <v>0.48886808289533801</v>
      </c>
      <c r="P709" s="93">
        <v>0</v>
      </c>
      <c r="Q709" s="92">
        <f t="shared" si="389"/>
        <v>0.98770633826928844</v>
      </c>
      <c r="R709" s="92">
        <f t="shared" si="390"/>
        <v>4.8285810405328125E-4</v>
      </c>
      <c r="S709" s="92">
        <f t="shared" si="391"/>
        <v>0</v>
      </c>
      <c r="T709" s="91">
        <f t="shared" si="381"/>
        <v>0.9872234801652352</v>
      </c>
      <c r="U709" s="94"/>
      <c r="V709" s="25">
        <f t="shared" si="392"/>
        <v>7597.2099815095653</v>
      </c>
      <c r="W709" s="25">
        <f t="shared" si="382"/>
        <v>7593.4959480305515</v>
      </c>
      <c r="X709" s="94"/>
      <c r="Y709" s="25">
        <f t="shared" si="383"/>
        <v>0</v>
      </c>
      <c r="Z709" s="25">
        <f t="shared" si="384"/>
        <v>0</v>
      </c>
      <c r="AA709" s="25">
        <f t="shared" si="385"/>
        <v>-2435.9757156352189</v>
      </c>
      <c r="AB709" s="25">
        <f t="shared" si="393"/>
        <v>-371.4033479013907</v>
      </c>
      <c r="AC709" s="25">
        <f t="shared" si="386"/>
        <v>-2807.3790635366095</v>
      </c>
      <c r="AD709" s="25">
        <f t="shared" si="394"/>
        <v>745.2862991860884</v>
      </c>
      <c r="AE709" s="25">
        <f t="shared" si="387"/>
        <v>-2062.0927643505211</v>
      </c>
      <c r="AG709" s="95"/>
      <c r="AJ709" s="32"/>
      <c r="AK709" s="90"/>
      <c r="AL709" s="90"/>
      <c r="AM709" s="89"/>
      <c r="AN709" s="89"/>
    </row>
    <row r="710" spans="2:40" ht="15" x14ac:dyDescent="0.2">
      <c r="B710" s="32"/>
      <c r="C710" s="58"/>
      <c r="D710" s="56"/>
      <c r="E710" s="56"/>
      <c r="F710" s="32"/>
      <c r="G710" s="58"/>
      <c r="H710" s="9">
        <f t="shared" si="395"/>
        <v>38</v>
      </c>
      <c r="I710" s="32">
        <f t="shared" si="388"/>
        <v>38</v>
      </c>
      <c r="J710" s="19">
        <v>0</v>
      </c>
      <c r="K710" s="19">
        <v>0</v>
      </c>
      <c r="L710" s="20">
        <f t="shared" si="396"/>
        <v>2467.5018013423878</v>
      </c>
      <c r="M710" s="19">
        <f t="shared" si="380"/>
        <v>769177</v>
      </c>
      <c r="N710" s="21"/>
      <c r="O710" s="109">
        <f>1000*(IF(I42&lt;18,VLOOKUP(I42,'[1]Mortality (No Interventions)'!$B$10:$O$129,4),VLOOKUP(I42,'[1]Mortality (Interventions)'!$B$26:$AV$128,19)))</f>
        <v>0.53725220241762872</v>
      </c>
      <c r="P710" s="93">
        <v>0</v>
      </c>
      <c r="Q710" s="92">
        <f t="shared" si="389"/>
        <v>0.9872234801652352</v>
      </c>
      <c r="R710" s="92">
        <f t="shared" si="390"/>
        <v>5.3038798899716878E-4</v>
      </c>
      <c r="S710" s="92">
        <f t="shared" si="391"/>
        <v>0</v>
      </c>
      <c r="T710" s="91">
        <f t="shared" si="381"/>
        <v>0.98669309217623802</v>
      </c>
      <c r="U710" s="94"/>
      <c r="V710" s="25">
        <f t="shared" si="392"/>
        <v>7593.4959480305515</v>
      </c>
      <c r="W710" s="25">
        <f t="shared" si="382"/>
        <v>7589.416325608423</v>
      </c>
      <c r="X710" s="94"/>
      <c r="Y710" s="25">
        <f t="shared" si="383"/>
        <v>0</v>
      </c>
      <c r="Z710" s="25">
        <f t="shared" si="384"/>
        <v>0</v>
      </c>
      <c r="AA710" s="25">
        <f t="shared" si="385"/>
        <v>-2434.6669823169582</v>
      </c>
      <c r="AB710" s="25">
        <f t="shared" si="393"/>
        <v>-407.96224221287531</v>
      </c>
      <c r="AC710" s="25">
        <f t="shared" si="386"/>
        <v>-2842.6292245298337</v>
      </c>
      <c r="AD710" s="25">
        <f t="shared" si="394"/>
        <v>744.92195250179714</v>
      </c>
      <c r="AE710" s="25">
        <f t="shared" si="387"/>
        <v>-2097.7072720280366</v>
      </c>
      <c r="AG710" s="95"/>
      <c r="AJ710" s="32"/>
      <c r="AK710" s="90"/>
      <c r="AL710" s="90"/>
      <c r="AM710" s="89"/>
      <c r="AN710" s="89"/>
    </row>
    <row r="711" spans="2:40" ht="15" x14ac:dyDescent="0.2">
      <c r="B711" s="32"/>
      <c r="C711" s="58"/>
      <c r="D711" s="56"/>
      <c r="E711" s="56"/>
      <c r="F711" s="32"/>
      <c r="G711" s="58"/>
      <c r="H711" s="9">
        <f t="shared" si="395"/>
        <v>39</v>
      </c>
      <c r="I711" s="32">
        <f t="shared" si="388"/>
        <v>39</v>
      </c>
      <c r="J711" s="19">
        <v>0</v>
      </c>
      <c r="K711" s="19">
        <v>0</v>
      </c>
      <c r="L711" s="20">
        <f t="shared" si="396"/>
        <v>2467.5018013423878</v>
      </c>
      <c r="M711" s="19">
        <f t="shared" si="380"/>
        <v>769177</v>
      </c>
      <c r="N711" s="21"/>
      <c r="O711" s="109">
        <f>1000*(IF(I43&lt;18,VLOOKUP(I43,'[1]Mortality (No Interventions)'!$B$10:$O$129,4),VLOOKUP(I43,'[1]Mortality (Interventions)'!$B$26:$AV$128,19)))</f>
        <v>0.58734086699380106</v>
      </c>
      <c r="P711" s="93">
        <v>0</v>
      </c>
      <c r="Q711" s="92">
        <f t="shared" si="389"/>
        <v>0.98669309217623802</v>
      </c>
      <c r="R711" s="92">
        <f t="shared" si="390"/>
        <v>5.7952517621558607E-4</v>
      </c>
      <c r="S711" s="92">
        <f t="shared" si="391"/>
        <v>0</v>
      </c>
      <c r="T711" s="91">
        <f t="shared" si="381"/>
        <v>0.9861135670000224</v>
      </c>
      <c r="U711" s="94"/>
      <c r="V711" s="25">
        <f t="shared" si="392"/>
        <v>7589.416325608423</v>
      </c>
      <c r="W711" s="25">
        <f t="shared" si="382"/>
        <v>7584.9587512437629</v>
      </c>
      <c r="X711" s="94"/>
      <c r="Y711" s="25">
        <f t="shared" si="383"/>
        <v>0</v>
      </c>
      <c r="Z711" s="25">
        <f t="shared" si="384"/>
        <v>0</v>
      </c>
      <c r="AA711" s="25">
        <f t="shared" si="385"/>
        <v>-2433.2370029007225</v>
      </c>
      <c r="AB711" s="25">
        <f t="shared" si="393"/>
        <v>-445.75743646597584</v>
      </c>
      <c r="AC711" s="25">
        <f t="shared" si="386"/>
        <v>-2878.9944393666983</v>
      </c>
      <c r="AD711" s="25">
        <f t="shared" si="394"/>
        <v>744.52174154218631</v>
      </c>
      <c r="AE711" s="25">
        <f t="shared" si="387"/>
        <v>-2134.4726978245121</v>
      </c>
      <c r="AG711" s="95"/>
      <c r="AJ711" s="32"/>
      <c r="AK711" s="90"/>
      <c r="AL711" s="90"/>
      <c r="AM711" s="89"/>
      <c r="AN711" s="89"/>
    </row>
    <row r="712" spans="2:40" ht="15" x14ac:dyDescent="0.2">
      <c r="B712" s="32"/>
      <c r="C712" s="58"/>
      <c r="D712" s="56"/>
      <c r="E712" s="56"/>
      <c r="F712" s="32"/>
      <c r="G712" s="58"/>
      <c r="H712" s="9">
        <f t="shared" si="395"/>
        <v>40</v>
      </c>
      <c r="I712" s="32">
        <f t="shared" si="388"/>
        <v>40</v>
      </c>
      <c r="J712" s="19">
        <v>0</v>
      </c>
      <c r="K712" s="19">
        <v>0</v>
      </c>
      <c r="L712" s="20">
        <f t="shared" si="396"/>
        <v>2467.5018013423878</v>
      </c>
      <c r="M712" s="19">
        <f t="shared" si="380"/>
        <v>769177</v>
      </c>
      <c r="N712" s="21"/>
      <c r="O712" s="109">
        <f>1000*(IF(I44&lt;18,VLOOKUP(I44,'[1]Mortality (No Interventions)'!$B$10:$O$129,4),VLOOKUP(I44,'[1]Mortality (Interventions)'!$B$26:$AV$128,19)))</f>
        <v>0.64698037081104476</v>
      </c>
      <c r="P712" s="93">
        <v>0</v>
      </c>
      <c r="Q712" s="92">
        <f t="shared" si="389"/>
        <v>0.9861135670000224</v>
      </c>
      <c r="R712" s="92">
        <f t="shared" si="390"/>
        <v>6.3799612123947652E-4</v>
      </c>
      <c r="S712" s="92">
        <f t="shared" si="391"/>
        <v>0</v>
      </c>
      <c r="T712" s="91">
        <f t="shared" si="381"/>
        <v>0.9854755708787829</v>
      </c>
      <c r="U712" s="94"/>
      <c r="V712" s="25">
        <f t="shared" si="392"/>
        <v>7584.9587512437629</v>
      </c>
      <c r="W712" s="25">
        <f t="shared" si="382"/>
        <v>7580.0514318182968</v>
      </c>
      <c r="X712" s="94"/>
      <c r="Y712" s="25">
        <f t="shared" si="383"/>
        <v>0</v>
      </c>
      <c r="Z712" s="25">
        <f t="shared" si="384"/>
        <v>0</v>
      </c>
      <c r="AA712" s="25">
        <f t="shared" si="385"/>
        <v>-2431.6627463223149</v>
      </c>
      <c r="AB712" s="25">
        <f t="shared" si="393"/>
        <v>-490.73194254661684</v>
      </c>
      <c r="AC712" s="25">
        <f t="shared" si="386"/>
        <v>-2922.3946888689316</v>
      </c>
      <c r="AD712" s="25">
        <f t="shared" si="394"/>
        <v>744.08445349701321</v>
      </c>
      <c r="AE712" s="25">
        <f t="shared" si="387"/>
        <v>-2178.3102353719182</v>
      </c>
      <c r="AG712" s="95"/>
      <c r="AJ712" s="32"/>
      <c r="AK712" s="90"/>
      <c r="AL712" s="90"/>
      <c r="AM712" s="89"/>
      <c r="AN712" s="89"/>
    </row>
    <row r="713" spans="2:40" ht="15" x14ac:dyDescent="0.2">
      <c r="B713" s="32"/>
      <c r="C713" s="58"/>
      <c r="D713" s="56"/>
      <c r="E713" s="56"/>
      <c r="F713" s="32"/>
      <c r="G713" s="58"/>
      <c r="H713" s="9">
        <f t="shared" si="395"/>
        <v>41</v>
      </c>
      <c r="I713" s="32">
        <f t="shared" si="388"/>
        <v>41</v>
      </c>
      <c r="J713" s="19">
        <v>0</v>
      </c>
      <c r="K713" s="19">
        <v>0</v>
      </c>
      <c r="L713" s="20">
        <f t="shared" si="396"/>
        <v>2467.5018013423878</v>
      </c>
      <c r="M713" s="19">
        <f t="shared" si="380"/>
        <v>769177</v>
      </c>
      <c r="N713" s="21"/>
      <c r="O713" s="109">
        <f>1000*(IF(I45&lt;18,VLOOKUP(I45,'[1]Mortality (No Interventions)'!$B$10:$O$129,4),VLOOKUP(I45,'[1]Mortality (Interventions)'!$B$26:$AV$128,19)))</f>
        <v>0.70901890456454209</v>
      </c>
      <c r="P713" s="93">
        <v>0</v>
      </c>
      <c r="Q713" s="92">
        <f t="shared" si="389"/>
        <v>0.9854755708787829</v>
      </c>
      <c r="R713" s="92">
        <f t="shared" si="390"/>
        <v>6.9872080973959136E-4</v>
      </c>
      <c r="S713" s="92">
        <f t="shared" si="391"/>
        <v>0</v>
      </c>
      <c r="T713" s="91">
        <f t="shared" si="381"/>
        <v>0.98477685006904336</v>
      </c>
      <c r="U713" s="94"/>
      <c r="V713" s="25">
        <f t="shared" si="392"/>
        <v>7580.0514318182968</v>
      </c>
      <c r="W713" s="25">
        <f t="shared" si="382"/>
        <v>7574.6770320555661</v>
      </c>
      <c r="X713" s="94"/>
      <c r="Y713" s="25">
        <f t="shared" si="383"/>
        <v>0</v>
      </c>
      <c r="Z713" s="25">
        <f t="shared" si="384"/>
        <v>0</v>
      </c>
      <c r="AA713" s="25">
        <f t="shared" si="385"/>
        <v>-2429.9386514656471</v>
      </c>
      <c r="AB713" s="25">
        <f t="shared" si="393"/>
        <v>-537.43997627306965</v>
      </c>
      <c r="AC713" s="25">
        <f t="shared" si="386"/>
        <v>-2967.3786277387167</v>
      </c>
      <c r="AD713" s="25">
        <f t="shared" si="394"/>
        <v>743.60304546137502</v>
      </c>
      <c r="AE713" s="25">
        <f t="shared" si="387"/>
        <v>-2223.7755822773415</v>
      </c>
      <c r="AG713" s="95"/>
      <c r="AJ713" s="32"/>
      <c r="AK713" s="90"/>
      <c r="AL713" s="90"/>
      <c r="AM713" s="89"/>
      <c r="AN713" s="89"/>
    </row>
    <row r="714" spans="2:40" ht="15" x14ac:dyDescent="0.2">
      <c r="B714" s="32"/>
      <c r="C714" s="58"/>
      <c r="D714" s="56"/>
      <c r="E714" s="56"/>
      <c r="F714" s="32"/>
      <c r="G714" s="58"/>
      <c r="H714" s="9">
        <f t="shared" si="395"/>
        <v>42</v>
      </c>
      <c r="I714" s="32">
        <f t="shared" si="388"/>
        <v>42</v>
      </c>
      <c r="J714" s="19">
        <v>0</v>
      </c>
      <c r="K714" s="19">
        <v>0</v>
      </c>
      <c r="L714" s="20">
        <f t="shared" si="396"/>
        <v>2467.5018013423878</v>
      </c>
      <c r="M714" s="19">
        <f t="shared" si="380"/>
        <v>769177</v>
      </c>
      <c r="N714" s="21"/>
      <c r="O714" s="109">
        <f>1000*(IF(I46&lt;18,VLOOKUP(I46,'[1]Mortality (No Interventions)'!$B$10:$O$129,4),VLOOKUP(I46,'[1]Mortality (Interventions)'!$B$26:$AV$128,19)))</f>
        <v>0.77118479503729465</v>
      </c>
      <c r="P714" s="93">
        <v>0</v>
      </c>
      <c r="Q714" s="92">
        <f t="shared" si="389"/>
        <v>0.98477685006904336</v>
      </c>
      <c r="R714" s="92">
        <f t="shared" si="390"/>
        <v>7.5944493327796778E-4</v>
      </c>
      <c r="S714" s="92">
        <f t="shared" si="391"/>
        <v>0</v>
      </c>
      <c r="T714" s="91">
        <f t="shared" si="381"/>
        <v>0.98401740513576541</v>
      </c>
      <c r="U714" s="94"/>
      <c r="V714" s="25">
        <f t="shared" si="392"/>
        <v>7574.6770320555661</v>
      </c>
      <c r="W714" s="25">
        <f t="shared" si="382"/>
        <v>7568.8355563011264</v>
      </c>
      <c r="X714" s="94"/>
      <c r="Y714" s="25">
        <f t="shared" si="383"/>
        <v>0</v>
      </c>
      <c r="Z714" s="25">
        <f t="shared" si="384"/>
        <v>0</v>
      </c>
      <c r="AA714" s="25">
        <f t="shared" si="385"/>
        <v>-2428.0647197247636</v>
      </c>
      <c r="AB714" s="25">
        <f t="shared" si="393"/>
        <v>-584.1475754439474</v>
      </c>
      <c r="AC714" s="25">
        <f t="shared" si="386"/>
        <v>-3012.2122951687111</v>
      </c>
      <c r="AD714" s="25">
        <f t="shared" si="394"/>
        <v>743.07581684465106</v>
      </c>
      <c r="AE714" s="25">
        <f t="shared" si="387"/>
        <v>-2269.1364783240601</v>
      </c>
      <c r="AG714" s="95"/>
      <c r="AJ714" s="32"/>
      <c r="AK714" s="90"/>
      <c r="AL714" s="90"/>
      <c r="AM714" s="89"/>
      <c r="AN714" s="89"/>
    </row>
    <row r="715" spans="2:40" ht="15" x14ac:dyDescent="0.2">
      <c r="B715" s="32"/>
      <c r="C715" s="58"/>
      <c r="D715" s="56"/>
      <c r="E715" s="56"/>
      <c r="F715" s="32"/>
      <c r="G715" s="58"/>
      <c r="H715" s="9">
        <f t="shared" si="395"/>
        <v>43</v>
      </c>
      <c r="I715" s="32">
        <f t="shared" si="388"/>
        <v>43</v>
      </c>
      <c r="J715" s="19">
        <v>0</v>
      </c>
      <c r="K715" s="19">
        <v>0</v>
      </c>
      <c r="L715" s="20">
        <f t="shared" si="396"/>
        <v>2467.5018013423878</v>
      </c>
      <c r="M715" s="19">
        <f t="shared" si="380"/>
        <v>769177</v>
      </c>
      <c r="N715" s="21"/>
      <c r="O715" s="109">
        <f>1000*(IF(I47&lt;18,VLOOKUP(I47,'[1]Mortality (No Interventions)'!$B$10:$O$129,4),VLOOKUP(I47,'[1]Mortality (Interventions)'!$B$26:$AV$128,19)))</f>
        <v>0.84220324063346685</v>
      </c>
      <c r="P715" s="93">
        <v>0</v>
      </c>
      <c r="Q715" s="92">
        <f t="shared" si="389"/>
        <v>0.98401740513576541</v>
      </c>
      <c r="R715" s="92">
        <f t="shared" si="390"/>
        <v>8.2874264744507665E-4</v>
      </c>
      <c r="S715" s="92">
        <f t="shared" si="391"/>
        <v>0</v>
      </c>
      <c r="T715" s="91">
        <f t="shared" si="381"/>
        <v>0.98318866248832038</v>
      </c>
      <c r="U715" s="94"/>
      <c r="V715" s="25">
        <f t="shared" si="392"/>
        <v>7568.8355563011264</v>
      </c>
      <c r="W715" s="25">
        <f t="shared" si="382"/>
        <v>7562.4610584677885</v>
      </c>
      <c r="X715" s="94"/>
      <c r="Y715" s="25">
        <f t="shared" si="383"/>
        <v>0</v>
      </c>
      <c r="Z715" s="25">
        <f t="shared" si="384"/>
        <v>0</v>
      </c>
      <c r="AA715" s="25">
        <f t="shared" si="385"/>
        <v>-2426.0197957493433</v>
      </c>
      <c r="AB715" s="25">
        <f t="shared" si="393"/>
        <v>-637.44978333386177</v>
      </c>
      <c r="AC715" s="25">
        <f t="shared" si="386"/>
        <v>-3063.4695790832052</v>
      </c>
      <c r="AD715" s="25">
        <f t="shared" si="394"/>
        <v>742.5027680731406</v>
      </c>
      <c r="AE715" s="25">
        <f t="shared" si="387"/>
        <v>-2320.9668110100647</v>
      </c>
      <c r="AG715" s="95"/>
      <c r="AJ715" s="32"/>
      <c r="AK715" s="90"/>
      <c r="AL715" s="90"/>
      <c r="AM715" s="89"/>
      <c r="AN715" s="89"/>
    </row>
    <row r="716" spans="2:40" ht="15" x14ac:dyDescent="0.2">
      <c r="B716" s="32"/>
      <c r="C716" s="58"/>
      <c r="D716" s="56"/>
      <c r="E716" s="56"/>
      <c r="F716" s="32"/>
      <c r="G716" s="58"/>
      <c r="H716" s="9">
        <f t="shared" si="395"/>
        <v>44</v>
      </c>
      <c r="I716" s="32">
        <f t="shared" si="388"/>
        <v>44</v>
      </c>
      <c r="J716" s="19">
        <v>0</v>
      </c>
      <c r="K716" s="19">
        <v>0</v>
      </c>
      <c r="L716" s="20">
        <f t="shared" si="396"/>
        <v>2467.5018013423878</v>
      </c>
      <c r="M716" s="19">
        <f t="shared" si="380"/>
        <v>769177</v>
      </c>
      <c r="N716" s="21"/>
      <c r="O716" s="109">
        <f>1000*(IF(I48&lt;18,VLOOKUP(I48,'[1]Mortality (No Interventions)'!$B$10:$O$129,4),VLOOKUP(I48,'[1]Mortality (Interventions)'!$B$26:$AV$128,19)))</f>
        <v>0.91903932234301877</v>
      </c>
      <c r="P716" s="93">
        <v>0</v>
      </c>
      <c r="Q716" s="92">
        <f t="shared" si="389"/>
        <v>0.98318866248832038</v>
      </c>
      <c r="R716" s="92">
        <f t="shared" si="390"/>
        <v>9.035890421086049E-4</v>
      </c>
      <c r="S716" s="92">
        <f t="shared" si="391"/>
        <v>0</v>
      </c>
      <c r="T716" s="91">
        <f t="shared" si="381"/>
        <v>0.98228507344621174</v>
      </c>
      <c r="U716" s="94"/>
      <c r="V716" s="25">
        <f t="shared" si="392"/>
        <v>7562.4610584677885</v>
      </c>
      <c r="W716" s="25">
        <f t="shared" si="382"/>
        <v>7555.5108593813684</v>
      </c>
      <c r="X716" s="94"/>
      <c r="Y716" s="25">
        <f t="shared" si="383"/>
        <v>0</v>
      </c>
      <c r="Z716" s="25">
        <f t="shared" si="384"/>
        <v>0</v>
      </c>
      <c r="AA716" s="25">
        <f t="shared" si="385"/>
        <v>-2423.790188160267</v>
      </c>
      <c r="AB716" s="25">
        <f t="shared" si="393"/>
        <v>-695.01990864197035</v>
      </c>
      <c r="AC716" s="25">
        <f t="shared" si="386"/>
        <v>-3118.8100968022372</v>
      </c>
      <c r="AD716" s="25">
        <f t="shared" si="394"/>
        <v>741.87742983569012</v>
      </c>
      <c r="AE716" s="25">
        <f t="shared" si="387"/>
        <v>-2376.932666966547</v>
      </c>
      <c r="AG716" s="95"/>
      <c r="AJ716" s="32"/>
      <c r="AK716" s="90"/>
      <c r="AL716" s="90"/>
      <c r="AM716" s="89"/>
      <c r="AN716" s="89"/>
    </row>
    <row r="717" spans="2:40" ht="15" x14ac:dyDescent="0.2">
      <c r="B717" s="32"/>
      <c r="C717" s="58"/>
      <c r="F717" s="32"/>
      <c r="G717" s="58"/>
      <c r="H717" s="9">
        <f t="shared" si="395"/>
        <v>45</v>
      </c>
      <c r="I717" s="32">
        <f t="shared" si="388"/>
        <v>45</v>
      </c>
      <c r="J717" s="19">
        <v>0</v>
      </c>
      <c r="K717" s="19">
        <v>0</v>
      </c>
      <c r="L717" s="20">
        <f t="shared" si="396"/>
        <v>2467.5018013423878</v>
      </c>
      <c r="M717" s="19">
        <f t="shared" si="380"/>
        <v>769177</v>
      </c>
      <c r="N717" s="21"/>
      <c r="O717" s="109">
        <f>1000*(IF(I49&lt;18,VLOOKUP(I49,'[1]Mortality (No Interventions)'!$B$10:$O$129,4),VLOOKUP(I49,'[1]Mortality (Interventions)'!$B$26:$AV$128,19)))</f>
        <v>1.0031650045988971</v>
      </c>
      <c r="P717" s="93">
        <v>0</v>
      </c>
      <c r="Q717" s="92">
        <f t="shared" si="389"/>
        <v>0.98228507344621174</v>
      </c>
      <c r="R717" s="92">
        <f t="shared" si="390"/>
        <v>9.8539401022109687E-4</v>
      </c>
      <c r="S717" s="92">
        <f t="shared" si="391"/>
        <v>0</v>
      </c>
      <c r="T717" s="91">
        <f t="shared" si="381"/>
        <v>0.98129967943599061</v>
      </c>
      <c r="U717" s="94"/>
      <c r="V717" s="25">
        <f t="shared" si="392"/>
        <v>7555.5108593813684</v>
      </c>
      <c r="W717" s="25">
        <f t="shared" si="382"/>
        <v>7547.9314352953697</v>
      </c>
      <c r="X717" s="94"/>
      <c r="Y717" s="25">
        <f t="shared" si="383"/>
        <v>0</v>
      </c>
      <c r="Z717" s="25">
        <f t="shared" si="384"/>
        <v>0</v>
      </c>
      <c r="AA717" s="25">
        <f t="shared" si="385"/>
        <v>-2421.3587266650147</v>
      </c>
      <c r="AB717" s="25">
        <f t="shared" si="393"/>
        <v>-757.94240859983267</v>
      </c>
      <c r="AC717" s="25">
        <f t="shared" si="386"/>
        <v>-3179.3011352648473</v>
      </c>
      <c r="AD717" s="25">
        <f t="shared" si="394"/>
        <v>741.19561530531234</v>
      </c>
      <c r="AE717" s="25">
        <f t="shared" si="387"/>
        <v>-2438.1055199595348</v>
      </c>
      <c r="AJ717" s="32"/>
      <c r="AK717" s="90"/>
      <c r="AL717" s="90"/>
      <c r="AM717" s="89"/>
      <c r="AN717" s="89"/>
    </row>
    <row r="718" spans="2:40" ht="15" x14ac:dyDescent="0.2">
      <c r="B718" s="32"/>
      <c r="C718" s="58"/>
      <c r="F718" s="32"/>
      <c r="G718" s="58"/>
      <c r="H718" s="9">
        <f t="shared" si="395"/>
        <v>46</v>
      </c>
      <c r="I718" s="32">
        <f t="shared" si="388"/>
        <v>46</v>
      </c>
      <c r="J718" s="19">
        <v>0</v>
      </c>
      <c r="K718" s="19">
        <v>0</v>
      </c>
      <c r="L718" s="20">
        <f t="shared" si="396"/>
        <v>2467.5018013423878</v>
      </c>
      <c r="M718" s="19">
        <f t="shared" si="380"/>
        <v>769177</v>
      </c>
      <c r="N718" s="21"/>
      <c r="O718" s="109">
        <f>1000*(IF(I50&lt;18,VLOOKUP(I50,'[1]Mortality (No Interventions)'!$B$10:$O$129,4),VLOOKUP(I50,'[1]Mortality (Interventions)'!$B$26:$AV$128,19)))</f>
        <v>1.0932590270381466</v>
      </c>
      <c r="P718" s="93">
        <v>0</v>
      </c>
      <c r="Q718" s="92">
        <f t="shared" si="389"/>
        <v>0.98129967943599061</v>
      </c>
      <c r="R718" s="92">
        <f t="shared" si="390"/>
        <v>1.0728147327730361E-3</v>
      </c>
      <c r="S718" s="92">
        <f t="shared" si="391"/>
        <v>0</v>
      </c>
      <c r="T718" s="91">
        <f t="shared" si="381"/>
        <v>0.98022686470321763</v>
      </c>
      <c r="U718" s="94"/>
      <c r="V718" s="25">
        <f t="shared" si="392"/>
        <v>7547.9314352953697</v>
      </c>
      <c r="W718" s="25">
        <f t="shared" si="382"/>
        <v>7539.6795911182689</v>
      </c>
      <c r="X718" s="94"/>
      <c r="Y718" s="25">
        <f t="shared" si="383"/>
        <v>0</v>
      </c>
      <c r="Z718" s="25">
        <f t="shared" si="384"/>
        <v>0</v>
      </c>
      <c r="AA718" s="25">
        <f t="shared" si="385"/>
        <v>-2418.7115543793907</v>
      </c>
      <c r="AB718" s="25">
        <f t="shared" si="393"/>
        <v>-825.18441771016558</v>
      </c>
      <c r="AC718" s="25">
        <f t="shared" si="386"/>
        <v>-3243.8959720895564</v>
      </c>
      <c r="AD718" s="25">
        <f t="shared" si="394"/>
        <v>740.45207380247587</v>
      </c>
      <c r="AE718" s="25">
        <f t="shared" si="387"/>
        <v>-2503.4438982870806</v>
      </c>
      <c r="AJ718" s="32"/>
      <c r="AK718" s="90"/>
      <c r="AL718" s="90"/>
      <c r="AM718" s="89"/>
      <c r="AN718" s="89"/>
    </row>
    <row r="719" spans="2:40" ht="15" x14ac:dyDescent="0.2">
      <c r="B719" s="32"/>
      <c r="C719" s="58"/>
      <c r="F719" s="32"/>
      <c r="G719" s="58"/>
      <c r="H719" s="9">
        <f t="shared" si="395"/>
        <v>47</v>
      </c>
      <c r="I719" s="32">
        <f t="shared" si="388"/>
        <v>47</v>
      </c>
      <c r="J719" s="19">
        <v>0</v>
      </c>
      <c r="K719" s="19">
        <v>0</v>
      </c>
      <c r="L719" s="20">
        <f t="shared" si="396"/>
        <v>2467.5018013423878</v>
      </c>
      <c r="M719" s="19">
        <f t="shared" si="380"/>
        <v>769177</v>
      </c>
      <c r="N719" s="21"/>
      <c r="O719" s="109">
        <f>1000*(IF(I51&lt;18,VLOOKUP(I51,'[1]Mortality (No Interventions)'!$B$10:$O$129,4),VLOOKUP(I51,'[1]Mortality (Interventions)'!$B$26:$AV$128,19)))</f>
        <v>1.1988311709632284</v>
      </c>
      <c r="P719" s="93">
        <v>0</v>
      </c>
      <c r="Q719" s="92">
        <f t="shared" si="389"/>
        <v>0.98022686470321763</v>
      </c>
      <c r="R719" s="92">
        <f t="shared" si="390"/>
        <v>1.1751265200217725E-3</v>
      </c>
      <c r="S719" s="92">
        <f t="shared" si="391"/>
        <v>0</v>
      </c>
      <c r="T719" s="91">
        <f t="shared" si="381"/>
        <v>0.97905173818319591</v>
      </c>
      <c r="U719" s="94"/>
      <c r="V719" s="25">
        <f t="shared" si="392"/>
        <v>7539.6795911182689</v>
      </c>
      <c r="W719" s="25">
        <f t="shared" si="382"/>
        <v>7530.6407882053609</v>
      </c>
      <c r="X719" s="94"/>
      <c r="Y719" s="25">
        <f t="shared" si="383"/>
        <v>0</v>
      </c>
      <c r="Z719" s="25">
        <f t="shared" si="384"/>
        <v>0</v>
      </c>
      <c r="AA719" s="25">
        <f t="shared" si="385"/>
        <v>-2415.8119275744316</v>
      </c>
      <c r="AB719" s="25">
        <f t="shared" si="393"/>
        <v>-903.88029129078689</v>
      </c>
      <c r="AC719" s="25">
        <f t="shared" si="386"/>
        <v>-3319.6922188652184</v>
      </c>
      <c r="AD719" s="25">
        <f t="shared" si="394"/>
        <v>739.64256788870227</v>
      </c>
      <c r="AE719" s="25">
        <f t="shared" si="387"/>
        <v>-2580.0496509765162</v>
      </c>
      <c r="AJ719" s="32"/>
      <c r="AK719" s="90"/>
      <c r="AL719" s="90"/>
      <c r="AM719" s="89"/>
      <c r="AN719" s="89"/>
    </row>
    <row r="720" spans="2:40" ht="15" x14ac:dyDescent="0.2">
      <c r="B720" s="32"/>
      <c r="C720" s="58"/>
      <c r="F720" s="32"/>
      <c r="G720" s="58"/>
      <c r="H720" s="9">
        <f t="shared" si="395"/>
        <v>48</v>
      </c>
      <c r="I720" s="32">
        <f t="shared" si="388"/>
        <v>48</v>
      </c>
      <c r="J720" s="19">
        <v>0</v>
      </c>
      <c r="K720" s="19">
        <v>0</v>
      </c>
      <c r="L720" s="20">
        <f t="shared" si="396"/>
        <v>2467.5018013423878</v>
      </c>
      <c r="M720" s="19">
        <f t="shared" si="380"/>
        <v>769177</v>
      </c>
      <c r="N720" s="21"/>
      <c r="O720" s="109">
        <f>1000*(IF(I52&lt;18,VLOOKUP(I52,'[1]Mortality (No Interventions)'!$B$10:$O$129,4),VLOOKUP(I52,'[1]Mortality (Interventions)'!$B$26:$AV$128,19)))</f>
        <v>1.3204100151419815</v>
      </c>
      <c r="P720" s="93">
        <v>0</v>
      </c>
      <c r="Q720" s="92">
        <f t="shared" si="389"/>
        <v>0.97905173818319591</v>
      </c>
      <c r="R720" s="92">
        <f t="shared" si="390"/>
        <v>1.292749720439257E-3</v>
      </c>
      <c r="S720" s="92">
        <f t="shared" si="391"/>
        <v>0</v>
      </c>
      <c r="T720" s="91">
        <f t="shared" si="381"/>
        <v>0.97775898846275666</v>
      </c>
      <c r="U720" s="94"/>
      <c r="V720" s="25">
        <f t="shared" si="392"/>
        <v>7530.6407882053609</v>
      </c>
      <c r="W720" s="25">
        <f t="shared" si="382"/>
        <v>7520.697254688178</v>
      </c>
      <c r="X720" s="94"/>
      <c r="Y720" s="25">
        <f t="shared" si="383"/>
        <v>0</v>
      </c>
      <c r="Z720" s="25">
        <f t="shared" si="384"/>
        <v>0</v>
      </c>
      <c r="AA720" s="25">
        <f t="shared" si="385"/>
        <v>-2412.6220653105629</v>
      </c>
      <c r="AB720" s="25">
        <f t="shared" si="393"/>
        <v>-994.35335171830639</v>
      </c>
      <c r="AC720" s="25">
        <f t="shared" si="386"/>
        <v>-3406.9754170288693</v>
      </c>
      <c r="AD720" s="25">
        <f t="shared" si="394"/>
        <v>738.75586132294598</v>
      </c>
      <c r="AE720" s="25">
        <f t="shared" si="387"/>
        <v>-2668.2195557059231</v>
      </c>
      <c r="AJ720" s="32"/>
      <c r="AK720" s="90"/>
      <c r="AL720" s="90"/>
      <c r="AM720" s="89"/>
      <c r="AN720" s="89"/>
    </row>
    <row r="721" spans="2:40" ht="15" x14ac:dyDescent="0.2">
      <c r="B721" s="32"/>
      <c r="C721" s="58"/>
      <c r="F721" s="32"/>
      <c r="G721" s="58"/>
      <c r="H721" s="9">
        <f t="shared" si="395"/>
        <v>49</v>
      </c>
      <c r="I721" s="32">
        <f t="shared" si="388"/>
        <v>49</v>
      </c>
      <c r="J721" s="19">
        <v>0</v>
      </c>
      <c r="K721" s="19">
        <v>0</v>
      </c>
      <c r="L721" s="20">
        <f t="shared" si="396"/>
        <v>2467.5018013423878</v>
      </c>
      <c r="M721" s="19">
        <f t="shared" si="380"/>
        <v>769177</v>
      </c>
      <c r="N721" s="21"/>
      <c r="O721" s="109">
        <f>1000*(IF(I53&lt;18,VLOOKUP(I53,'[1]Mortality (No Interventions)'!$B$10:$O$129,4),VLOOKUP(I53,'[1]Mortality (Interventions)'!$B$26:$AV$128,19)))</f>
        <v>1.4500169646973493</v>
      </c>
      <c r="P721" s="93">
        <v>0</v>
      </c>
      <c r="Q721" s="92">
        <f t="shared" si="389"/>
        <v>0.97775898846275666</v>
      </c>
      <c r="R721" s="92">
        <f t="shared" si="390"/>
        <v>1.4177671206563169E-3</v>
      </c>
      <c r="S721" s="92">
        <f t="shared" si="391"/>
        <v>0</v>
      </c>
      <c r="T721" s="91">
        <f t="shared" si="381"/>
        <v>0.97634122134210033</v>
      </c>
      <c r="U721" s="94"/>
      <c r="V721" s="25">
        <f t="shared" si="392"/>
        <v>7520.697254688178</v>
      </c>
      <c r="W721" s="25">
        <f t="shared" si="382"/>
        <v>7509.7921160825272</v>
      </c>
      <c r="X721" s="94"/>
      <c r="Y721" s="25">
        <f t="shared" si="383"/>
        <v>0</v>
      </c>
      <c r="Z721" s="25">
        <f t="shared" si="384"/>
        <v>0</v>
      </c>
      <c r="AA721" s="25">
        <f t="shared" si="385"/>
        <v>-2409.1237223864596</v>
      </c>
      <c r="AB721" s="25">
        <f t="shared" si="393"/>
        <v>-1090.5138605650639</v>
      </c>
      <c r="AC721" s="25">
        <f t="shared" si="386"/>
        <v>-3499.6375829515237</v>
      </c>
      <c r="AD721" s="25">
        <f t="shared" si="394"/>
        <v>737.78040068491032</v>
      </c>
      <c r="AE721" s="25">
        <f t="shared" si="387"/>
        <v>-2761.8571822666136</v>
      </c>
      <c r="AJ721" s="32"/>
      <c r="AK721" s="90"/>
      <c r="AL721" s="90"/>
      <c r="AM721" s="89"/>
      <c r="AN721" s="89"/>
    </row>
    <row r="722" spans="2:40" ht="15" x14ac:dyDescent="0.2">
      <c r="B722" s="32"/>
      <c r="C722" s="58"/>
      <c r="F722" s="32"/>
      <c r="G722" s="58"/>
      <c r="H722" s="9">
        <f t="shared" si="395"/>
        <v>50</v>
      </c>
      <c r="I722" s="32">
        <f t="shared" si="388"/>
        <v>50</v>
      </c>
      <c r="J722" s="19">
        <v>0</v>
      </c>
      <c r="K722" s="19">
        <v>0</v>
      </c>
      <c r="L722" s="20">
        <f t="shared" si="396"/>
        <v>2467.5018013423878</v>
      </c>
      <c r="M722" s="19">
        <f t="shared" si="380"/>
        <v>769177</v>
      </c>
      <c r="N722" s="21"/>
      <c r="O722" s="109">
        <f>1000*(IF(I54&lt;18,VLOOKUP(I54,'[1]Mortality (No Interventions)'!$B$10:$O$129,4),VLOOKUP(I54,'[1]Mortality (Interventions)'!$B$26:$AV$128,19)))</f>
        <v>1.6099476438907399</v>
      </c>
      <c r="P722" s="93">
        <v>0</v>
      </c>
      <c r="Q722" s="92">
        <f t="shared" si="389"/>
        <v>0.97634122134210033</v>
      </c>
      <c r="R722" s="92">
        <f t="shared" si="390"/>
        <v>1.5718582489331217E-3</v>
      </c>
      <c r="S722" s="92">
        <f t="shared" si="391"/>
        <v>0</v>
      </c>
      <c r="T722" s="91">
        <f t="shared" si="381"/>
        <v>0.9747693630931672</v>
      </c>
      <c r="U722" s="94"/>
      <c r="V722" s="25">
        <f t="shared" si="392"/>
        <v>7509.7921160825272</v>
      </c>
      <c r="W722" s="25">
        <f t="shared" si="382"/>
        <v>7497.7017439591309</v>
      </c>
      <c r="X722" s="94"/>
      <c r="Y722" s="25">
        <f t="shared" si="383"/>
        <v>0</v>
      </c>
      <c r="Z722" s="25">
        <f t="shared" si="384"/>
        <v>0</v>
      </c>
      <c r="AA722" s="25">
        <f t="shared" si="385"/>
        <v>-2405.245159325762</v>
      </c>
      <c r="AB722" s="25">
        <f t="shared" si="393"/>
        <v>-1209.0372123396317</v>
      </c>
      <c r="AC722" s="25">
        <f t="shared" si="386"/>
        <v>-3614.2823716653938</v>
      </c>
      <c r="AD722" s="25">
        <f t="shared" si="394"/>
        <v>736.71060658769602</v>
      </c>
      <c r="AE722" s="25">
        <f t="shared" si="387"/>
        <v>-2877.5717650776978</v>
      </c>
      <c r="AJ722" s="32"/>
      <c r="AK722" s="90"/>
      <c r="AL722" s="90"/>
      <c r="AM722" s="89"/>
      <c r="AN722" s="89"/>
    </row>
    <row r="723" spans="2:40" ht="15" x14ac:dyDescent="0.2">
      <c r="B723" s="32"/>
      <c r="C723" s="58"/>
      <c r="F723" s="32"/>
      <c r="G723" s="58"/>
      <c r="H723" s="9">
        <f t="shared" si="395"/>
        <v>51</v>
      </c>
      <c r="I723" s="32">
        <f t="shared" si="388"/>
        <v>51</v>
      </c>
      <c r="J723" s="19">
        <v>0</v>
      </c>
      <c r="K723" s="19">
        <v>0</v>
      </c>
      <c r="L723" s="20">
        <f t="shared" si="396"/>
        <v>2467.5018013423878</v>
      </c>
      <c r="M723" s="19">
        <f t="shared" si="380"/>
        <v>769177</v>
      </c>
      <c r="N723" s="21"/>
      <c r="O723" s="109">
        <f>1000*(IF(I55&lt;18,VLOOKUP(I55,'[1]Mortality (No Interventions)'!$B$10:$O$129,4),VLOOKUP(I55,'[1]Mortality (Interventions)'!$B$26:$AV$128,19)))</f>
        <v>1.7652931000401297</v>
      </c>
      <c r="P723" s="93">
        <v>0</v>
      </c>
      <c r="Q723" s="92">
        <f t="shared" si="389"/>
        <v>0.9747693630931672</v>
      </c>
      <c r="R723" s="92">
        <f t="shared" si="390"/>
        <v>1.7207536307988799E-3</v>
      </c>
      <c r="S723" s="92">
        <f t="shared" si="391"/>
        <v>0</v>
      </c>
      <c r="T723" s="91">
        <f t="shared" si="381"/>
        <v>0.97304860946236826</v>
      </c>
      <c r="U723" s="94"/>
      <c r="V723" s="25">
        <f t="shared" si="392"/>
        <v>7497.7017439591309</v>
      </c>
      <c r="W723" s="25">
        <f t="shared" si="382"/>
        <v>7484.4661028043611</v>
      </c>
      <c r="X723" s="94"/>
      <c r="Y723" s="25">
        <f t="shared" si="383"/>
        <v>0</v>
      </c>
      <c r="Z723" s="25">
        <f t="shared" si="384"/>
        <v>0</v>
      </c>
      <c r="AA723" s="25">
        <f t="shared" si="385"/>
        <v>-2400.9991966420994</v>
      </c>
      <c r="AB723" s="25">
        <f t="shared" si="393"/>
        <v>-1323.5641154769901</v>
      </c>
      <c r="AC723" s="25">
        <f t="shared" si="386"/>
        <v>-3724.5633121190895</v>
      </c>
      <c r="AD723" s="25">
        <f t="shared" si="394"/>
        <v>735.52454108239078</v>
      </c>
      <c r="AE723" s="25">
        <f t="shared" si="387"/>
        <v>-2989.0387710366986</v>
      </c>
      <c r="AJ723" s="32"/>
      <c r="AK723" s="90"/>
      <c r="AL723" s="90"/>
      <c r="AM723" s="89"/>
      <c r="AN723" s="89"/>
    </row>
    <row r="724" spans="2:40" ht="15" x14ac:dyDescent="0.2">
      <c r="B724" s="32"/>
      <c r="C724" s="58"/>
      <c r="F724" s="32"/>
      <c r="G724" s="58"/>
      <c r="H724" s="9">
        <f t="shared" si="395"/>
        <v>52</v>
      </c>
      <c r="I724" s="32">
        <f t="shared" si="388"/>
        <v>52</v>
      </c>
      <c r="J724" s="19">
        <v>0</v>
      </c>
      <c r="K724" s="19">
        <v>0</v>
      </c>
      <c r="L724" s="20">
        <f t="shared" si="396"/>
        <v>2467.5018013423878</v>
      </c>
      <c r="M724" s="19">
        <f t="shared" si="380"/>
        <v>769177</v>
      </c>
      <c r="N724" s="21"/>
      <c r="O724" s="109">
        <f>1000*(IF(I56&lt;18,VLOOKUP(I56,'[1]Mortality (No Interventions)'!$B$10:$O$129,4),VLOOKUP(I56,'[1]Mortality (Interventions)'!$B$26:$AV$128,19)))</f>
        <v>1.9444626514920382</v>
      </c>
      <c r="P724" s="93">
        <v>0</v>
      </c>
      <c r="Q724" s="92">
        <f t="shared" si="389"/>
        <v>0.97304860946236826</v>
      </c>
      <c r="R724" s="92">
        <f t="shared" si="390"/>
        <v>1.8920566791858374E-3</v>
      </c>
      <c r="S724" s="92">
        <f t="shared" si="391"/>
        <v>0</v>
      </c>
      <c r="T724" s="91">
        <f t="shared" si="381"/>
        <v>0.97115655278318247</v>
      </c>
      <c r="U724" s="94"/>
      <c r="V724" s="25">
        <f t="shared" si="392"/>
        <v>7484.4661028043611</v>
      </c>
      <c r="W724" s="25">
        <f t="shared" si="382"/>
        <v>7469.9128380010998</v>
      </c>
      <c r="X724" s="94"/>
      <c r="Y724" s="25">
        <f t="shared" si="383"/>
        <v>0</v>
      </c>
      <c r="Z724" s="25">
        <f t="shared" si="384"/>
        <v>0</v>
      </c>
      <c r="AA724" s="25">
        <f t="shared" si="385"/>
        <v>-2396.3305433779665</v>
      </c>
      <c r="AB724" s="25">
        <f t="shared" si="393"/>
        <v>-1455.3264803261247</v>
      </c>
      <c r="AC724" s="25">
        <f t="shared" si="386"/>
        <v>-3851.6570237040914</v>
      </c>
      <c r="AD724" s="25">
        <f t="shared" si="394"/>
        <v>734.22612468510783</v>
      </c>
      <c r="AE724" s="25">
        <f t="shared" si="387"/>
        <v>-3117.4308990189838</v>
      </c>
      <c r="AJ724" s="32"/>
      <c r="AK724" s="90"/>
      <c r="AL724" s="90"/>
      <c r="AM724" s="89"/>
      <c r="AN724" s="89"/>
    </row>
    <row r="725" spans="2:40" ht="15" x14ac:dyDescent="0.2">
      <c r="H725" s="9">
        <f t="shared" si="395"/>
        <v>53</v>
      </c>
      <c r="I725" s="32">
        <f t="shared" si="388"/>
        <v>53</v>
      </c>
      <c r="J725" s="19">
        <v>0</v>
      </c>
      <c r="K725" s="19">
        <v>0</v>
      </c>
      <c r="L725" s="20">
        <f t="shared" si="396"/>
        <v>2467.5018013423878</v>
      </c>
      <c r="M725" s="19">
        <f t="shared" si="380"/>
        <v>769177</v>
      </c>
      <c r="N725" s="21"/>
      <c r="O725" s="109">
        <f>1000*(IF(I57&lt;18,VLOOKUP(I57,'[1]Mortality (No Interventions)'!$B$10:$O$129,4),VLOOKUP(I57,'[1]Mortality (Interventions)'!$B$26:$AV$128,19)))</f>
        <v>2.1495029467063054</v>
      </c>
      <c r="P725" s="93">
        <v>0</v>
      </c>
      <c r="Q725" s="92">
        <f t="shared" si="389"/>
        <v>0.97115655278318247</v>
      </c>
      <c r="R725" s="92">
        <f t="shared" si="390"/>
        <v>2.0875038719205883E-3</v>
      </c>
      <c r="S725" s="92">
        <f t="shared" si="391"/>
        <v>0</v>
      </c>
      <c r="T725" s="91">
        <f t="shared" si="381"/>
        <v>0.96906904891126189</v>
      </c>
      <c r="U725" s="94"/>
      <c r="V725" s="25">
        <f t="shared" si="392"/>
        <v>7469.9128380010998</v>
      </c>
      <c r="W725" s="25">
        <f t="shared" si="382"/>
        <v>7453.8562383441777</v>
      </c>
      <c r="X725" s="94"/>
      <c r="Y725" s="25">
        <f t="shared" si="383"/>
        <v>0</v>
      </c>
      <c r="Z725" s="25">
        <f t="shared" si="384"/>
        <v>0</v>
      </c>
      <c r="AA725" s="25">
        <f t="shared" si="385"/>
        <v>-2391.1796238136931</v>
      </c>
      <c r="AB725" s="25">
        <f t="shared" si="393"/>
        <v>-1605.6599656922624</v>
      </c>
      <c r="AC725" s="25">
        <f t="shared" si="386"/>
        <v>-3996.8395895059557</v>
      </c>
      <c r="AD725" s="25">
        <f t="shared" si="394"/>
        <v>732.79844940790792</v>
      </c>
      <c r="AE725" s="25">
        <f t="shared" si="387"/>
        <v>-3264.0411400980479</v>
      </c>
      <c r="AJ725" s="32"/>
      <c r="AK725" s="90"/>
      <c r="AL725" s="90"/>
      <c r="AM725" s="89"/>
      <c r="AN725" s="89"/>
    </row>
    <row r="726" spans="2:40" ht="15" x14ac:dyDescent="0.2">
      <c r="H726" s="9">
        <f t="shared" si="395"/>
        <v>54</v>
      </c>
      <c r="I726" s="32">
        <f t="shared" si="388"/>
        <v>54</v>
      </c>
      <c r="J726" s="19">
        <v>0</v>
      </c>
      <c r="K726" s="19">
        <v>0</v>
      </c>
      <c r="L726" s="20">
        <f t="shared" si="396"/>
        <v>2467.5018013423878</v>
      </c>
      <c r="M726" s="19">
        <f t="shared" si="380"/>
        <v>769177</v>
      </c>
      <c r="N726" s="21"/>
      <c r="O726" s="109">
        <f>1000*(IF(I58&lt;18,VLOOKUP(I58,'[1]Mortality (No Interventions)'!$B$10:$O$129,4),VLOOKUP(I58,'[1]Mortality (Interventions)'!$B$26:$AV$128,19)))</f>
        <v>2.3765635989689442</v>
      </c>
      <c r="P726" s="93">
        <v>0</v>
      </c>
      <c r="Q726" s="92">
        <f t="shared" si="389"/>
        <v>0.96906904891126189</v>
      </c>
      <c r="R726" s="92">
        <f t="shared" si="390"/>
        <v>2.3030542265299607E-3</v>
      </c>
      <c r="S726" s="92">
        <f t="shared" si="391"/>
        <v>0</v>
      </c>
      <c r="T726" s="91">
        <f t="shared" si="381"/>
        <v>0.9667659946847319</v>
      </c>
      <c r="U726" s="94"/>
      <c r="V726" s="25">
        <f t="shared" si="392"/>
        <v>7453.8562383441777</v>
      </c>
      <c r="W726" s="25">
        <f t="shared" si="382"/>
        <v>7436.1416749361806</v>
      </c>
      <c r="X726" s="94"/>
      <c r="Y726" s="25">
        <f t="shared" si="383"/>
        <v>0</v>
      </c>
      <c r="Z726" s="25">
        <f t="shared" si="384"/>
        <v>0</v>
      </c>
      <c r="AA726" s="25">
        <f t="shared" si="385"/>
        <v>-2385.4968333611414</v>
      </c>
      <c r="AB726" s="25">
        <f t="shared" si="393"/>
        <v>-1771.4563407996357</v>
      </c>
      <c r="AC726" s="25">
        <f t="shared" si="386"/>
        <v>-4156.9531741607771</v>
      </c>
      <c r="AD726" s="25">
        <f t="shared" si="394"/>
        <v>731.22329698156386</v>
      </c>
      <c r="AE726" s="25">
        <f t="shared" si="387"/>
        <v>-3425.729877179213</v>
      </c>
      <c r="AJ726" s="32"/>
      <c r="AK726" s="90"/>
      <c r="AL726" s="90"/>
      <c r="AM726" s="89"/>
      <c r="AN726" s="89"/>
    </row>
    <row r="727" spans="2:40" ht="15" x14ac:dyDescent="0.2">
      <c r="H727" s="9">
        <f t="shared" si="395"/>
        <v>55</v>
      </c>
      <c r="I727" s="32">
        <f t="shared" si="388"/>
        <v>55</v>
      </c>
      <c r="J727" s="19">
        <v>0</v>
      </c>
      <c r="K727" s="19">
        <v>0</v>
      </c>
      <c r="L727" s="20">
        <f t="shared" si="396"/>
        <v>2467.5018013423878</v>
      </c>
      <c r="M727" s="19">
        <f t="shared" si="380"/>
        <v>769177</v>
      </c>
      <c r="N727" s="21"/>
      <c r="O727" s="109">
        <f>1000*(IF(I59&lt;18,VLOOKUP(I59,'[1]Mortality (No Interventions)'!$B$10:$O$129,4),VLOOKUP(I59,'[1]Mortality (Interventions)'!$B$26:$AV$128,19)))</f>
        <v>2.6358833206315677</v>
      </c>
      <c r="P727" s="93">
        <v>0</v>
      </c>
      <c r="Q727" s="92">
        <f t="shared" si="389"/>
        <v>0.9667659946847319</v>
      </c>
      <c r="R727" s="92">
        <f t="shared" si="390"/>
        <v>2.5482823603432715E-3</v>
      </c>
      <c r="S727" s="92">
        <f t="shared" si="391"/>
        <v>0</v>
      </c>
      <c r="T727" s="91">
        <f t="shared" si="381"/>
        <v>0.96421771232438858</v>
      </c>
      <c r="U727" s="94"/>
      <c r="V727" s="25">
        <f t="shared" si="392"/>
        <v>7436.1416749361806</v>
      </c>
      <c r="W727" s="25">
        <f t="shared" si="382"/>
        <v>7416.5408731253629</v>
      </c>
      <c r="X727" s="94"/>
      <c r="Y727" s="25">
        <f t="shared" si="383"/>
        <v>0</v>
      </c>
      <c r="Z727" s="25">
        <f t="shared" si="384"/>
        <v>0</v>
      </c>
      <c r="AA727" s="25">
        <f t="shared" si="385"/>
        <v>-2379.208942046665</v>
      </c>
      <c r="AB727" s="25">
        <f t="shared" si="393"/>
        <v>-1960.0801810817566</v>
      </c>
      <c r="AC727" s="25">
        <f t="shared" si="386"/>
        <v>-4339.2891231284211</v>
      </c>
      <c r="AD727" s="25">
        <f t="shared" si="394"/>
        <v>729.48549831123933</v>
      </c>
      <c r="AE727" s="25">
        <f t="shared" si="387"/>
        <v>-3609.803624817182</v>
      </c>
      <c r="AJ727" s="32"/>
      <c r="AK727" s="90"/>
      <c r="AL727" s="90"/>
      <c r="AM727" s="89"/>
      <c r="AN727" s="89"/>
    </row>
    <row r="728" spans="2:40" ht="15" x14ac:dyDescent="0.2">
      <c r="H728" s="9">
        <f t="shared" si="395"/>
        <v>56</v>
      </c>
      <c r="I728" s="32">
        <f t="shared" si="388"/>
        <v>56</v>
      </c>
      <c r="J728" s="19">
        <v>0</v>
      </c>
      <c r="K728" s="19">
        <v>0</v>
      </c>
      <c r="L728" s="20">
        <f t="shared" si="396"/>
        <v>2467.5018013423878</v>
      </c>
      <c r="M728" s="19">
        <f t="shared" si="380"/>
        <v>769177</v>
      </c>
      <c r="N728" s="21"/>
      <c r="O728" s="109">
        <f>1000*(IF(I60&lt;18,VLOOKUP(I60,'[1]Mortality (No Interventions)'!$B$10:$O$129,4),VLOOKUP(I60,'[1]Mortality (Interventions)'!$B$26:$AV$128,19)))</f>
        <v>2.9301825745351855</v>
      </c>
      <c r="P728" s="93">
        <v>0</v>
      </c>
      <c r="Q728" s="92">
        <f t="shared" si="389"/>
        <v>0.96421771232438858</v>
      </c>
      <c r="R728" s="92">
        <f t="shared" si="390"/>
        <v>2.8253339387111038E-3</v>
      </c>
      <c r="S728" s="92">
        <f t="shared" si="391"/>
        <v>0</v>
      </c>
      <c r="T728" s="91">
        <f t="shared" si="381"/>
        <v>0.96139237838567748</v>
      </c>
      <c r="U728" s="94"/>
      <c r="V728" s="25">
        <f t="shared" si="392"/>
        <v>7416.5408731253629</v>
      </c>
      <c r="W728" s="25">
        <f t="shared" si="382"/>
        <v>7394.8090542956033</v>
      </c>
      <c r="X728" s="94"/>
      <c r="Y728" s="25">
        <f t="shared" si="383"/>
        <v>0</v>
      </c>
      <c r="Z728" s="25">
        <f t="shared" si="384"/>
        <v>0</v>
      </c>
      <c r="AA728" s="25">
        <f t="shared" si="385"/>
        <v>-2372.2374254635015</v>
      </c>
      <c r="AB728" s="25">
        <f t="shared" si="393"/>
        <v>-2173.1818829759909</v>
      </c>
      <c r="AC728" s="25">
        <f t="shared" si="386"/>
        <v>-4545.4193084394919</v>
      </c>
      <c r="AD728" s="25">
        <f t="shared" si="394"/>
        <v>727.56265965359819</v>
      </c>
      <c r="AE728" s="25">
        <f t="shared" si="387"/>
        <v>-3817.8566487858939</v>
      </c>
      <c r="AJ728" s="32"/>
      <c r="AK728" s="90"/>
      <c r="AL728" s="90"/>
      <c r="AM728" s="89"/>
      <c r="AN728" s="89"/>
    </row>
    <row r="729" spans="2:40" ht="15" x14ac:dyDescent="0.2">
      <c r="H729" s="9">
        <f t="shared" si="395"/>
        <v>57</v>
      </c>
      <c r="I729" s="32">
        <f t="shared" si="388"/>
        <v>57</v>
      </c>
      <c r="J729" s="19">
        <v>0</v>
      </c>
      <c r="K729" s="19">
        <v>0</v>
      </c>
      <c r="L729" s="20">
        <f t="shared" si="396"/>
        <v>2467.5018013423878</v>
      </c>
      <c r="M729" s="19">
        <f t="shared" si="380"/>
        <v>769177</v>
      </c>
      <c r="N729" s="21"/>
      <c r="O729" s="109">
        <f>1000*(IF(I61&lt;18,VLOOKUP(I61,'[1]Mortality (No Interventions)'!$B$10:$O$129,4),VLOOKUP(I61,'[1]Mortality (Interventions)'!$B$26:$AV$128,19)))</f>
        <v>3.2395777583276861</v>
      </c>
      <c r="P729" s="93">
        <v>0</v>
      </c>
      <c r="Q729" s="92">
        <f t="shared" si="389"/>
        <v>0.96139237838567748</v>
      </c>
      <c r="R729" s="92">
        <f t="shared" si="390"/>
        <v>3.1145053660439959E-3</v>
      </c>
      <c r="S729" s="92">
        <f t="shared" si="391"/>
        <v>0</v>
      </c>
      <c r="T729" s="91">
        <f t="shared" si="381"/>
        <v>0.95827787301963352</v>
      </c>
      <c r="U729" s="94"/>
      <c r="V729" s="25">
        <f t="shared" si="392"/>
        <v>7394.8090542956033</v>
      </c>
      <c r="W729" s="25">
        <f t="shared" si="382"/>
        <v>7370.8529953562265</v>
      </c>
      <c r="X729" s="94"/>
      <c r="Y729" s="25">
        <f t="shared" si="383"/>
        <v>0</v>
      </c>
      <c r="Z729" s="25">
        <f t="shared" si="384"/>
        <v>0</v>
      </c>
      <c r="AA729" s="25">
        <f t="shared" si="385"/>
        <v>-2364.5523778624975</v>
      </c>
      <c r="AB729" s="25">
        <f t="shared" si="393"/>
        <v>-2395.6058939376226</v>
      </c>
      <c r="AC729" s="25">
        <f t="shared" si="386"/>
        <v>-4760.15827180012</v>
      </c>
      <c r="AD729" s="25">
        <f t="shared" si="394"/>
        <v>725.43076822639875</v>
      </c>
      <c r="AE729" s="25">
        <f t="shared" si="387"/>
        <v>-4034.7275035737212</v>
      </c>
      <c r="AJ729" s="32"/>
      <c r="AK729" s="90"/>
      <c r="AL729" s="90"/>
      <c r="AM729" s="89"/>
      <c r="AN729" s="89"/>
    </row>
    <row r="730" spans="2:40" ht="15" x14ac:dyDescent="0.2">
      <c r="H730" s="9">
        <f t="shared" si="395"/>
        <v>58</v>
      </c>
      <c r="I730" s="32">
        <f t="shared" si="388"/>
        <v>58</v>
      </c>
      <c r="J730" s="19">
        <v>0</v>
      </c>
      <c r="K730" s="19">
        <v>0</v>
      </c>
      <c r="L730" s="20">
        <f t="shared" si="396"/>
        <v>2467.5018013423878</v>
      </c>
      <c r="M730" s="19">
        <f t="shared" si="380"/>
        <v>769177</v>
      </c>
      <c r="N730" s="21"/>
      <c r="O730" s="109">
        <f>1000*(IF(I62&lt;18,VLOOKUP(I62,'[1]Mortality (No Interventions)'!$B$10:$O$129,4),VLOOKUP(I62,'[1]Mortality (Interventions)'!$B$26:$AV$128,19)))</f>
        <v>3.5723633099220256</v>
      </c>
      <c r="P730" s="93">
        <v>0</v>
      </c>
      <c r="Q730" s="92">
        <f t="shared" si="389"/>
        <v>0.95827787301963352</v>
      </c>
      <c r="R730" s="92">
        <f t="shared" si="390"/>
        <v>3.4233167142854563E-3</v>
      </c>
      <c r="S730" s="92">
        <f t="shared" si="391"/>
        <v>0</v>
      </c>
      <c r="T730" s="91">
        <f t="shared" si="381"/>
        <v>0.9548545563053481</v>
      </c>
      <c r="U730" s="94"/>
      <c r="V730" s="25">
        <f t="shared" si="392"/>
        <v>7370.8529953562265</v>
      </c>
      <c r="W730" s="25">
        <f t="shared" si="382"/>
        <v>7344.5216305527874</v>
      </c>
      <c r="X730" s="94"/>
      <c r="Y730" s="25">
        <f t="shared" si="383"/>
        <v>0</v>
      </c>
      <c r="Z730" s="25">
        <f t="shared" si="384"/>
        <v>0</v>
      </c>
      <c r="AA730" s="25">
        <f t="shared" si="385"/>
        <v>-2356.1053377034327</v>
      </c>
      <c r="AB730" s="25">
        <f t="shared" si="393"/>
        <v>-2633.1364803439446</v>
      </c>
      <c r="AC730" s="25">
        <f t="shared" si="386"/>
        <v>-4989.2418180473778</v>
      </c>
      <c r="AD730" s="25">
        <f t="shared" si="394"/>
        <v>723.08067884444586</v>
      </c>
      <c r="AE730" s="25">
        <f t="shared" si="387"/>
        <v>-4266.1611392029317</v>
      </c>
      <c r="AJ730" s="32"/>
      <c r="AK730" s="90"/>
      <c r="AL730" s="90"/>
      <c r="AM730" s="89"/>
      <c r="AN730" s="89"/>
    </row>
    <row r="731" spans="2:40" ht="15" x14ac:dyDescent="0.2">
      <c r="H731" s="9">
        <f t="shared" si="395"/>
        <v>59</v>
      </c>
      <c r="I731" s="32">
        <f t="shared" si="388"/>
        <v>59</v>
      </c>
      <c r="J731" s="19">
        <v>0</v>
      </c>
      <c r="K731" s="19">
        <v>0</v>
      </c>
      <c r="L731" s="20">
        <f t="shared" si="396"/>
        <v>2467.5018013423878</v>
      </c>
      <c r="M731" s="19">
        <f t="shared" si="380"/>
        <v>769177</v>
      </c>
      <c r="N731" s="21"/>
      <c r="O731" s="109">
        <f>1000*(IF(I63&lt;18,VLOOKUP(I63,'[1]Mortality (No Interventions)'!$B$10:$O$129,4),VLOOKUP(I63,'[1]Mortality (Interventions)'!$B$26:$AV$128,19)))</f>
        <v>3.9399845666912734</v>
      </c>
      <c r="P731" s="93">
        <v>0</v>
      </c>
      <c r="Q731" s="92">
        <f t="shared" si="389"/>
        <v>0.9548545563053481</v>
      </c>
      <c r="R731" s="92">
        <f t="shared" si="390"/>
        <v>3.762112215277915E-3</v>
      </c>
      <c r="S731" s="92">
        <f t="shared" si="391"/>
        <v>0</v>
      </c>
      <c r="T731" s="91">
        <f t="shared" si="381"/>
        <v>0.95109244409007021</v>
      </c>
      <c r="U731" s="94"/>
      <c r="V731" s="25">
        <f t="shared" si="392"/>
        <v>7344.5216305527874</v>
      </c>
      <c r="W731" s="25">
        <f t="shared" si="382"/>
        <v>7315.5843286786794</v>
      </c>
      <c r="X731" s="94"/>
      <c r="Y731" s="25">
        <f t="shared" si="383"/>
        <v>0</v>
      </c>
      <c r="Z731" s="25">
        <f t="shared" si="384"/>
        <v>0</v>
      </c>
      <c r="AA731" s="25">
        <f t="shared" si="385"/>
        <v>-2346.8223190353824</v>
      </c>
      <c r="AB731" s="25">
        <f t="shared" si="393"/>
        <v>-2893.7301874108207</v>
      </c>
      <c r="AC731" s="25">
        <f t="shared" si="386"/>
        <v>-5240.5525064462036</v>
      </c>
      <c r="AD731" s="25">
        <f t="shared" si="394"/>
        <v>720.4975719572285</v>
      </c>
      <c r="AE731" s="25">
        <f t="shared" si="387"/>
        <v>-4520.0549344889751</v>
      </c>
      <c r="AJ731" s="32"/>
      <c r="AK731" s="90"/>
      <c r="AL731" s="90"/>
      <c r="AM731" s="89"/>
      <c r="AN731" s="89"/>
    </row>
    <row r="732" spans="2:40" ht="15" x14ac:dyDescent="0.2">
      <c r="H732" s="9">
        <f t="shared" si="395"/>
        <v>60</v>
      </c>
      <c r="I732" s="32">
        <f t="shared" si="388"/>
        <v>60</v>
      </c>
      <c r="J732" s="19">
        <v>0</v>
      </c>
      <c r="K732" s="19">
        <v>0</v>
      </c>
      <c r="L732" s="20">
        <f t="shared" si="396"/>
        <v>2467.5018013423878</v>
      </c>
      <c r="M732" s="19">
        <f t="shared" si="380"/>
        <v>769177</v>
      </c>
      <c r="N732" s="21"/>
      <c r="O732" s="109">
        <f>1000*(IF(I64&lt;18,VLOOKUP(I64,'[1]Mortality (No Interventions)'!$B$10:$O$129,4),VLOOKUP(I64,'[1]Mortality (Interventions)'!$B$26:$AV$128,19)))</f>
        <v>4.4277573652522628</v>
      </c>
      <c r="P732" s="93">
        <v>0</v>
      </c>
      <c r="Q732" s="92">
        <f t="shared" si="389"/>
        <v>0.95109244409007021</v>
      </c>
      <c r="R732" s="92">
        <f t="shared" si="390"/>
        <v>4.2112065743555843E-3</v>
      </c>
      <c r="S732" s="92">
        <f t="shared" si="391"/>
        <v>0</v>
      </c>
      <c r="T732" s="91">
        <f t="shared" si="381"/>
        <v>0.94688123751571462</v>
      </c>
      <c r="U732" s="94"/>
      <c r="V732" s="25">
        <f t="shared" si="392"/>
        <v>7315.5843286786794</v>
      </c>
      <c r="W732" s="25">
        <f t="shared" si="382"/>
        <v>7283.192696286249</v>
      </c>
      <c r="X732" s="94"/>
      <c r="Y732" s="25">
        <f t="shared" si="383"/>
        <v>0</v>
      </c>
      <c r="Z732" s="25">
        <f t="shared" si="384"/>
        <v>0</v>
      </c>
      <c r="AA732" s="25">
        <f t="shared" si="385"/>
        <v>-2336.4311592273352</v>
      </c>
      <c r="AB732" s="25">
        <f t="shared" si="393"/>
        <v>-3239.1632392431052</v>
      </c>
      <c r="AC732" s="25">
        <f t="shared" si="386"/>
        <v>-5575.5943984704409</v>
      </c>
      <c r="AD732" s="25">
        <f t="shared" si="394"/>
        <v>717.65882264337847</v>
      </c>
      <c r="AE732" s="25">
        <f t="shared" si="387"/>
        <v>-4857.9355758270622</v>
      </c>
      <c r="AJ732" s="32"/>
      <c r="AK732" s="90"/>
      <c r="AL732" s="90"/>
      <c r="AM732" s="89"/>
      <c r="AN732" s="89"/>
    </row>
    <row r="733" spans="2:40" ht="15" x14ac:dyDescent="0.2">
      <c r="H733" s="9">
        <f t="shared" si="395"/>
        <v>61</v>
      </c>
      <c r="I733" s="32">
        <f t="shared" si="388"/>
        <v>61</v>
      </c>
      <c r="J733" s="19">
        <v>0</v>
      </c>
      <c r="K733" s="19">
        <v>0</v>
      </c>
      <c r="L733" s="20">
        <f t="shared" si="396"/>
        <v>2467.5018013423878</v>
      </c>
      <c r="M733" s="19">
        <f t="shared" si="380"/>
        <v>769177</v>
      </c>
      <c r="N733" s="21"/>
      <c r="O733" s="109">
        <f>1000*(IF(I65&lt;18,VLOOKUP(I65,'[1]Mortality (No Interventions)'!$B$10:$O$129,4),VLOOKUP(I65,'[1]Mortality (Interventions)'!$B$26:$AV$128,19)))</f>
        <v>4.9053099230344737</v>
      </c>
      <c r="P733" s="93">
        <v>0</v>
      </c>
      <c r="Q733" s="92">
        <f t="shared" si="389"/>
        <v>0.94688123751571462</v>
      </c>
      <c r="R733" s="92">
        <f t="shared" si="390"/>
        <v>4.6447459303209978E-3</v>
      </c>
      <c r="S733" s="92">
        <f t="shared" si="391"/>
        <v>0</v>
      </c>
      <c r="T733" s="91">
        <f t="shared" si="381"/>
        <v>0.94223649158539358</v>
      </c>
      <c r="U733" s="94"/>
      <c r="V733" s="25">
        <f t="shared" si="392"/>
        <v>7283.192696286249</v>
      </c>
      <c r="W733" s="25">
        <f t="shared" si="382"/>
        <v>7247.4663788817834</v>
      </c>
      <c r="X733" s="94"/>
      <c r="Y733" s="25">
        <f t="shared" si="383"/>
        <v>0</v>
      </c>
      <c r="Z733" s="25">
        <f t="shared" si="384"/>
        <v>0</v>
      </c>
      <c r="AA733" s="25">
        <f t="shared" si="385"/>
        <v>-2324.9702402774901</v>
      </c>
      <c r="AB733" s="25">
        <f t="shared" si="393"/>
        <v>-3572.631740446514</v>
      </c>
      <c r="AC733" s="25">
        <f t="shared" si="386"/>
        <v>-5897.6019807240045</v>
      </c>
      <c r="AD733" s="25">
        <f t="shared" si="394"/>
        <v>714.48120350568104</v>
      </c>
      <c r="AE733" s="25">
        <f t="shared" si="387"/>
        <v>-5183.1207772183234</v>
      </c>
      <c r="AJ733" s="32"/>
      <c r="AK733" s="90"/>
      <c r="AL733" s="90"/>
      <c r="AM733" s="89"/>
      <c r="AN733" s="89"/>
    </row>
    <row r="734" spans="2:40" ht="15" x14ac:dyDescent="0.2">
      <c r="H734" s="9">
        <f t="shared" si="395"/>
        <v>62</v>
      </c>
      <c r="I734" s="32">
        <f t="shared" si="388"/>
        <v>62</v>
      </c>
      <c r="J734" s="19">
        <v>0</v>
      </c>
      <c r="K734" s="19">
        <v>0</v>
      </c>
      <c r="L734" s="20">
        <f t="shared" si="396"/>
        <v>2467.5018013423878</v>
      </c>
      <c r="M734" s="19">
        <f t="shared" si="380"/>
        <v>769177</v>
      </c>
      <c r="N734" s="21"/>
      <c r="O734" s="109">
        <f>1000*(IF(I66&lt;18,VLOOKUP(I66,'[1]Mortality (No Interventions)'!$B$10:$O$129,4),VLOOKUP(I66,'[1]Mortality (Interventions)'!$B$26:$AV$128,19)))</f>
        <v>5.3844181568084384</v>
      </c>
      <c r="P734" s="93">
        <v>0</v>
      </c>
      <c r="Q734" s="92">
        <f t="shared" si="389"/>
        <v>0.94223649158539358</v>
      </c>
      <c r="R734" s="92">
        <f t="shared" si="390"/>
        <v>5.0733952732998746E-3</v>
      </c>
      <c r="S734" s="92">
        <f t="shared" si="391"/>
        <v>0</v>
      </c>
      <c r="T734" s="91">
        <f t="shared" si="381"/>
        <v>0.93716309631209371</v>
      </c>
      <c r="U734" s="94"/>
      <c r="V734" s="25">
        <f t="shared" si="392"/>
        <v>7247.4663788817834</v>
      </c>
      <c r="W734" s="25">
        <f t="shared" si="382"/>
        <v>7208.4429893204733</v>
      </c>
      <c r="X734" s="94"/>
      <c r="Y734" s="25">
        <f t="shared" si="383"/>
        <v>0</v>
      </c>
      <c r="Z734" s="25">
        <f t="shared" si="384"/>
        <v>0</v>
      </c>
      <c r="AA734" s="25">
        <f t="shared" si="385"/>
        <v>-2312.451628301701</v>
      </c>
      <c r="AB734" s="25">
        <f t="shared" si="393"/>
        <v>-3902.3389561309777</v>
      </c>
      <c r="AC734" s="25">
        <f t="shared" si="386"/>
        <v>-6214.7905844326788</v>
      </c>
      <c r="AD734" s="25">
        <f t="shared" si="394"/>
        <v>710.97645176830304</v>
      </c>
      <c r="AE734" s="25">
        <f t="shared" si="387"/>
        <v>-5503.8141326643754</v>
      </c>
      <c r="AJ734" s="32"/>
      <c r="AK734" s="90"/>
      <c r="AL734" s="90"/>
      <c r="AM734" s="89"/>
      <c r="AN734" s="89"/>
    </row>
    <row r="735" spans="2:40" ht="15" x14ac:dyDescent="0.2">
      <c r="H735" s="9">
        <f t="shared" si="395"/>
        <v>63</v>
      </c>
      <c r="I735" s="32">
        <f t="shared" si="388"/>
        <v>63</v>
      </c>
      <c r="J735" s="19">
        <v>0</v>
      </c>
      <c r="K735" s="19">
        <v>0</v>
      </c>
      <c r="L735" s="20">
        <f t="shared" si="396"/>
        <v>2467.5018013423878</v>
      </c>
      <c r="M735" s="19">
        <f t="shared" si="380"/>
        <v>769177</v>
      </c>
      <c r="N735" s="21"/>
      <c r="O735" s="109">
        <f>1000*(IF(I67&lt;18,VLOOKUP(I67,'[1]Mortality (No Interventions)'!$B$10:$O$129,4),VLOOKUP(I67,'[1]Mortality (Interventions)'!$B$26:$AV$128,19)))</f>
        <v>5.9139849776383784</v>
      </c>
      <c r="P735" s="93">
        <v>0</v>
      </c>
      <c r="Q735" s="92">
        <f t="shared" si="389"/>
        <v>0.93716309631209371</v>
      </c>
      <c r="R735" s="92">
        <f t="shared" si="390"/>
        <v>5.5423684731867907E-3</v>
      </c>
      <c r="S735" s="92">
        <f t="shared" si="391"/>
        <v>0</v>
      </c>
      <c r="T735" s="91">
        <f t="shared" si="381"/>
        <v>0.93162072783890693</v>
      </c>
      <c r="U735" s="94"/>
      <c r="V735" s="25">
        <f t="shared" si="392"/>
        <v>7208.4429893204733</v>
      </c>
      <c r="W735" s="25">
        <f t="shared" si="382"/>
        <v>7165.8123657694696</v>
      </c>
      <c r="X735" s="94"/>
      <c r="Y735" s="25">
        <f t="shared" si="383"/>
        <v>0</v>
      </c>
      <c r="Z735" s="25">
        <f t="shared" si="384"/>
        <v>0</v>
      </c>
      <c r="AA735" s="25">
        <f t="shared" si="385"/>
        <v>-2298.7758241104093</v>
      </c>
      <c r="AB735" s="25">
        <f t="shared" si="393"/>
        <v>-4263.0623551003964</v>
      </c>
      <c r="AC735" s="25">
        <f t="shared" si="386"/>
        <v>-6561.8381792108057</v>
      </c>
      <c r="AD735" s="25">
        <f t="shared" si="394"/>
        <v>707.14825725233845</v>
      </c>
      <c r="AE735" s="25">
        <f t="shared" si="387"/>
        <v>-5854.6899219584675</v>
      </c>
      <c r="AJ735" s="32"/>
      <c r="AK735" s="90"/>
      <c r="AL735" s="90"/>
      <c r="AM735" s="89"/>
      <c r="AN735" s="89"/>
    </row>
    <row r="736" spans="2:40" ht="15" x14ac:dyDescent="0.2">
      <c r="H736" s="9">
        <f t="shared" si="395"/>
        <v>64</v>
      </c>
      <c r="I736" s="32">
        <f t="shared" si="388"/>
        <v>64</v>
      </c>
      <c r="J736" s="19">
        <v>0</v>
      </c>
      <c r="K736" s="19">
        <v>0</v>
      </c>
      <c r="L736" s="20">
        <f t="shared" si="396"/>
        <v>2467.5018013423878</v>
      </c>
      <c r="M736" s="19">
        <f t="shared" ref="M736:M767" si="397">$E$11</f>
        <v>769177</v>
      </c>
      <c r="N736" s="21"/>
      <c r="O736" s="109">
        <f>1000*(IF(I68&lt;18,VLOOKUP(I68,'[1]Mortality (No Interventions)'!$B$10:$O$129,4),VLOOKUP(I68,'[1]Mortality (Interventions)'!$B$26:$AV$128,19)))</f>
        <v>6.480387702731818</v>
      </c>
      <c r="P736" s="93">
        <v>0</v>
      </c>
      <c r="Q736" s="92">
        <f t="shared" si="389"/>
        <v>0.93162072783890693</v>
      </c>
      <c r="R736" s="92">
        <f t="shared" si="390"/>
        <v>6.0372635082973185E-3</v>
      </c>
      <c r="S736" s="92">
        <f t="shared" si="391"/>
        <v>0</v>
      </c>
      <c r="T736" s="91">
        <f t="shared" ref="T736:T767" si="398">Q736-SUM(R736:S736)</f>
        <v>0.92558346433060956</v>
      </c>
      <c r="U736" s="94"/>
      <c r="V736" s="25">
        <f t="shared" si="392"/>
        <v>7165.8123657694696</v>
      </c>
      <c r="W736" s="25">
        <f t="shared" ref="W736:W767" si="399">$G$14*M736*T736</f>
        <v>7119.3751234342535</v>
      </c>
      <c r="X736" s="94"/>
      <c r="Y736" s="25">
        <f t="shared" ref="Y736:Y767" si="400">IFERROR(_xlfn.IFNA($T736*J736,0),0)</f>
        <v>0</v>
      </c>
      <c r="Z736" s="25">
        <f t="shared" ref="Z736:Z767" si="401">IFERROR(_xlfn.IFNA(-$T736*K736,0),0)</f>
        <v>0</v>
      </c>
      <c r="AA736" s="25">
        <f t="shared" ref="AA736:AA767" si="402">IFERROR(_xlfn.IFNA(-$T736*L736,0),0)</f>
        <v>-2283.878865528507</v>
      </c>
      <c r="AB736" s="25">
        <f t="shared" si="393"/>
        <v>-4643.7242335216069</v>
      </c>
      <c r="AC736" s="25">
        <f t="shared" ref="AC736:AC767" si="403">IFERROR(_xlfn.IFNA(SUM(Y736:AB736),0),0)</f>
        <v>-6927.603099050114</v>
      </c>
      <c r="AD736" s="25">
        <f t="shared" si="394"/>
        <v>702.96619308198501</v>
      </c>
      <c r="AE736" s="25">
        <f t="shared" ref="AE736:AE767" si="404">IFERROR(_xlfn.IFNA(SUM(AC736:AD736),0),0)</f>
        <v>-6224.6369059681292</v>
      </c>
      <c r="AJ736" s="32"/>
      <c r="AK736" s="90"/>
      <c r="AL736" s="90"/>
      <c r="AM736" s="89"/>
      <c r="AN736" s="89"/>
    </row>
    <row r="737" spans="8:40" ht="15" x14ac:dyDescent="0.2">
      <c r="H737" s="9">
        <f t="shared" si="395"/>
        <v>65</v>
      </c>
      <c r="I737" s="32">
        <f t="shared" ref="I737:I768" si="405">IF(H737&lt;121, H737 )</f>
        <v>65</v>
      </c>
      <c r="J737" s="19">
        <v>0</v>
      </c>
      <c r="K737" s="19">
        <v>0</v>
      </c>
      <c r="L737" s="20">
        <f t="shared" si="396"/>
        <v>2467.5018013423878</v>
      </c>
      <c r="M737" s="19">
        <f t="shared" si="397"/>
        <v>769177</v>
      </c>
      <c r="N737" s="21"/>
      <c r="O737" s="109">
        <f>1000*(IF(I69&lt;18,VLOOKUP(I69,'[1]Mortality (No Interventions)'!$B$10:$O$129,4),VLOOKUP(I69,'[1]Mortality (Interventions)'!$B$26:$AV$128,19)))</f>
        <v>7.1127629433636246</v>
      </c>
      <c r="P737" s="93">
        <v>0</v>
      </c>
      <c r="Q737" s="92">
        <f t="shared" ref="Q737:Q768" si="406">T736</f>
        <v>0.92558346433060956</v>
      </c>
      <c r="R737" s="92">
        <f t="shared" ref="R737:R768" si="407">O737*Q737/1000</f>
        <v>6.5834557660808864E-3</v>
      </c>
      <c r="S737" s="92">
        <f t="shared" ref="S737:S768" si="408">MIN(P737*Q737,Q737-R737)</f>
        <v>0</v>
      </c>
      <c r="T737" s="91">
        <f t="shared" si="398"/>
        <v>0.91900000856452868</v>
      </c>
      <c r="U737" s="94"/>
      <c r="V737" s="25">
        <f t="shared" ref="V737:V768" si="409">W736</f>
        <v>7119.3751234342535</v>
      </c>
      <c r="W737" s="25">
        <f t="shared" si="399"/>
        <v>7068.7366958763851</v>
      </c>
      <c r="X737" s="94"/>
      <c r="Y737" s="25">
        <f t="shared" si="400"/>
        <v>0</v>
      </c>
      <c r="Z737" s="25">
        <f t="shared" si="401"/>
        <v>0</v>
      </c>
      <c r="AA737" s="25">
        <f t="shared" si="402"/>
        <v>-2267.6341765666443</v>
      </c>
      <c r="AB737" s="25">
        <f t="shared" ref="AB737:AB768" si="410">IFERROR(_xlfn.IFNA(-M737*R737,0),0)</f>
        <v>-5063.8427557867981</v>
      </c>
      <c r="AC737" s="25">
        <f t="shared" si="403"/>
        <v>-7331.476932353442</v>
      </c>
      <c r="AD737" s="25">
        <f t="shared" ref="AD737:AD768" si="411">IFERROR(_xlfn.IFNA($D$6*SUM(V737:V737,Y737:Z737),0),0)</f>
        <v>698.41069960890036</v>
      </c>
      <c r="AE737" s="25">
        <f t="shared" si="404"/>
        <v>-6633.0662327445416</v>
      </c>
      <c r="AJ737" s="32"/>
      <c r="AK737" s="90"/>
      <c r="AL737" s="90"/>
      <c r="AM737" s="89"/>
      <c r="AN737" s="89"/>
    </row>
    <row r="738" spans="8:40" ht="15" x14ac:dyDescent="0.2">
      <c r="H738" s="9">
        <f t="shared" ref="H738:H769" si="412">H737+1</f>
        <v>66</v>
      </c>
      <c r="I738" s="32">
        <f t="shared" si="405"/>
        <v>66</v>
      </c>
      <c r="J738" s="19">
        <v>0</v>
      </c>
      <c r="K738" s="19">
        <v>0</v>
      </c>
      <c r="L738" s="20">
        <f t="shared" ref="L738:L769" si="413">$C$683</f>
        <v>2467.5018013423878</v>
      </c>
      <c r="M738" s="19">
        <f t="shared" si="397"/>
        <v>769177</v>
      </c>
      <c r="N738" s="21"/>
      <c r="O738" s="109">
        <f>1000*(IF(I70&lt;18,VLOOKUP(I70,'[1]Mortality (No Interventions)'!$B$10:$O$129,4),VLOOKUP(I70,'[1]Mortality (Interventions)'!$B$26:$AV$128,19)))</f>
        <v>7.8816473878545095</v>
      </c>
      <c r="P738" s="93">
        <v>0</v>
      </c>
      <c r="Q738" s="92">
        <f t="shared" si="406"/>
        <v>0.91900000856452868</v>
      </c>
      <c r="R738" s="92">
        <f t="shared" si="407"/>
        <v>7.2432340169408891E-3</v>
      </c>
      <c r="S738" s="92">
        <f t="shared" si="408"/>
        <v>0</v>
      </c>
      <c r="T738" s="91">
        <f t="shared" si="398"/>
        <v>0.91175677454758774</v>
      </c>
      <c r="U738" s="94"/>
      <c r="V738" s="25">
        <f t="shared" si="409"/>
        <v>7068.7366958763851</v>
      </c>
      <c r="W738" s="25">
        <f t="shared" si="399"/>
        <v>7013.0234057618991</v>
      </c>
      <c r="X738" s="94"/>
      <c r="Y738" s="25">
        <f t="shared" si="400"/>
        <v>0</v>
      </c>
      <c r="Z738" s="25">
        <f t="shared" si="401"/>
        <v>0</v>
      </c>
      <c r="AA738" s="25">
        <f t="shared" si="402"/>
        <v>-2249.7614835822983</v>
      </c>
      <c r="AB738" s="25">
        <f t="shared" si="410"/>
        <v>-5571.3290114485426</v>
      </c>
      <c r="AC738" s="25">
        <f t="shared" si="403"/>
        <v>-7821.0904950308413</v>
      </c>
      <c r="AD738" s="25">
        <f t="shared" si="411"/>
        <v>693.44306986547338</v>
      </c>
      <c r="AE738" s="25">
        <f t="shared" si="404"/>
        <v>-7127.6474251653681</v>
      </c>
      <c r="AJ738" s="32"/>
      <c r="AK738" s="90"/>
      <c r="AL738" s="90"/>
      <c r="AM738" s="89"/>
      <c r="AN738" s="89"/>
    </row>
    <row r="739" spans="8:40" ht="15" x14ac:dyDescent="0.2">
      <c r="H739" s="9">
        <f t="shared" si="412"/>
        <v>67</v>
      </c>
      <c r="I739" s="32">
        <f t="shared" si="405"/>
        <v>67</v>
      </c>
      <c r="J739" s="19">
        <v>0</v>
      </c>
      <c r="K739" s="19">
        <v>0</v>
      </c>
      <c r="L739" s="20">
        <f t="shared" si="413"/>
        <v>2467.5018013423878</v>
      </c>
      <c r="M739" s="19">
        <f t="shared" si="397"/>
        <v>769177</v>
      </c>
      <c r="N739" s="21"/>
      <c r="O739" s="109">
        <f>1000*(IF(I71&lt;18,VLOOKUP(I71,'[1]Mortality (No Interventions)'!$B$10:$O$129,4),VLOOKUP(I71,'[1]Mortality (Interventions)'!$B$26:$AV$128,19)))</f>
        <v>8.7117324379144012</v>
      </c>
      <c r="P739" s="93">
        <v>0</v>
      </c>
      <c r="Q739" s="92">
        <f t="shared" si="406"/>
        <v>0.91175677454758774</v>
      </c>
      <c r="R739" s="92">
        <f t="shared" si="407"/>
        <v>7.942981068314427E-3</v>
      </c>
      <c r="S739" s="92">
        <f t="shared" si="408"/>
        <v>0</v>
      </c>
      <c r="T739" s="91">
        <f t="shared" si="398"/>
        <v>0.90381379347927326</v>
      </c>
      <c r="U739" s="94"/>
      <c r="V739" s="25">
        <f t="shared" si="409"/>
        <v>7013.0234057618991</v>
      </c>
      <c r="W739" s="25">
        <f t="shared" si="399"/>
        <v>6951.9278222700705</v>
      </c>
      <c r="X739" s="94"/>
      <c r="Y739" s="25">
        <f t="shared" si="400"/>
        <v>0</v>
      </c>
      <c r="Z739" s="25">
        <f t="shared" si="401"/>
        <v>0</v>
      </c>
      <c r="AA739" s="25">
        <f t="shared" si="402"/>
        <v>-2230.1621634882035</v>
      </c>
      <c r="AB739" s="25">
        <f t="shared" si="410"/>
        <v>-6109.5583491828856</v>
      </c>
      <c r="AC739" s="25">
        <f t="shared" si="403"/>
        <v>-8339.7205126710887</v>
      </c>
      <c r="AD739" s="25">
        <f t="shared" si="411"/>
        <v>687.97759610524236</v>
      </c>
      <c r="AE739" s="25">
        <f t="shared" si="404"/>
        <v>-7651.7429165658468</v>
      </c>
      <c r="AJ739" s="32"/>
      <c r="AK739" s="90"/>
      <c r="AL739" s="90"/>
      <c r="AM739" s="89"/>
      <c r="AN739" s="89"/>
    </row>
    <row r="740" spans="8:40" ht="15" x14ac:dyDescent="0.2">
      <c r="H740" s="9">
        <f t="shared" si="412"/>
        <v>68</v>
      </c>
      <c r="I740" s="32">
        <f t="shared" si="405"/>
        <v>68</v>
      </c>
      <c r="J740" s="19">
        <v>0</v>
      </c>
      <c r="K740" s="19">
        <v>0</v>
      </c>
      <c r="L740" s="20">
        <f t="shared" si="413"/>
        <v>2467.5018013423878</v>
      </c>
      <c r="M740" s="19">
        <f t="shared" si="397"/>
        <v>769177</v>
      </c>
      <c r="N740" s="21"/>
      <c r="O740" s="109">
        <f>1000*(IF(I72&lt;18,VLOOKUP(I72,'[1]Mortality (No Interventions)'!$B$10:$O$129,4),VLOOKUP(I72,'[1]Mortality (Interventions)'!$B$26:$AV$128,19)))</f>
        <v>9.604528232141103</v>
      </c>
      <c r="P740" s="93">
        <v>0</v>
      </c>
      <c r="Q740" s="92">
        <f t="shared" si="406"/>
        <v>0.90381379347927326</v>
      </c>
      <c r="R740" s="92">
        <f t="shared" si="407"/>
        <v>8.6807050960702285E-3</v>
      </c>
      <c r="S740" s="92">
        <f t="shared" si="408"/>
        <v>0</v>
      </c>
      <c r="T740" s="91">
        <f t="shared" si="398"/>
        <v>0.89513308838320305</v>
      </c>
      <c r="U740" s="94"/>
      <c r="V740" s="25">
        <f t="shared" si="409"/>
        <v>6951.9278222700705</v>
      </c>
      <c r="W740" s="25">
        <f t="shared" si="399"/>
        <v>6885.1578352332699</v>
      </c>
      <c r="X740" s="94"/>
      <c r="Y740" s="25">
        <f t="shared" si="400"/>
        <v>0</v>
      </c>
      <c r="Z740" s="25">
        <f t="shared" si="401"/>
        <v>0</v>
      </c>
      <c r="AA740" s="25">
        <f t="shared" si="402"/>
        <v>-2208.7425080267285</v>
      </c>
      <c r="AB740" s="25">
        <f t="shared" si="410"/>
        <v>-6676.9987036800103</v>
      </c>
      <c r="AC740" s="25">
        <f t="shared" si="403"/>
        <v>-8885.7412117067397</v>
      </c>
      <c r="AD740" s="25">
        <f t="shared" si="411"/>
        <v>681.98411936469392</v>
      </c>
      <c r="AE740" s="25">
        <f t="shared" si="404"/>
        <v>-8203.7570923420462</v>
      </c>
      <c r="AJ740" s="32"/>
      <c r="AK740" s="90"/>
      <c r="AL740" s="90"/>
      <c r="AM740" s="89"/>
      <c r="AN740" s="89"/>
    </row>
    <row r="741" spans="8:40" ht="15" x14ac:dyDescent="0.2">
      <c r="H741" s="9">
        <f t="shared" si="412"/>
        <v>69</v>
      </c>
      <c r="I741" s="32">
        <f t="shared" si="405"/>
        <v>69</v>
      </c>
      <c r="J741" s="19">
        <v>0</v>
      </c>
      <c r="K741" s="19">
        <v>0</v>
      </c>
      <c r="L741" s="20">
        <f t="shared" si="413"/>
        <v>2467.5018013423878</v>
      </c>
      <c r="M741" s="19">
        <f t="shared" si="397"/>
        <v>769177</v>
      </c>
      <c r="N741" s="21"/>
      <c r="O741" s="109">
        <f>1000*(IF(I73&lt;18,VLOOKUP(I73,'[1]Mortality (No Interventions)'!$B$10:$O$129,4),VLOOKUP(I73,'[1]Mortality (Interventions)'!$B$26:$AV$128,19)))</f>
        <v>10.615399221372455</v>
      </c>
      <c r="P741" s="93">
        <v>0</v>
      </c>
      <c r="Q741" s="92">
        <f t="shared" si="406"/>
        <v>0.89513308838320305</v>
      </c>
      <c r="R741" s="92">
        <f t="shared" si="407"/>
        <v>9.5021950894477736E-3</v>
      </c>
      <c r="S741" s="92">
        <f t="shared" si="408"/>
        <v>0</v>
      </c>
      <c r="T741" s="91">
        <f t="shared" si="398"/>
        <v>0.88563089329375533</v>
      </c>
      <c r="U741" s="94"/>
      <c r="V741" s="25">
        <f t="shared" si="409"/>
        <v>6885.1578352332699</v>
      </c>
      <c r="W741" s="25">
        <f t="shared" si="399"/>
        <v>6812.069136110109</v>
      </c>
      <c r="X741" s="94"/>
      <c r="Y741" s="25">
        <f t="shared" si="400"/>
        <v>0</v>
      </c>
      <c r="Z741" s="25">
        <f t="shared" si="401"/>
        <v>0</v>
      </c>
      <c r="AA741" s="25">
        <f t="shared" si="402"/>
        <v>-2185.2958245268092</v>
      </c>
      <c r="AB741" s="25">
        <f t="shared" si="410"/>
        <v>-7308.8699123161705</v>
      </c>
      <c r="AC741" s="25">
        <f t="shared" si="403"/>
        <v>-9494.1657368429806</v>
      </c>
      <c r="AD741" s="25">
        <f t="shared" si="411"/>
        <v>675.4339836363838</v>
      </c>
      <c r="AE741" s="25">
        <f t="shared" si="404"/>
        <v>-8818.7317532065972</v>
      </c>
      <c r="AJ741" s="32"/>
      <c r="AK741" s="90"/>
      <c r="AL741" s="90"/>
      <c r="AM741" s="89"/>
      <c r="AN741" s="89"/>
    </row>
    <row r="742" spans="8:40" ht="15" x14ac:dyDescent="0.2">
      <c r="H742" s="9">
        <f t="shared" si="412"/>
        <v>70</v>
      </c>
      <c r="I742" s="32">
        <f t="shared" si="405"/>
        <v>70</v>
      </c>
      <c r="J742" s="19">
        <v>0</v>
      </c>
      <c r="K742" s="19">
        <v>0</v>
      </c>
      <c r="L742" s="20">
        <f t="shared" si="413"/>
        <v>2467.5018013423878</v>
      </c>
      <c r="M742" s="19">
        <f t="shared" si="397"/>
        <v>769177</v>
      </c>
      <c r="N742" s="21"/>
      <c r="O742" s="109">
        <f>1000*(IF(I74&lt;18,VLOOKUP(I74,'[1]Mortality (No Interventions)'!$B$10:$O$129,4),VLOOKUP(I74,'[1]Mortality (Interventions)'!$B$26:$AV$128,19)))</f>
        <v>11.887058259263416</v>
      </c>
      <c r="P742" s="93">
        <v>0</v>
      </c>
      <c r="Q742" s="92">
        <f t="shared" si="406"/>
        <v>0.88563089329375533</v>
      </c>
      <c r="R742" s="92">
        <f t="shared" si="407"/>
        <v>1.0527546024786371E-2</v>
      </c>
      <c r="S742" s="92">
        <f t="shared" si="408"/>
        <v>0</v>
      </c>
      <c r="T742" s="91">
        <f t="shared" si="398"/>
        <v>0.87510334726896899</v>
      </c>
      <c r="U742" s="94"/>
      <c r="V742" s="25">
        <f t="shared" si="409"/>
        <v>6812.069136110109</v>
      </c>
      <c r="W742" s="25">
        <f t="shared" si="399"/>
        <v>6731.0936734230381</v>
      </c>
      <c r="X742" s="94"/>
      <c r="Y742" s="25">
        <f t="shared" si="400"/>
        <v>0</v>
      </c>
      <c r="Z742" s="25">
        <f t="shared" si="401"/>
        <v>0</v>
      </c>
      <c r="AA742" s="25">
        <f t="shared" si="402"/>
        <v>-2159.319085746934</v>
      </c>
      <c r="AB742" s="25">
        <f t="shared" si="410"/>
        <v>-8097.5462687071067</v>
      </c>
      <c r="AC742" s="25">
        <f t="shared" si="403"/>
        <v>-10256.865354454041</v>
      </c>
      <c r="AD742" s="25">
        <f t="shared" si="411"/>
        <v>668.26398225240177</v>
      </c>
      <c r="AE742" s="25">
        <f t="shared" si="404"/>
        <v>-9588.6013722016396</v>
      </c>
      <c r="AJ742" s="32"/>
      <c r="AK742" s="90"/>
      <c r="AL742" s="90"/>
      <c r="AM742" s="89"/>
      <c r="AN742" s="89"/>
    </row>
    <row r="743" spans="8:40" ht="15" x14ac:dyDescent="0.2">
      <c r="H743" s="9">
        <f t="shared" si="412"/>
        <v>71</v>
      </c>
      <c r="I743" s="32">
        <f t="shared" si="405"/>
        <v>71</v>
      </c>
      <c r="J743" s="19">
        <v>0</v>
      </c>
      <c r="K743" s="19">
        <v>0</v>
      </c>
      <c r="L743" s="20">
        <f t="shared" si="413"/>
        <v>2467.5018013423878</v>
      </c>
      <c r="M743" s="19">
        <f t="shared" si="397"/>
        <v>769177</v>
      </c>
      <c r="N743" s="21"/>
      <c r="O743" s="109">
        <f>1000*(IF(I75&lt;18,VLOOKUP(I75,'[1]Mortality (No Interventions)'!$B$10:$O$129,4),VLOOKUP(I75,'[1]Mortality (Interventions)'!$B$26:$AV$128,19)))</f>
        <v>13.220887836957209</v>
      </c>
      <c r="P743" s="93">
        <v>0</v>
      </c>
      <c r="Q743" s="92">
        <f t="shared" si="406"/>
        <v>0.87510334726896899</v>
      </c>
      <c r="R743" s="92">
        <f t="shared" si="407"/>
        <v>1.1569643199988853E-2</v>
      </c>
      <c r="S743" s="92">
        <f t="shared" si="408"/>
        <v>0</v>
      </c>
      <c r="T743" s="91">
        <f t="shared" si="398"/>
        <v>0.86353370406898011</v>
      </c>
      <c r="U743" s="94"/>
      <c r="V743" s="25">
        <f t="shared" si="409"/>
        <v>6731.0936734230381</v>
      </c>
      <c r="W743" s="25">
        <f t="shared" si="399"/>
        <v>6642.1026389466597</v>
      </c>
      <c r="X743" s="94"/>
      <c r="Y743" s="25">
        <f t="shared" si="400"/>
        <v>0</v>
      </c>
      <c r="Z743" s="25">
        <f t="shared" si="401"/>
        <v>0</v>
      </c>
      <c r="AA743" s="25">
        <f t="shared" si="402"/>
        <v>-2130.7709703100727</v>
      </c>
      <c r="AB743" s="25">
        <f t="shared" si="410"/>
        <v>-8899.1034476378263</v>
      </c>
      <c r="AC743" s="25">
        <f t="shared" si="403"/>
        <v>-11029.8744179479</v>
      </c>
      <c r="AD743" s="25">
        <f t="shared" si="411"/>
        <v>660.32028936280005</v>
      </c>
      <c r="AE743" s="25">
        <f t="shared" si="404"/>
        <v>-10369.5541285851</v>
      </c>
      <c r="AJ743" s="32"/>
      <c r="AK743" s="90"/>
      <c r="AL743" s="90"/>
      <c r="AM743" s="89"/>
      <c r="AN743" s="89"/>
    </row>
    <row r="744" spans="8:40" ht="15" x14ac:dyDescent="0.2">
      <c r="H744" s="9">
        <f t="shared" si="412"/>
        <v>72</v>
      </c>
      <c r="I744" s="32">
        <f t="shared" si="405"/>
        <v>72</v>
      </c>
      <c r="J744" s="19">
        <v>0</v>
      </c>
      <c r="K744" s="19">
        <v>0</v>
      </c>
      <c r="L744" s="20">
        <f t="shared" si="413"/>
        <v>2467.5018013423878</v>
      </c>
      <c r="M744" s="19">
        <f t="shared" si="397"/>
        <v>769177</v>
      </c>
      <c r="N744" s="21"/>
      <c r="O744" s="109">
        <f>1000*(IF(I76&lt;18,VLOOKUP(I76,'[1]Mortality (No Interventions)'!$B$10:$O$129,4),VLOOKUP(I76,'[1]Mortality (Interventions)'!$B$26:$AV$128,19)))</f>
        <v>14.766608195161663</v>
      </c>
      <c r="P744" s="93">
        <v>0</v>
      </c>
      <c r="Q744" s="92">
        <f t="shared" si="406"/>
        <v>0.86353370406898011</v>
      </c>
      <c r="R744" s="92">
        <f t="shared" si="407"/>
        <v>1.2751463871303308E-2</v>
      </c>
      <c r="S744" s="92">
        <f t="shared" si="408"/>
        <v>0</v>
      </c>
      <c r="T744" s="91">
        <f t="shared" si="398"/>
        <v>0.85078224019767679</v>
      </c>
      <c r="U744" s="94"/>
      <c r="V744" s="25">
        <f t="shared" si="409"/>
        <v>6642.1026389466597</v>
      </c>
      <c r="W744" s="25">
        <f t="shared" si="399"/>
        <v>6544.0213116852847</v>
      </c>
      <c r="X744" s="94"/>
      <c r="Y744" s="25">
        <f t="shared" si="400"/>
        <v>0</v>
      </c>
      <c r="Z744" s="25">
        <f t="shared" si="401"/>
        <v>0</v>
      </c>
      <c r="AA744" s="25">
        <f t="shared" si="402"/>
        <v>-2099.3067102378795</v>
      </c>
      <c r="AB744" s="25">
        <f t="shared" si="410"/>
        <v>-9808.1327261374645</v>
      </c>
      <c r="AC744" s="25">
        <f t="shared" si="403"/>
        <v>-11907.439436375344</v>
      </c>
      <c r="AD744" s="25">
        <f t="shared" si="411"/>
        <v>651.5902688806674</v>
      </c>
      <c r="AE744" s="25">
        <f t="shared" si="404"/>
        <v>-11255.849167494676</v>
      </c>
      <c r="AJ744" s="32"/>
      <c r="AK744" s="90"/>
      <c r="AL744" s="90"/>
      <c r="AM744" s="89"/>
      <c r="AN744" s="89"/>
    </row>
    <row r="745" spans="8:40" ht="15" x14ac:dyDescent="0.2">
      <c r="H745" s="9">
        <f t="shared" si="412"/>
        <v>73</v>
      </c>
      <c r="I745" s="32">
        <f t="shared" si="405"/>
        <v>73</v>
      </c>
      <c r="J745" s="19">
        <v>0</v>
      </c>
      <c r="K745" s="19">
        <v>0</v>
      </c>
      <c r="L745" s="20">
        <f t="shared" si="413"/>
        <v>2467.5018013423878</v>
      </c>
      <c r="M745" s="19">
        <f t="shared" si="397"/>
        <v>769177</v>
      </c>
      <c r="N745" s="21"/>
      <c r="O745" s="109">
        <f>1000*(IF(I77&lt;18,VLOOKUP(I77,'[1]Mortality (No Interventions)'!$B$10:$O$129,4),VLOOKUP(I77,'[1]Mortality (Interventions)'!$B$26:$AV$128,19)))</f>
        <v>16.559302129526202</v>
      </c>
      <c r="P745" s="93">
        <v>0</v>
      </c>
      <c r="Q745" s="92">
        <f t="shared" si="406"/>
        <v>0.85078224019767679</v>
      </c>
      <c r="R745" s="92">
        <f t="shared" si="407"/>
        <v>1.4088360161868461E-2</v>
      </c>
      <c r="S745" s="92">
        <f t="shared" si="408"/>
        <v>0</v>
      </c>
      <c r="T745" s="91">
        <f t="shared" si="398"/>
        <v>0.83669388003580836</v>
      </c>
      <c r="U745" s="94"/>
      <c r="V745" s="25">
        <f t="shared" si="409"/>
        <v>6544.0213116852847</v>
      </c>
      <c r="W745" s="25">
        <f t="shared" si="399"/>
        <v>6435.6568856430304</v>
      </c>
      <c r="X745" s="94"/>
      <c r="Y745" s="25">
        <f t="shared" si="400"/>
        <v>0</v>
      </c>
      <c r="Z745" s="25">
        <f t="shared" si="401"/>
        <v>0</v>
      </c>
      <c r="AA745" s="25">
        <f t="shared" si="402"/>
        <v>-2064.5436561605088</v>
      </c>
      <c r="AB745" s="25">
        <f t="shared" si="410"/>
        <v>-10836.442604225496</v>
      </c>
      <c r="AC745" s="25">
        <f t="shared" si="403"/>
        <v>-12900.986260386006</v>
      </c>
      <c r="AD745" s="25">
        <f t="shared" si="411"/>
        <v>641.9684906763265</v>
      </c>
      <c r="AE745" s="25">
        <f t="shared" si="404"/>
        <v>-12259.017769709679</v>
      </c>
      <c r="AJ745" s="32"/>
      <c r="AK745" s="90"/>
      <c r="AL745" s="90"/>
      <c r="AM745" s="89"/>
      <c r="AN745" s="89"/>
    </row>
    <row r="746" spans="8:40" ht="15" x14ac:dyDescent="0.2">
      <c r="H746" s="9">
        <f t="shared" si="412"/>
        <v>74</v>
      </c>
      <c r="I746" s="32">
        <f t="shared" si="405"/>
        <v>74</v>
      </c>
      <c r="J746" s="19">
        <v>0</v>
      </c>
      <c r="K746" s="19">
        <v>0</v>
      </c>
      <c r="L746" s="20">
        <f t="shared" si="413"/>
        <v>2467.5018013423878</v>
      </c>
      <c r="M746" s="19">
        <f t="shared" si="397"/>
        <v>769177</v>
      </c>
      <c r="N746" s="21"/>
      <c r="O746" s="109">
        <f>1000*(IF(I78&lt;18,VLOOKUP(I78,'[1]Mortality (No Interventions)'!$B$10:$O$129,4),VLOOKUP(I78,'[1]Mortality (Interventions)'!$B$26:$AV$128,19)))</f>
        <v>18.701970066175551</v>
      </c>
      <c r="P746" s="93">
        <v>0</v>
      </c>
      <c r="Q746" s="92">
        <f t="shared" si="406"/>
        <v>0.83669388003580836</v>
      </c>
      <c r="R746" s="92">
        <f t="shared" si="407"/>
        <v>1.5647823898981963E-2</v>
      </c>
      <c r="S746" s="92">
        <f t="shared" si="408"/>
        <v>0</v>
      </c>
      <c r="T746" s="91">
        <f t="shared" si="398"/>
        <v>0.82104605613682635</v>
      </c>
      <c r="U746" s="94"/>
      <c r="V746" s="25">
        <f t="shared" si="409"/>
        <v>6435.6568856430304</v>
      </c>
      <c r="W746" s="25">
        <f t="shared" si="399"/>
        <v>6315.2974232115575</v>
      </c>
      <c r="X746" s="94"/>
      <c r="Y746" s="25">
        <f t="shared" si="400"/>
        <v>0</v>
      </c>
      <c r="Z746" s="25">
        <f t="shared" si="401"/>
        <v>0</v>
      </c>
      <c r="AA746" s="25">
        <f t="shared" si="402"/>
        <v>-2025.9326225026823</v>
      </c>
      <c r="AB746" s="25">
        <f t="shared" si="410"/>
        <v>-12035.946243147249</v>
      </c>
      <c r="AC746" s="25">
        <f t="shared" si="403"/>
        <v>-14061.878865649931</v>
      </c>
      <c r="AD746" s="25">
        <f t="shared" si="411"/>
        <v>631.33794048158131</v>
      </c>
      <c r="AE746" s="25">
        <f t="shared" si="404"/>
        <v>-13430.54092516835</v>
      </c>
      <c r="AJ746" s="32"/>
      <c r="AK746" s="90"/>
      <c r="AL746" s="90"/>
      <c r="AM746" s="89"/>
      <c r="AN746" s="89"/>
    </row>
    <row r="747" spans="8:40" ht="15" x14ac:dyDescent="0.2">
      <c r="H747" s="9">
        <f t="shared" si="412"/>
        <v>75</v>
      </c>
      <c r="I747" s="32">
        <f t="shared" si="405"/>
        <v>75</v>
      </c>
      <c r="J747" s="19">
        <v>0</v>
      </c>
      <c r="K747" s="19">
        <v>0</v>
      </c>
      <c r="L747" s="20">
        <f t="shared" si="413"/>
        <v>2467.5018013423878</v>
      </c>
      <c r="M747" s="19">
        <f t="shared" si="397"/>
        <v>769177</v>
      </c>
      <c r="N747" s="21"/>
      <c r="O747" s="109">
        <f>1000*(IF(I79&lt;18,VLOOKUP(I79,'[1]Mortality (No Interventions)'!$B$10:$O$129,4),VLOOKUP(I79,'[1]Mortality (Interventions)'!$B$26:$AV$128,19)))</f>
        <v>21.188777317346943</v>
      </c>
      <c r="P747" s="93">
        <v>0</v>
      </c>
      <c r="Q747" s="92">
        <f t="shared" si="406"/>
        <v>0.82104605613682635</v>
      </c>
      <c r="R747" s="92">
        <f t="shared" si="407"/>
        <v>1.7396962050769151E-2</v>
      </c>
      <c r="S747" s="92">
        <f t="shared" si="408"/>
        <v>0</v>
      </c>
      <c r="T747" s="91">
        <f t="shared" si="398"/>
        <v>0.80364909408605723</v>
      </c>
      <c r="U747" s="94"/>
      <c r="V747" s="25">
        <f t="shared" si="409"/>
        <v>6315.2974232115575</v>
      </c>
      <c r="W747" s="25">
        <f t="shared" si="399"/>
        <v>6181.4839924183125</v>
      </c>
      <c r="X747" s="94"/>
      <c r="Y747" s="25">
        <f t="shared" si="400"/>
        <v>0</v>
      </c>
      <c r="Z747" s="25">
        <f t="shared" si="401"/>
        <v>0</v>
      </c>
      <c r="AA747" s="25">
        <f t="shared" si="402"/>
        <v>-1983.0055873045244</v>
      </c>
      <c r="AB747" s="25">
        <f t="shared" si="410"/>
        <v>-13381.343079324464</v>
      </c>
      <c r="AC747" s="25">
        <f t="shared" si="403"/>
        <v>-15364.348666628988</v>
      </c>
      <c r="AD747" s="25">
        <f t="shared" si="411"/>
        <v>619.53067721705384</v>
      </c>
      <c r="AE747" s="25">
        <f t="shared" si="404"/>
        <v>-14744.817989411935</v>
      </c>
      <c r="AJ747" s="32"/>
      <c r="AK747" s="90"/>
      <c r="AL747" s="90"/>
      <c r="AM747" s="89"/>
      <c r="AN747" s="89"/>
    </row>
    <row r="748" spans="8:40" ht="15" x14ac:dyDescent="0.2">
      <c r="H748" s="9">
        <f t="shared" si="412"/>
        <v>76</v>
      </c>
      <c r="I748" s="32">
        <f t="shared" si="405"/>
        <v>76</v>
      </c>
      <c r="J748" s="19">
        <v>0</v>
      </c>
      <c r="K748" s="19">
        <v>0</v>
      </c>
      <c r="L748" s="20">
        <f t="shared" si="413"/>
        <v>2467.5018013423878</v>
      </c>
      <c r="M748" s="19">
        <f t="shared" si="397"/>
        <v>769177</v>
      </c>
      <c r="O748" s="109">
        <f>1000*(IF(I80&lt;18,VLOOKUP(I80,'[1]Mortality (No Interventions)'!$B$10:$O$129,4),VLOOKUP(I80,'[1]Mortality (Interventions)'!$B$26:$AV$128,19)))</f>
        <v>24.064754979147271</v>
      </c>
      <c r="P748" s="93">
        <v>0</v>
      </c>
      <c r="Q748" s="92">
        <f t="shared" si="406"/>
        <v>0.80364909408605723</v>
      </c>
      <c r="R748" s="92">
        <f t="shared" si="407"/>
        <v>1.9339618538394637E-2</v>
      </c>
      <c r="S748" s="92">
        <f t="shared" si="408"/>
        <v>0</v>
      </c>
      <c r="T748" s="91">
        <f t="shared" si="398"/>
        <v>0.78430947554766262</v>
      </c>
      <c r="V748" s="25">
        <f t="shared" si="409"/>
        <v>6181.4839924183125</v>
      </c>
      <c r="W748" s="25">
        <f t="shared" si="399"/>
        <v>6032.7280947332456</v>
      </c>
      <c r="Y748" s="25">
        <f t="shared" si="400"/>
        <v>0</v>
      </c>
      <c r="Z748" s="25">
        <f t="shared" si="401"/>
        <v>0</v>
      </c>
      <c r="AA748" s="25">
        <f t="shared" si="402"/>
        <v>-1935.285043723761</v>
      </c>
      <c r="AB748" s="25">
        <f t="shared" si="410"/>
        <v>-14875.589768506772</v>
      </c>
      <c r="AC748" s="25">
        <f t="shared" si="403"/>
        <v>-16810.874812230533</v>
      </c>
      <c r="AD748" s="25">
        <f t="shared" si="411"/>
        <v>606.4035796562365</v>
      </c>
      <c r="AE748" s="25">
        <f t="shared" si="404"/>
        <v>-16204.471232574297</v>
      </c>
      <c r="AJ748" s="32"/>
      <c r="AK748" s="90"/>
      <c r="AL748" s="90"/>
      <c r="AM748" s="89"/>
      <c r="AN748" s="89"/>
    </row>
    <row r="749" spans="8:40" ht="15" x14ac:dyDescent="0.2">
      <c r="H749" s="9">
        <f t="shared" si="412"/>
        <v>77</v>
      </c>
      <c r="I749" s="32">
        <f t="shared" si="405"/>
        <v>77</v>
      </c>
      <c r="J749" s="19">
        <v>0</v>
      </c>
      <c r="K749" s="19">
        <v>0</v>
      </c>
      <c r="L749" s="20">
        <f t="shared" si="413"/>
        <v>2467.5018013423878</v>
      </c>
      <c r="M749" s="19">
        <f t="shared" si="397"/>
        <v>769177</v>
      </c>
      <c r="O749" s="109">
        <f>1000*(IF(I81&lt;18,VLOOKUP(I81,'[1]Mortality (No Interventions)'!$B$10:$O$129,4),VLOOKUP(I81,'[1]Mortality (Interventions)'!$B$26:$AV$128,19)))</f>
        <v>27.409310851239535</v>
      </c>
      <c r="P749" s="93">
        <v>0</v>
      </c>
      <c r="Q749" s="92">
        <f t="shared" si="406"/>
        <v>0.78430947554766262</v>
      </c>
      <c r="R749" s="92">
        <f t="shared" si="407"/>
        <v>2.1497382218858538E-2</v>
      </c>
      <c r="S749" s="92">
        <f t="shared" si="408"/>
        <v>0</v>
      </c>
      <c r="T749" s="91">
        <f t="shared" si="398"/>
        <v>0.76281209332880406</v>
      </c>
      <c r="V749" s="25">
        <f t="shared" si="409"/>
        <v>6032.7280947332456</v>
      </c>
      <c r="W749" s="25">
        <f t="shared" si="399"/>
        <v>5867.3751751036953</v>
      </c>
      <c r="Y749" s="25">
        <f t="shared" si="400"/>
        <v>0</v>
      </c>
      <c r="Z749" s="25">
        <f t="shared" si="401"/>
        <v>0</v>
      </c>
      <c r="AA749" s="25">
        <f t="shared" si="402"/>
        <v>-1882.2402143745817</v>
      </c>
      <c r="AB749" s="25">
        <f t="shared" si="410"/>
        <v>-16535.291962954954</v>
      </c>
      <c r="AC749" s="25">
        <f t="shared" si="403"/>
        <v>-18417.532177329536</v>
      </c>
      <c r="AD749" s="25">
        <f t="shared" si="411"/>
        <v>591.81062609333139</v>
      </c>
      <c r="AE749" s="25">
        <f t="shared" si="404"/>
        <v>-17825.721551236205</v>
      </c>
      <c r="AJ749" s="32"/>
      <c r="AK749" s="90"/>
      <c r="AL749" s="90"/>
      <c r="AM749" s="89"/>
      <c r="AN749" s="89"/>
    </row>
    <row r="750" spans="8:40" ht="15" x14ac:dyDescent="0.2">
      <c r="H750" s="9">
        <f t="shared" si="412"/>
        <v>78</v>
      </c>
      <c r="I750" s="32">
        <f t="shared" si="405"/>
        <v>78</v>
      </c>
      <c r="J750" s="19">
        <v>0</v>
      </c>
      <c r="K750" s="19">
        <v>0</v>
      </c>
      <c r="L750" s="20">
        <f t="shared" si="413"/>
        <v>2467.5018013423878</v>
      </c>
      <c r="M750" s="19">
        <f t="shared" si="397"/>
        <v>769177</v>
      </c>
      <c r="O750" s="109">
        <f>1000*(IF(I82&lt;18,VLOOKUP(I82,'[1]Mortality (No Interventions)'!$B$10:$O$129,4),VLOOKUP(I82,'[1]Mortality (Interventions)'!$B$26:$AV$128,19)))</f>
        <v>31.182539008542033</v>
      </c>
      <c r="P750" s="93">
        <v>0</v>
      </c>
      <c r="Q750" s="92">
        <f t="shared" si="406"/>
        <v>0.76281209332880406</v>
      </c>
      <c r="R750" s="92">
        <f t="shared" si="407"/>
        <v>2.3786417856413038E-2</v>
      </c>
      <c r="S750" s="92">
        <f t="shared" si="408"/>
        <v>0</v>
      </c>
      <c r="T750" s="91">
        <f t="shared" si="398"/>
        <v>0.73902567547239106</v>
      </c>
      <c r="V750" s="25">
        <f t="shared" si="409"/>
        <v>5867.3751751036953</v>
      </c>
      <c r="W750" s="25">
        <f t="shared" si="399"/>
        <v>5684.4155198282733</v>
      </c>
      <c r="Y750" s="25">
        <f t="shared" si="400"/>
        <v>0</v>
      </c>
      <c r="Z750" s="25">
        <f t="shared" si="401"/>
        <v>0</v>
      </c>
      <c r="AA750" s="25">
        <f t="shared" si="402"/>
        <v>-1823.5471854663999</v>
      </c>
      <c r="AB750" s="25">
        <f t="shared" si="410"/>
        <v>-18295.965527542212</v>
      </c>
      <c r="AC750" s="25">
        <f t="shared" si="403"/>
        <v>-20119.512713008611</v>
      </c>
      <c r="AD750" s="25">
        <f t="shared" si="411"/>
        <v>575.58950467767249</v>
      </c>
      <c r="AE750" s="25">
        <f t="shared" si="404"/>
        <v>-19543.92320833094</v>
      </c>
      <c r="AJ750" s="32"/>
      <c r="AK750" s="90"/>
      <c r="AL750" s="90"/>
      <c r="AM750" s="89"/>
      <c r="AN750" s="89"/>
    </row>
    <row r="751" spans="8:40" ht="15" x14ac:dyDescent="0.2">
      <c r="H751" s="9">
        <f t="shared" si="412"/>
        <v>79</v>
      </c>
      <c r="I751" s="32">
        <f t="shared" si="405"/>
        <v>79</v>
      </c>
      <c r="J751" s="19">
        <v>0</v>
      </c>
      <c r="K751" s="19">
        <v>0</v>
      </c>
      <c r="L751" s="20">
        <f t="shared" si="413"/>
        <v>2467.5018013423878</v>
      </c>
      <c r="M751" s="19">
        <f t="shared" si="397"/>
        <v>769177</v>
      </c>
      <c r="O751" s="109">
        <f>1000*(IF(I83&lt;18,VLOOKUP(I83,'[1]Mortality (No Interventions)'!$B$10:$O$129,4),VLOOKUP(I83,'[1]Mortality (Interventions)'!$B$26:$AV$128,19)))</f>
        <v>35.41983731701545</v>
      </c>
      <c r="P751" s="93">
        <v>0</v>
      </c>
      <c r="Q751" s="92">
        <f t="shared" si="406"/>
        <v>0.73902567547239106</v>
      </c>
      <c r="R751" s="92">
        <f t="shared" si="407"/>
        <v>2.6176169198329546E-2</v>
      </c>
      <c r="S751" s="92">
        <f t="shared" si="408"/>
        <v>0</v>
      </c>
      <c r="T751" s="91">
        <f t="shared" si="398"/>
        <v>0.71284950627406152</v>
      </c>
      <c r="V751" s="25">
        <f t="shared" si="409"/>
        <v>5684.4155198282733</v>
      </c>
      <c r="W751" s="25">
        <f t="shared" si="399"/>
        <v>5483.0744468736384</v>
      </c>
      <c r="Y751" s="25">
        <f t="shared" si="400"/>
        <v>0</v>
      </c>
      <c r="Z751" s="25">
        <f t="shared" si="401"/>
        <v>0</v>
      </c>
      <c r="AA751" s="25">
        <f t="shared" si="402"/>
        <v>-1758.9574408172787</v>
      </c>
      <c r="AB751" s="25">
        <f t="shared" si="410"/>
        <v>-20134.107295463524</v>
      </c>
      <c r="AC751" s="25">
        <f t="shared" si="403"/>
        <v>-21893.064736280801</v>
      </c>
      <c r="AD751" s="25">
        <f t="shared" si="411"/>
        <v>557.64116249515359</v>
      </c>
      <c r="AE751" s="25">
        <f t="shared" si="404"/>
        <v>-21335.423573785647</v>
      </c>
      <c r="AJ751" s="32"/>
      <c r="AK751" s="90"/>
      <c r="AL751" s="90"/>
      <c r="AM751" s="89"/>
      <c r="AN751" s="89"/>
    </row>
    <row r="752" spans="8:40" ht="15" x14ac:dyDescent="0.2">
      <c r="H752" s="9">
        <f t="shared" si="412"/>
        <v>80</v>
      </c>
      <c r="I752" s="32">
        <f t="shared" si="405"/>
        <v>80</v>
      </c>
      <c r="J752" s="19">
        <v>0</v>
      </c>
      <c r="K752" s="19">
        <v>0</v>
      </c>
      <c r="L752" s="20">
        <f t="shared" si="413"/>
        <v>2467.5018013423878</v>
      </c>
      <c r="M752" s="19">
        <f t="shared" si="397"/>
        <v>769177</v>
      </c>
      <c r="O752" s="109">
        <f>1000*(IF(I84&lt;18,VLOOKUP(I84,'[1]Mortality (No Interventions)'!$B$10:$O$129,4),VLOOKUP(I84,'[1]Mortality (Interventions)'!$B$26:$AV$128,19)))</f>
        <v>40.092270636935297</v>
      </c>
      <c r="P752" s="93">
        <v>0</v>
      </c>
      <c r="Q752" s="92">
        <f t="shared" si="406"/>
        <v>0.71284950627406152</v>
      </c>
      <c r="R752" s="92">
        <f t="shared" si="407"/>
        <v>2.8579755328945383E-2</v>
      </c>
      <c r="S752" s="92">
        <f t="shared" si="408"/>
        <v>0</v>
      </c>
      <c r="T752" s="91">
        <f t="shared" si="398"/>
        <v>0.68426975094511611</v>
      </c>
      <c r="V752" s="25">
        <f t="shared" si="409"/>
        <v>5483.0744468736384</v>
      </c>
      <c r="W752" s="25">
        <f t="shared" si="399"/>
        <v>5263.2455422271159</v>
      </c>
      <c r="Y752" s="25">
        <f t="shared" si="400"/>
        <v>0</v>
      </c>
      <c r="Z752" s="25">
        <f t="shared" si="401"/>
        <v>0</v>
      </c>
      <c r="AA752" s="25">
        <f t="shared" si="402"/>
        <v>-1688.436843061181</v>
      </c>
      <c r="AB752" s="25">
        <f t="shared" si="410"/>
        <v>-21982.890464652224</v>
      </c>
      <c r="AC752" s="25">
        <f t="shared" si="403"/>
        <v>-23671.327307713404</v>
      </c>
      <c r="AD752" s="25">
        <f t="shared" si="411"/>
        <v>537.88960323830395</v>
      </c>
      <c r="AE752" s="25">
        <f t="shared" si="404"/>
        <v>-23133.437704475098</v>
      </c>
      <c r="AJ752" s="32"/>
      <c r="AK752" s="90"/>
      <c r="AL752" s="90"/>
      <c r="AM752" s="89"/>
      <c r="AN752" s="89"/>
    </row>
    <row r="753" spans="8:40" ht="15" x14ac:dyDescent="0.2">
      <c r="H753" s="9">
        <f t="shared" si="412"/>
        <v>81</v>
      </c>
      <c r="I753" s="32">
        <f t="shared" si="405"/>
        <v>81</v>
      </c>
      <c r="J753" s="19">
        <v>0</v>
      </c>
      <c r="K753" s="19">
        <v>0</v>
      </c>
      <c r="L753" s="20">
        <f t="shared" si="413"/>
        <v>2467.5018013423878</v>
      </c>
      <c r="M753" s="19">
        <f t="shared" si="397"/>
        <v>769177</v>
      </c>
      <c r="O753" s="109">
        <f>1000*(IF(I85&lt;18,VLOOKUP(I85,'[1]Mortality (No Interventions)'!$B$10:$O$129,4),VLOOKUP(I85,'[1]Mortality (Interventions)'!$B$26:$AV$128,19)))</f>
        <v>45.27756267880077</v>
      </c>
      <c r="P753" s="93">
        <v>0</v>
      </c>
      <c r="Q753" s="92">
        <f t="shared" si="406"/>
        <v>0.68426975094511611</v>
      </c>
      <c r="R753" s="92">
        <f t="shared" si="407"/>
        <v>3.0982066537624888E-2</v>
      </c>
      <c r="S753" s="92">
        <f t="shared" si="408"/>
        <v>0</v>
      </c>
      <c r="T753" s="91">
        <f t="shared" si="398"/>
        <v>0.65328768440749119</v>
      </c>
      <c r="V753" s="25">
        <f t="shared" si="409"/>
        <v>5263.2455422271159</v>
      </c>
      <c r="W753" s="25">
        <f t="shared" si="399"/>
        <v>5024.9386122950091</v>
      </c>
      <c r="Y753" s="25">
        <f t="shared" si="400"/>
        <v>0</v>
      </c>
      <c r="Z753" s="25">
        <f t="shared" si="401"/>
        <v>0</v>
      </c>
      <c r="AA753" s="25">
        <f t="shared" si="402"/>
        <v>-1611.9885380702819</v>
      </c>
      <c r="AB753" s="25">
        <f t="shared" si="410"/>
        <v>-23830.692993210698</v>
      </c>
      <c r="AC753" s="25">
        <f t="shared" si="403"/>
        <v>-25442.681531280981</v>
      </c>
      <c r="AD753" s="25">
        <f t="shared" si="411"/>
        <v>516.32438769248006</v>
      </c>
      <c r="AE753" s="25">
        <f t="shared" si="404"/>
        <v>-24926.357143588502</v>
      </c>
      <c r="AJ753" s="32"/>
      <c r="AK753" s="90"/>
      <c r="AL753" s="90"/>
      <c r="AM753" s="89"/>
      <c r="AN753" s="89"/>
    </row>
    <row r="754" spans="8:40" ht="15" x14ac:dyDescent="0.2">
      <c r="H754" s="9">
        <f t="shared" si="412"/>
        <v>82</v>
      </c>
      <c r="I754" s="32">
        <f t="shared" si="405"/>
        <v>82</v>
      </c>
      <c r="J754" s="19">
        <v>0</v>
      </c>
      <c r="K754" s="19">
        <v>0</v>
      </c>
      <c r="L754" s="20">
        <f t="shared" si="413"/>
        <v>2467.5018013423878</v>
      </c>
      <c r="M754" s="19">
        <f t="shared" si="397"/>
        <v>769177</v>
      </c>
      <c r="O754" s="109">
        <f>1000*(IF(I86&lt;18,VLOOKUP(I86,'[1]Mortality (No Interventions)'!$B$10:$O$129,4),VLOOKUP(I86,'[1]Mortality (Interventions)'!$B$26:$AV$128,19)))</f>
        <v>51.157174376955616</v>
      </c>
      <c r="P754" s="93">
        <v>0</v>
      </c>
      <c r="Q754" s="92">
        <f t="shared" si="406"/>
        <v>0.65328768440749119</v>
      </c>
      <c r="R754" s="92">
        <f t="shared" si="407"/>
        <v>3.3420351989551574E-2</v>
      </c>
      <c r="S754" s="92">
        <f t="shared" si="408"/>
        <v>0</v>
      </c>
      <c r="T754" s="91">
        <f t="shared" si="398"/>
        <v>0.61986733241793956</v>
      </c>
      <c r="V754" s="25">
        <f t="shared" si="409"/>
        <v>5024.9386122950091</v>
      </c>
      <c r="W754" s="25">
        <f t="shared" si="399"/>
        <v>4767.8769514723353</v>
      </c>
      <c r="Y754" s="25">
        <f t="shared" si="400"/>
        <v>0</v>
      </c>
      <c r="Z754" s="25">
        <f t="shared" si="401"/>
        <v>0</v>
      </c>
      <c r="AA754" s="25">
        <f t="shared" si="402"/>
        <v>-1529.5237593345666</v>
      </c>
      <c r="AB754" s="25">
        <f t="shared" si="410"/>
        <v>-25706.166082267311</v>
      </c>
      <c r="AC754" s="25">
        <f t="shared" si="403"/>
        <v>-27235.689841601878</v>
      </c>
      <c r="AD754" s="25">
        <f t="shared" si="411"/>
        <v>492.94647786614041</v>
      </c>
      <c r="AE754" s="25">
        <f t="shared" si="404"/>
        <v>-26742.743363735739</v>
      </c>
      <c r="AJ754" s="32"/>
      <c r="AK754" s="90"/>
      <c r="AL754" s="90"/>
      <c r="AM754" s="89"/>
      <c r="AN754" s="89"/>
    </row>
    <row r="755" spans="8:40" ht="15" x14ac:dyDescent="0.2">
      <c r="H755" s="9">
        <f t="shared" si="412"/>
        <v>83</v>
      </c>
      <c r="I755" s="32">
        <f t="shared" si="405"/>
        <v>83</v>
      </c>
      <c r="J755" s="19">
        <v>0</v>
      </c>
      <c r="K755" s="19">
        <v>0</v>
      </c>
      <c r="L755" s="20">
        <f t="shared" si="413"/>
        <v>2467.5018013423878</v>
      </c>
      <c r="M755" s="19">
        <f t="shared" si="397"/>
        <v>769177</v>
      </c>
      <c r="O755" s="109">
        <f>1000*(IF(I87&lt;18,VLOOKUP(I87,'[1]Mortality (No Interventions)'!$B$10:$O$129,4),VLOOKUP(I87,'[1]Mortality (Interventions)'!$B$26:$AV$128,19)))</f>
        <v>57.816392094376958</v>
      </c>
      <c r="P755" s="93">
        <v>0</v>
      </c>
      <c r="Q755" s="92">
        <f t="shared" si="406"/>
        <v>0.61986733241793956</v>
      </c>
      <c r="R755" s="92">
        <f t="shared" si="407"/>
        <v>3.5838492737571094E-2</v>
      </c>
      <c r="S755" s="92">
        <f t="shared" si="408"/>
        <v>0</v>
      </c>
      <c r="T755" s="91">
        <f t="shared" si="398"/>
        <v>0.58402883968036845</v>
      </c>
      <c r="V755" s="25">
        <f t="shared" si="409"/>
        <v>4767.8769514723353</v>
      </c>
      <c r="W755" s="25">
        <f t="shared" si="399"/>
        <v>4492.2155081882674</v>
      </c>
      <c r="Y755" s="25">
        <f t="shared" si="400"/>
        <v>0</v>
      </c>
      <c r="Z755" s="25">
        <f t="shared" si="401"/>
        <v>0</v>
      </c>
      <c r="AA755" s="25">
        <f t="shared" si="402"/>
        <v>-1441.0922139472138</v>
      </c>
      <c r="AB755" s="25">
        <f t="shared" si="410"/>
        <v>-27566.144328406721</v>
      </c>
      <c r="AC755" s="25">
        <f t="shared" si="403"/>
        <v>-29007.236542353934</v>
      </c>
      <c r="AD755" s="25">
        <f t="shared" si="411"/>
        <v>467.72872893943611</v>
      </c>
      <c r="AE755" s="25">
        <f t="shared" si="404"/>
        <v>-28539.507813414497</v>
      </c>
      <c r="AJ755" s="32"/>
      <c r="AK755" s="90"/>
      <c r="AL755" s="90"/>
      <c r="AM755" s="89"/>
      <c r="AN755" s="89"/>
    </row>
    <row r="756" spans="8:40" ht="15" x14ac:dyDescent="0.2">
      <c r="H756" s="9">
        <f t="shared" si="412"/>
        <v>84</v>
      </c>
      <c r="I756" s="32">
        <f t="shared" si="405"/>
        <v>84</v>
      </c>
      <c r="J756" s="19">
        <v>0</v>
      </c>
      <c r="K756" s="19">
        <v>0</v>
      </c>
      <c r="L756" s="20">
        <f t="shared" si="413"/>
        <v>2467.5018013423878</v>
      </c>
      <c r="M756" s="19">
        <f t="shared" si="397"/>
        <v>769177</v>
      </c>
      <c r="O756" s="109">
        <f>1000*(IF(I88&lt;18,VLOOKUP(I88,'[1]Mortality (No Interventions)'!$B$10:$O$129,4),VLOOKUP(I88,'[1]Mortality (Interventions)'!$B$26:$AV$128,19)))</f>
        <v>65.384472733452796</v>
      </c>
      <c r="P756" s="93">
        <v>0</v>
      </c>
      <c r="Q756" s="92">
        <f t="shared" si="406"/>
        <v>0.58402883968036845</v>
      </c>
      <c r="R756" s="92">
        <f t="shared" si="407"/>
        <v>3.8186417743631122E-2</v>
      </c>
      <c r="S756" s="92">
        <f t="shared" si="408"/>
        <v>0</v>
      </c>
      <c r="T756" s="91">
        <f t="shared" si="398"/>
        <v>0.54584242193673738</v>
      </c>
      <c r="V756" s="25">
        <f t="shared" si="409"/>
        <v>4492.2155081882674</v>
      </c>
      <c r="W756" s="25">
        <f t="shared" si="399"/>
        <v>4198.4943657803387</v>
      </c>
      <c r="Y756" s="25">
        <f t="shared" si="400"/>
        <v>0</v>
      </c>
      <c r="Z756" s="25">
        <f t="shared" si="401"/>
        <v>0</v>
      </c>
      <c r="AA756" s="25">
        <f t="shared" si="402"/>
        <v>-1346.8671593779911</v>
      </c>
      <c r="AB756" s="25">
        <f t="shared" si="410"/>
        <v>-29372.114240792955</v>
      </c>
      <c r="AC756" s="25">
        <f t="shared" si="403"/>
        <v>-30718.981400170946</v>
      </c>
      <c r="AD756" s="25">
        <f t="shared" si="411"/>
        <v>440.68634135326909</v>
      </c>
      <c r="AE756" s="25">
        <f t="shared" si="404"/>
        <v>-30278.295058817675</v>
      </c>
      <c r="AJ756" s="32"/>
      <c r="AK756" s="90"/>
      <c r="AL756" s="90"/>
      <c r="AM756" s="89"/>
      <c r="AN756" s="89"/>
    </row>
    <row r="757" spans="8:40" ht="15" x14ac:dyDescent="0.2">
      <c r="H757" s="9">
        <f t="shared" si="412"/>
        <v>85</v>
      </c>
      <c r="I757" s="32">
        <f t="shared" si="405"/>
        <v>85</v>
      </c>
      <c r="J757" s="19">
        <v>0</v>
      </c>
      <c r="K757" s="19">
        <v>0</v>
      </c>
      <c r="L757" s="20">
        <f t="shared" si="413"/>
        <v>2467.5018013423878</v>
      </c>
      <c r="M757" s="19">
        <f t="shared" si="397"/>
        <v>769177</v>
      </c>
      <c r="O757" s="109">
        <f>1000*(IF(I89&lt;18,VLOOKUP(I89,'[1]Mortality (No Interventions)'!$B$10:$O$129,4),VLOOKUP(I89,'[1]Mortality (Interventions)'!$B$26:$AV$128,19)))</f>
        <v>73.646261507596421</v>
      </c>
      <c r="P757" s="93">
        <v>0</v>
      </c>
      <c r="Q757" s="92">
        <f t="shared" si="406"/>
        <v>0.54584242193673738</v>
      </c>
      <c r="R757" s="92">
        <f t="shared" si="407"/>
        <v>4.0199253747892745E-2</v>
      </c>
      <c r="S757" s="92">
        <f t="shared" si="408"/>
        <v>0</v>
      </c>
      <c r="T757" s="91">
        <f t="shared" si="398"/>
        <v>0.50564316818884458</v>
      </c>
      <c r="V757" s="25">
        <f t="shared" si="409"/>
        <v>4198.4943657803387</v>
      </c>
      <c r="W757" s="25">
        <f t="shared" si="399"/>
        <v>3889.2909517799094</v>
      </c>
      <c r="Y757" s="25">
        <f t="shared" si="400"/>
        <v>0</v>
      </c>
      <c r="Z757" s="25">
        <f t="shared" si="401"/>
        <v>0</v>
      </c>
      <c r="AA757" s="25">
        <f t="shared" si="402"/>
        <v>-1247.6754283424459</v>
      </c>
      <c r="AB757" s="25">
        <f t="shared" si="410"/>
        <v>-30920.341400042897</v>
      </c>
      <c r="AC757" s="25">
        <f t="shared" si="403"/>
        <v>-32168.016828385342</v>
      </c>
      <c r="AD757" s="25">
        <f t="shared" si="411"/>
        <v>411.87229728305124</v>
      </c>
      <c r="AE757" s="25">
        <f t="shared" si="404"/>
        <v>-31756.144531102291</v>
      </c>
      <c r="AJ757" s="32"/>
      <c r="AK757" s="90"/>
      <c r="AL757" s="90"/>
      <c r="AM757" s="89"/>
      <c r="AN757" s="89"/>
    </row>
    <row r="758" spans="8:40" ht="15" x14ac:dyDescent="0.2">
      <c r="H758" s="9">
        <f t="shared" si="412"/>
        <v>86</v>
      </c>
      <c r="I758" s="32">
        <f t="shared" si="405"/>
        <v>86</v>
      </c>
      <c r="J758" s="19">
        <v>0</v>
      </c>
      <c r="K758" s="19">
        <v>0</v>
      </c>
      <c r="L758" s="20">
        <f t="shared" si="413"/>
        <v>2467.5018013423878</v>
      </c>
      <c r="M758" s="19">
        <f t="shared" si="397"/>
        <v>769177</v>
      </c>
      <c r="O758" s="109">
        <f>1000*(IF(I90&lt;18,VLOOKUP(I90,'[1]Mortality (No Interventions)'!$B$10:$O$129,4),VLOOKUP(I90,'[1]Mortality (Interventions)'!$B$26:$AV$128,19)))</f>
        <v>82.38817537738565</v>
      </c>
      <c r="P758" s="93">
        <v>0</v>
      </c>
      <c r="Q758" s="92">
        <f t="shared" si="406"/>
        <v>0.50564316818884458</v>
      </c>
      <c r="R758" s="92">
        <f t="shared" si="407"/>
        <v>4.1659018019119434E-2</v>
      </c>
      <c r="S758" s="92">
        <f t="shared" si="408"/>
        <v>0</v>
      </c>
      <c r="T758" s="91">
        <f t="shared" si="398"/>
        <v>0.46398415016972516</v>
      </c>
      <c r="V758" s="25">
        <f t="shared" si="409"/>
        <v>3889.2909517799094</v>
      </c>
      <c r="W758" s="25">
        <f t="shared" si="399"/>
        <v>3568.8593667509872</v>
      </c>
      <c r="Y758" s="25">
        <f t="shared" si="400"/>
        <v>0</v>
      </c>
      <c r="Z758" s="25">
        <f t="shared" si="401"/>
        <v>0</v>
      </c>
      <c r="AA758" s="25">
        <f t="shared" si="402"/>
        <v>-1144.8817263381138</v>
      </c>
      <c r="AB758" s="25">
        <f t="shared" si="410"/>
        <v>-32043.158502892227</v>
      </c>
      <c r="AC758" s="25">
        <f t="shared" si="403"/>
        <v>-33188.040229230341</v>
      </c>
      <c r="AD758" s="25">
        <f t="shared" si="411"/>
        <v>381.53944236960916</v>
      </c>
      <c r="AE758" s="25">
        <f t="shared" si="404"/>
        <v>-32806.500786860728</v>
      </c>
      <c r="AJ758" s="32"/>
      <c r="AK758" s="90"/>
      <c r="AL758" s="90"/>
      <c r="AM758" s="89"/>
      <c r="AN758" s="89"/>
    </row>
    <row r="759" spans="8:40" ht="15" x14ac:dyDescent="0.2">
      <c r="H759" s="9">
        <f t="shared" si="412"/>
        <v>87</v>
      </c>
      <c r="I759" s="32">
        <f t="shared" si="405"/>
        <v>87</v>
      </c>
      <c r="J759" s="19">
        <v>0</v>
      </c>
      <c r="K759" s="19">
        <v>0</v>
      </c>
      <c r="L759" s="20">
        <f t="shared" si="413"/>
        <v>2467.5018013423878</v>
      </c>
      <c r="M759" s="19">
        <f t="shared" si="397"/>
        <v>769177</v>
      </c>
      <c r="O759" s="109">
        <f>1000*(IF(I91&lt;18,VLOOKUP(I91,'[1]Mortality (No Interventions)'!$B$10:$O$129,4),VLOOKUP(I91,'[1]Mortality (Interventions)'!$B$26:$AV$128,19)))</f>
        <v>92.017369150194853</v>
      </c>
      <c r="P759" s="93">
        <v>0</v>
      </c>
      <c r="Q759" s="92">
        <f t="shared" si="406"/>
        <v>0.46398415016972516</v>
      </c>
      <c r="R759" s="92">
        <f t="shared" si="407"/>
        <v>4.2694600826007047E-2</v>
      </c>
      <c r="S759" s="92">
        <f t="shared" si="408"/>
        <v>0</v>
      </c>
      <c r="T759" s="91">
        <f t="shared" si="398"/>
        <v>0.42128954934371809</v>
      </c>
      <c r="V759" s="25">
        <f t="shared" si="409"/>
        <v>3568.8593667509872</v>
      </c>
      <c r="W759" s="25">
        <f t="shared" si="399"/>
        <v>3240.4623169555307</v>
      </c>
      <c r="Y759" s="25">
        <f t="shared" si="400"/>
        <v>0</v>
      </c>
      <c r="Z759" s="25">
        <f t="shared" si="401"/>
        <v>0</v>
      </c>
      <c r="AA759" s="25">
        <f t="shared" si="402"/>
        <v>-1039.5327218923471</v>
      </c>
      <c r="AB759" s="25">
        <f t="shared" si="410"/>
        <v>-32839.704979545619</v>
      </c>
      <c r="AC759" s="25">
        <f t="shared" si="403"/>
        <v>-33879.237701437967</v>
      </c>
      <c r="AD759" s="25">
        <f t="shared" si="411"/>
        <v>350.10510387827185</v>
      </c>
      <c r="AE759" s="25">
        <f t="shared" si="404"/>
        <v>-33529.132597559692</v>
      </c>
      <c r="AJ759" s="32"/>
      <c r="AK759" s="90"/>
      <c r="AL759" s="90"/>
      <c r="AM759" s="89"/>
      <c r="AN759" s="89"/>
    </row>
    <row r="760" spans="8:40" ht="15" x14ac:dyDescent="0.2">
      <c r="H760" s="9">
        <f t="shared" si="412"/>
        <v>88</v>
      </c>
      <c r="I760" s="32">
        <f t="shared" si="405"/>
        <v>88</v>
      </c>
      <c r="J760" s="19">
        <v>0</v>
      </c>
      <c r="K760" s="19">
        <v>0</v>
      </c>
      <c r="L760" s="20">
        <f t="shared" si="413"/>
        <v>2467.5018013423878</v>
      </c>
      <c r="M760" s="19">
        <f t="shared" si="397"/>
        <v>769177</v>
      </c>
      <c r="O760" s="109">
        <f>1000*(IF(I92&lt;18,VLOOKUP(I92,'[1]Mortality (No Interventions)'!$B$10:$O$129,4),VLOOKUP(I92,'[1]Mortality (Interventions)'!$B$26:$AV$128,19)))</f>
        <v>102.52122134686238</v>
      </c>
      <c r="P760" s="93">
        <v>0</v>
      </c>
      <c r="Q760" s="92">
        <f t="shared" si="406"/>
        <v>0.42128954934371809</v>
      </c>
      <c r="R760" s="92">
        <f t="shared" si="407"/>
        <v>4.3191119139387217E-2</v>
      </c>
      <c r="S760" s="92">
        <f t="shared" si="408"/>
        <v>0</v>
      </c>
      <c r="T760" s="91">
        <f t="shared" si="398"/>
        <v>0.37809843020433087</v>
      </c>
      <c r="V760" s="25">
        <f t="shared" si="409"/>
        <v>3240.4623169555307</v>
      </c>
      <c r="W760" s="25">
        <f t="shared" si="399"/>
        <v>2908.2461624927664</v>
      </c>
      <c r="Y760" s="25">
        <f t="shared" si="400"/>
        <v>0</v>
      </c>
      <c r="Z760" s="25">
        <f t="shared" si="401"/>
        <v>0</v>
      </c>
      <c r="AA760" s="25">
        <f t="shared" si="402"/>
        <v>-932.95855761391556</v>
      </c>
      <c r="AB760" s="25">
        <f t="shared" si="410"/>
        <v>-33221.615446276439</v>
      </c>
      <c r="AC760" s="25">
        <f t="shared" si="403"/>
        <v>-34154.574003890353</v>
      </c>
      <c r="AD760" s="25">
        <f t="shared" si="411"/>
        <v>317.88935329333759</v>
      </c>
      <c r="AE760" s="25">
        <f t="shared" si="404"/>
        <v>-33836.684650597017</v>
      </c>
      <c r="AJ760" s="32"/>
      <c r="AK760" s="90"/>
      <c r="AL760" s="90"/>
      <c r="AM760" s="89"/>
      <c r="AN760" s="89"/>
    </row>
    <row r="761" spans="8:40" ht="15" x14ac:dyDescent="0.2">
      <c r="H761" s="9">
        <f t="shared" si="412"/>
        <v>89</v>
      </c>
      <c r="I761" s="32">
        <f t="shared" si="405"/>
        <v>89</v>
      </c>
      <c r="J761" s="19">
        <v>0</v>
      </c>
      <c r="K761" s="19">
        <v>0</v>
      </c>
      <c r="L761" s="20">
        <f t="shared" si="413"/>
        <v>2467.5018013423878</v>
      </c>
      <c r="M761" s="19">
        <f t="shared" si="397"/>
        <v>769177</v>
      </c>
      <c r="O761" s="109">
        <f>1000*(IF(I93&lt;18,VLOOKUP(I93,'[1]Mortality (No Interventions)'!$B$10:$O$129,4),VLOOKUP(I93,'[1]Mortality (Interventions)'!$B$26:$AV$128,19)))</f>
        <v>114.18894211518415</v>
      </c>
      <c r="P761" s="93">
        <v>0</v>
      </c>
      <c r="Q761" s="92">
        <f t="shared" si="406"/>
        <v>0.37809843020433087</v>
      </c>
      <c r="R761" s="92">
        <f t="shared" si="407"/>
        <v>4.317465976044433E-2</v>
      </c>
      <c r="S761" s="92">
        <f t="shared" si="408"/>
        <v>0</v>
      </c>
      <c r="T761" s="91">
        <f t="shared" si="398"/>
        <v>0.33492377044388655</v>
      </c>
      <c r="V761" s="25">
        <f t="shared" si="409"/>
        <v>2908.2461624927664</v>
      </c>
      <c r="W761" s="25">
        <f t="shared" si="399"/>
        <v>2576.1566097871732</v>
      </c>
      <c r="Y761" s="25">
        <f t="shared" si="400"/>
        <v>0</v>
      </c>
      <c r="Z761" s="25">
        <f t="shared" si="401"/>
        <v>0</v>
      </c>
      <c r="AA761" s="25">
        <f t="shared" si="402"/>
        <v>-826.42500688267444</v>
      </c>
      <c r="AB761" s="25">
        <f t="shared" si="410"/>
        <v>-33208.955270559287</v>
      </c>
      <c r="AC761" s="25">
        <f t="shared" si="403"/>
        <v>-34035.38027744196</v>
      </c>
      <c r="AD761" s="25">
        <f t="shared" si="411"/>
        <v>285.29894854054038</v>
      </c>
      <c r="AE761" s="25">
        <f t="shared" si="404"/>
        <v>-33750.081328901419</v>
      </c>
      <c r="AJ761" s="32"/>
      <c r="AK761" s="90"/>
      <c r="AL761" s="90"/>
      <c r="AM761" s="89"/>
      <c r="AN761" s="89"/>
    </row>
    <row r="762" spans="8:40" ht="15" x14ac:dyDescent="0.2">
      <c r="H762" s="9">
        <f t="shared" si="412"/>
        <v>90</v>
      </c>
      <c r="I762" s="32">
        <f t="shared" si="405"/>
        <v>90</v>
      </c>
      <c r="J762" s="19">
        <v>0</v>
      </c>
      <c r="K762" s="19">
        <v>0</v>
      </c>
      <c r="L762" s="20">
        <f t="shared" si="413"/>
        <v>2467.5018013423878</v>
      </c>
      <c r="M762" s="19">
        <f t="shared" si="397"/>
        <v>769177</v>
      </c>
      <c r="O762" s="109">
        <f>1000*(IF(I94&lt;18,VLOOKUP(I94,'[1]Mortality (No Interventions)'!$B$10:$O$129,4),VLOOKUP(I94,'[1]Mortality (Interventions)'!$B$26:$AV$128,19)))</f>
        <v>133.88640602355977</v>
      </c>
      <c r="P762" s="93">
        <v>0</v>
      </c>
      <c r="Q762" s="92">
        <f t="shared" si="406"/>
        <v>0.33492377044388655</v>
      </c>
      <c r="R762" s="92">
        <f t="shared" si="407"/>
        <v>4.4841739916591718E-2</v>
      </c>
      <c r="S762" s="92">
        <f t="shared" si="408"/>
        <v>0</v>
      </c>
      <c r="T762" s="91">
        <f t="shared" si="398"/>
        <v>0.29008203052729481</v>
      </c>
      <c r="V762" s="25">
        <f t="shared" si="409"/>
        <v>2576.1566097871732</v>
      </c>
      <c r="W762" s="25">
        <f t="shared" si="399"/>
        <v>2231.2442599489304</v>
      </c>
      <c r="Y762" s="25">
        <f t="shared" si="400"/>
        <v>0</v>
      </c>
      <c r="Z762" s="25">
        <f t="shared" si="401"/>
        <v>0</v>
      </c>
      <c r="AA762" s="25">
        <f t="shared" si="402"/>
        <v>-715.7779328631575</v>
      </c>
      <c r="AB762" s="25">
        <f t="shared" si="410"/>
        <v>-34491.234983824266</v>
      </c>
      <c r="AC762" s="25">
        <f t="shared" si="403"/>
        <v>-35207.012916687425</v>
      </c>
      <c r="AD762" s="25">
        <f t="shared" si="411"/>
        <v>252.72096342012171</v>
      </c>
      <c r="AE762" s="25">
        <f t="shared" si="404"/>
        <v>-34954.291953267304</v>
      </c>
      <c r="AJ762" s="32"/>
      <c r="AK762" s="90"/>
      <c r="AL762" s="90"/>
      <c r="AM762" s="89"/>
      <c r="AN762" s="89"/>
    </row>
    <row r="763" spans="8:40" ht="15" x14ac:dyDescent="0.2">
      <c r="H763" s="9">
        <f t="shared" si="412"/>
        <v>91</v>
      </c>
      <c r="I763" s="32">
        <f t="shared" si="405"/>
        <v>91</v>
      </c>
      <c r="J763" s="19">
        <v>0</v>
      </c>
      <c r="K763" s="19">
        <v>0</v>
      </c>
      <c r="L763" s="20">
        <f t="shared" si="413"/>
        <v>2467.5018013423878</v>
      </c>
      <c r="M763" s="19">
        <f t="shared" si="397"/>
        <v>769177</v>
      </c>
      <c r="O763" s="109">
        <f>1000*(IF(I95&lt;18,VLOOKUP(I95,'[1]Mortality (No Interventions)'!$B$10:$O$129,4),VLOOKUP(I95,'[1]Mortality (Interventions)'!$B$26:$AV$128,19)))</f>
        <v>147.6979452476927</v>
      </c>
      <c r="P763" s="93">
        <v>0</v>
      </c>
      <c r="Q763" s="92">
        <f t="shared" si="406"/>
        <v>0.29008203052729481</v>
      </c>
      <c r="R763" s="92">
        <f t="shared" si="407"/>
        <v>4.284451986215991E-2</v>
      </c>
      <c r="S763" s="92">
        <f t="shared" si="408"/>
        <v>0</v>
      </c>
      <c r="T763" s="91">
        <f t="shared" si="398"/>
        <v>0.24723751066513489</v>
      </c>
      <c r="V763" s="25">
        <f t="shared" si="409"/>
        <v>2231.2442599489304</v>
      </c>
      <c r="W763" s="25">
        <f t="shared" si="399"/>
        <v>1901.6940674087646</v>
      </c>
      <c r="Y763" s="25">
        <f t="shared" si="400"/>
        <v>0</v>
      </c>
      <c r="Z763" s="25">
        <f t="shared" si="401"/>
        <v>0</v>
      </c>
      <c r="AA763" s="25">
        <f t="shared" si="402"/>
        <v>-610.05900292562819</v>
      </c>
      <c r="AB763" s="25">
        <f t="shared" si="410"/>
        <v>-32955.019254016574</v>
      </c>
      <c r="AC763" s="25">
        <f t="shared" si="403"/>
        <v>-33565.078256942201</v>
      </c>
      <c r="AD763" s="25">
        <f t="shared" si="411"/>
        <v>218.88506190099008</v>
      </c>
      <c r="AE763" s="25">
        <f t="shared" si="404"/>
        <v>-33346.193195041211</v>
      </c>
      <c r="AJ763" s="32"/>
      <c r="AK763" s="90"/>
      <c r="AL763" s="90"/>
      <c r="AM763" s="89"/>
      <c r="AN763" s="89"/>
    </row>
    <row r="764" spans="8:40" ht="15" x14ac:dyDescent="0.2">
      <c r="H764" s="9">
        <f t="shared" si="412"/>
        <v>92</v>
      </c>
      <c r="I764" s="32">
        <f t="shared" si="405"/>
        <v>92</v>
      </c>
      <c r="J764" s="19">
        <v>0</v>
      </c>
      <c r="K764" s="19">
        <v>0</v>
      </c>
      <c r="L764" s="20">
        <f t="shared" si="413"/>
        <v>2467.5018013423878</v>
      </c>
      <c r="M764" s="19">
        <f t="shared" si="397"/>
        <v>769177</v>
      </c>
      <c r="O764" s="109">
        <f>1000*(IF(I96&lt;18,VLOOKUP(I96,'[1]Mortality (No Interventions)'!$B$10:$O$129,4),VLOOKUP(I96,'[1]Mortality (Interventions)'!$B$26:$AV$128,19)))</f>
        <v>162.74561596884215</v>
      </c>
      <c r="P764" s="93">
        <v>0</v>
      </c>
      <c r="Q764" s="92">
        <f t="shared" si="406"/>
        <v>0.24723751066513489</v>
      </c>
      <c r="R764" s="92">
        <f t="shared" si="407"/>
        <v>4.0236820963800553E-2</v>
      </c>
      <c r="S764" s="92">
        <f t="shared" si="408"/>
        <v>0</v>
      </c>
      <c r="T764" s="91">
        <f t="shared" si="398"/>
        <v>0.20700068970133434</v>
      </c>
      <c r="V764" s="25">
        <f t="shared" si="409"/>
        <v>1901.6940674087646</v>
      </c>
      <c r="W764" s="25">
        <f t="shared" si="399"/>
        <v>1592.2016950240325</v>
      </c>
      <c r="Y764" s="25">
        <f t="shared" si="400"/>
        <v>0</v>
      </c>
      <c r="Z764" s="25">
        <f t="shared" si="401"/>
        <v>0</v>
      </c>
      <c r="AA764" s="25">
        <f t="shared" si="402"/>
        <v>-510.77457471715917</v>
      </c>
      <c r="AB764" s="25">
        <f t="shared" si="410"/>
        <v>-30949.237238473219</v>
      </c>
      <c r="AC764" s="25">
        <f t="shared" si="403"/>
        <v>-31460.011813190376</v>
      </c>
      <c r="AD764" s="25">
        <f t="shared" si="411"/>
        <v>186.55618801279982</v>
      </c>
      <c r="AE764" s="25">
        <f t="shared" si="404"/>
        <v>-31273.455625177576</v>
      </c>
      <c r="AJ764" s="32"/>
      <c r="AK764" s="90"/>
      <c r="AL764" s="90"/>
      <c r="AM764" s="89"/>
      <c r="AN764" s="89"/>
    </row>
    <row r="765" spans="8:40" ht="15" x14ac:dyDescent="0.2">
      <c r="H765" s="9">
        <f t="shared" si="412"/>
        <v>93</v>
      </c>
      <c r="I765" s="32">
        <f t="shared" si="405"/>
        <v>93</v>
      </c>
      <c r="J765" s="19">
        <v>0</v>
      </c>
      <c r="K765" s="19">
        <v>0</v>
      </c>
      <c r="L765" s="20">
        <f t="shared" si="413"/>
        <v>2467.5018013423878</v>
      </c>
      <c r="M765" s="19">
        <f t="shared" si="397"/>
        <v>769177</v>
      </c>
      <c r="O765" s="109">
        <f>1000*(IF(I97&lt;18,VLOOKUP(I97,'[1]Mortality (No Interventions)'!$B$10:$O$129,4),VLOOKUP(I97,'[1]Mortality (Interventions)'!$B$26:$AV$128,19)))</f>
        <v>178.68978176691951</v>
      </c>
      <c r="P765" s="93">
        <v>0</v>
      </c>
      <c r="Q765" s="92">
        <f t="shared" si="406"/>
        <v>0.20700068970133434</v>
      </c>
      <c r="R765" s="92">
        <f t="shared" si="407"/>
        <v>3.6988908068333257E-2</v>
      </c>
      <c r="S765" s="92">
        <f t="shared" si="408"/>
        <v>0</v>
      </c>
      <c r="T765" s="91">
        <f t="shared" si="398"/>
        <v>0.17001178163300107</v>
      </c>
      <c r="V765" s="25">
        <f t="shared" si="409"/>
        <v>1592.2016950240325</v>
      </c>
      <c r="W765" s="25">
        <f t="shared" si="399"/>
        <v>1307.6915216112686</v>
      </c>
      <c r="Y765" s="25">
        <f t="shared" si="400"/>
        <v>0</v>
      </c>
      <c r="Z765" s="25">
        <f t="shared" si="401"/>
        <v>0</v>
      </c>
      <c r="AA765" s="25">
        <f t="shared" si="402"/>
        <v>-419.50437742885885</v>
      </c>
      <c r="AB765" s="25">
        <f t="shared" si="410"/>
        <v>-28451.017341276369</v>
      </c>
      <c r="AC765" s="25">
        <f t="shared" si="403"/>
        <v>-28870.521718705229</v>
      </c>
      <c r="AD765" s="25">
        <f t="shared" si="411"/>
        <v>156.19498628185758</v>
      </c>
      <c r="AE765" s="25">
        <f t="shared" si="404"/>
        <v>-28714.326732423371</v>
      </c>
      <c r="AJ765" s="32"/>
      <c r="AK765" s="90"/>
      <c r="AL765" s="90"/>
      <c r="AM765" s="89"/>
      <c r="AN765" s="89"/>
    </row>
    <row r="766" spans="8:40" ht="15" x14ac:dyDescent="0.2">
      <c r="H766" s="9">
        <f t="shared" si="412"/>
        <v>94</v>
      </c>
      <c r="I766" s="32">
        <f t="shared" si="405"/>
        <v>94</v>
      </c>
      <c r="J766" s="19">
        <v>0</v>
      </c>
      <c r="K766" s="19">
        <v>0</v>
      </c>
      <c r="L766" s="20">
        <f t="shared" si="413"/>
        <v>2467.5018013423878</v>
      </c>
      <c r="M766" s="19">
        <f t="shared" si="397"/>
        <v>769177</v>
      </c>
      <c r="O766" s="109">
        <f>1000*(IF(I98&lt;18,VLOOKUP(I98,'[1]Mortality (No Interventions)'!$B$10:$O$129,4),VLOOKUP(I98,'[1]Mortality (Interventions)'!$B$26:$AV$128,19)))</f>
        <v>195.36408761420142</v>
      </c>
      <c r="P766" s="93">
        <v>0</v>
      </c>
      <c r="Q766" s="92">
        <f t="shared" si="406"/>
        <v>0.17001178163300107</v>
      </c>
      <c r="R766" s="92">
        <f t="shared" si="407"/>
        <v>3.32141966023961E-2</v>
      </c>
      <c r="S766" s="92">
        <f t="shared" si="408"/>
        <v>0</v>
      </c>
      <c r="T766" s="91">
        <f t="shared" si="398"/>
        <v>0.13679758503060496</v>
      </c>
      <c r="V766" s="25">
        <f t="shared" si="409"/>
        <v>1307.6915216112686</v>
      </c>
      <c r="W766" s="25">
        <f t="shared" si="399"/>
        <v>1052.2155606108563</v>
      </c>
      <c r="Y766" s="25">
        <f t="shared" si="400"/>
        <v>0</v>
      </c>
      <c r="Z766" s="25">
        <f t="shared" si="401"/>
        <v>0</v>
      </c>
      <c r="AA766" s="25">
        <f t="shared" si="402"/>
        <v>-337.54828748230619</v>
      </c>
      <c r="AB766" s="25">
        <f t="shared" si="410"/>
        <v>-25547.596100041224</v>
      </c>
      <c r="AC766" s="25">
        <f t="shared" si="403"/>
        <v>-25885.144387523531</v>
      </c>
      <c r="AD766" s="25">
        <f t="shared" si="411"/>
        <v>128.28453827006547</v>
      </c>
      <c r="AE766" s="25">
        <f t="shared" si="404"/>
        <v>-25756.859849253466</v>
      </c>
      <c r="AJ766" s="32"/>
      <c r="AK766" s="90"/>
      <c r="AL766" s="90"/>
      <c r="AM766" s="89"/>
      <c r="AN766" s="89"/>
    </row>
    <row r="767" spans="8:40" ht="15" x14ac:dyDescent="0.2">
      <c r="H767" s="9">
        <f t="shared" si="412"/>
        <v>95</v>
      </c>
      <c r="I767" s="32">
        <f t="shared" si="405"/>
        <v>95</v>
      </c>
      <c r="J767" s="19">
        <v>0</v>
      </c>
      <c r="K767" s="19">
        <v>0</v>
      </c>
      <c r="L767" s="20">
        <f t="shared" si="413"/>
        <v>2467.5018013423878</v>
      </c>
      <c r="M767" s="19">
        <f t="shared" si="397"/>
        <v>769177</v>
      </c>
      <c r="O767" s="109">
        <f>1000*(IF(I99&lt;18,VLOOKUP(I99,'[1]Mortality (No Interventions)'!$B$10:$O$129,4),VLOOKUP(I99,'[1]Mortality (Interventions)'!$B$26:$AV$128,19)))</f>
        <v>213.40817309394922</v>
      </c>
      <c r="P767" s="93">
        <v>0</v>
      </c>
      <c r="Q767" s="92">
        <f t="shared" si="406"/>
        <v>0.13679758503060496</v>
      </c>
      <c r="R767" s="92">
        <f t="shared" si="407"/>
        <v>2.9193722705045579E-2</v>
      </c>
      <c r="S767" s="92">
        <f t="shared" si="408"/>
        <v>0</v>
      </c>
      <c r="T767" s="91">
        <f t="shared" si="398"/>
        <v>0.10760386232555938</v>
      </c>
      <c r="V767" s="25">
        <f t="shared" si="409"/>
        <v>1052.2155606108563</v>
      </c>
      <c r="W767" s="25">
        <f t="shared" si="399"/>
        <v>827.66416011986792</v>
      </c>
      <c r="Y767" s="25">
        <f t="shared" si="400"/>
        <v>0</v>
      </c>
      <c r="Z767" s="25">
        <f t="shared" si="401"/>
        <v>0</v>
      </c>
      <c r="AA767" s="25">
        <f t="shared" si="402"/>
        <v>-265.51272411971604</v>
      </c>
      <c r="AB767" s="25">
        <f t="shared" si="410"/>
        <v>-22455.140049098845</v>
      </c>
      <c r="AC767" s="25">
        <f t="shared" si="403"/>
        <v>-22720.65277321856</v>
      </c>
      <c r="AD767" s="25">
        <f t="shared" si="411"/>
        <v>103.22234649592501</v>
      </c>
      <c r="AE767" s="25">
        <f t="shared" si="404"/>
        <v>-22617.430426722636</v>
      </c>
      <c r="AJ767" s="32"/>
      <c r="AK767" s="90"/>
      <c r="AL767" s="90"/>
      <c r="AM767" s="89"/>
      <c r="AN767" s="89"/>
    </row>
    <row r="768" spans="8:40" ht="15" x14ac:dyDescent="0.2">
      <c r="H768" s="9">
        <f t="shared" si="412"/>
        <v>96</v>
      </c>
      <c r="I768" s="32">
        <f t="shared" si="405"/>
        <v>96</v>
      </c>
      <c r="J768" s="19">
        <v>0</v>
      </c>
      <c r="K768" s="19">
        <v>0</v>
      </c>
      <c r="L768" s="20">
        <f t="shared" si="413"/>
        <v>2467.5018013423878</v>
      </c>
      <c r="M768" s="19">
        <f t="shared" ref="M768:M792" si="414">$E$11</f>
        <v>769177</v>
      </c>
      <c r="O768" s="109">
        <f>1000*(IF(I100&lt;18,VLOOKUP(I100,'[1]Mortality (No Interventions)'!$B$10:$O$129,4),VLOOKUP(I100,'[1]Mortality (Interventions)'!$B$26:$AV$128,19)))</f>
        <v>232.19469155216089</v>
      </c>
      <c r="P768" s="93">
        <v>0</v>
      </c>
      <c r="Q768" s="92">
        <f t="shared" si="406"/>
        <v>0.10760386232555938</v>
      </c>
      <c r="R768" s="92">
        <f t="shared" si="407"/>
        <v>2.4985045622504448E-2</v>
      </c>
      <c r="S768" s="92">
        <f t="shared" si="408"/>
        <v>0</v>
      </c>
      <c r="T768" s="91">
        <f t="shared" ref="T768:T792" si="415">Q768-SUM(R768:S768)</f>
        <v>8.2618816703054931E-2</v>
      </c>
      <c r="V768" s="25">
        <f t="shared" si="409"/>
        <v>827.66416011986792</v>
      </c>
      <c r="W768" s="25">
        <f t="shared" ref="W768:W792" si="416">$G$14*M768*T768</f>
        <v>635.48493575205691</v>
      </c>
      <c r="Y768" s="25">
        <f t="shared" ref="Y768:Y792" si="417">IFERROR(_xlfn.IFNA($T768*J768,0),0)</f>
        <v>0</v>
      </c>
      <c r="Z768" s="25">
        <f t="shared" ref="Z768:Z792" si="418">IFERROR(_xlfn.IFNA(-$T768*K768,0),0)</f>
        <v>0</v>
      </c>
      <c r="AA768" s="25">
        <f t="shared" ref="AA768:AA792" si="419">IFERROR(_xlfn.IFNA(-$T768*L768,0),0)</f>
        <v>-203.86207903956461</v>
      </c>
      <c r="AB768" s="25">
        <f t="shared" si="410"/>
        <v>-19217.922436781104</v>
      </c>
      <c r="AC768" s="25">
        <f t="shared" ref="AC768:AC792" si="420">IFERROR(_xlfn.IFNA(SUM(Y768:AB768),0),0)</f>
        <v>-19421.784515820669</v>
      </c>
      <c r="AD768" s="25">
        <f t="shared" si="411"/>
        <v>81.193854107759051</v>
      </c>
      <c r="AE768" s="25">
        <f t="shared" ref="AE768:AE792" si="421">IFERROR(_xlfn.IFNA(SUM(AC768:AD768),0),0)</f>
        <v>-19340.590661712911</v>
      </c>
      <c r="AJ768" s="32"/>
      <c r="AK768" s="90"/>
      <c r="AL768" s="90"/>
      <c r="AM768" s="89"/>
      <c r="AN768" s="89"/>
    </row>
    <row r="769" spans="8:40" ht="15" x14ac:dyDescent="0.2">
      <c r="H769" s="9">
        <f t="shared" si="412"/>
        <v>97</v>
      </c>
      <c r="I769" s="32">
        <f t="shared" ref="I769:I792" si="422">IF(H769&lt;121, H769 )</f>
        <v>97</v>
      </c>
      <c r="J769" s="19">
        <v>0</v>
      </c>
      <c r="K769" s="19">
        <v>0</v>
      </c>
      <c r="L769" s="20">
        <f t="shared" si="413"/>
        <v>2467.5018013423878</v>
      </c>
      <c r="M769" s="19">
        <f t="shared" si="414"/>
        <v>769177</v>
      </c>
      <c r="O769" s="109">
        <f>1000*(IF(I101&lt;18,VLOOKUP(I101,'[1]Mortality (No Interventions)'!$B$10:$O$129,4),VLOOKUP(I101,'[1]Mortality (Interventions)'!$B$26:$AV$128,19)))</f>
        <v>252.27696118682169</v>
      </c>
      <c r="P769" s="93">
        <v>0</v>
      </c>
      <c r="Q769" s="92">
        <f t="shared" ref="Q769:Q792" si="423">T768</f>
        <v>8.2618816703054931E-2</v>
      </c>
      <c r="R769" s="92">
        <f t="shared" ref="R769:R792" si="424">O769*Q769/1000</f>
        <v>2.0842824014697725E-2</v>
      </c>
      <c r="S769" s="92">
        <f t="shared" ref="S769:S792" si="425">MIN(P769*Q769,Q769-R769)</f>
        <v>0</v>
      </c>
      <c r="T769" s="91">
        <f t="shared" si="415"/>
        <v>6.1775992688357206E-2</v>
      </c>
      <c r="V769" s="25">
        <f t="shared" ref="V769:V792" si="426">W768</f>
        <v>635.48493575205691</v>
      </c>
      <c r="W769" s="25">
        <f t="shared" si="416"/>
        <v>475.16672728052532</v>
      </c>
      <c r="Y769" s="25">
        <f t="shared" si="417"/>
        <v>0</v>
      </c>
      <c r="Z769" s="25">
        <f t="shared" si="418"/>
        <v>0</v>
      </c>
      <c r="AA769" s="25">
        <f t="shared" si="419"/>
        <v>-152.43237323823558</v>
      </c>
      <c r="AB769" s="25">
        <f t="shared" ref="AB769:AB792" si="427">IFERROR(_xlfn.IFNA(-M769*R769,0),0)</f>
        <v>-16031.820847153152</v>
      </c>
      <c r="AC769" s="25">
        <f t="shared" si="420"/>
        <v>-16184.253220391389</v>
      </c>
      <c r="AD769" s="25">
        <f t="shared" ref="AD769:AD792" si="428">IFERROR(_xlfn.IFNA($D$6*SUM(V769:V769,Y769:Z769),0),0)</f>
        <v>62.341072197276787</v>
      </c>
      <c r="AE769" s="25">
        <f t="shared" si="421"/>
        <v>-16121.912148194113</v>
      </c>
      <c r="AJ769" s="32"/>
      <c r="AK769" s="90"/>
      <c r="AL769" s="90"/>
      <c r="AM769" s="89"/>
      <c r="AN769" s="89"/>
    </row>
    <row r="770" spans="8:40" ht="15" x14ac:dyDescent="0.2">
      <c r="H770" s="9">
        <f t="shared" ref="H770:H792" si="429">H769+1</f>
        <v>98</v>
      </c>
      <c r="I770" s="32">
        <f t="shared" si="422"/>
        <v>98</v>
      </c>
      <c r="J770" s="19">
        <v>0</v>
      </c>
      <c r="K770" s="19">
        <v>0</v>
      </c>
      <c r="L770" s="20">
        <f t="shared" ref="L770:L792" si="430">$C$683</f>
        <v>2467.5018013423878</v>
      </c>
      <c r="M770" s="19">
        <f t="shared" si="414"/>
        <v>769177</v>
      </c>
      <c r="O770" s="109">
        <f>1000*(IF(I102&lt;18,VLOOKUP(I102,'[1]Mortality (No Interventions)'!$B$10:$O$129,4),VLOOKUP(I102,'[1]Mortality (Interventions)'!$B$26:$AV$128,19)))</f>
        <v>273.73256612226163</v>
      </c>
      <c r="P770" s="93">
        <v>0</v>
      </c>
      <c r="Q770" s="92">
        <f t="shared" si="423"/>
        <v>6.1775992688357206E-2</v>
      </c>
      <c r="R770" s="92">
        <f t="shared" si="424"/>
        <v>1.691010100333409E-2</v>
      </c>
      <c r="S770" s="92">
        <f t="shared" si="425"/>
        <v>0</v>
      </c>
      <c r="T770" s="91">
        <f t="shared" si="415"/>
        <v>4.4865891685023113E-2</v>
      </c>
      <c r="V770" s="25">
        <f t="shared" si="426"/>
        <v>475.16672728052532</v>
      </c>
      <c r="W770" s="25">
        <f t="shared" si="416"/>
        <v>345.09811968611024</v>
      </c>
      <c r="Y770" s="25">
        <f t="shared" si="417"/>
        <v>0</v>
      </c>
      <c r="Z770" s="25">
        <f t="shared" si="418"/>
        <v>0</v>
      </c>
      <c r="AA770" s="25">
        <f t="shared" si="419"/>
        <v>-110.70666855162699</v>
      </c>
      <c r="AB770" s="25">
        <f t="shared" si="427"/>
        <v>-13006.860759441506</v>
      </c>
      <c r="AC770" s="25">
        <f t="shared" si="420"/>
        <v>-13117.567427993134</v>
      </c>
      <c r="AD770" s="25">
        <f t="shared" si="428"/>
        <v>46.613855946219537</v>
      </c>
      <c r="AE770" s="25">
        <f t="shared" si="421"/>
        <v>-13070.953572046914</v>
      </c>
      <c r="AJ770" s="32"/>
      <c r="AK770" s="90"/>
      <c r="AL770" s="90"/>
      <c r="AM770" s="89"/>
      <c r="AN770" s="89"/>
    </row>
    <row r="771" spans="8:40" ht="15" x14ac:dyDescent="0.2">
      <c r="H771" s="9">
        <f t="shared" si="429"/>
        <v>99</v>
      </c>
      <c r="I771" s="32">
        <f t="shared" si="422"/>
        <v>99</v>
      </c>
      <c r="J771" s="19">
        <v>0</v>
      </c>
      <c r="K771" s="19">
        <v>0</v>
      </c>
      <c r="L771" s="20">
        <f t="shared" si="430"/>
        <v>2467.5018013423878</v>
      </c>
      <c r="M771" s="19">
        <f t="shared" si="414"/>
        <v>769177</v>
      </c>
      <c r="O771" s="109">
        <f>1000*(IF(I103&lt;18,VLOOKUP(I103,'[1]Mortality (No Interventions)'!$B$10:$O$129,4),VLOOKUP(I103,'[1]Mortality (Interventions)'!$B$26:$AV$128,19)))</f>
        <v>295.86507953339918</v>
      </c>
      <c r="P771" s="93">
        <v>0</v>
      </c>
      <c r="Q771" s="92">
        <f t="shared" si="423"/>
        <v>4.4865891685023113E-2</v>
      </c>
      <c r="R771" s="92">
        <f t="shared" si="424"/>
        <v>1.3274250611726237E-2</v>
      </c>
      <c r="S771" s="92">
        <f t="shared" si="425"/>
        <v>0</v>
      </c>
      <c r="T771" s="91">
        <f t="shared" si="415"/>
        <v>3.1591641073296872E-2</v>
      </c>
      <c r="V771" s="25">
        <f t="shared" si="426"/>
        <v>345.09811968611024</v>
      </c>
      <c r="W771" s="25">
        <f t="shared" si="416"/>
        <v>242.99563705835268</v>
      </c>
      <c r="Y771" s="25">
        <f t="shared" si="417"/>
        <v>0</v>
      </c>
      <c r="Z771" s="25">
        <f t="shared" si="418"/>
        <v>0</v>
      </c>
      <c r="AA771" s="25">
        <f t="shared" si="419"/>
        <v>-77.952431255722203</v>
      </c>
      <c r="AB771" s="25">
        <f t="shared" si="427"/>
        <v>-10210.248262775753</v>
      </c>
      <c r="AC771" s="25">
        <f t="shared" si="420"/>
        <v>-10288.200694031475</v>
      </c>
      <c r="AD771" s="25">
        <f t="shared" si="428"/>
        <v>33.854125541207416</v>
      </c>
      <c r="AE771" s="25">
        <f t="shared" si="421"/>
        <v>-10254.346568490268</v>
      </c>
      <c r="AJ771" s="32"/>
      <c r="AK771" s="90"/>
      <c r="AL771" s="90"/>
      <c r="AM771" s="89"/>
      <c r="AN771" s="89"/>
    </row>
    <row r="772" spans="8:40" ht="15" x14ac:dyDescent="0.2">
      <c r="H772" s="9">
        <f t="shared" si="429"/>
        <v>100</v>
      </c>
      <c r="I772" s="32">
        <f t="shared" si="422"/>
        <v>100</v>
      </c>
      <c r="J772" s="19">
        <v>0</v>
      </c>
      <c r="K772" s="19">
        <v>0</v>
      </c>
      <c r="L772" s="20">
        <f t="shared" si="430"/>
        <v>2467.5018013423878</v>
      </c>
      <c r="M772" s="19">
        <f t="shared" si="414"/>
        <v>769177</v>
      </c>
      <c r="O772" s="109">
        <f>1000*(IF(I104&lt;18,VLOOKUP(I104,'[1]Mortality (No Interventions)'!$B$10:$O$129,4),VLOOKUP(I104,'[1]Mortality (Interventions)'!$B$26:$AV$128,19)))</f>
        <v>319.22682539191931</v>
      </c>
      <c r="P772" s="93">
        <v>0</v>
      </c>
      <c r="Q772" s="92">
        <f t="shared" si="423"/>
        <v>3.1591641073296872E-2</v>
      </c>
      <c r="R772" s="92">
        <f t="shared" si="424"/>
        <v>1.0084899288749527E-2</v>
      </c>
      <c r="S772" s="92">
        <f t="shared" si="425"/>
        <v>0</v>
      </c>
      <c r="T772" s="91">
        <f t="shared" si="415"/>
        <v>2.1506741784547347E-2</v>
      </c>
      <c r="V772" s="25">
        <f t="shared" si="426"/>
        <v>242.99563705835268</v>
      </c>
      <c r="W772" s="25">
        <f t="shared" si="416"/>
        <v>165.42491125612776</v>
      </c>
      <c r="Y772" s="25">
        <f t="shared" si="417"/>
        <v>0</v>
      </c>
      <c r="Z772" s="25">
        <f t="shared" si="418"/>
        <v>0</v>
      </c>
      <c r="AA772" s="25">
        <f t="shared" si="419"/>
        <v>-53.067924094376181</v>
      </c>
      <c r="AB772" s="25">
        <f t="shared" si="427"/>
        <v>-7757.0725802224952</v>
      </c>
      <c r="AC772" s="25">
        <f t="shared" si="420"/>
        <v>-7810.1405043168716</v>
      </c>
      <c r="AD772" s="25">
        <f t="shared" si="428"/>
        <v>23.8378719954244</v>
      </c>
      <c r="AE772" s="25">
        <f t="shared" si="421"/>
        <v>-7786.3026323214472</v>
      </c>
      <c r="AJ772" s="32"/>
      <c r="AK772" s="90"/>
      <c r="AL772" s="90"/>
      <c r="AM772" s="89"/>
      <c r="AN772" s="89"/>
    </row>
    <row r="773" spans="8:40" ht="15" x14ac:dyDescent="0.2">
      <c r="H773" s="9">
        <f t="shared" si="429"/>
        <v>101</v>
      </c>
      <c r="I773" s="32">
        <f t="shared" si="422"/>
        <v>101</v>
      </c>
      <c r="J773" s="19">
        <v>0</v>
      </c>
      <c r="K773" s="19">
        <v>0</v>
      </c>
      <c r="L773" s="20">
        <f t="shared" si="430"/>
        <v>2467.5018013423878</v>
      </c>
      <c r="M773" s="19">
        <f t="shared" si="414"/>
        <v>769177</v>
      </c>
      <c r="O773" s="109">
        <f>1000*(IF(I105&lt;18,VLOOKUP(I105,'[1]Mortality (No Interventions)'!$B$10:$O$129,4),VLOOKUP(I105,'[1]Mortality (Interventions)'!$B$26:$AV$128,19)))</f>
        <v>343.06884281714451</v>
      </c>
      <c r="P773" s="93">
        <v>0</v>
      </c>
      <c r="Q773" s="92">
        <f t="shared" si="423"/>
        <v>2.1506741784547347E-2</v>
      </c>
      <c r="R773" s="92">
        <f t="shared" si="424"/>
        <v>7.3782930167917878E-3</v>
      </c>
      <c r="S773" s="92">
        <f t="shared" si="425"/>
        <v>0</v>
      </c>
      <c r="T773" s="91">
        <f t="shared" si="415"/>
        <v>1.4128448767755559E-2</v>
      </c>
      <c r="V773" s="25">
        <f t="shared" si="426"/>
        <v>165.42491125612776</v>
      </c>
      <c r="W773" s="25">
        <f t="shared" si="416"/>
        <v>108.67277837835918</v>
      </c>
      <c r="Y773" s="25">
        <f t="shared" si="417"/>
        <v>0</v>
      </c>
      <c r="Z773" s="25">
        <f t="shared" si="418"/>
        <v>0</v>
      </c>
      <c r="AA773" s="25">
        <f t="shared" si="419"/>
        <v>-34.861972784610479</v>
      </c>
      <c r="AB773" s="25">
        <f t="shared" si="427"/>
        <v>-5675.2132877768572</v>
      </c>
      <c r="AC773" s="25">
        <f t="shared" si="420"/>
        <v>-5710.075260561468</v>
      </c>
      <c r="AD773" s="25">
        <f t="shared" si="428"/>
        <v>16.228183794226133</v>
      </c>
      <c r="AE773" s="25">
        <f t="shared" si="421"/>
        <v>-5693.8470767672416</v>
      </c>
      <c r="AJ773" s="32"/>
      <c r="AK773" s="90"/>
      <c r="AL773" s="90"/>
      <c r="AM773" s="89"/>
      <c r="AN773" s="89"/>
    </row>
    <row r="774" spans="8:40" ht="15" x14ac:dyDescent="0.2">
      <c r="H774" s="9">
        <f t="shared" si="429"/>
        <v>102</v>
      </c>
      <c r="I774" s="32">
        <f t="shared" si="422"/>
        <v>102</v>
      </c>
      <c r="J774" s="19">
        <v>0</v>
      </c>
      <c r="K774" s="19">
        <v>0</v>
      </c>
      <c r="L774" s="20">
        <f t="shared" si="430"/>
        <v>2467.5018013423878</v>
      </c>
      <c r="M774" s="19">
        <f t="shared" si="414"/>
        <v>769177</v>
      </c>
      <c r="O774" s="109">
        <f>1000*(IF(I106&lt;18,VLOOKUP(I106,'[1]Mortality (No Interventions)'!$B$10:$O$129,4),VLOOKUP(I106,'[1]Mortality (Interventions)'!$B$26:$AV$128,19)))</f>
        <v>366.90154849694733</v>
      </c>
      <c r="P774" s="93">
        <v>0</v>
      </c>
      <c r="Q774" s="92">
        <f t="shared" si="423"/>
        <v>1.4128448767755559E-2</v>
      </c>
      <c r="R774" s="92">
        <f t="shared" si="424"/>
        <v>5.1837497307493019E-3</v>
      </c>
      <c r="S774" s="92">
        <f t="shared" si="425"/>
        <v>0</v>
      </c>
      <c r="T774" s="91">
        <f t="shared" si="415"/>
        <v>8.9446990370062561E-3</v>
      </c>
      <c r="V774" s="25">
        <f t="shared" si="426"/>
        <v>108.67277837835918</v>
      </c>
      <c r="W774" s="25">
        <f t="shared" si="416"/>
        <v>68.800567711873612</v>
      </c>
      <c r="Y774" s="25">
        <f t="shared" si="417"/>
        <v>0</v>
      </c>
      <c r="Z774" s="25">
        <f t="shared" si="418"/>
        <v>0</v>
      </c>
      <c r="AA774" s="25">
        <f t="shared" si="419"/>
        <v>-22.071060986278457</v>
      </c>
      <c r="AB774" s="25">
        <f t="shared" si="427"/>
        <v>-3987.2210666485557</v>
      </c>
      <c r="AC774" s="25">
        <f t="shared" si="420"/>
        <v>-4009.2921276348343</v>
      </c>
      <c r="AD774" s="25">
        <f t="shared" si="428"/>
        <v>10.660799558917036</v>
      </c>
      <c r="AE774" s="25">
        <f t="shared" si="421"/>
        <v>-3998.6313280759173</v>
      </c>
      <c r="AJ774" s="32"/>
      <c r="AK774" s="90"/>
      <c r="AL774" s="90"/>
      <c r="AM774" s="89"/>
      <c r="AN774" s="89"/>
    </row>
    <row r="775" spans="8:40" ht="15" x14ac:dyDescent="0.2">
      <c r="H775" s="9">
        <f t="shared" si="429"/>
        <v>103</v>
      </c>
      <c r="I775" s="32">
        <f t="shared" si="422"/>
        <v>103</v>
      </c>
      <c r="J775" s="19">
        <v>0</v>
      </c>
      <c r="K775" s="19">
        <v>0</v>
      </c>
      <c r="L775" s="20">
        <f t="shared" si="430"/>
        <v>2467.5018013423878</v>
      </c>
      <c r="M775" s="19">
        <f t="shared" si="414"/>
        <v>769177</v>
      </c>
      <c r="O775" s="109">
        <f>1000*(IF(I107&lt;18,VLOOKUP(I107,'[1]Mortality (No Interventions)'!$B$10:$O$129,4),VLOOKUP(I107,'[1]Mortality (Interventions)'!$B$26:$AV$128,19)))</f>
        <v>391.5821184468104</v>
      </c>
      <c r="P775" s="93">
        <v>0</v>
      </c>
      <c r="Q775" s="92">
        <f t="shared" si="423"/>
        <v>8.9446990370062561E-3</v>
      </c>
      <c r="R775" s="92">
        <f t="shared" si="424"/>
        <v>3.5025841977800549E-3</v>
      </c>
      <c r="S775" s="92">
        <f t="shared" si="425"/>
        <v>0</v>
      </c>
      <c r="T775" s="91">
        <f t="shared" si="415"/>
        <v>5.4421148392262012E-3</v>
      </c>
      <c r="V775" s="25">
        <f t="shared" si="426"/>
        <v>68.800567711873612</v>
      </c>
      <c r="W775" s="25">
        <f t="shared" si="416"/>
        <v>41.859495656914923</v>
      </c>
      <c r="Y775" s="25">
        <f t="shared" si="417"/>
        <v>0</v>
      </c>
      <c r="Z775" s="25">
        <f t="shared" si="418"/>
        <v>0</v>
      </c>
      <c r="AA775" s="25">
        <f t="shared" si="419"/>
        <v>-13.428428168902791</v>
      </c>
      <c r="AB775" s="25">
        <f t="shared" si="427"/>
        <v>-2694.1072054958695</v>
      </c>
      <c r="AC775" s="25">
        <f t="shared" si="420"/>
        <v>-2707.5356336647724</v>
      </c>
      <c r="AD775" s="25">
        <f t="shared" si="428"/>
        <v>6.7493356925348014</v>
      </c>
      <c r="AE775" s="25">
        <f t="shared" si="421"/>
        <v>-2700.7862979722377</v>
      </c>
      <c r="AJ775" s="32"/>
      <c r="AK775" s="90"/>
      <c r="AL775" s="90"/>
      <c r="AM775" s="89"/>
      <c r="AN775" s="89"/>
    </row>
    <row r="776" spans="8:40" ht="15" x14ac:dyDescent="0.2">
      <c r="H776" s="9">
        <f t="shared" si="429"/>
        <v>104</v>
      </c>
      <c r="I776" s="32">
        <f t="shared" si="422"/>
        <v>104</v>
      </c>
      <c r="J776" s="19">
        <v>0</v>
      </c>
      <c r="K776" s="19">
        <v>0</v>
      </c>
      <c r="L776" s="20">
        <f t="shared" si="430"/>
        <v>2467.5018013423878</v>
      </c>
      <c r="M776" s="19">
        <f t="shared" si="414"/>
        <v>769177</v>
      </c>
      <c r="O776" s="109">
        <f>1000*(IF(I108&lt;18,VLOOKUP(I108,'[1]Mortality (No Interventions)'!$B$10:$O$129,4),VLOOKUP(I108,'[1]Mortality (Interventions)'!$B$26:$AV$128,19)))</f>
        <v>416.99614045671768</v>
      </c>
      <c r="P776" s="93">
        <v>0</v>
      </c>
      <c r="Q776" s="92">
        <f t="shared" si="423"/>
        <v>5.4421148392262012E-3</v>
      </c>
      <c r="R776" s="92">
        <f t="shared" si="424"/>
        <v>2.2693408838795563E-3</v>
      </c>
      <c r="S776" s="92">
        <f t="shared" si="425"/>
        <v>0</v>
      </c>
      <c r="T776" s="91">
        <f t="shared" si="415"/>
        <v>3.1727739553466449E-3</v>
      </c>
      <c r="V776" s="25">
        <f t="shared" si="426"/>
        <v>41.859495656914923</v>
      </c>
      <c r="W776" s="25">
        <f t="shared" si="416"/>
        <v>24.404247526516663</v>
      </c>
      <c r="Y776" s="25">
        <f t="shared" si="417"/>
        <v>0</v>
      </c>
      <c r="Z776" s="25">
        <f t="shared" si="418"/>
        <v>0</v>
      </c>
      <c r="AA776" s="25">
        <f t="shared" si="419"/>
        <v>-7.8288254500700587</v>
      </c>
      <c r="AB776" s="25">
        <f t="shared" si="427"/>
        <v>-1745.5248130398254</v>
      </c>
      <c r="AC776" s="25">
        <f t="shared" si="420"/>
        <v>-1753.3536384898955</v>
      </c>
      <c r="AD776" s="25">
        <f t="shared" si="428"/>
        <v>4.1064165239433539</v>
      </c>
      <c r="AE776" s="25">
        <f t="shared" si="421"/>
        <v>-1749.2472219659521</v>
      </c>
      <c r="AJ776" s="32"/>
      <c r="AK776" s="90"/>
      <c r="AL776" s="90"/>
      <c r="AM776" s="89"/>
      <c r="AN776" s="89"/>
    </row>
    <row r="777" spans="8:40" ht="15" x14ac:dyDescent="0.2">
      <c r="H777" s="9">
        <f t="shared" si="429"/>
        <v>105</v>
      </c>
      <c r="I777" s="32">
        <f t="shared" si="422"/>
        <v>105</v>
      </c>
      <c r="J777" s="19">
        <v>0</v>
      </c>
      <c r="K777" s="19">
        <v>0</v>
      </c>
      <c r="L777" s="20">
        <f t="shared" si="430"/>
        <v>2467.5018013423878</v>
      </c>
      <c r="M777" s="19">
        <f t="shared" si="414"/>
        <v>769177</v>
      </c>
      <c r="O777" s="109">
        <f>1000*(IF(I109&lt;18,VLOOKUP(I109,'[1]Mortality (No Interventions)'!$B$10:$O$129,4),VLOOKUP(I109,'[1]Mortality (Interventions)'!$B$26:$AV$128,19)))</f>
        <v>443.0094590376591</v>
      </c>
      <c r="P777" s="93">
        <v>0</v>
      </c>
      <c r="Q777" s="92">
        <f t="shared" si="423"/>
        <v>3.1727739553466449E-3</v>
      </c>
      <c r="R777" s="92">
        <f t="shared" si="424"/>
        <v>1.4055688736068913E-3</v>
      </c>
      <c r="S777" s="92">
        <f t="shared" si="425"/>
        <v>0</v>
      </c>
      <c r="T777" s="91">
        <f t="shared" si="415"/>
        <v>1.7672050817397536E-3</v>
      </c>
      <c r="V777" s="25">
        <f t="shared" si="426"/>
        <v>24.404247526516663</v>
      </c>
      <c r="W777" s="25">
        <f t="shared" si="416"/>
        <v>13.592935031573386</v>
      </c>
      <c r="Y777" s="25">
        <f t="shared" si="417"/>
        <v>0</v>
      </c>
      <c r="Z777" s="25">
        <f t="shared" si="418"/>
        <v>0</v>
      </c>
      <c r="AA777" s="25">
        <f t="shared" si="419"/>
        <v>-4.3605817225342633</v>
      </c>
      <c r="AB777" s="25">
        <f t="shared" si="427"/>
        <v>-1081.1312494943279</v>
      </c>
      <c r="AC777" s="25">
        <f t="shared" si="420"/>
        <v>-1085.4918312168622</v>
      </c>
      <c r="AD777" s="25">
        <f t="shared" si="428"/>
        <v>2.3940566823512848</v>
      </c>
      <c r="AE777" s="25">
        <f t="shared" si="421"/>
        <v>-1083.097774534511</v>
      </c>
      <c r="AJ777" s="32"/>
      <c r="AK777" s="90"/>
      <c r="AL777" s="90"/>
      <c r="AM777" s="89"/>
      <c r="AN777" s="89"/>
    </row>
    <row r="778" spans="8:40" ht="15" x14ac:dyDescent="0.2">
      <c r="H778" s="9">
        <f t="shared" si="429"/>
        <v>106</v>
      </c>
      <c r="I778" s="32">
        <f t="shared" si="422"/>
        <v>106</v>
      </c>
      <c r="J778" s="19">
        <v>0</v>
      </c>
      <c r="K778" s="19">
        <v>0</v>
      </c>
      <c r="L778" s="20">
        <f t="shared" si="430"/>
        <v>2467.5018013423878</v>
      </c>
      <c r="M778" s="19">
        <f t="shared" si="414"/>
        <v>769177</v>
      </c>
      <c r="O778" s="109">
        <f>1000*(IF(I110&lt;18,VLOOKUP(I110,'[1]Mortality (No Interventions)'!$B$10:$O$129,4),VLOOKUP(I110,'[1]Mortality (Interventions)'!$B$26:$AV$128,19)))</f>
        <v>469.48354044664717</v>
      </c>
      <c r="P778" s="93">
        <v>0</v>
      </c>
      <c r="Q778" s="92">
        <f t="shared" si="423"/>
        <v>1.7672050817397536E-3</v>
      </c>
      <c r="R778" s="92">
        <f t="shared" si="424"/>
        <v>8.2967369847048605E-4</v>
      </c>
      <c r="S778" s="92">
        <f t="shared" si="425"/>
        <v>0</v>
      </c>
      <c r="T778" s="91">
        <f t="shared" si="415"/>
        <v>9.3753138326926758E-4</v>
      </c>
      <c r="V778" s="25">
        <f t="shared" si="426"/>
        <v>13.592935031573386</v>
      </c>
      <c r="W778" s="25">
        <f t="shared" si="416"/>
        <v>7.2112757678890551</v>
      </c>
      <c r="Y778" s="25">
        <f t="shared" si="417"/>
        <v>0</v>
      </c>
      <c r="Z778" s="25">
        <f t="shared" si="418"/>
        <v>0</v>
      </c>
      <c r="AA778" s="25">
        <f t="shared" si="419"/>
        <v>-2.3133603770319384</v>
      </c>
      <c r="AB778" s="25">
        <f t="shared" si="427"/>
        <v>-638.16592636843302</v>
      </c>
      <c r="AC778" s="25">
        <f t="shared" si="420"/>
        <v>-640.47928674546495</v>
      </c>
      <c r="AD778" s="25">
        <f t="shared" si="428"/>
        <v>1.3334669265973493</v>
      </c>
      <c r="AE778" s="25">
        <f t="shared" si="421"/>
        <v>-639.14581981886761</v>
      </c>
      <c r="AJ778" s="32"/>
      <c r="AK778" s="90"/>
      <c r="AL778" s="90"/>
      <c r="AM778" s="89"/>
      <c r="AN778" s="89"/>
    </row>
    <row r="779" spans="8:40" ht="15" x14ac:dyDescent="0.2">
      <c r="H779" s="9">
        <f t="shared" si="429"/>
        <v>107</v>
      </c>
      <c r="I779" s="32">
        <f t="shared" si="422"/>
        <v>107</v>
      </c>
      <c r="J779" s="19">
        <v>0</v>
      </c>
      <c r="K779" s="19">
        <v>0</v>
      </c>
      <c r="L779" s="20">
        <f t="shared" si="430"/>
        <v>2467.5018013423878</v>
      </c>
      <c r="M779" s="19">
        <f t="shared" si="414"/>
        <v>769177</v>
      </c>
      <c r="O779" s="109">
        <f>1000*(IF(I111&lt;18,VLOOKUP(I111,'[1]Mortality (No Interventions)'!$B$10:$O$129,4),VLOOKUP(I111,'[1]Mortality (Interventions)'!$B$26:$AV$128,19)))</f>
        <v>496.44609935390702</v>
      </c>
      <c r="P779" s="93">
        <v>0</v>
      </c>
      <c r="Q779" s="92">
        <f t="shared" si="423"/>
        <v>9.3753138326926758E-4</v>
      </c>
      <c r="R779" s="92">
        <f t="shared" si="424"/>
        <v>4.6543379824590071E-4</v>
      </c>
      <c r="S779" s="92">
        <f t="shared" si="425"/>
        <v>0</v>
      </c>
      <c r="T779" s="91">
        <f t="shared" si="415"/>
        <v>4.7209758502336687E-4</v>
      </c>
      <c r="V779" s="25">
        <f t="shared" si="426"/>
        <v>7.2112757678890551</v>
      </c>
      <c r="W779" s="25">
        <f t="shared" si="416"/>
        <v>3.631266041555183</v>
      </c>
      <c r="Y779" s="25">
        <f t="shared" si="417"/>
        <v>0</v>
      </c>
      <c r="Z779" s="25">
        <f t="shared" si="418"/>
        <v>0</v>
      </c>
      <c r="AA779" s="25">
        <f t="shared" si="419"/>
        <v>-1.1649016414545488</v>
      </c>
      <c r="AB779" s="25">
        <f t="shared" si="427"/>
        <v>-358.00097263338716</v>
      </c>
      <c r="AC779" s="25">
        <f t="shared" si="420"/>
        <v>-359.16587427484171</v>
      </c>
      <c r="AD779" s="25">
        <f t="shared" si="428"/>
        <v>0.70742615282991639</v>
      </c>
      <c r="AE779" s="25">
        <f t="shared" si="421"/>
        <v>-358.45844812201182</v>
      </c>
      <c r="AJ779" s="32"/>
      <c r="AK779" s="90"/>
      <c r="AL779" s="90"/>
      <c r="AM779" s="89"/>
      <c r="AN779" s="89"/>
    </row>
    <row r="780" spans="8:40" ht="15" x14ac:dyDescent="0.2">
      <c r="H780" s="9">
        <f t="shared" si="429"/>
        <v>108</v>
      </c>
      <c r="I780" s="32">
        <f t="shared" si="422"/>
        <v>108</v>
      </c>
      <c r="J780" s="19">
        <v>0</v>
      </c>
      <c r="K780" s="19">
        <v>0</v>
      </c>
      <c r="L780" s="20">
        <f t="shared" si="430"/>
        <v>2467.5018013423878</v>
      </c>
      <c r="M780" s="19">
        <f t="shared" si="414"/>
        <v>769177</v>
      </c>
      <c r="O780" s="109">
        <f>1000*(IF(I112&lt;18,VLOOKUP(I112,'[1]Mortality (No Interventions)'!$B$10:$O$129,4),VLOOKUP(I112,'[1]Mortality (Interventions)'!$B$26:$AV$128,19)))</f>
        <v>523.94629424870323</v>
      </c>
      <c r="P780" s="93">
        <v>0</v>
      </c>
      <c r="Q780" s="92">
        <f t="shared" si="423"/>
        <v>4.7209758502336687E-4</v>
      </c>
      <c r="R780" s="92">
        <f t="shared" si="424"/>
        <v>2.4735378019675514E-4</v>
      </c>
      <c r="S780" s="92">
        <f t="shared" si="425"/>
        <v>0</v>
      </c>
      <c r="T780" s="91">
        <f t="shared" si="415"/>
        <v>2.2474380482661173E-4</v>
      </c>
      <c r="V780" s="25">
        <f t="shared" si="426"/>
        <v>3.631266041555183</v>
      </c>
      <c r="W780" s="25">
        <f t="shared" si="416"/>
        <v>1.7286776556511874</v>
      </c>
      <c r="Y780" s="25">
        <f t="shared" si="417"/>
        <v>0</v>
      </c>
      <c r="Z780" s="25">
        <f t="shared" si="418"/>
        <v>0</v>
      </c>
      <c r="AA780" s="25">
        <f t="shared" si="419"/>
        <v>-0.55455574325020651</v>
      </c>
      <c r="AB780" s="25">
        <f t="shared" si="427"/>
        <v>-190.25883859039953</v>
      </c>
      <c r="AC780" s="25">
        <f t="shared" si="420"/>
        <v>-190.81339433364974</v>
      </c>
      <c r="AD780" s="25">
        <f t="shared" si="428"/>
        <v>0.35622719867656349</v>
      </c>
      <c r="AE780" s="25">
        <f t="shared" si="421"/>
        <v>-190.45716713497319</v>
      </c>
      <c r="AJ780" s="32"/>
      <c r="AK780" s="90"/>
      <c r="AL780" s="90"/>
      <c r="AM780" s="89"/>
      <c r="AN780" s="89"/>
    </row>
    <row r="781" spans="8:40" ht="15" x14ac:dyDescent="0.2">
      <c r="H781" s="9">
        <f t="shared" si="429"/>
        <v>109</v>
      </c>
      <c r="I781" s="32">
        <f t="shared" si="422"/>
        <v>109</v>
      </c>
      <c r="J781" s="19">
        <v>0</v>
      </c>
      <c r="K781" s="19">
        <v>0</v>
      </c>
      <c r="L781" s="20">
        <f t="shared" si="430"/>
        <v>2467.5018013423878</v>
      </c>
      <c r="M781" s="19">
        <f t="shared" si="414"/>
        <v>769177</v>
      </c>
      <c r="O781" s="109">
        <f>1000*(IF(I113&lt;18,VLOOKUP(I113,'[1]Mortality (No Interventions)'!$B$10:$O$129,4),VLOOKUP(I113,'[1]Mortality (Interventions)'!$B$26:$AV$128,19)))</f>
        <v>551.85254134166701</v>
      </c>
      <c r="P781" s="93">
        <v>0</v>
      </c>
      <c r="Q781" s="92">
        <f t="shared" si="423"/>
        <v>2.2474380482661173E-4</v>
      </c>
      <c r="R781" s="92">
        <f t="shared" si="424"/>
        <v>1.2402543984436128E-4</v>
      </c>
      <c r="S781" s="92">
        <f t="shared" si="425"/>
        <v>0</v>
      </c>
      <c r="T781" s="91">
        <f t="shared" si="415"/>
        <v>1.0071836498225044E-4</v>
      </c>
      <c r="V781" s="25">
        <f t="shared" si="426"/>
        <v>1.7286776556511874</v>
      </c>
      <c r="W781" s="25">
        <f t="shared" si="416"/>
        <v>0.77470249821952453</v>
      </c>
      <c r="Y781" s="25">
        <f t="shared" si="417"/>
        <v>0</v>
      </c>
      <c r="Z781" s="25">
        <f t="shared" si="418"/>
        <v>0</v>
      </c>
      <c r="AA781" s="25">
        <f t="shared" si="419"/>
        <v>-0.24852274702196303</v>
      </c>
      <c r="AB781" s="25">
        <f t="shared" si="427"/>
        <v>-95.397515743166281</v>
      </c>
      <c r="AC781" s="25">
        <f t="shared" si="420"/>
        <v>-95.646038490188246</v>
      </c>
      <c r="AD781" s="25">
        <f t="shared" si="428"/>
        <v>0.1695832780193815</v>
      </c>
      <c r="AE781" s="25">
        <f t="shared" si="421"/>
        <v>-95.476455212168858</v>
      </c>
      <c r="AJ781" s="32"/>
      <c r="AK781" s="90"/>
      <c r="AL781" s="90"/>
      <c r="AM781" s="89"/>
      <c r="AN781" s="89"/>
    </row>
    <row r="782" spans="8:40" ht="15" x14ac:dyDescent="0.2">
      <c r="H782" s="9">
        <f t="shared" si="429"/>
        <v>110</v>
      </c>
      <c r="I782" s="32">
        <f t="shared" si="422"/>
        <v>110</v>
      </c>
      <c r="J782" s="19">
        <v>0</v>
      </c>
      <c r="K782" s="19">
        <v>0</v>
      </c>
      <c r="L782" s="20">
        <f t="shared" si="430"/>
        <v>2467.5018013423878</v>
      </c>
      <c r="M782" s="19">
        <f t="shared" si="414"/>
        <v>769177</v>
      </c>
      <c r="O782" s="109">
        <f>1000*(IF(I114&lt;18,VLOOKUP(I114,'[1]Mortality (No Interventions)'!$B$10:$O$129,4),VLOOKUP(I114,'[1]Mortality (Interventions)'!$B$26:$AV$128,19)))</f>
        <v>580.02929831732479</v>
      </c>
      <c r="P782" s="93">
        <v>0</v>
      </c>
      <c r="Q782" s="92">
        <f t="shared" si="423"/>
        <v>1.0071836498225044E-4</v>
      </c>
      <c r="R782" s="92">
        <f t="shared" si="424"/>
        <v>5.841960256832294E-5</v>
      </c>
      <c r="S782" s="92">
        <f t="shared" si="425"/>
        <v>0</v>
      </c>
      <c r="T782" s="91">
        <f t="shared" si="415"/>
        <v>4.2298762413927503E-5</v>
      </c>
      <c r="V782" s="25">
        <f t="shared" si="426"/>
        <v>0.77470249821952453</v>
      </c>
      <c r="W782" s="25">
        <f t="shared" si="416"/>
        <v>0.32535235177257515</v>
      </c>
      <c r="Y782" s="25">
        <f t="shared" si="417"/>
        <v>0</v>
      </c>
      <c r="Z782" s="25">
        <f t="shared" si="418"/>
        <v>0</v>
      </c>
      <c r="AA782" s="25">
        <f t="shared" si="419"/>
        <v>-0.1043722724509198</v>
      </c>
      <c r="AB782" s="25">
        <f t="shared" si="427"/>
        <v>-44.935014644694931</v>
      </c>
      <c r="AC782" s="25">
        <f t="shared" si="420"/>
        <v>-45.039386917145848</v>
      </c>
      <c r="AD782" s="25">
        <f t="shared" si="428"/>
        <v>7.599831507533536E-2</v>
      </c>
      <c r="AE782" s="25">
        <f t="shared" si="421"/>
        <v>-44.963388602070509</v>
      </c>
      <c r="AJ782" s="32"/>
      <c r="AK782" s="90"/>
      <c r="AL782" s="90"/>
      <c r="AM782" s="89"/>
      <c r="AN782" s="89"/>
    </row>
    <row r="783" spans="8:40" ht="15" x14ac:dyDescent="0.2">
      <c r="H783" s="9">
        <f t="shared" si="429"/>
        <v>111</v>
      </c>
      <c r="I783" s="32">
        <f t="shared" si="422"/>
        <v>111</v>
      </c>
      <c r="J783" s="19">
        <v>0</v>
      </c>
      <c r="K783" s="19">
        <v>0</v>
      </c>
      <c r="L783" s="20">
        <f t="shared" si="430"/>
        <v>2467.5018013423878</v>
      </c>
      <c r="M783" s="19">
        <f t="shared" si="414"/>
        <v>769177</v>
      </c>
      <c r="O783" s="109">
        <f>1000*(IF(I115&lt;18,VLOOKUP(I115,'[1]Mortality (No Interventions)'!$B$10:$O$129,4),VLOOKUP(I115,'[1]Mortality (Interventions)'!$B$26:$AV$128,19)))</f>
        <v>612.47687824710681</v>
      </c>
      <c r="P783" s="93">
        <v>0</v>
      </c>
      <c r="Q783" s="92">
        <f t="shared" si="423"/>
        <v>4.2298762413927503E-5</v>
      </c>
      <c r="R783" s="92">
        <f t="shared" si="424"/>
        <v>2.5907013956998373E-5</v>
      </c>
      <c r="S783" s="92">
        <f t="shared" si="425"/>
        <v>0</v>
      </c>
      <c r="T783" s="91">
        <f t="shared" si="415"/>
        <v>1.639174845692913E-5</v>
      </c>
      <c r="V783" s="25">
        <f t="shared" si="426"/>
        <v>0.32535235177257515</v>
      </c>
      <c r="W783" s="25">
        <f t="shared" si="416"/>
        <v>0.12608155902855378</v>
      </c>
      <c r="Y783" s="25">
        <f t="shared" si="417"/>
        <v>0</v>
      </c>
      <c r="Z783" s="25">
        <f t="shared" si="418"/>
        <v>0</v>
      </c>
      <c r="AA783" s="25">
        <f t="shared" si="419"/>
        <v>-4.0446668844623938E-2</v>
      </c>
      <c r="AB783" s="25">
        <f t="shared" si="427"/>
        <v>-19.927079274402136</v>
      </c>
      <c r="AC783" s="25">
        <f t="shared" si="420"/>
        <v>-19.967525943246759</v>
      </c>
      <c r="AD783" s="25">
        <f t="shared" si="428"/>
        <v>3.1917065708889622E-2</v>
      </c>
      <c r="AE783" s="25">
        <f t="shared" si="421"/>
        <v>-19.93560887753787</v>
      </c>
      <c r="AJ783" s="32"/>
      <c r="AK783" s="90"/>
      <c r="AL783" s="90"/>
      <c r="AM783" s="89"/>
      <c r="AN783" s="89"/>
    </row>
    <row r="784" spans="8:40" ht="15" x14ac:dyDescent="0.2">
      <c r="H784" s="9">
        <f t="shared" si="429"/>
        <v>112</v>
      </c>
      <c r="I784" s="32">
        <f t="shared" si="422"/>
        <v>112</v>
      </c>
      <c r="J784" s="19">
        <v>0</v>
      </c>
      <c r="K784" s="19">
        <v>0</v>
      </c>
      <c r="L784" s="20">
        <f t="shared" si="430"/>
        <v>2467.5018013423878</v>
      </c>
      <c r="M784" s="19">
        <f t="shared" si="414"/>
        <v>769177</v>
      </c>
      <c r="O784" s="109">
        <f>1000*(IF(I116&lt;18,VLOOKUP(I116,'[1]Mortality (No Interventions)'!$B$10:$O$129,4),VLOOKUP(I116,'[1]Mortality (Interventions)'!$B$26:$AV$128,19)))</f>
        <v>645.20779406147597</v>
      </c>
      <c r="P784" s="93">
        <v>0</v>
      </c>
      <c r="Q784" s="92">
        <f t="shared" si="423"/>
        <v>1.639174845692913E-5</v>
      </c>
      <c r="R784" s="92">
        <f t="shared" si="424"/>
        <v>1.0576083862705846E-5</v>
      </c>
      <c r="S784" s="92">
        <f t="shared" si="425"/>
        <v>0</v>
      </c>
      <c r="T784" s="91">
        <f t="shared" si="415"/>
        <v>5.8156645942232848E-6</v>
      </c>
      <c r="V784" s="25">
        <f t="shared" si="426"/>
        <v>0.12608155902855378</v>
      </c>
      <c r="W784" s="25">
        <f t="shared" si="416"/>
        <v>4.4732754455908838E-2</v>
      </c>
      <c r="Y784" s="25">
        <f t="shared" si="417"/>
        <v>0</v>
      </c>
      <c r="Z784" s="25">
        <f t="shared" si="418"/>
        <v>0</v>
      </c>
      <c r="AA784" s="25">
        <f t="shared" si="419"/>
        <v>-1.4350162862249102E-2</v>
      </c>
      <c r="AB784" s="25">
        <f t="shared" si="427"/>
        <v>-8.1348804572644937</v>
      </c>
      <c r="AC784" s="25">
        <f t="shared" si="420"/>
        <v>-8.1492306201267422</v>
      </c>
      <c r="AD784" s="25">
        <f t="shared" si="428"/>
        <v>1.2368600940701127E-2</v>
      </c>
      <c r="AE784" s="25">
        <f t="shared" si="421"/>
        <v>-8.1368620191860419</v>
      </c>
      <c r="AJ784" s="32"/>
      <c r="AK784" s="90"/>
      <c r="AL784" s="90"/>
      <c r="AM784" s="89"/>
      <c r="AN784" s="89"/>
    </row>
    <row r="785" spans="8:40" ht="15" x14ac:dyDescent="0.2">
      <c r="H785" s="9">
        <f t="shared" si="429"/>
        <v>113</v>
      </c>
      <c r="I785" s="32">
        <f t="shared" si="422"/>
        <v>113</v>
      </c>
      <c r="J785" s="19">
        <v>0</v>
      </c>
      <c r="K785" s="19">
        <v>0</v>
      </c>
      <c r="L785" s="20">
        <f t="shared" si="430"/>
        <v>2467.5018013423878</v>
      </c>
      <c r="M785" s="19">
        <f t="shared" si="414"/>
        <v>769177</v>
      </c>
      <c r="O785" s="109">
        <f>1000*(IF(I117&lt;18,VLOOKUP(I117,'[1]Mortality (No Interventions)'!$B$10:$O$129,4),VLOOKUP(I117,'[1]Mortality (Interventions)'!$B$26:$AV$128,19)))</f>
        <v>678.18590574694315</v>
      </c>
      <c r="P785" s="93">
        <v>0</v>
      </c>
      <c r="Q785" s="92">
        <f t="shared" si="423"/>
        <v>5.8156645942232848E-6</v>
      </c>
      <c r="R785" s="92">
        <f t="shared" si="424"/>
        <v>3.9441017603537469E-6</v>
      </c>
      <c r="S785" s="92">
        <f t="shared" si="425"/>
        <v>0</v>
      </c>
      <c r="T785" s="91">
        <f t="shared" si="415"/>
        <v>1.8715628338695379E-6</v>
      </c>
      <c r="V785" s="25">
        <f t="shared" si="426"/>
        <v>4.4732754455908838E-2</v>
      </c>
      <c r="W785" s="25">
        <f t="shared" si="416"/>
        <v>1.4395630858672697E-2</v>
      </c>
      <c r="Y785" s="25">
        <f t="shared" si="417"/>
        <v>0</v>
      </c>
      <c r="Z785" s="25">
        <f t="shared" si="418"/>
        <v>0</v>
      </c>
      <c r="AA785" s="25">
        <f t="shared" si="419"/>
        <v>-4.6180846638985487E-3</v>
      </c>
      <c r="AB785" s="25">
        <f t="shared" si="427"/>
        <v>-3.033712359723614</v>
      </c>
      <c r="AC785" s="25">
        <f t="shared" si="420"/>
        <v>-3.0383304443875123</v>
      </c>
      <c r="AD785" s="25">
        <f t="shared" si="428"/>
        <v>4.388283212124657E-3</v>
      </c>
      <c r="AE785" s="25">
        <f t="shared" si="421"/>
        <v>-3.0339421611753878</v>
      </c>
      <c r="AJ785" s="32"/>
      <c r="AK785" s="90"/>
      <c r="AL785" s="90"/>
      <c r="AM785" s="89"/>
      <c r="AN785" s="89"/>
    </row>
    <row r="786" spans="8:40" ht="15" x14ac:dyDescent="0.2">
      <c r="H786" s="9">
        <f t="shared" si="429"/>
        <v>114</v>
      </c>
      <c r="I786" s="32">
        <f t="shared" si="422"/>
        <v>114</v>
      </c>
      <c r="J786" s="19">
        <v>0</v>
      </c>
      <c r="K786" s="19">
        <v>0</v>
      </c>
      <c r="L786" s="20">
        <f t="shared" si="430"/>
        <v>2467.5018013423878</v>
      </c>
      <c r="M786" s="19">
        <f t="shared" si="414"/>
        <v>769177</v>
      </c>
      <c r="O786" s="109">
        <f>1000*(IF(I118&lt;18,VLOOKUP(I118,'[1]Mortality (No Interventions)'!$B$10:$O$129,4),VLOOKUP(I118,'[1]Mortality (Interventions)'!$B$26:$AV$128,19)))</f>
        <v>711.37450948787034</v>
      </c>
      <c r="P786" s="93">
        <v>0</v>
      </c>
      <c r="Q786" s="92">
        <f t="shared" si="423"/>
        <v>1.8715628338695379E-6</v>
      </c>
      <c r="R786" s="92">
        <f t="shared" si="424"/>
        <v>1.3313820929196712E-6</v>
      </c>
      <c r="S786" s="92">
        <f t="shared" si="425"/>
        <v>0</v>
      </c>
      <c r="T786" s="91">
        <f t="shared" si="415"/>
        <v>5.4018074094986671E-7</v>
      </c>
      <c r="V786" s="25">
        <f t="shared" si="426"/>
        <v>1.4395630858672697E-2</v>
      </c>
      <c r="W786" s="25">
        <f t="shared" si="416"/>
        <v>4.1549460178159567E-3</v>
      </c>
      <c r="Y786" s="25">
        <f t="shared" si="417"/>
        <v>0</v>
      </c>
      <c r="Z786" s="25">
        <f t="shared" si="418"/>
        <v>0</v>
      </c>
      <c r="AA786" s="25">
        <f t="shared" si="419"/>
        <v>-1.3328969513442619E-3</v>
      </c>
      <c r="AB786" s="25">
        <f t="shared" si="427"/>
        <v>-1.024068484085674</v>
      </c>
      <c r="AC786" s="25">
        <f t="shared" si="420"/>
        <v>-1.0254013810370182</v>
      </c>
      <c r="AD786" s="25">
        <f t="shared" si="428"/>
        <v>1.4122113872357916E-3</v>
      </c>
      <c r="AE786" s="25">
        <f t="shared" si="421"/>
        <v>-1.0239891696497825</v>
      </c>
      <c r="AJ786" s="32"/>
      <c r="AK786" s="90"/>
      <c r="AL786" s="90"/>
      <c r="AM786" s="89"/>
      <c r="AN786" s="89"/>
    </row>
    <row r="787" spans="8:40" ht="15" x14ac:dyDescent="0.2">
      <c r="H787" s="9">
        <f t="shared" si="429"/>
        <v>115</v>
      </c>
      <c r="I787" s="32">
        <f t="shared" si="422"/>
        <v>115</v>
      </c>
      <c r="J787" s="19">
        <v>0</v>
      </c>
      <c r="K787" s="19">
        <v>0</v>
      </c>
      <c r="L787" s="20">
        <f t="shared" si="430"/>
        <v>2467.5018013423878</v>
      </c>
      <c r="M787" s="19">
        <f t="shared" si="414"/>
        <v>769177</v>
      </c>
      <c r="O787" s="109">
        <f>1000*(IF(I119&lt;18,VLOOKUP(I119,'[1]Mortality (No Interventions)'!$B$10:$O$129,4),VLOOKUP(I119,'[1]Mortality (Interventions)'!$B$26:$AV$128,19)))</f>
        <v>744.73566927406762</v>
      </c>
      <c r="P787" s="93">
        <v>0</v>
      </c>
      <c r="Q787" s="92">
        <f t="shared" si="423"/>
        <v>5.4018074094986671E-7</v>
      </c>
      <c r="R787" s="92">
        <f t="shared" si="424"/>
        <v>4.0229186564026074E-7</v>
      </c>
      <c r="S787" s="92">
        <f t="shared" si="425"/>
        <v>0</v>
      </c>
      <c r="T787" s="91">
        <f t="shared" si="415"/>
        <v>1.3788887530960597E-7</v>
      </c>
      <c r="V787" s="25">
        <f t="shared" si="426"/>
        <v>4.1549460178159567E-3</v>
      </c>
      <c r="W787" s="25">
        <f t="shared" si="416"/>
        <v>1.0606095144401679E-3</v>
      </c>
      <c r="Y787" s="25">
        <f t="shared" si="417"/>
        <v>0</v>
      </c>
      <c r="Z787" s="25">
        <f t="shared" si="418"/>
        <v>0</v>
      </c>
      <c r="AA787" s="25">
        <f t="shared" si="419"/>
        <v>-3.4024104821152865E-4</v>
      </c>
      <c r="AB787" s="25">
        <f t="shared" si="427"/>
        <v>-0.30943365033757886</v>
      </c>
      <c r="AC787" s="25">
        <f t="shared" si="420"/>
        <v>-0.30977389138579037</v>
      </c>
      <c r="AD787" s="25">
        <f t="shared" si="428"/>
        <v>4.0760020434774536E-4</v>
      </c>
      <c r="AE787" s="25">
        <f t="shared" si="421"/>
        <v>-0.3093662911814426</v>
      </c>
      <c r="AJ787" s="32"/>
      <c r="AK787" s="90"/>
      <c r="AL787" s="90"/>
      <c r="AM787" s="89"/>
      <c r="AN787" s="89"/>
    </row>
    <row r="788" spans="8:40" ht="15" x14ac:dyDescent="0.2">
      <c r="H788" s="9">
        <f t="shared" si="429"/>
        <v>116</v>
      </c>
      <c r="I788" s="32">
        <f t="shared" si="422"/>
        <v>116</v>
      </c>
      <c r="J788" s="19">
        <v>0</v>
      </c>
      <c r="K788" s="19">
        <v>0</v>
      </c>
      <c r="L788" s="20">
        <f t="shared" si="430"/>
        <v>2467.5018013423878</v>
      </c>
      <c r="M788" s="19">
        <f t="shared" si="414"/>
        <v>769177</v>
      </c>
      <c r="O788" s="109">
        <f>1000*(IF(I120&lt;18,VLOOKUP(I120,'[1]Mortality (No Interventions)'!$B$10:$O$129,4),VLOOKUP(I120,'[1]Mortality (Interventions)'!$B$26:$AV$128,19)))</f>
        <v>778.38665278472854</v>
      </c>
      <c r="P788" s="93">
        <v>0</v>
      </c>
      <c r="Q788" s="92">
        <f t="shared" si="423"/>
        <v>1.3788887530960597E-7</v>
      </c>
      <c r="R788" s="92">
        <f t="shared" si="424"/>
        <v>1.0733086010849499E-7</v>
      </c>
      <c r="S788" s="92">
        <f t="shared" si="425"/>
        <v>0</v>
      </c>
      <c r="T788" s="91">
        <f t="shared" si="415"/>
        <v>3.0558015201110983E-8</v>
      </c>
      <c r="V788" s="25">
        <f t="shared" si="426"/>
        <v>1.0606095144401679E-3</v>
      </c>
      <c r="W788" s="25">
        <f t="shared" si="416"/>
        <v>2.3504522458344944E-4</v>
      </c>
      <c r="Y788" s="25">
        <f t="shared" si="417"/>
        <v>0</v>
      </c>
      <c r="Z788" s="25">
        <f t="shared" si="418"/>
        <v>0</v>
      </c>
      <c r="AA788" s="25">
        <f t="shared" si="419"/>
        <v>-7.5401957554189415E-5</v>
      </c>
      <c r="AB788" s="25">
        <f t="shared" si="427"/>
        <v>-8.2556428985671851E-2</v>
      </c>
      <c r="AC788" s="25">
        <f t="shared" si="420"/>
        <v>-8.2631830943226042E-2</v>
      </c>
      <c r="AD788" s="25">
        <f t="shared" si="428"/>
        <v>1.0404579336658048E-4</v>
      </c>
      <c r="AE788" s="25">
        <f t="shared" si="421"/>
        <v>-8.2527785149859464E-2</v>
      </c>
      <c r="AJ788" s="32"/>
      <c r="AK788" s="90"/>
      <c r="AL788" s="90"/>
      <c r="AM788" s="89"/>
      <c r="AN788" s="89"/>
    </row>
    <row r="789" spans="8:40" ht="15" x14ac:dyDescent="0.2">
      <c r="H789" s="9">
        <f t="shared" si="429"/>
        <v>117</v>
      </c>
      <c r="I789" s="32">
        <f t="shared" si="422"/>
        <v>117</v>
      </c>
      <c r="J789" s="19">
        <v>0</v>
      </c>
      <c r="K789" s="19">
        <v>0</v>
      </c>
      <c r="L789" s="20">
        <f t="shared" si="430"/>
        <v>2467.5018013423878</v>
      </c>
      <c r="M789" s="19">
        <f t="shared" si="414"/>
        <v>769177</v>
      </c>
      <c r="O789" s="109">
        <f>1000*(IF(I121&lt;18,VLOOKUP(I121,'[1]Mortality (No Interventions)'!$B$10:$O$129,4),VLOOKUP(I121,'[1]Mortality (Interventions)'!$B$26:$AV$128,19)))</f>
        <v>812.47195661841931</v>
      </c>
      <c r="P789" s="93">
        <v>0</v>
      </c>
      <c r="Q789" s="92">
        <f t="shared" si="423"/>
        <v>3.0558015201110983E-8</v>
      </c>
      <c r="R789" s="92">
        <f t="shared" si="424"/>
        <v>2.482753040082204E-8</v>
      </c>
      <c r="S789" s="92">
        <f t="shared" si="425"/>
        <v>0</v>
      </c>
      <c r="T789" s="91">
        <f t="shared" si="415"/>
        <v>5.7304848002889422E-9</v>
      </c>
      <c r="V789" s="25">
        <f t="shared" si="426"/>
        <v>2.3504522458344944E-4</v>
      </c>
      <c r="W789" s="25">
        <f t="shared" si="416"/>
        <v>4.4077571072318481E-5</v>
      </c>
      <c r="Y789" s="25">
        <f t="shared" si="417"/>
        <v>0</v>
      </c>
      <c r="Z789" s="25">
        <f t="shared" si="418"/>
        <v>0</v>
      </c>
      <c r="AA789" s="25">
        <f t="shared" si="419"/>
        <v>-1.4139981567278138E-5</v>
      </c>
      <c r="AB789" s="25">
        <f t="shared" si="427"/>
        <v>-1.9096765351113095E-2</v>
      </c>
      <c r="AC789" s="25">
        <f t="shared" si="420"/>
        <v>-1.9110905332680374E-2</v>
      </c>
      <c r="AD789" s="25">
        <f t="shared" si="428"/>
        <v>2.3057936531636391E-5</v>
      </c>
      <c r="AE789" s="25">
        <f t="shared" si="421"/>
        <v>-1.9087847396148737E-2</v>
      </c>
      <c r="AJ789" s="32"/>
      <c r="AK789" s="90"/>
      <c r="AL789" s="90"/>
      <c r="AM789" s="89"/>
      <c r="AN789" s="89"/>
    </row>
    <row r="790" spans="8:40" ht="15" x14ac:dyDescent="0.2">
      <c r="H790" s="9">
        <f t="shared" si="429"/>
        <v>118</v>
      </c>
      <c r="I790" s="32">
        <f t="shared" si="422"/>
        <v>118</v>
      </c>
      <c r="J790" s="19">
        <v>0</v>
      </c>
      <c r="K790" s="19">
        <v>0</v>
      </c>
      <c r="L790" s="20">
        <f t="shared" si="430"/>
        <v>2467.5018013423878</v>
      </c>
      <c r="M790" s="19">
        <f t="shared" si="414"/>
        <v>769177</v>
      </c>
      <c r="O790" s="109">
        <f>1000*(IF(I122&lt;18,VLOOKUP(I122,'[1]Mortality (No Interventions)'!$B$10:$O$129,4),VLOOKUP(I122,'[1]Mortality (Interventions)'!$B$26:$AV$128,19)))</f>
        <v>846.99385094192712</v>
      </c>
      <c r="P790" s="93">
        <v>0</v>
      </c>
      <c r="Q790" s="92">
        <f t="shared" si="423"/>
        <v>5.7304848002889422E-9</v>
      </c>
      <c r="R790" s="92">
        <f t="shared" si="424"/>
        <v>4.8536853887609115E-9</v>
      </c>
      <c r="S790" s="92">
        <f t="shared" si="425"/>
        <v>0</v>
      </c>
      <c r="T790" s="91">
        <f t="shared" si="415"/>
        <v>8.7679941152803066E-10</v>
      </c>
      <c r="V790" s="25">
        <f t="shared" si="426"/>
        <v>4.4077571072318481E-5</v>
      </c>
      <c r="W790" s="25">
        <f t="shared" si="416"/>
        <v>6.7441394096089604E-6</v>
      </c>
      <c r="Y790" s="25">
        <f t="shared" si="417"/>
        <v>0</v>
      </c>
      <c r="Z790" s="25">
        <f t="shared" si="418"/>
        <v>0</v>
      </c>
      <c r="AA790" s="25">
        <f t="shared" si="419"/>
        <v>-2.1635041273613611E-6</v>
      </c>
      <c r="AB790" s="25">
        <f t="shared" si="427"/>
        <v>-3.7333431662709515E-3</v>
      </c>
      <c r="AC790" s="25">
        <f t="shared" si="420"/>
        <v>-3.7355066703983128E-3</v>
      </c>
      <c r="AD790" s="25">
        <f t="shared" si="428"/>
        <v>4.3240097221944431E-6</v>
      </c>
      <c r="AE790" s="25">
        <f t="shared" si="421"/>
        <v>-3.7311826606761184E-3</v>
      </c>
      <c r="AJ790" s="32"/>
      <c r="AK790" s="90"/>
      <c r="AL790" s="90"/>
      <c r="AM790" s="89"/>
      <c r="AN790" s="89"/>
    </row>
    <row r="791" spans="8:40" ht="15" x14ac:dyDescent="0.2">
      <c r="H791" s="9">
        <f t="shared" si="429"/>
        <v>119</v>
      </c>
      <c r="I791" s="32">
        <f t="shared" si="422"/>
        <v>119</v>
      </c>
      <c r="J791" s="19">
        <v>0</v>
      </c>
      <c r="K791" s="19">
        <v>0</v>
      </c>
      <c r="L791" s="20">
        <f t="shared" si="430"/>
        <v>2467.5018013423878</v>
      </c>
      <c r="M791" s="19">
        <f t="shared" si="414"/>
        <v>769177</v>
      </c>
      <c r="O791" s="109">
        <f>1000*(IF(I123&lt;18,VLOOKUP(I123,'[1]Mortality (No Interventions)'!$B$10:$O$129,4),VLOOKUP(I123,'[1]Mortality (Interventions)'!$B$26:$AV$128,19)))</f>
        <v>881.95460592203835</v>
      </c>
      <c r="P791" s="93">
        <v>0</v>
      </c>
      <c r="Q791" s="92">
        <f t="shared" si="423"/>
        <v>8.7679941152803066E-10</v>
      </c>
      <c r="R791" s="92">
        <f t="shared" si="424"/>
        <v>7.732972794668794E-10</v>
      </c>
      <c r="S791" s="92">
        <f t="shared" si="425"/>
        <v>0</v>
      </c>
      <c r="T791" s="91">
        <f t="shared" si="415"/>
        <v>1.0350213206115126E-10</v>
      </c>
      <c r="V791" s="25">
        <f t="shared" si="426"/>
        <v>6.7441394096089604E-6</v>
      </c>
      <c r="W791" s="25">
        <f t="shared" si="416"/>
        <v>7.9611459432400142E-7</v>
      </c>
      <c r="Y791" s="25">
        <f t="shared" si="417"/>
        <v>0</v>
      </c>
      <c r="Z791" s="25">
        <f t="shared" si="418"/>
        <v>0</v>
      </c>
      <c r="AA791" s="25">
        <f t="shared" si="419"/>
        <v>-2.5539169730366843E-7</v>
      </c>
      <c r="AB791" s="25">
        <f t="shared" si="427"/>
        <v>-5.9480248152849586E-4</v>
      </c>
      <c r="AC791" s="25">
        <f t="shared" si="420"/>
        <v>-5.9505787322579958E-4</v>
      </c>
      <c r="AD791" s="25">
        <f t="shared" si="428"/>
        <v>6.6160007608263908E-7</v>
      </c>
      <c r="AE791" s="25">
        <f t="shared" si="421"/>
        <v>-5.9439627314971689E-4</v>
      </c>
      <c r="AJ791" s="32"/>
      <c r="AK791" s="90"/>
      <c r="AL791" s="90"/>
      <c r="AM791" s="89"/>
      <c r="AN791" s="89"/>
    </row>
    <row r="792" spans="8:40" ht="15" x14ac:dyDescent="0.2">
      <c r="H792" s="9">
        <f t="shared" si="429"/>
        <v>120</v>
      </c>
      <c r="I792" s="32">
        <f t="shared" si="422"/>
        <v>120</v>
      </c>
      <c r="J792" s="19">
        <v>0</v>
      </c>
      <c r="K792" s="19">
        <v>0</v>
      </c>
      <c r="L792" s="20">
        <f t="shared" si="430"/>
        <v>2467.5018013423878</v>
      </c>
      <c r="M792" s="19">
        <f t="shared" si="414"/>
        <v>769177</v>
      </c>
      <c r="O792" s="109">
        <f>1000*(IF(I124&lt;18,VLOOKUP(I124,'[1]Mortality (No Interventions)'!$B$10:$O$129,4),VLOOKUP(I124,'[1]Mortality (Interventions)'!$B$26:$AV$128,19)))</f>
        <v>1000</v>
      </c>
      <c r="P792" s="93">
        <v>0</v>
      </c>
      <c r="Q792" s="92">
        <f t="shared" si="423"/>
        <v>1.0350213206115126E-10</v>
      </c>
      <c r="R792" s="92">
        <f t="shared" si="424"/>
        <v>1.0350213206115126E-10</v>
      </c>
      <c r="S792" s="92">
        <f t="shared" si="425"/>
        <v>0</v>
      </c>
      <c r="T792" s="91">
        <f t="shared" si="415"/>
        <v>0</v>
      </c>
      <c r="V792" s="25">
        <f t="shared" si="426"/>
        <v>7.9611459432400142E-7</v>
      </c>
      <c r="W792" s="25">
        <f t="shared" si="416"/>
        <v>0</v>
      </c>
      <c r="Y792" s="25">
        <f t="shared" si="417"/>
        <v>0</v>
      </c>
      <c r="Z792" s="25">
        <f t="shared" si="418"/>
        <v>0</v>
      </c>
      <c r="AA792" s="25">
        <f t="shared" si="419"/>
        <v>0</v>
      </c>
      <c r="AB792" s="25">
        <f t="shared" si="427"/>
        <v>-7.9611459432400145E-5</v>
      </c>
      <c r="AC792" s="25">
        <f t="shared" si="420"/>
        <v>-7.9611459432400145E-5</v>
      </c>
      <c r="AD792" s="25">
        <f t="shared" si="428"/>
        <v>7.809884170318454E-8</v>
      </c>
      <c r="AE792" s="25">
        <f t="shared" si="421"/>
        <v>-7.9533360590696963E-5</v>
      </c>
      <c r="AJ792" s="32"/>
      <c r="AK792" s="90"/>
      <c r="AL792" s="90"/>
      <c r="AM792" s="89"/>
      <c r="AN792" s="89"/>
    </row>
    <row r="797" spans="8:40" x14ac:dyDescent="0.15">
      <c r="X797" s="61" t="s">
        <v>72</v>
      </c>
      <c r="Y797" s="62">
        <f t="shared" ref="Y797:AE797" si="431">SUM(Y672:Y792)</f>
        <v>452490.6708789781</v>
      </c>
      <c r="Z797" s="62">
        <f t="shared" si="431"/>
        <v>-11312.266771974453</v>
      </c>
      <c r="AA797" s="62">
        <f t="shared" si="431"/>
        <v>-204689.62739305367</v>
      </c>
      <c r="AB797" s="62">
        <f t="shared" si="431"/>
        <v>-769176.99999999988</v>
      </c>
      <c r="AC797" s="62">
        <f t="shared" si="431"/>
        <v>-532688.22328604991</v>
      </c>
      <c r="AD797" s="62">
        <f t="shared" si="431"/>
        <v>62654.1642833105</v>
      </c>
      <c r="AE797" s="62">
        <f t="shared" si="431"/>
        <v>-470034.05900273926</v>
      </c>
    </row>
    <row r="798" spans="8:40" x14ac:dyDescent="0.15">
      <c r="X798" s="63"/>
    </row>
    <row r="799" spans="8:40" x14ac:dyDescent="0.15">
      <c r="X799" s="61" t="str">
        <f>"Present Value at "&amp;TEXT(D674,"0.00%")&amp;":"</f>
        <v>Present Value at 9.81%:</v>
      </c>
      <c r="Y799" s="62">
        <f t="shared" ref="Y799:AE799" si="432">Y672+NPV($D$6,Y673:Y792)</f>
        <v>452490.6708789781</v>
      </c>
      <c r="Z799" s="62">
        <f t="shared" si="432"/>
        <v>-11312.266771974453</v>
      </c>
      <c r="AA799" s="62">
        <f t="shared" si="432"/>
        <v>-27480.354447908743</v>
      </c>
      <c r="AB799" s="62">
        <f t="shared" si="432"/>
        <v>-4551.2004411968519</v>
      </c>
      <c r="AC799" s="62">
        <f t="shared" si="432"/>
        <v>409146.84921789804</v>
      </c>
      <c r="AD799" s="62">
        <f t="shared" si="432"/>
        <v>7646.2579955880256</v>
      </c>
      <c r="AE799" s="62">
        <f t="shared" si="432"/>
        <v>416793.1072134861</v>
      </c>
    </row>
    <row r="801" spans="1:40" x14ac:dyDescent="0.15">
      <c r="X801" s="61" t="str">
        <f>"Present Value at "&amp;TEXT(D675,"0.00%")&amp;":"</f>
        <v>Present Value at 3.64%:</v>
      </c>
      <c r="Y801" s="62">
        <f t="shared" ref="Y801:AE801" si="433">Y672+NPV($D$7,Y673:Y792)</f>
        <v>452490.6708789781</v>
      </c>
      <c r="Z801" s="62">
        <f t="shared" si="433"/>
        <v>-11312.266771974453</v>
      </c>
      <c r="AA801" s="62">
        <f t="shared" si="433"/>
        <v>-65780.379592532656</v>
      </c>
      <c r="AB801" s="62">
        <f t="shared" si="433"/>
        <v>-47310.479617551449</v>
      </c>
      <c r="AC801" s="62">
        <f t="shared" si="433"/>
        <v>328087.54489691945</v>
      </c>
      <c r="AD801" s="62">
        <f t="shared" si="433"/>
        <v>19441.107004314537</v>
      </c>
      <c r="AE801" s="62">
        <f t="shared" si="433"/>
        <v>347528.65190123406</v>
      </c>
    </row>
    <row r="804" spans="1:40" ht="19" customHeight="1" x14ac:dyDescent="0.15">
      <c r="G804" s="8" t="s">
        <v>36</v>
      </c>
      <c r="H804" s="105">
        <v>449005.78643265943</v>
      </c>
    </row>
    <row r="805" spans="1:40" ht="15" customHeight="1" x14ac:dyDescent="0.2">
      <c r="A805" s="12" t="s">
        <v>56</v>
      </c>
      <c r="B805" s="12">
        <v>1</v>
      </c>
      <c r="C805" s="12"/>
      <c r="D805" s="12"/>
      <c r="H805" s="9">
        <v>0</v>
      </c>
      <c r="I805" s="9">
        <v>0</v>
      </c>
      <c r="J805" s="19">
        <f>$H$804</f>
        <v>449005.78643265943</v>
      </c>
      <c r="K805" s="19">
        <f>J805*$C$10</f>
        <v>11225.144660816486</v>
      </c>
      <c r="L805" s="20">
        <f>$C$815</f>
        <v>4695.0864376751779</v>
      </c>
      <c r="M805" s="19">
        <f t="shared" ref="M805:M836" si="434">$E$11</f>
        <v>769177</v>
      </c>
      <c r="Q805" s="104">
        <v>1</v>
      </c>
      <c r="R805" s="91"/>
      <c r="S805" s="91"/>
      <c r="T805" s="91">
        <f t="shared" ref="T805:T836" si="435">Q805-SUM(R805:S805)</f>
        <v>1</v>
      </c>
      <c r="U805" s="103"/>
      <c r="V805" s="25"/>
      <c r="W805" s="25">
        <f t="shared" ref="W805:W836" si="436">$G$14*M805*T805</f>
        <v>7691.77</v>
      </c>
      <c r="X805" s="103"/>
      <c r="Y805" s="25">
        <f t="shared" ref="Y805:Y836" si="437">IFERROR(_xlfn.IFNA($T805*J805,0),0)</f>
        <v>449005.78643265943</v>
      </c>
      <c r="Z805" s="25">
        <f t="shared" ref="Z805:Z836" si="438">IFERROR(_xlfn.IFNA(-$T805*K805,0),0)</f>
        <v>-11225.144660816486</v>
      </c>
      <c r="AA805" s="25">
        <f t="shared" ref="AA805:AA836" si="439">IFERROR(_xlfn.IFNA(-$T805*L805,0),0)</f>
        <v>-4695.0864376751779</v>
      </c>
      <c r="AB805" s="25"/>
      <c r="AC805" s="25">
        <f t="shared" ref="AC805:AC836" si="440">IFERROR(_xlfn.IFNA(SUM(Y805:AB805),0),0)</f>
        <v>433085.55533416779</v>
      </c>
      <c r="AD805" s="25"/>
      <c r="AE805" s="25">
        <f t="shared" ref="AE805:AE836" si="441">IFERROR(_xlfn.IFNA(SUM(AC805:AD805),0),0)</f>
        <v>433085.55533416779</v>
      </c>
      <c r="AG805" s="102">
        <f>AE934</f>
        <v>344843.88121672266</v>
      </c>
      <c r="AJ805" s="9"/>
      <c r="AK805" s="90"/>
      <c r="AL805" s="90"/>
      <c r="AM805" s="89"/>
      <c r="AN805" s="89"/>
    </row>
    <row r="806" spans="1:40" ht="15" x14ac:dyDescent="0.2">
      <c r="H806" s="9">
        <f>$B$4</f>
        <v>1</v>
      </c>
      <c r="I806" s="32">
        <f t="shared" ref="I806:I837" si="442">IF(H806&lt;121, H806 )</f>
        <v>1</v>
      </c>
      <c r="J806" s="19"/>
      <c r="K806" s="19"/>
      <c r="L806" s="20"/>
      <c r="M806" s="19">
        <f t="shared" si="434"/>
        <v>769177</v>
      </c>
      <c r="N806" s="21"/>
      <c r="O806" s="109">
        <f>1000*(IF(I5&lt;18,VLOOKUP(I5,'[1]Mortality (No Interventions)'!$B$10:$O$129,4),VLOOKUP(I5,'[1]Mortality (Interventions)'!$B$26:$AV$128,22)))</f>
        <v>3.5467709367217282</v>
      </c>
      <c r="P806" s="93">
        <v>0</v>
      </c>
      <c r="Q806" s="92">
        <f t="shared" ref="Q806:Q837" si="443">T805</f>
        <v>1</v>
      </c>
      <c r="R806" s="92">
        <f t="shared" ref="R806:R837" si="444">O806*Q806/1000</f>
        <v>3.5467709367217283E-3</v>
      </c>
      <c r="S806" s="92">
        <f t="shared" ref="S806:S837" si="445">MIN(P806*Q806,Q806-R806)</f>
        <v>0</v>
      </c>
      <c r="T806" s="91">
        <f t="shared" si="435"/>
        <v>0.99645322906327827</v>
      </c>
      <c r="U806" s="94"/>
      <c r="V806" s="25">
        <f t="shared" ref="V806:V837" si="446">W805</f>
        <v>7691.77</v>
      </c>
      <c r="W806" s="25">
        <f t="shared" si="436"/>
        <v>7664.4890537120527</v>
      </c>
      <c r="X806" s="94"/>
      <c r="Y806" s="25">
        <f t="shared" si="437"/>
        <v>0</v>
      </c>
      <c r="Z806" s="25">
        <f t="shared" si="438"/>
        <v>0</v>
      </c>
      <c r="AA806" s="25">
        <f t="shared" si="439"/>
        <v>0</v>
      </c>
      <c r="AB806" s="25">
        <f t="shared" ref="AB806:AB837" si="447">IFERROR(_xlfn.IFNA(-M806*R806,0),0)</f>
        <v>-2728.0946287948086</v>
      </c>
      <c r="AC806" s="25">
        <f t="shared" si="440"/>
        <v>-2728.0946287948086</v>
      </c>
      <c r="AD806" s="25">
        <f t="shared" ref="AD806:AD837" si="448">IFERROR(_xlfn.IFNA($D$6*SUM(V806:V806,Y806:Z806),0),0)</f>
        <v>754.56263700000011</v>
      </c>
      <c r="AE806" s="25">
        <f t="shared" si="441"/>
        <v>-1973.5319917948086</v>
      </c>
      <c r="AG806" s="25"/>
      <c r="AJ806" s="32"/>
      <c r="AK806" s="90"/>
      <c r="AL806" s="90"/>
      <c r="AM806" s="89"/>
      <c r="AN806" s="89"/>
    </row>
    <row r="807" spans="1:40" ht="15" x14ac:dyDescent="0.2">
      <c r="A807" s="39" t="s">
        <v>58</v>
      </c>
      <c r="B807" s="39"/>
      <c r="C807" s="39"/>
      <c r="D807" s="40">
        <v>9.8100000000000007E-2</v>
      </c>
      <c r="E807" s="41"/>
      <c r="F807" s="41"/>
      <c r="G807" s="41"/>
      <c r="H807" s="9">
        <f t="shared" ref="H807:H838" si="449">H806+1</f>
        <v>2</v>
      </c>
      <c r="I807" s="32">
        <f t="shared" si="442"/>
        <v>2</v>
      </c>
      <c r="J807" s="19">
        <v>0</v>
      </c>
      <c r="K807" s="19">
        <v>0</v>
      </c>
      <c r="L807" s="20">
        <f t="shared" ref="L807:L838" si="450">$C$816</f>
        <v>2450.0575055118811</v>
      </c>
      <c r="M807" s="19">
        <f t="shared" si="434"/>
        <v>769177</v>
      </c>
      <c r="N807" s="21"/>
      <c r="O807" s="109">
        <f>1000*(IF(I6&lt;18,VLOOKUP(I6,'[1]Mortality (No Interventions)'!$B$10:$O$129,4),VLOOKUP(I6,'[1]Mortality (Interventions)'!$B$26:$AV$128,22)))</f>
        <v>0.33729701321473948</v>
      </c>
      <c r="P807" s="93">
        <v>0</v>
      </c>
      <c r="Q807" s="92">
        <f t="shared" si="443"/>
        <v>0.99645322906327827</v>
      </c>
      <c r="R807" s="92">
        <f t="shared" si="444"/>
        <v>3.3610069797122637E-4</v>
      </c>
      <c r="S807" s="92">
        <f t="shared" si="445"/>
        <v>0</v>
      </c>
      <c r="T807" s="91">
        <f t="shared" si="435"/>
        <v>0.99611712836530708</v>
      </c>
      <c r="U807" s="94"/>
      <c r="V807" s="25">
        <f t="shared" si="446"/>
        <v>7664.4890537120527</v>
      </c>
      <c r="W807" s="25">
        <f t="shared" si="436"/>
        <v>7661.9038444464186</v>
      </c>
      <c r="X807" s="94"/>
      <c r="Y807" s="25">
        <f t="shared" si="437"/>
        <v>0</v>
      </c>
      <c r="Z807" s="25">
        <f t="shared" si="438"/>
        <v>0</v>
      </c>
      <c r="AA807" s="25">
        <f t="shared" si="439"/>
        <v>-2440.5442467203625</v>
      </c>
      <c r="AB807" s="25">
        <f t="shared" si="447"/>
        <v>-258.52092656341398</v>
      </c>
      <c r="AC807" s="25">
        <f t="shared" si="440"/>
        <v>-2699.0651732837764</v>
      </c>
      <c r="AD807" s="25">
        <f t="shared" si="448"/>
        <v>751.88637616915241</v>
      </c>
      <c r="AE807" s="25">
        <f t="shared" si="441"/>
        <v>-1947.1787971146241</v>
      </c>
      <c r="AF807" s="8" t="s">
        <v>59</v>
      </c>
      <c r="AG807" s="101">
        <f>AE934/Y934</f>
        <v>0.76801656378751659</v>
      </c>
      <c r="AJ807" s="32"/>
      <c r="AK807" s="90"/>
      <c r="AL807" s="90"/>
      <c r="AM807" s="89"/>
      <c r="AN807" s="89"/>
    </row>
    <row r="808" spans="1:40" ht="15" x14ac:dyDescent="0.2">
      <c r="A808" s="12" t="s">
        <v>60</v>
      </c>
      <c r="B808" s="12"/>
      <c r="C808" s="44"/>
      <c r="D808" s="45">
        <f>(1.067)/(1.0295)- 1</f>
        <v>3.6425449247207142E-2</v>
      </c>
      <c r="E808" s="41"/>
      <c r="F808" s="41"/>
      <c r="G808" s="41"/>
      <c r="H808" s="9">
        <f t="shared" si="449"/>
        <v>3</v>
      </c>
      <c r="I808" s="32">
        <f t="shared" si="442"/>
        <v>3</v>
      </c>
      <c r="J808" s="19">
        <v>0</v>
      </c>
      <c r="K808" s="19">
        <v>0</v>
      </c>
      <c r="L808" s="20">
        <f t="shared" si="450"/>
        <v>2450.0575055118811</v>
      </c>
      <c r="M808" s="19">
        <f t="shared" si="434"/>
        <v>769177</v>
      </c>
      <c r="N808" s="21"/>
      <c r="O808" s="109">
        <f>1000*(IF(I7&lt;18,VLOOKUP(I7,'[1]Mortality (No Interventions)'!$B$10:$O$129,4),VLOOKUP(I7,'[1]Mortality (Interventions)'!$B$26:$AV$128,22)))</f>
        <v>0.24023107547649303</v>
      </c>
      <c r="P808" s="93">
        <v>0</v>
      </c>
      <c r="Q808" s="92">
        <f t="shared" si="443"/>
        <v>0.99611712836530708</v>
      </c>
      <c r="R808" s="92">
        <f t="shared" si="444"/>
        <v>2.3929828904775357E-4</v>
      </c>
      <c r="S808" s="92">
        <f t="shared" si="445"/>
        <v>0</v>
      </c>
      <c r="T808" s="91">
        <f t="shared" si="435"/>
        <v>0.9958778300762593</v>
      </c>
      <c r="U808" s="94"/>
      <c r="V808" s="25">
        <f t="shared" si="446"/>
        <v>7661.9038444464186</v>
      </c>
      <c r="W808" s="25">
        <f t="shared" si="436"/>
        <v>7660.0632170456693</v>
      </c>
      <c r="X808" s="94"/>
      <c r="Y808" s="25">
        <f t="shared" si="437"/>
        <v>0</v>
      </c>
      <c r="Z808" s="25">
        <f t="shared" si="438"/>
        <v>0</v>
      </c>
      <c r="AA808" s="25">
        <f t="shared" si="439"/>
        <v>-2439.9579521512251</v>
      </c>
      <c r="AB808" s="25">
        <f t="shared" si="447"/>
        <v>-184.06274007488395</v>
      </c>
      <c r="AC808" s="25">
        <f t="shared" si="440"/>
        <v>-2624.0206922261091</v>
      </c>
      <c r="AD808" s="25">
        <f t="shared" si="448"/>
        <v>751.63276714019366</v>
      </c>
      <c r="AE808" s="25">
        <f t="shared" si="441"/>
        <v>-1872.3879250859154</v>
      </c>
      <c r="AJ808" s="32"/>
      <c r="AK808" s="90"/>
      <c r="AL808" s="90"/>
      <c r="AM808" s="89"/>
      <c r="AN808" s="89"/>
    </row>
    <row r="809" spans="1:40" ht="15" x14ac:dyDescent="0.2">
      <c r="A809" s="12" t="s">
        <v>61</v>
      </c>
      <c r="B809" s="11"/>
      <c r="C809" s="44"/>
      <c r="D809" s="9"/>
      <c r="E809" s="9"/>
      <c r="F809" s="9"/>
      <c r="G809" s="9"/>
      <c r="H809" s="9">
        <f t="shared" si="449"/>
        <v>4</v>
      </c>
      <c r="I809" s="32">
        <f t="shared" si="442"/>
        <v>4</v>
      </c>
      <c r="J809" s="19">
        <v>0</v>
      </c>
      <c r="K809" s="19">
        <v>0</v>
      </c>
      <c r="L809" s="20">
        <f t="shared" si="450"/>
        <v>2450.0575055118811</v>
      </c>
      <c r="M809" s="19">
        <f t="shared" si="434"/>
        <v>769177</v>
      </c>
      <c r="N809" s="21"/>
      <c r="O809" s="109">
        <f>1000*(IF(I8&lt;18,VLOOKUP(I8,'[1]Mortality (No Interventions)'!$B$10:$O$129,4),VLOOKUP(I8,'[1]Mortality (Interventions)'!$B$26:$AV$128,22)))</f>
        <v>0.18043713926302415</v>
      </c>
      <c r="P809" s="93">
        <v>0</v>
      </c>
      <c r="Q809" s="92">
        <f t="shared" si="443"/>
        <v>0.9958778300762593</v>
      </c>
      <c r="R809" s="92">
        <f t="shared" si="444"/>
        <v>1.796933467144283E-4</v>
      </c>
      <c r="S809" s="92">
        <f t="shared" si="445"/>
        <v>0</v>
      </c>
      <c r="T809" s="91">
        <f t="shared" si="435"/>
        <v>0.99569813672954488</v>
      </c>
      <c r="U809" s="94"/>
      <c r="V809" s="25">
        <f t="shared" si="446"/>
        <v>7660.0632170456693</v>
      </c>
      <c r="W809" s="25">
        <f t="shared" si="436"/>
        <v>7658.6810571522119</v>
      </c>
      <c r="X809" s="94"/>
      <c r="Y809" s="25">
        <f t="shared" si="437"/>
        <v>0</v>
      </c>
      <c r="Z809" s="25">
        <f t="shared" si="438"/>
        <v>0</v>
      </c>
      <c r="AA809" s="25">
        <f t="shared" si="439"/>
        <v>-2439.5176931184164</v>
      </c>
      <c r="AB809" s="25">
        <f t="shared" si="447"/>
        <v>-138.21598934576383</v>
      </c>
      <c r="AC809" s="25">
        <f t="shared" si="440"/>
        <v>-2577.7336824641802</v>
      </c>
      <c r="AD809" s="25">
        <f t="shared" si="448"/>
        <v>751.45220159218024</v>
      </c>
      <c r="AE809" s="25">
        <f t="shared" si="441"/>
        <v>-1826.281480872</v>
      </c>
      <c r="AJ809" s="32"/>
      <c r="AK809" s="90"/>
      <c r="AL809" s="90"/>
      <c r="AM809" s="89"/>
      <c r="AN809" s="89"/>
    </row>
    <row r="810" spans="1:40" ht="15" x14ac:dyDescent="0.2">
      <c r="A810" s="12"/>
      <c r="B810" s="11" t="s">
        <v>62</v>
      </c>
      <c r="C810" s="11" t="s">
        <v>63</v>
      </c>
      <c r="E810" s="9"/>
      <c r="F810" s="9"/>
      <c r="G810" s="9"/>
      <c r="H810" s="9">
        <f t="shared" si="449"/>
        <v>5</v>
      </c>
      <c r="I810" s="32">
        <f t="shared" si="442"/>
        <v>5</v>
      </c>
      <c r="J810" s="19">
        <v>0</v>
      </c>
      <c r="K810" s="19">
        <v>0</v>
      </c>
      <c r="L810" s="20">
        <f t="shared" si="450"/>
        <v>2450.0575055118811</v>
      </c>
      <c r="M810" s="19">
        <f t="shared" si="434"/>
        <v>769177</v>
      </c>
      <c r="N810" s="21"/>
      <c r="O810" s="109">
        <f>1000*(IF(I9&lt;18,VLOOKUP(I9,'[1]Mortality (No Interventions)'!$B$10:$O$129,4),VLOOKUP(I9,'[1]Mortality (Interventions)'!$B$26:$AV$128,22)))</f>
        <v>0.1576638919949174</v>
      </c>
      <c r="P810" s="93">
        <v>0</v>
      </c>
      <c r="Q810" s="92">
        <f t="shared" si="443"/>
        <v>0.99569813672954488</v>
      </c>
      <c r="R810" s="92">
        <f t="shared" si="444"/>
        <v>1.5698564348886745E-4</v>
      </c>
      <c r="S810" s="92">
        <f t="shared" si="445"/>
        <v>0</v>
      </c>
      <c r="T810" s="91">
        <f t="shared" si="435"/>
        <v>0.99554115108605601</v>
      </c>
      <c r="U810" s="94"/>
      <c r="V810" s="25">
        <f t="shared" si="446"/>
        <v>7658.6810571522119</v>
      </c>
      <c r="W810" s="25">
        <f t="shared" si="436"/>
        <v>7657.4735596891933</v>
      </c>
      <c r="X810" s="94"/>
      <c r="Y810" s="25">
        <f t="shared" si="437"/>
        <v>0</v>
      </c>
      <c r="Z810" s="25">
        <f t="shared" si="438"/>
        <v>0</v>
      </c>
      <c r="AA810" s="25">
        <f t="shared" si="439"/>
        <v>-2439.1330692643292</v>
      </c>
      <c r="AB810" s="25">
        <f t="shared" si="447"/>
        <v>-120.74974630183659</v>
      </c>
      <c r="AC810" s="25">
        <f t="shared" si="440"/>
        <v>-2559.8828155661658</v>
      </c>
      <c r="AD810" s="25">
        <f t="shared" si="448"/>
        <v>751.31661170663199</v>
      </c>
      <c r="AE810" s="25">
        <f t="shared" si="441"/>
        <v>-1808.5662038595337</v>
      </c>
      <c r="AJ810" s="32"/>
      <c r="AK810" s="90"/>
      <c r="AL810" s="90"/>
      <c r="AM810" s="89"/>
      <c r="AN810" s="89"/>
    </row>
    <row r="811" spans="1:40" ht="15" x14ac:dyDescent="0.2">
      <c r="A811" s="12"/>
      <c r="B811" s="11">
        <v>1</v>
      </c>
      <c r="C811" s="100">
        <v>2.5000000000000001E-2</v>
      </c>
      <c r="D811" s="9"/>
      <c r="E811" s="46" t="s">
        <v>64</v>
      </c>
      <c r="F811" s="11"/>
      <c r="G811" s="9"/>
      <c r="H811" s="9">
        <f t="shared" si="449"/>
        <v>6</v>
      </c>
      <c r="I811" s="32">
        <f t="shared" si="442"/>
        <v>6</v>
      </c>
      <c r="J811" s="19">
        <v>0</v>
      </c>
      <c r="K811" s="19">
        <v>0</v>
      </c>
      <c r="L811" s="20">
        <f t="shared" si="450"/>
        <v>2450.0575055118811</v>
      </c>
      <c r="M811" s="19">
        <f t="shared" si="434"/>
        <v>769177</v>
      </c>
      <c r="N811" s="21"/>
      <c r="O811" s="109">
        <f>1000*(IF(I10&lt;18,VLOOKUP(I10,'[1]Mortality (No Interventions)'!$B$10:$O$129,4),VLOOKUP(I10,'[1]Mortality (Interventions)'!$B$26:$AV$128,22)))</f>
        <v>0.1474379697585769</v>
      </c>
      <c r="P811" s="93">
        <v>0</v>
      </c>
      <c r="Q811" s="92">
        <f t="shared" si="443"/>
        <v>0.99554115108605601</v>
      </c>
      <c r="R811" s="92">
        <f t="shared" si="444"/>
        <v>1.4678056612724477E-4</v>
      </c>
      <c r="S811" s="92">
        <f t="shared" si="445"/>
        <v>0</v>
      </c>
      <c r="T811" s="91">
        <f t="shared" si="435"/>
        <v>0.99539437051992874</v>
      </c>
      <c r="U811" s="94"/>
      <c r="V811" s="25">
        <f t="shared" si="446"/>
        <v>7657.4735596891933</v>
      </c>
      <c r="W811" s="25">
        <f t="shared" si="436"/>
        <v>7656.3445573340723</v>
      </c>
      <c r="X811" s="94"/>
      <c r="Y811" s="25">
        <f t="shared" si="437"/>
        <v>0</v>
      </c>
      <c r="Z811" s="25">
        <f t="shared" si="438"/>
        <v>0</v>
      </c>
      <c r="AA811" s="25">
        <f t="shared" si="439"/>
        <v>-2438.7734484366256</v>
      </c>
      <c r="AB811" s="25">
        <f t="shared" si="447"/>
        <v>-112.90023551205576</v>
      </c>
      <c r="AC811" s="25">
        <f t="shared" si="440"/>
        <v>-2551.6736839486812</v>
      </c>
      <c r="AD811" s="25">
        <f t="shared" si="448"/>
        <v>751.19815620550992</v>
      </c>
      <c r="AE811" s="25">
        <f t="shared" si="441"/>
        <v>-1800.4755277431714</v>
      </c>
      <c r="AJ811" s="32"/>
      <c r="AK811" s="90"/>
      <c r="AL811" s="90"/>
      <c r="AM811" s="89"/>
      <c r="AN811" s="89"/>
    </row>
    <row r="812" spans="1:40" ht="15" x14ac:dyDescent="0.2">
      <c r="A812" s="12"/>
      <c r="B812" s="47" t="s">
        <v>65</v>
      </c>
      <c r="C812" s="44">
        <v>0</v>
      </c>
      <c r="D812" s="9"/>
      <c r="E812" s="99">
        <v>769177</v>
      </c>
      <c r="F812" s="11"/>
      <c r="G812" s="9"/>
      <c r="H812" s="9">
        <f t="shared" si="449"/>
        <v>7</v>
      </c>
      <c r="I812" s="32">
        <f t="shared" si="442"/>
        <v>7</v>
      </c>
      <c r="J812" s="19">
        <v>0</v>
      </c>
      <c r="K812" s="19">
        <v>0</v>
      </c>
      <c r="L812" s="20">
        <f t="shared" si="450"/>
        <v>2450.0575055118811</v>
      </c>
      <c r="M812" s="19">
        <f t="shared" si="434"/>
        <v>769177</v>
      </c>
      <c r="N812" s="21"/>
      <c r="O812" s="109">
        <f>1000*(IF(I11&lt;18,VLOOKUP(I11,'[1]Mortality (No Interventions)'!$B$10:$O$129,4),VLOOKUP(I11,'[1]Mortality (Interventions)'!$B$26:$AV$128,22)))</f>
        <v>0.13814060864040664</v>
      </c>
      <c r="P812" s="93">
        <v>0</v>
      </c>
      <c r="Q812" s="92">
        <f t="shared" si="443"/>
        <v>0.99539437051992874</v>
      </c>
      <c r="R812" s="92">
        <f t="shared" si="444"/>
        <v>1.3750438418085739E-4</v>
      </c>
      <c r="S812" s="92">
        <f t="shared" si="445"/>
        <v>0</v>
      </c>
      <c r="T812" s="91">
        <f t="shared" si="435"/>
        <v>0.99525686613574793</v>
      </c>
      <c r="U812" s="94"/>
      <c r="V812" s="25">
        <f t="shared" si="446"/>
        <v>7656.3445573340723</v>
      </c>
      <c r="W812" s="25">
        <f t="shared" si="436"/>
        <v>7655.2869052369624</v>
      </c>
      <c r="X812" s="94"/>
      <c r="Y812" s="25">
        <f t="shared" si="437"/>
        <v>0</v>
      </c>
      <c r="Z812" s="25">
        <f t="shared" si="438"/>
        <v>0</v>
      </c>
      <c r="AA812" s="25">
        <f t="shared" si="439"/>
        <v>-2438.436554788123</v>
      </c>
      <c r="AB812" s="25">
        <f t="shared" si="447"/>
        <v>-105.76520971107935</v>
      </c>
      <c r="AC812" s="25">
        <f t="shared" si="440"/>
        <v>-2544.2017644992025</v>
      </c>
      <c r="AD812" s="25">
        <f t="shared" si="448"/>
        <v>751.0874010744725</v>
      </c>
      <c r="AE812" s="25">
        <f t="shared" si="441"/>
        <v>-1793.1143634247301</v>
      </c>
      <c r="AJ812" s="32"/>
      <c r="AK812" s="90"/>
      <c r="AL812" s="90"/>
      <c r="AM812" s="89"/>
      <c r="AN812" s="89"/>
    </row>
    <row r="813" spans="1:40" ht="15" x14ac:dyDescent="0.2">
      <c r="A813" s="39" t="s">
        <v>66</v>
      </c>
      <c r="B813" s="49"/>
      <c r="C813" s="50"/>
      <c r="D813" s="9"/>
      <c r="E813" s="9"/>
      <c r="F813" s="9"/>
      <c r="G813" s="9"/>
      <c r="H813" s="9">
        <f t="shared" si="449"/>
        <v>8</v>
      </c>
      <c r="I813" s="32">
        <f t="shared" si="442"/>
        <v>8</v>
      </c>
      <c r="J813" s="19">
        <v>0</v>
      </c>
      <c r="K813" s="19">
        <v>0</v>
      </c>
      <c r="L813" s="20">
        <f t="shared" si="450"/>
        <v>2450.0575055118811</v>
      </c>
      <c r="M813" s="19">
        <f t="shared" si="434"/>
        <v>769177</v>
      </c>
      <c r="N813" s="21"/>
      <c r="O813" s="109">
        <f>1000*(IF(I12&lt;18,VLOOKUP(I12,'[1]Mortality (No Interventions)'!$B$10:$O$129,4),VLOOKUP(I12,'[1]Mortality (Interventions)'!$B$26:$AV$128,22)))</f>
        <v>0.12860488919949176</v>
      </c>
      <c r="P813" s="93">
        <v>0</v>
      </c>
      <c r="Q813" s="92">
        <f t="shared" si="443"/>
        <v>0.99525686613574793</v>
      </c>
      <c r="R813" s="92">
        <f t="shared" si="444"/>
        <v>1.2799489899442126E-4</v>
      </c>
      <c r="S813" s="92">
        <f t="shared" si="445"/>
        <v>0</v>
      </c>
      <c r="T813" s="91">
        <f t="shared" si="435"/>
        <v>0.99512887123675353</v>
      </c>
      <c r="U813" s="94"/>
      <c r="V813" s="25">
        <f t="shared" si="446"/>
        <v>7655.2869052369624</v>
      </c>
      <c r="W813" s="25">
        <f t="shared" si="436"/>
        <v>7654.3023979127238</v>
      </c>
      <c r="X813" s="94"/>
      <c r="Y813" s="25">
        <f t="shared" si="437"/>
        <v>0</v>
      </c>
      <c r="Z813" s="25">
        <f t="shared" si="438"/>
        <v>0</v>
      </c>
      <c r="AA813" s="25">
        <f t="shared" si="439"/>
        <v>-2438.1229599251742</v>
      </c>
      <c r="AB813" s="25">
        <f t="shared" si="447"/>
        <v>-98.450732423831965</v>
      </c>
      <c r="AC813" s="25">
        <f t="shared" si="440"/>
        <v>-2536.5736923490063</v>
      </c>
      <c r="AD813" s="25">
        <f t="shared" si="448"/>
        <v>750.9836454037461</v>
      </c>
      <c r="AE813" s="25">
        <f t="shared" si="441"/>
        <v>-1785.5900469452602</v>
      </c>
      <c r="AJ813" s="32"/>
      <c r="AK813" s="90"/>
      <c r="AL813" s="90"/>
      <c r="AM813" s="89"/>
      <c r="AN813" s="89"/>
    </row>
    <row r="814" spans="1:40" ht="15" x14ac:dyDescent="0.2">
      <c r="A814" s="39"/>
      <c r="B814" s="13" t="s">
        <v>62</v>
      </c>
      <c r="C814" s="13" t="s">
        <v>63</v>
      </c>
      <c r="D814" s="9"/>
      <c r="E814" s="9"/>
      <c r="F814" s="9"/>
      <c r="G814" s="9"/>
      <c r="H814" s="9">
        <f t="shared" si="449"/>
        <v>9</v>
      </c>
      <c r="I814" s="32">
        <f t="shared" si="442"/>
        <v>9</v>
      </c>
      <c r="J814" s="19">
        <v>0</v>
      </c>
      <c r="K814" s="19">
        <v>0</v>
      </c>
      <c r="L814" s="20">
        <f t="shared" si="450"/>
        <v>2450.0575055118811</v>
      </c>
      <c r="M814" s="19">
        <f t="shared" si="434"/>
        <v>769177</v>
      </c>
      <c r="N814" s="21"/>
      <c r="O814" s="109">
        <f>1000*(IF(I13&lt;18,VLOOKUP(I13,'[1]Mortality (No Interventions)'!$B$10:$O$129,4),VLOOKUP(I13,'[1]Mortality (Interventions)'!$B$26:$AV$128,22)))</f>
        <v>0.12627726836086406</v>
      </c>
      <c r="P814" s="93">
        <v>0</v>
      </c>
      <c r="Q814" s="92">
        <f t="shared" si="443"/>
        <v>0.99512887123675353</v>
      </c>
      <c r="R814" s="92">
        <f t="shared" si="444"/>
        <v>1.2566215552680727E-4</v>
      </c>
      <c r="S814" s="92">
        <f t="shared" si="445"/>
        <v>0</v>
      </c>
      <c r="T814" s="91">
        <f t="shared" si="435"/>
        <v>0.99500320908122675</v>
      </c>
      <c r="U814" s="94"/>
      <c r="V814" s="25">
        <f t="shared" si="446"/>
        <v>7654.3023979127238</v>
      </c>
      <c r="W814" s="25">
        <f t="shared" si="436"/>
        <v>7653.3358335147077</v>
      </c>
      <c r="X814" s="94"/>
      <c r="Y814" s="25">
        <f t="shared" si="437"/>
        <v>0</v>
      </c>
      <c r="Z814" s="25">
        <f t="shared" si="438"/>
        <v>0</v>
      </c>
      <c r="AA814" s="25">
        <f t="shared" si="439"/>
        <v>-2437.8150804178672</v>
      </c>
      <c r="AB814" s="25">
        <f t="shared" si="447"/>
        <v>-96.656439801643032</v>
      </c>
      <c r="AC814" s="25">
        <f t="shared" si="440"/>
        <v>-2534.4715202195102</v>
      </c>
      <c r="AD814" s="25">
        <f t="shared" si="448"/>
        <v>750.88706523523831</v>
      </c>
      <c r="AE814" s="25">
        <f t="shared" si="441"/>
        <v>-1783.5844549842718</v>
      </c>
      <c r="AJ814" s="32"/>
      <c r="AK814" s="90"/>
      <c r="AL814" s="90"/>
      <c r="AM814" s="89"/>
      <c r="AN814" s="89"/>
    </row>
    <row r="815" spans="1:40" ht="15" x14ac:dyDescent="0.2">
      <c r="A815" s="39"/>
      <c r="B815" s="13">
        <v>1</v>
      </c>
      <c r="C815" s="52">
        <f>$H$804*0.01+$B$817</f>
        <v>4695.0864376751779</v>
      </c>
      <c r="D815" s="9"/>
      <c r="E815" s="53" t="s">
        <v>67</v>
      </c>
      <c r="F815" s="13"/>
      <c r="G815" s="98">
        <v>0.01</v>
      </c>
      <c r="H815" s="9">
        <f t="shared" si="449"/>
        <v>10</v>
      </c>
      <c r="I815" s="32">
        <f t="shared" si="442"/>
        <v>10</v>
      </c>
      <c r="J815" s="19">
        <v>0</v>
      </c>
      <c r="K815" s="19">
        <v>0</v>
      </c>
      <c r="L815" s="20">
        <f t="shared" si="450"/>
        <v>2450.0575055118811</v>
      </c>
      <c r="M815" s="19">
        <f t="shared" si="434"/>
        <v>769177</v>
      </c>
      <c r="N815" s="21"/>
      <c r="O815" s="109">
        <f>1000*(IF(I14&lt;18,VLOOKUP(I14,'[1]Mortality (No Interventions)'!$B$10:$O$129,4),VLOOKUP(I14,'[1]Mortality (Interventions)'!$B$26:$AV$128,22)))</f>
        <v>0.12500360584498094</v>
      </c>
      <c r="P815" s="93">
        <v>0</v>
      </c>
      <c r="Q815" s="92">
        <f t="shared" si="443"/>
        <v>0.99500320908122675</v>
      </c>
      <c r="R815" s="92">
        <f t="shared" si="444"/>
        <v>1.2437898896248083E-4</v>
      </c>
      <c r="S815" s="92">
        <f t="shared" si="445"/>
        <v>0</v>
      </c>
      <c r="T815" s="91">
        <f t="shared" si="435"/>
        <v>0.9948788300922643</v>
      </c>
      <c r="U815" s="94"/>
      <c r="V815" s="25">
        <f t="shared" si="446"/>
        <v>7653.3358335147077</v>
      </c>
      <c r="W815" s="25">
        <f t="shared" si="436"/>
        <v>7652.3791389387761</v>
      </c>
      <c r="X815" s="94"/>
      <c r="Y815" s="25">
        <f t="shared" si="437"/>
        <v>0</v>
      </c>
      <c r="Z815" s="25">
        <f t="shared" si="438"/>
        <v>0</v>
      </c>
      <c r="AA815" s="25">
        <f t="shared" si="439"/>
        <v>-2437.5103447424317</v>
      </c>
      <c r="AB815" s="25">
        <f t="shared" si="447"/>
        <v>-95.669457593194124</v>
      </c>
      <c r="AC815" s="25">
        <f t="shared" si="440"/>
        <v>-2533.1798023356259</v>
      </c>
      <c r="AD815" s="25">
        <f t="shared" si="448"/>
        <v>750.79224526779285</v>
      </c>
      <c r="AE815" s="25">
        <f t="shared" si="441"/>
        <v>-1782.3875570678331</v>
      </c>
      <c r="AJ815" s="32"/>
      <c r="AK815" s="90"/>
      <c r="AL815" s="90"/>
      <c r="AM815" s="89"/>
      <c r="AN815" s="89"/>
    </row>
    <row r="816" spans="1:40" ht="15" x14ac:dyDescent="0.2">
      <c r="A816" s="39"/>
      <c r="B816" s="49" t="s">
        <v>65</v>
      </c>
      <c r="C816" s="52">
        <f>$H$804*0.005+$B$817</f>
        <v>2450.0575055118811</v>
      </c>
      <c r="D816" s="9"/>
      <c r="E816" s="9"/>
      <c r="F816" s="9"/>
      <c r="G816" s="9"/>
      <c r="H816" s="9">
        <f t="shared" si="449"/>
        <v>11</v>
      </c>
      <c r="I816" s="32">
        <f t="shared" si="442"/>
        <v>11</v>
      </c>
      <c r="J816" s="19">
        <v>0</v>
      </c>
      <c r="K816" s="19">
        <v>0</v>
      </c>
      <c r="L816" s="20">
        <f t="shared" si="450"/>
        <v>2450.0575055118811</v>
      </c>
      <c r="M816" s="19">
        <f t="shared" si="434"/>
        <v>769177</v>
      </c>
      <c r="N816" s="21"/>
      <c r="O816" s="109">
        <f>1000*(IF(I15&lt;18,VLOOKUP(I15,'[1]Mortality (No Interventions)'!$B$10:$O$129,4),VLOOKUP(I15,'[1]Mortality (Interventions)'!$B$26:$AV$128,22)))</f>
        <v>0.13696678500635326</v>
      </c>
      <c r="P816" s="93">
        <v>0</v>
      </c>
      <c r="Q816" s="92">
        <f t="shared" si="443"/>
        <v>0.9948788300922643</v>
      </c>
      <c r="R816" s="92">
        <f t="shared" si="444"/>
        <v>1.3626535482861942E-4</v>
      </c>
      <c r="S816" s="92">
        <f t="shared" si="445"/>
        <v>0</v>
      </c>
      <c r="T816" s="91">
        <f t="shared" si="435"/>
        <v>0.99474256473743572</v>
      </c>
      <c r="U816" s="94"/>
      <c r="V816" s="25">
        <f t="shared" si="446"/>
        <v>7652.3791389387761</v>
      </c>
      <c r="W816" s="25">
        <f t="shared" si="436"/>
        <v>7651.3310171704661</v>
      </c>
      <c r="X816" s="94"/>
      <c r="Y816" s="25">
        <f t="shared" si="437"/>
        <v>0</v>
      </c>
      <c r="Z816" s="25">
        <f t="shared" si="438"/>
        <v>0</v>
      </c>
      <c r="AA816" s="25">
        <f t="shared" si="439"/>
        <v>-2437.1764867870925</v>
      </c>
      <c r="AB816" s="25">
        <f t="shared" si="447"/>
        <v>-104.81217683101301</v>
      </c>
      <c r="AC816" s="25">
        <f t="shared" si="440"/>
        <v>-2541.9886636181054</v>
      </c>
      <c r="AD816" s="25">
        <f t="shared" si="448"/>
        <v>750.69839352989402</v>
      </c>
      <c r="AE816" s="25">
        <f t="shared" si="441"/>
        <v>-1791.2902700882114</v>
      </c>
      <c r="AJ816" s="32"/>
      <c r="AK816" s="90"/>
      <c r="AL816" s="90"/>
      <c r="AM816" s="89"/>
      <c r="AN816" s="89"/>
    </row>
    <row r="817" spans="1:40" ht="15" x14ac:dyDescent="0.2">
      <c r="A817" s="112" t="s">
        <v>427</v>
      </c>
      <c r="B817" s="111">
        <f>B23+B25</f>
        <v>205.02857334858371</v>
      </c>
      <c r="C817" s="110"/>
      <c r="D817" s="9"/>
      <c r="E817" s="9"/>
      <c r="F817" s="9"/>
      <c r="G817" s="56"/>
      <c r="H817" s="9">
        <f t="shared" si="449"/>
        <v>12</v>
      </c>
      <c r="I817" s="32">
        <f t="shared" si="442"/>
        <v>12</v>
      </c>
      <c r="J817" s="19">
        <v>0</v>
      </c>
      <c r="K817" s="19">
        <v>0</v>
      </c>
      <c r="L817" s="20">
        <f t="shared" si="450"/>
        <v>2450.0575055118811</v>
      </c>
      <c r="M817" s="19">
        <f t="shared" si="434"/>
        <v>769177</v>
      </c>
      <c r="N817" s="21"/>
      <c r="O817" s="109">
        <f>1000*(IF(I16&lt;18,VLOOKUP(I16,'[1]Mortality (No Interventions)'!$B$10:$O$129,4),VLOOKUP(I16,'[1]Mortality (Interventions)'!$B$26:$AV$128,22)))</f>
        <v>0.14521640584498094</v>
      </c>
      <c r="P817" s="93">
        <v>0</v>
      </c>
      <c r="Q817" s="92">
        <f t="shared" si="443"/>
        <v>0.99474256473743572</v>
      </c>
      <c r="R817" s="92">
        <f t="shared" si="444"/>
        <v>1.4445293999218871E-4</v>
      </c>
      <c r="S817" s="92">
        <f t="shared" si="445"/>
        <v>0</v>
      </c>
      <c r="T817" s="91">
        <f t="shared" si="435"/>
        <v>0.99459811179744351</v>
      </c>
      <c r="U817" s="94"/>
      <c r="V817" s="25">
        <f t="shared" si="446"/>
        <v>7651.3310171704661</v>
      </c>
      <c r="W817" s="25">
        <f t="shared" si="436"/>
        <v>7650.2199183802222</v>
      </c>
      <c r="X817" s="94"/>
      <c r="Y817" s="25">
        <f t="shared" si="437"/>
        <v>0</v>
      </c>
      <c r="Z817" s="25">
        <f t="shared" si="438"/>
        <v>0</v>
      </c>
      <c r="AA817" s="25">
        <f t="shared" si="439"/>
        <v>-2436.8225687772715</v>
      </c>
      <c r="AB817" s="25">
        <f t="shared" si="447"/>
        <v>-111.10987902437174</v>
      </c>
      <c r="AC817" s="25">
        <f t="shared" si="440"/>
        <v>-2547.9324478016433</v>
      </c>
      <c r="AD817" s="25">
        <f t="shared" si="448"/>
        <v>750.59557278442276</v>
      </c>
      <c r="AE817" s="25">
        <f t="shared" si="441"/>
        <v>-1797.3368750172206</v>
      </c>
      <c r="AJ817" s="32"/>
      <c r="AK817" s="90"/>
      <c r="AL817" s="90"/>
      <c r="AM817" s="89"/>
      <c r="AN817" s="89"/>
    </row>
    <row r="818" spans="1:40" ht="15" x14ac:dyDescent="0.2">
      <c r="D818" s="9"/>
      <c r="E818" s="9"/>
      <c r="F818" s="9"/>
      <c r="G818" s="56"/>
      <c r="H818" s="9">
        <f t="shared" si="449"/>
        <v>13</v>
      </c>
      <c r="I818" s="32">
        <f t="shared" si="442"/>
        <v>13</v>
      </c>
      <c r="J818" s="19">
        <v>0</v>
      </c>
      <c r="K818" s="19">
        <v>0</v>
      </c>
      <c r="L818" s="20">
        <f t="shared" si="450"/>
        <v>2450.0575055118811</v>
      </c>
      <c r="M818" s="19">
        <f t="shared" si="434"/>
        <v>769177</v>
      </c>
      <c r="N818" s="21"/>
      <c r="O818" s="109">
        <f>1000*(IF(I17&lt;18,VLOOKUP(I17,'[1]Mortality (No Interventions)'!$B$10:$O$129,4),VLOOKUP(I17,'[1]Mortality (Interventions)'!$B$26:$AV$128,22)))</f>
        <v>0.16118866836086404</v>
      </c>
      <c r="P818" s="93">
        <v>0</v>
      </c>
      <c r="Q818" s="92">
        <f t="shared" si="443"/>
        <v>0.99459811179744351</v>
      </c>
      <c r="R818" s="92">
        <f t="shared" si="444"/>
        <v>1.6031794519485971E-4</v>
      </c>
      <c r="S818" s="92">
        <f t="shared" si="445"/>
        <v>0</v>
      </c>
      <c r="T818" s="91">
        <f t="shared" si="435"/>
        <v>0.99443779385224862</v>
      </c>
      <c r="U818" s="94"/>
      <c r="V818" s="25">
        <f t="shared" si="446"/>
        <v>7650.2199183802222</v>
      </c>
      <c r="W818" s="25">
        <f t="shared" si="436"/>
        <v>7648.9867896189107</v>
      </c>
      <c r="X818" s="94"/>
      <c r="Y818" s="25">
        <f t="shared" si="437"/>
        <v>0</v>
      </c>
      <c r="Z818" s="25">
        <f t="shared" si="438"/>
        <v>0</v>
      </c>
      <c r="AA818" s="25">
        <f t="shared" si="439"/>
        <v>-2436.4297805923784</v>
      </c>
      <c r="AB818" s="25">
        <f t="shared" si="447"/>
        <v>-123.31287613114661</v>
      </c>
      <c r="AC818" s="25">
        <f t="shared" si="440"/>
        <v>-2559.7426567235252</v>
      </c>
      <c r="AD818" s="25">
        <f t="shared" si="448"/>
        <v>750.4865739930998</v>
      </c>
      <c r="AE818" s="25">
        <f t="shared" si="441"/>
        <v>-1809.2560827304255</v>
      </c>
      <c r="AJ818" s="32"/>
      <c r="AK818" s="90"/>
      <c r="AL818" s="90"/>
      <c r="AM818" s="89"/>
      <c r="AN818" s="89"/>
    </row>
    <row r="819" spans="1:40" ht="15" x14ac:dyDescent="0.2">
      <c r="D819" s="9"/>
      <c r="E819" s="9"/>
      <c r="F819" s="9"/>
      <c r="G819" s="9"/>
      <c r="H819" s="9">
        <f t="shared" si="449"/>
        <v>14</v>
      </c>
      <c r="I819" s="32">
        <f t="shared" si="442"/>
        <v>14</v>
      </c>
      <c r="J819" s="19">
        <v>0</v>
      </c>
      <c r="K819" s="19">
        <v>0</v>
      </c>
      <c r="L819" s="20">
        <f t="shared" si="450"/>
        <v>2450.0575055118811</v>
      </c>
      <c r="M819" s="19">
        <f t="shared" si="434"/>
        <v>769177</v>
      </c>
      <c r="N819" s="21"/>
      <c r="O819" s="109">
        <f>1000*(IF(I18&lt;18,VLOOKUP(I18,'[1]Mortality (No Interventions)'!$B$10:$O$129,4),VLOOKUP(I18,'[1]Mortality (Interventions)'!$B$26:$AV$128,22)))</f>
        <v>0.18100057255400254</v>
      </c>
      <c r="P819" s="93">
        <v>0</v>
      </c>
      <c r="Q819" s="92">
        <f t="shared" si="443"/>
        <v>0.99443779385224862</v>
      </c>
      <c r="R819" s="92">
        <f t="shared" si="444"/>
        <v>1.7999381005659614E-4</v>
      </c>
      <c r="S819" s="92">
        <f t="shared" si="445"/>
        <v>0</v>
      </c>
      <c r="T819" s="91">
        <f t="shared" si="435"/>
        <v>0.994257800042192</v>
      </c>
      <c r="U819" s="94"/>
      <c r="V819" s="25">
        <f t="shared" si="446"/>
        <v>7648.9867896189107</v>
      </c>
      <c r="W819" s="25">
        <f t="shared" si="436"/>
        <v>7647.602318630532</v>
      </c>
      <c r="X819" s="94"/>
      <c r="Y819" s="25">
        <f t="shared" si="437"/>
        <v>0</v>
      </c>
      <c r="Z819" s="25">
        <f t="shared" si="438"/>
        <v>0</v>
      </c>
      <c r="AA819" s="25">
        <f t="shared" si="439"/>
        <v>-2435.9887854071035</v>
      </c>
      <c r="AB819" s="25">
        <f t="shared" si="447"/>
        <v>-138.44709883790244</v>
      </c>
      <c r="AC819" s="25">
        <f t="shared" si="440"/>
        <v>-2574.435884245006</v>
      </c>
      <c r="AD819" s="25">
        <f t="shared" si="448"/>
        <v>750.36560406161516</v>
      </c>
      <c r="AE819" s="25">
        <f t="shared" si="441"/>
        <v>-1824.0702801833909</v>
      </c>
      <c r="AJ819" s="32"/>
      <c r="AK819" s="90"/>
      <c r="AL819" s="90"/>
      <c r="AM819" s="89"/>
      <c r="AN819" s="89"/>
    </row>
    <row r="820" spans="1:40" ht="15" x14ac:dyDescent="0.2">
      <c r="D820" s="9"/>
      <c r="E820" s="9"/>
      <c r="F820" s="9"/>
      <c r="G820" s="56"/>
      <c r="H820" s="9">
        <f t="shared" si="449"/>
        <v>15</v>
      </c>
      <c r="I820" s="32">
        <f t="shared" si="442"/>
        <v>15</v>
      </c>
      <c r="J820" s="19">
        <v>0</v>
      </c>
      <c r="K820" s="19">
        <v>0</v>
      </c>
      <c r="L820" s="20">
        <f t="shared" si="450"/>
        <v>2450.0575055118811</v>
      </c>
      <c r="M820" s="19">
        <f t="shared" si="434"/>
        <v>769177</v>
      </c>
      <c r="N820" s="21"/>
      <c r="O820" s="109">
        <f>1000*(IF(I19&lt;18,VLOOKUP(I19,'[1]Mortality (No Interventions)'!$B$10:$O$129,4),VLOOKUP(I19,'[1]Mortality (Interventions)'!$B$26:$AV$128,22)))</f>
        <v>0.21694796289707752</v>
      </c>
      <c r="P820" s="93">
        <v>0</v>
      </c>
      <c r="Q820" s="92">
        <f t="shared" si="443"/>
        <v>0.994257800042192</v>
      </c>
      <c r="R820" s="92">
        <f t="shared" si="444"/>
        <v>2.1570220431368339E-4</v>
      </c>
      <c r="S820" s="92">
        <f t="shared" si="445"/>
        <v>0</v>
      </c>
      <c r="T820" s="91">
        <f t="shared" si="435"/>
        <v>0.99404209783787834</v>
      </c>
      <c r="U820" s="94"/>
      <c r="V820" s="25">
        <f t="shared" si="446"/>
        <v>7647.602318630532</v>
      </c>
      <c r="W820" s="25">
        <f t="shared" si="436"/>
        <v>7645.9431868864576</v>
      </c>
      <c r="X820" s="94"/>
      <c r="Y820" s="25">
        <f t="shared" si="437"/>
        <v>0</v>
      </c>
      <c r="Z820" s="25">
        <f t="shared" si="438"/>
        <v>0</v>
      </c>
      <c r="AA820" s="25">
        <f t="shared" si="439"/>
        <v>-2435.4603026024693</v>
      </c>
      <c r="AB820" s="25">
        <f t="shared" si="447"/>
        <v>-165.91317440738604</v>
      </c>
      <c r="AC820" s="25">
        <f t="shared" si="440"/>
        <v>-2601.3734770098554</v>
      </c>
      <c r="AD820" s="25">
        <f t="shared" si="448"/>
        <v>750.22978745765522</v>
      </c>
      <c r="AE820" s="25">
        <f t="shared" si="441"/>
        <v>-1851.1436895522002</v>
      </c>
      <c r="AJ820" s="32"/>
      <c r="AK820" s="90"/>
      <c r="AL820" s="90"/>
      <c r="AM820" s="89"/>
      <c r="AN820" s="89"/>
    </row>
    <row r="821" spans="1:40" ht="15" x14ac:dyDescent="0.2">
      <c r="D821" s="9"/>
      <c r="E821" s="9"/>
      <c r="F821" s="9"/>
      <c r="G821" s="9"/>
      <c r="H821" s="9">
        <f t="shared" si="449"/>
        <v>16</v>
      </c>
      <c r="I821" s="32">
        <f t="shared" si="442"/>
        <v>16</v>
      </c>
      <c r="J821" s="19">
        <v>0</v>
      </c>
      <c r="K821" s="19">
        <v>0</v>
      </c>
      <c r="L821" s="20">
        <f t="shared" si="450"/>
        <v>2450.0575055118811</v>
      </c>
      <c r="M821" s="19">
        <f t="shared" si="434"/>
        <v>769177</v>
      </c>
      <c r="N821" s="21"/>
      <c r="O821" s="109">
        <f>1000*(IF(I20&lt;18,VLOOKUP(I20,'[1]Mortality (No Interventions)'!$B$10:$O$129,4),VLOOKUP(I20,'[1]Mortality (Interventions)'!$B$26:$AV$128,22)))</f>
        <v>0.26258807827191871</v>
      </c>
      <c r="P821" s="93">
        <v>0</v>
      </c>
      <c r="Q821" s="92">
        <f t="shared" si="443"/>
        <v>0.99404209783787834</v>
      </c>
      <c r="R821" s="92">
        <f t="shared" si="444"/>
        <v>2.6102360419263509E-4</v>
      </c>
      <c r="S821" s="92">
        <f t="shared" si="445"/>
        <v>0</v>
      </c>
      <c r="T821" s="91">
        <f t="shared" si="435"/>
        <v>0.99378107423368567</v>
      </c>
      <c r="U821" s="94"/>
      <c r="V821" s="25">
        <f t="shared" si="446"/>
        <v>7645.9431868864576</v>
      </c>
      <c r="W821" s="25">
        <f t="shared" si="436"/>
        <v>7643.9354533584365</v>
      </c>
      <c r="X821" s="94"/>
      <c r="Y821" s="25">
        <f t="shared" si="437"/>
        <v>0</v>
      </c>
      <c r="Z821" s="25">
        <f t="shared" si="438"/>
        <v>0</v>
      </c>
      <c r="AA821" s="25">
        <f t="shared" si="439"/>
        <v>-2434.8207797619016</v>
      </c>
      <c r="AB821" s="25">
        <f t="shared" si="447"/>
        <v>-200.77335280207848</v>
      </c>
      <c r="AC821" s="25">
        <f t="shared" si="440"/>
        <v>-2635.5941325639801</v>
      </c>
      <c r="AD821" s="25">
        <f t="shared" si="448"/>
        <v>750.06702663356157</v>
      </c>
      <c r="AE821" s="25">
        <f t="shared" si="441"/>
        <v>-1885.5271059304187</v>
      </c>
      <c r="AJ821" s="32"/>
      <c r="AK821" s="90"/>
      <c r="AL821" s="90"/>
      <c r="AM821" s="89"/>
      <c r="AN821" s="89"/>
    </row>
    <row r="822" spans="1:40" ht="15" x14ac:dyDescent="0.2">
      <c r="B822" s="97"/>
      <c r="C822" s="96"/>
      <c r="D822" s="9"/>
      <c r="E822" s="9"/>
      <c r="F822" s="9"/>
      <c r="G822" s="56"/>
      <c r="H822" s="9">
        <f t="shared" si="449"/>
        <v>17</v>
      </c>
      <c r="I822" s="32">
        <f t="shared" si="442"/>
        <v>17</v>
      </c>
      <c r="J822" s="19">
        <v>0</v>
      </c>
      <c r="K822" s="19">
        <v>0</v>
      </c>
      <c r="L822" s="20">
        <f t="shared" si="450"/>
        <v>2450.0575055118811</v>
      </c>
      <c r="M822" s="19">
        <f t="shared" si="434"/>
        <v>769177</v>
      </c>
      <c r="N822" s="21"/>
      <c r="O822" s="109">
        <f>1000*(IF(I21&lt;18,VLOOKUP(I21,'[1]Mortality (No Interventions)'!$B$10:$O$129,4),VLOOKUP(I21,'[1]Mortality (Interventions)'!$B$26:$AV$128,22)))</f>
        <v>0.31455799364675985</v>
      </c>
      <c r="P822" s="93">
        <v>0</v>
      </c>
      <c r="Q822" s="92">
        <f t="shared" si="443"/>
        <v>0.99378107423368567</v>
      </c>
      <c r="R822" s="92">
        <f t="shared" si="444"/>
        <v>3.1260178083506991E-4</v>
      </c>
      <c r="S822" s="92">
        <f t="shared" si="445"/>
        <v>0</v>
      </c>
      <c r="T822" s="91">
        <f t="shared" si="435"/>
        <v>0.99346847245285064</v>
      </c>
      <c r="U822" s="94"/>
      <c r="V822" s="25">
        <f t="shared" si="446"/>
        <v>7643.9354533584365</v>
      </c>
      <c r="W822" s="25">
        <f t="shared" si="436"/>
        <v>7641.5309923586638</v>
      </c>
      <c r="X822" s="94"/>
      <c r="Y822" s="25">
        <f t="shared" si="437"/>
        <v>0</v>
      </c>
      <c r="Z822" s="25">
        <f t="shared" si="438"/>
        <v>0</v>
      </c>
      <c r="AA822" s="25">
        <f t="shared" si="439"/>
        <v>-2434.0548874225301</v>
      </c>
      <c r="AB822" s="25">
        <f t="shared" si="447"/>
        <v>-240.44609997737658</v>
      </c>
      <c r="AC822" s="25">
        <f t="shared" si="440"/>
        <v>-2674.5009873999065</v>
      </c>
      <c r="AD822" s="25">
        <f t="shared" si="448"/>
        <v>749.8700679744627</v>
      </c>
      <c r="AE822" s="25">
        <f t="shared" si="441"/>
        <v>-1924.6309194254438</v>
      </c>
      <c r="AJ822" s="32"/>
      <c r="AK822" s="90"/>
      <c r="AL822" s="90"/>
      <c r="AM822" s="89"/>
      <c r="AN822" s="89"/>
    </row>
    <row r="823" spans="1:40" ht="14" customHeight="1" x14ac:dyDescent="0.2">
      <c r="B823" s="9"/>
      <c r="C823" s="9"/>
      <c r="D823" s="9"/>
      <c r="F823" s="9"/>
      <c r="G823" s="9"/>
      <c r="H823" s="9">
        <f t="shared" si="449"/>
        <v>18</v>
      </c>
      <c r="I823" s="32">
        <f t="shared" si="442"/>
        <v>18</v>
      </c>
      <c r="J823" s="19">
        <v>0</v>
      </c>
      <c r="K823" s="19">
        <v>0</v>
      </c>
      <c r="L823" s="20">
        <f t="shared" si="450"/>
        <v>2450.0575055118811</v>
      </c>
      <c r="M823" s="19">
        <f t="shared" si="434"/>
        <v>769177</v>
      </c>
      <c r="N823" s="21"/>
      <c r="O823" s="109">
        <f>1000*(IF(I22&lt;18,VLOOKUP(I22,'[1]Mortality (No Interventions)'!$B$10:$O$129,4),VLOOKUP(I22,'[1]Mortality (Interventions)'!$B$26:$AV$128,22)))</f>
        <v>0.22620224367693778</v>
      </c>
      <c r="P823" s="93">
        <v>0</v>
      </c>
      <c r="Q823" s="92">
        <f t="shared" si="443"/>
        <v>0.99346847245285064</v>
      </c>
      <c r="R823" s="92">
        <f t="shared" si="444"/>
        <v>2.2472479749113486E-4</v>
      </c>
      <c r="S823" s="92">
        <f t="shared" si="445"/>
        <v>0</v>
      </c>
      <c r="T823" s="91">
        <f t="shared" si="435"/>
        <v>0.9932437476553595</v>
      </c>
      <c r="U823" s="94"/>
      <c r="V823" s="25">
        <f t="shared" si="446"/>
        <v>7641.5309923586638</v>
      </c>
      <c r="W823" s="25">
        <f t="shared" si="436"/>
        <v>7639.8024609030654</v>
      </c>
      <c r="X823" s="94"/>
      <c r="Y823" s="25">
        <f t="shared" si="437"/>
        <v>0</v>
      </c>
      <c r="Z823" s="25">
        <f t="shared" si="438"/>
        <v>0</v>
      </c>
      <c r="AA823" s="25">
        <f t="shared" si="439"/>
        <v>-2433.5042987457623</v>
      </c>
      <c r="AB823" s="25">
        <f t="shared" si="447"/>
        <v>-172.85314555983862</v>
      </c>
      <c r="AC823" s="25">
        <f t="shared" si="440"/>
        <v>-2606.3574443056009</v>
      </c>
      <c r="AD823" s="25">
        <f t="shared" si="448"/>
        <v>749.63419035038498</v>
      </c>
      <c r="AE823" s="25">
        <f t="shared" si="441"/>
        <v>-1856.723253955216</v>
      </c>
      <c r="AJ823" s="32"/>
      <c r="AK823" s="90"/>
      <c r="AL823" s="90"/>
      <c r="AM823" s="89"/>
      <c r="AN823" s="89"/>
    </row>
    <row r="824" spans="1:40" ht="15" x14ac:dyDescent="0.2">
      <c r="B824" s="9"/>
      <c r="C824" s="9"/>
      <c r="D824" s="9"/>
      <c r="F824" s="9"/>
      <c r="G824" s="9"/>
      <c r="H824" s="9">
        <f t="shared" si="449"/>
        <v>19</v>
      </c>
      <c r="I824" s="32">
        <f t="shared" si="442"/>
        <v>19</v>
      </c>
      <c r="J824" s="19">
        <v>0</v>
      </c>
      <c r="K824" s="19">
        <v>0</v>
      </c>
      <c r="L824" s="20">
        <f t="shared" si="450"/>
        <v>2450.0575055118811</v>
      </c>
      <c r="M824" s="19">
        <f t="shared" si="434"/>
        <v>769177</v>
      </c>
      <c r="N824" s="21"/>
      <c r="O824" s="109">
        <f>1000*(IF(I23&lt;18,VLOOKUP(I23,'[1]Mortality (No Interventions)'!$B$10:$O$129,4),VLOOKUP(I23,'[1]Mortality (Interventions)'!$B$26:$AV$128,22)))</f>
        <v>0.24930263127829219</v>
      </c>
      <c r="P824" s="93">
        <v>0</v>
      </c>
      <c r="Q824" s="92">
        <f t="shared" si="443"/>
        <v>0.9932437476553595</v>
      </c>
      <c r="R824" s="92">
        <f t="shared" si="444"/>
        <v>2.4761827979119321E-4</v>
      </c>
      <c r="S824" s="92">
        <f t="shared" si="445"/>
        <v>0</v>
      </c>
      <c r="T824" s="91">
        <f t="shared" si="435"/>
        <v>0.99299612937556836</v>
      </c>
      <c r="U824" s="94"/>
      <c r="V824" s="25">
        <f t="shared" si="446"/>
        <v>7639.8024609030654</v>
      </c>
      <c r="W824" s="25">
        <f t="shared" si="436"/>
        <v>7637.8978380471162</v>
      </c>
      <c r="X824" s="94"/>
      <c r="Y824" s="25">
        <f t="shared" si="437"/>
        <v>0</v>
      </c>
      <c r="Z824" s="25">
        <f t="shared" si="438"/>
        <v>0</v>
      </c>
      <c r="AA824" s="25">
        <f t="shared" si="439"/>
        <v>-2432.8976197208581</v>
      </c>
      <c r="AB824" s="25">
        <f t="shared" si="447"/>
        <v>-190.46228559495063</v>
      </c>
      <c r="AC824" s="25">
        <f t="shared" si="440"/>
        <v>-2623.3599053158086</v>
      </c>
      <c r="AD824" s="25">
        <f t="shared" si="448"/>
        <v>749.46462141459074</v>
      </c>
      <c r="AE824" s="25">
        <f t="shared" si="441"/>
        <v>-1873.8952839012179</v>
      </c>
      <c r="AJ824" s="32"/>
      <c r="AK824" s="90"/>
      <c r="AL824" s="90"/>
      <c r="AM824" s="89"/>
      <c r="AN824" s="89"/>
    </row>
    <row r="825" spans="1:40" ht="15" x14ac:dyDescent="0.2">
      <c r="B825" s="9"/>
      <c r="C825" s="9"/>
      <c r="D825" s="9"/>
      <c r="F825" s="9"/>
      <c r="G825" s="9"/>
      <c r="H825" s="9">
        <f t="shared" si="449"/>
        <v>20</v>
      </c>
      <c r="I825" s="32">
        <f t="shared" si="442"/>
        <v>20</v>
      </c>
      <c r="J825" s="19">
        <v>0</v>
      </c>
      <c r="K825" s="19">
        <v>0</v>
      </c>
      <c r="L825" s="20">
        <f t="shared" si="450"/>
        <v>2450.0575055118811</v>
      </c>
      <c r="M825" s="19">
        <f t="shared" si="434"/>
        <v>769177</v>
      </c>
      <c r="N825" s="21"/>
      <c r="O825" s="109">
        <f>1000*(IF(I24&lt;18,VLOOKUP(I24,'[1]Mortality (No Interventions)'!$B$10:$O$129,4),VLOOKUP(I24,'[1]Mortality (Interventions)'!$B$26:$AV$128,22)))</f>
        <v>0.26454363700975558</v>
      </c>
      <c r="P825" s="93">
        <v>0</v>
      </c>
      <c r="Q825" s="92">
        <f t="shared" si="443"/>
        <v>0.99299612937556836</v>
      </c>
      <c r="R825" s="92">
        <f t="shared" si="444"/>
        <v>2.6269080760162267E-4</v>
      </c>
      <c r="S825" s="92">
        <f t="shared" si="445"/>
        <v>0</v>
      </c>
      <c r="T825" s="91">
        <f t="shared" si="435"/>
        <v>0.9927334385679667</v>
      </c>
      <c r="U825" s="94"/>
      <c r="V825" s="25">
        <f t="shared" si="446"/>
        <v>7637.8978380471162</v>
      </c>
      <c r="W825" s="25">
        <f t="shared" si="436"/>
        <v>7635.8772807739297</v>
      </c>
      <c r="X825" s="94"/>
      <c r="Y825" s="25">
        <f t="shared" si="437"/>
        <v>0</v>
      </c>
      <c r="Z825" s="25">
        <f t="shared" si="438"/>
        <v>0</v>
      </c>
      <c r="AA825" s="25">
        <f t="shared" si="439"/>
        <v>-2432.2540121360648</v>
      </c>
      <c r="AB825" s="25">
        <f t="shared" si="447"/>
        <v>-202.05572731859331</v>
      </c>
      <c r="AC825" s="25">
        <f t="shared" si="440"/>
        <v>-2634.309739454658</v>
      </c>
      <c r="AD825" s="25">
        <f t="shared" si="448"/>
        <v>749.27777791242215</v>
      </c>
      <c r="AE825" s="25">
        <f t="shared" si="441"/>
        <v>-1885.0319615422359</v>
      </c>
      <c r="AJ825" s="32"/>
      <c r="AK825" s="90"/>
      <c r="AL825" s="90"/>
      <c r="AM825" s="89"/>
      <c r="AN825" s="89"/>
    </row>
    <row r="826" spans="1:40" ht="15" x14ac:dyDescent="0.2">
      <c r="B826" s="9"/>
      <c r="C826" s="58"/>
      <c r="D826" s="56"/>
      <c r="F826" s="9"/>
      <c r="G826" s="58"/>
      <c r="H826" s="9">
        <f t="shared" si="449"/>
        <v>21</v>
      </c>
      <c r="I826" s="32">
        <f t="shared" si="442"/>
        <v>21</v>
      </c>
      <c r="J826" s="19">
        <v>0</v>
      </c>
      <c r="K826" s="19">
        <v>0</v>
      </c>
      <c r="L826" s="20">
        <f t="shared" si="450"/>
        <v>2450.0575055118811</v>
      </c>
      <c r="M826" s="19">
        <f t="shared" si="434"/>
        <v>769177</v>
      </c>
      <c r="N826" s="21"/>
      <c r="O826" s="109">
        <f>1000*(IF(I25&lt;18,VLOOKUP(I25,'[1]Mortality (No Interventions)'!$B$10:$O$129,4),VLOOKUP(I25,'[1]Mortality (Interventions)'!$B$26:$AV$128,22)))</f>
        <v>0.27908042696311358</v>
      </c>
      <c r="P826" s="93">
        <v>0</v>
      </c>
      <c r="Q826" s="92">
        <f t="shared" si="443"/>
        <v>0.9927334385679667</v>
      </c>
      <c r="R826" s="92">
        <f t="shared" si="444"/>
        <v>2.7705247189610804E-4</v>
      </c>
      <c r="S826" s="92">
        <f t="shared" si="445"/>
        <v>0</v>
      </c>
      <c r="T826" s="91">
        <f t="shared" si="435"/>
        <v>0.99245638609607056</v>
      </c>
      <c r="U826" s="94"/>
      <c r="V826" s="25">
        <f t="shared" si="446"/>
        <v>7635.8772807739297</v>
      </c>
      <c r="W826" s="25">
        <f t="shared" si="436"/>
        <v>7633.7462568821729</v>
      </c>
      <c r="X826" s="94"/>
      <c r="Y826" s="25">
        <f t="shared" si="437"/>
        <v>0</v>
      </c>
      <c r="Z826" s="25">
        <f t="shared" si="438"/>
        <v>0</v>
      </c>
      <c r="AA826" s="25">
        <f t="shared" si="439"/>
        <v>-2431.575217647875</v>
      </c>
      <c r="AB826" s="25">
        <f t="shared" si="447"/>
        <v>-213.10238917563268</v>
      </c>
      <c r="AC826" s="25">
        <f t="shared" si="440"/>
        <v>-2644.6776068235076</v>
      </c>
      <c r="AD826" s="25">
        <f t="shared" si="448"/>
        <v>749.07956124392251</v>
      </c>
      <c r="AE826" s="25">
        <f t="shared" si="441"/>
        <v>-1895.5980455795852</v>
      </c>
      <c r="AG826" s="95"/>
      <c r="AJ826" s="32"/>
      <c r="AK826" s="90"/>
      <c r="AL826" s="90"/>
      <c r="AM826" s="89"/>
      <c r="AN826" s="89"/>
    </row>
    <row r="827" spans="1:40" ht="15" x14ac:dyDescent="0.2">
      <c r="B827" s="32"/>
      <c r="C827" s="58"/>
      <c r="D827" s="56"/>
      <c r="E827" s="56"/>
      <c r="F827" s="32"/>
      <c r="G827" s="58"/>
      <c r="H827" s="9">
        <f t="shared" si="449"/>
        <v>22</v>
      </c>
      <c r="I827" s="32">
        <f t="shared" si="442"/>
        <v>22</v>
      </c>
      <c r="J827" s="19">
        <v>0</v>
      </c>
      <c r="K827" s="19">
        <v>0</v>
      </c>
      <c r="L827" s="20">
        <f t="shared" si="450"/>
        <v>2450.0575055118811</v>
      </c>
      <c r="M827" s="19">
        <f t="shared" si="434"/>
        <v>769177</v>
      </c>
      <c r="N827" s="21"/>
      <c r="O827" s="109">
        <f>1000*(IF(I26&lt;18,VLOOKUP(I26,'[1]Mortality (No Interventions)'!$B$10:$O$129,4),VLOOKUP(I26,'[1]Mortality (Interventions)'!$B$26:$AV$128,22)))</f>
        <v>0.28626693295085415</v>
      </c>
      <c r="P827" s="93">
        <v>0</v>
      </c>
      <c r="Q827" s="92">
        <f t="shared" si="443"/>
        <v>0.99245638609607056</v>
      </c>
      <c r="R827" s="92">
        <f t="shared" si="444"/>
        <v>2.8410744573521086E-4</v>
      </c>
      <c r="S827" s="92">
        <f t="shared" si="445"/>
        <v>0</v>
      </c>
      <c r="T827" s="91">
        <f t="shared" si="435"/>
        <v>0.9921722786503353</v>
      </c>
      <c r="U827" s="94"/>
      <c r="V827" s="25">
        <f t="shared" si="446"/>
        <v>7633.7462568821729</v>
      </c>
      <c r="W827" s="25">
        <f t="shared" si="436"/>
        <v>7631.5609677542898</v>
      </c>
      <c r="X827" s="94"/>
      <c r="Y827" s="25">
        <f t="shared" si="437"/>
        <v>0</v>
      </c>
      <c r="Z827" s="25">
        <f t="shared" si="438"/>
        <v>0</v>
      </c>
      <c r="AA827" s="25">
        <f t="shared" si="439"/>
        <v>-2430.8791380680796</v>
      </c>
      <c r="AB827" s="25">
        <f t="shared" si="447"/>
        <v>-218.52891278827229</v>
      </c>
      <c r="AC827" s="25">
        <f t="shared" si="440"/>
        <v>-2649.408050856352</v>
      </c>
      <c r="AD827" s="25">
        <f t="shared" si="448"/>
        <v>748.87050780014124</v>
      </c>
      <c r="AE827" s="25">
        <f t="shared" si="441"/>
        <v>-1900.5375430562108</v>
      </c>
      <c r="AG827" s="95"/>
      <c r="AJ827" s="32"/>
      <c r="AK827" s="90"/>
      <c r="AL827" s="90"/>
      <c r="AM827" s="89"/>
      <c r="AN827" s="89"/>
    </row>
    <row r="828" spans="1:40" ht="15" x14ac:dyDescent="0.2">
      <c r="B828" s="32"/>
      <c r="C828" s="58"/>
      <c r="D828" s="56"/>
      <c r="E828" s="56"/>
      <c r="F828" s="32"/>
      <c r="G828" s="58"/>
      <c r="H828" s="9">
        <f t="shared" si="449"/>
        <v>23</v>
      </c>
      <c r="I828" s="32">
        <f t="shared" si="442"/>
        <v>23</v>
      </c>
      <c r="J828" s="19">
        <v>0</v>
      </c>
      <c r="K828" s="19">
        <v>0</v>
      </c>
      <c r="L828" s="20">
        <f t="shared" si="450"/>
        <v>2450.0575055118811</v>
      </c>
      <c r="M828" s="19">
        <f t="shared" si="434"/>
        <v>769177</v>
      </c>
      <c r="N828" s="21"/>
      <c r="O828" s="109">
        <f>1000*(IF(I27&lt;18,VLOOKUP(I27,'[1]Mortality (No Interventions)'!$B$10:$O$129,4),VLOOKUP(I27,'[1]Mortality (Interventions)'!$B$26:$AV$128,22)))</f>
        <v>0.28990864399933353</v>
      </c>
      <c r="P828" s="93">
        <v>0</v>
      </c>
      <c r="Q828" s="92">
        <f t="shared" si="443"/>
        <v>0.9921722786503353</v>
      </c>
      <c r="R828" s="92">
        <f t="shared" si="444"/>
        <v>2.876393199172476E-4</v>
      </c>
      <c r="S828" s="92">
        <f t="shared" si="445"/>
        <v>0</v>
      </c>
      <c r="T828" s="91">
        <f t="shared" si="435"/>
        <v>0.99188463933041804</v>
      </c>
      <c r="U828" s="94"/>
      <c r="V828" s="25">
        <f t="shared" si="446"/>
        <v>7631.5609677542898</v>
      </c>
      <c r="W828" s="25">
        <f t="shared" si="436"/>
        <v>7629.3485122625298</v>
      </c>
      <c r="X828" s="94"/>
      <c r="Y828" s="25">
        <f t="shared" si="437"/>
        <v>0</v>
      </c>
      <c r="Z828" s="25">
        <f t="shared" si="438"/>
        <v>0</v>
      </c>
      <c r="AA828" s="25">
        <f t="shared" si="439"/>
        <v>-2430.1744051934361</v>
      </c>
      <c r="AB828" s="25">
        <f t="shared" si="447"/>
        <v>-221.24554917598877</v>
      </c>
      <c r="AC828" s="25">
        <f t="shared" si="440"/>
        <v>-2651.4199543694249</v>
      </c>
      <c r="AD828" s="25">
        <f t="shared" si="448"/>
        <v>748.65613093669583</v>
      </c>
      <c r="AE828" s="25">
        <f t="shared" si="441"/>
        <v>-1902.7638234327292</v>
      </c>
      <c r="AG828" s="95"/>
      <c r="AJ828" s="32"/>
      <c r="AK828" s="90"/>
      <c r="AL828" s="90"/>
      <c r="AM828" s="89"/>
      <c r="AN828" s="89"/>
    </row>
    <row r="829" spans="1:40" ht="15" x14ac:dyDescent="0.2">
      <c r="B829" s="32"/>
      <c r="C829" s="58"/>
      <c r="D829" s="56"/>
      <c r="E829" s="56"/>
      <c r="F829" s="32"/>
      <c r="G829" s="58"/>
      <c r="H829" s="9">
        <f t="shared" si="449"/>
        <v>24</v>
      </c>
      <c r="I829" s="32">
        <f t="shared" si="442"/>
        <v>24</v>
      </c>
      <c r="J829" s="19">
        <v>0</v>
      </c>
      <c r="K829" s="19">
        <v>0</v>
      </c>
      <c r="L829" s="20">
        <f t="shared" si="450"/>
        <v>2450.0575055118811</v>
      </c>
      <c r="M829" s="19">
        <f t="shared" si="434"/>
        <v>769177</v>
      </c>
      <c r="N829" s="21"/>
      <c r="O829" s="109">
        <f>1000*(IF(I28&lt;18,VLOOKUP(I28,'[1]Mortality (No Interventions)'!$B$10:$O$129,4),VLOOKUP(I28,'[1]Mortality (Interventions)'!$B$26:$AV$128,22)))</f>
        <v>0.28373447256110212</v>
      </c>
      <c r="P829" s="93">
        <v>0</v>
      </c>
      <c r="Q829" s="92">
        <f t="shared" si="443"/>
        <v>0.99188463933041804</v>
      </c>
      <c r="R829" s="92">
        <f t="shared" si="444"/>
        <v>2.8143186498187514E-4</v>
      </c>
      <c r="S829" s="92">
        <f t="shared" si="445"/>
        <v>0</v>
      </c>
      <c r="T829" s="91">
        <f t="shared" si="435"/>
        <v>0.99160320746543618</v>
      </c>
      <c r="U829" s="94"/>
      <c r="V829" s="25">
        <f t="shared" si="446"/>
        <v>7629.3485122625298</v>
      </c>
      <c r="W829" s="25">
        <f t="shared" si="436"/>
        <v>7627.1838030864183</v>
      </c>
      <c r="X829" s="94"/>
      <c r="Y829" s="25">
        <f t="shared" si="437"/>
        <v>0</v>
      </c>
      <c r="Z829" s="25">
        <f t="shared" si="438"/>
        <v>0</v>
      </c>
      <c r="AA829" s="25">
        <f t="shared" si="439"/>
        <v>-2429.484880940347</v>
      </c>
      <c r="AB829" s="25">
        <f t="shared" si="447"/>
        <v>-216.47091761116377</v>
      </c>
      <c r="AC829" s="25">
        <f t="shared" si="440"/>
        <v>-2645.9557985515107</v>
      </c>
      <c r="AD829" s="25">
        <f t="shared" si="448"/>
        <v>748.43908905295427</v>
      </c>
      <c r="AE829" s="25">
        <f t="shared" si="441"/>
        <v>-1897.5167094985563</v>
      </c>
      <c r="AG829" s="95"/>
      <c r="AJ829" s="32"/>
      <c r="AK829" s="90"/>
      <c r="AL829" s="90"/>
      <c r="AM829" s="89"/>
      <c r="AN829" s="89"/>
    </row>
    <row r="830" spans="1:40" ht="15" x14ac:dyDescent="0.2">
      <c r="B830" s="32"/>
      <c r="C830" s="58"/>
      <c r="D830" s="56"/>
      <c r="E830" s="56"/>
      <c r="F830" s="32"/>
      <c r="G830" s="58"/>
      <c r="H830" s="9">
        <f t="shared" si="449"/>
        <v>25</v>
      </c>
      <c r="I830" s="32">
        <f t="shared" si="442"/>
        <v>25</v>
      </c>
      <c r="J830" s="19">
        <v>0</v>
      </c>
      <c r="K830" s="19">
        <v>0</v>
      </c>
      <c r="L830" s="20">
        <f t="shared" si="450"/>
        <v>2450.0575055118811</v>
      </c>
      <c r="M830" s="19">
        <f t="shared" si="434"/>
        <v>769177</v>
      </c>
      <c r="N830" s="21"/>
      <c r="O830" s="109">
        <f>1000*(IF(I29&lt;18,VLOOKUP(I29,'[1]Mortality (No Interventions)'!$B$10:$O$129,4),VLOOKUP(I29,'[1]Mortality (Interventions)'!$B$26:$AV$128,22)))</f>
        <v>0.27777098632468356</v>
      </c>
      <c r="P830" s="93">
        <v>0</v>
      </c>
      <c r="Q830" s="92">
        <f t="shared" si="443"/>
        <v>0.99160320746543618</v>
      </c>
      <c r="R830" s="92">
        <f t="shared" si="444"/>
        <v>2.75438600980394E-4</v>
      </c>
      <c r="S830" s="92">
        <f t="shared" si="445"/>
        <v>0</v>
      </c>
      <c r="T830" s="91">
        <f t="shared" si="435"/>
        <v>0.99132776886445573</v>
      </c>
      <c r="U830" s="94"/>
      <c r="V830" s="25">
        <f t="shared" si="446"/>
        <v>7627.1838030864183</v>
      </c>
      <c r="W830" s="25">
        <f t="shared" si="436"/>
        <v>7625.0651927185554</v>
      </c>
      <c r="X830" s="94"/>
      <c r="Y830" s="25">
        <f t="shared" si="437"/>
        <v>0</v>
      </c>
      <c r="Z830" s="25">
        <f t="shared" si="438"/>
        <v>0</v>
      </c>
      <c r="AA830" s="25">
        <f t="shared" si="439"/>
        <v>-2428.8100405287068</v>
      </c>
      <c r="AB830" s="25">
        <f t="shared" si="447"/>
        <v>-211.86103678629652</v>
      </c>
      <c r="AC830" s="25">
        <f t="shared" si="440"/>
        <v>-2640.6710773150035</v>
      </c>
      <c r="AD830" s="25">
        <f t="shared" si="448"/>
        <v>748.22673108277763</v>
      </c>
      <c r="AE830" s="25">
        <f t="shared" si="441"/>
        <v>-1892.4443462322258</v>
      </c>
      <c r="AG830" s="95"/>
      <c r="AJ830" s="32"/>
      <c r="AK830" s="90"/>
      <c r="AL830" s="90"/>
      <c r="AM830" s="89"/>
      <c r="AN830" s="89"/>
    </row>
    <row r="831" spans="1:40" ht="15" x14ac:dyDescent="0.2">
      <c r="B831" s="32"/>
      <c r="C831" s="58"/>
      <c r="D831" s="56"/>
      <c r="E831" s="56"/>
      <c r="F831" s="32"/>
      <c r="G831" s="58"/>
      <c r="H831" s="9">
        <f t="shared" si="449"/>
        <v>26</v>
      </c>
      <c r="I831" s="32">
        <f t="shared" si="442"/>
        <v>26</v>
      </c>
      <c r="J831" s="19">
        <v>0</v>
      </c>
      <c r="K831" s="19">
        <v>0</v>
      </c>
      <c r="L831" s="20">
        <f t="shared" si="450"/>
        <v>2450.0575055118811</v>
      </c>
      <c r="M831" s="19">
        <f t="shared" si="434"/>
        <v>769177</v>
      </c>
      <c r="N831" s="21"/>
      <c r="O831" s="109">
        <f>1000*(IF(I30&lt;18,VLOOKUP(I30,'[1]Mortality (No Interventions)'!$B$10:$O$129,4),VLOOKUP(I30,'[1]Mortality (Interventions)'!$B$26:$AV$128,22)))</f>
        <v>0.27544486288695375</v>
      </c>
      <c r="P831" s="93">
        <v>0</v>
      </c>
      <c r="Q831" s="92">
        <f t="shared" si="443"/>
        <v>0.99132776886445573</v>
      </c>
      <c r="R831" s="92">
        <f t="shared" si="444"/>
        <v>2.7305614137089978E-4</v>
      </c>
      <c r="S831" s="92">
        <f t="shared" si="445"/>
        <v>0</v>
      </c>
      <c r="T831" s="91">
        <f t="shared" si="435"/>
        <v>0.99105471272308487</v>
      </c>
      <c r="U831" s="94"/>
      <c r="V831" s="25">
        <f t="shared" si="446"/>
        <v>7625.0651927185554</v>
      </c>
      <c r="W831" s="25">
        <f t="shared" si="436"/>
        <v>7622.9649076820433</v>
      </c>
      <c r="X831" s="94"/>
      <c r="Y831" s="25">
        <f t="shared" si="437"/>
        <v>0</v>
      </c>
      <c r="Z831" s="25">
        <f t="shared" si="438"/>
        <v>0</v>
      </c>
      <c r="AA831" s="25">
        <f t="shared" si="439"/>
        <v>-2428.1410372801151</v>
      </c>
      <c r="AB831" s="25">
        <f t="shared" si="447"/>
        <v>-210.02850365124459</v>
      </c>
      <c r="AC831" s="25">
        <f t="shared" si="440"/>
        <v>-2638.1695409313597</v>
      </c>
      <c r="AD831" s="25">
        <f t="shared" si="448"/>
        <v>748.01889540569039</v>
      </c>
      <c r="AE831" s="25">
        <f t="shared" si="441"/>
        <v>-1890.1506455256695</v>
      </c>
      <c r="AG831" s="95"/>
      <c r="AJ831" s="32"/>
      <c r="AK831" s="90"/>
      <c r="AL831" s="90"/>
      <c r="AM831" s="89"/>
      <c r="AN831" s="89"/>
    </row>
    <row r="832" spans="1:40" ht="15" x14ac:dyDescent="0.2">
      <c r="B832" s="32"/>
      <c r="C832" s="58"/>
      <c r="D832" s="56"/>
      <c r="E832" s="56"/>
      <c r="F832" s="32"/>
      <c r="G832" s="58"/>
      <c r="H832" s="9">
        <f t="shared" si="449"/>
        <v>27</v>
      </c>
      <c r="I832" s="32">
        <f t="shared" si="442"/>
        <v>27</v>
      </c>
      <c r="J832" s="19">
        <v>0</v>
      </c>
      <c r="K832" s="19">
        <v>0</v>
      </c>
      <c r="L832" s="20">
        <f t="shared" si="450"/>
        <v>2450.0575055118811</v>
      </c>
      <c r="M832" s="19">
        <f t="shared" si="434"/>
        <v>769177</v>
      </c>
      <c r="N832" s="21"/>
      <c r="O832" s="109">
        <f>1000*(IF(I31&lt;18,VLOOKUP(I31,'[1]Mortality (No Interventions)'!$B$10:$O$129,4),VLOOKUP(I31,'[1]Mortality (Interventions)'!$B$26:$AV$128,22)))</f>
        <v>0.28300472538901589</v>
      </c>
      <c r="P832" s="93">
        <v>0</v>
      </c>
      <c r="Q832" s="92">
        <f t="shared" si="443"/>
        <v>0.99105471272308487</v>
      </c>
      <c r="R832" s="92">
        <f t="shared" si="444"/>
        <v>2.8047316681968664E-4</v>
      </c>
      <c r="S832" s="92">
        <f t="shared" si="445"/>
        <v>0</v>
      </c>
      <c r="T832" s="91">
        <f t="shared" si="435"/>
        <v>0.9907742395562652</v>
      </c>
      <c r="U832" s="94"/>
      <c r="V832" s="25">
        <f t="shared" si="446"/>
        <v>7622.9649076820433</v>
      </c>
      <c r="W832" s="25">
        <f t="shared" si="436"/>
        <v>7620.8075725916942</v>
      </c>
      <c r="X832" s="94"/>
      <c r="Y832" s="25">
        <f t="shared" si="437"/>
        <v>0</v>
      </c>
      <c r="Z832" s="25">
        <f t="shared" si="438"/>
        <v>0</v>
      </c>
      <c r="AA832" s="25">
        <f t="shared" si="439"/>
        <v>-2427.453861892654</v>
      </c>
      <c r="AB832" s="25">
        <f t="shared" si="447"/>
        <v>-215.7335090348661</v>
      </c>
      <c r="AC832" s="25">
        <f t="shared" si="440"/>
        <v>-2643.1873709275201</v>
      </c>
      <c r="AD832" s="25">
        <f t="shared" si="448"/>
        <v>747.81285744360855</v>
      </c>
      <c r="AE832" s="25">
        <f t="shared" si="441"/>
        <v>-1895.3745134839114</v>
      </c>
      <c r="AG832" s="95"/>
      <c r="AJ832" s="32"/>
      <c r="AK832" s="90"/>
      <c r="AL832" s="90"/>
      <c r="AM832" s="89"/>
      <c r="AN832" s="89"/>
    </row>
    <row r="833" spans="2:40" ht="15" x14ac:dyDescent="0.2">
      <c r="B833" s="32"/>
      <c r="C833" s="58"/>
      <c r="D833" s="56"/>
      <c r="E833" s="56"/>
      <c r="F833" s="32"/>
      <c r="G833" s="58"/>
      <c r="H833" s="9">
        <f t="shared" si="449"/>
        <v>28</v>
      </c>
      <c r="I833" s="32">
        <f t="shared" si="442"/>
        <v>28</v>
      </c>
      <c r="J833" s="19">
        <v>0</v>
      </c>
      <c r="K833" s="19">
        <v>0</v>
      </c>
      <c r="L833" s="20">
        <f t="shared" si="450"/>
        <v>2450.0575055118811</v>
      </c>
      <c r="M833" s="19">
        <f t="shared" si="434"/>
        <v>769177</v>
      </c>
      <c r="N833" s="21"/>
      <c r="O833" s="109">
        <f>1000*(IF(I32&lt;18,VLOOKUP(I32,'[1]Mortality (No Interventions)'!$B$10:$O$129,4),VLOOKUP(I32,'[1]Mortality (Interventions)'!$B$26:$AV$128,22)))</f>
        <v>0.2917887047353443</v>
      </c>
      <c r="P833" s="93">
        <v>0</v>
      </c>
      <c r="Q833" s="92">
        <f t="shared" si="443"/>
        <v>0.9907742395562652</v>
      </c>
      <c r="R833" s="92">
        <f t="shared" si="444"/>
        <v>2.8909673204526834E-4</v>
      </c>
      <c r="S833" s="92">
        <f t="shared" si="445"/>
        <v>0</v>
      </c>
      <c r="T833" s="91">
        <f t="shared" si="435"/>
        <v>0.99048514282421996</v>
      </c>
      <c r="U833" s="94"/>
      <c r="V833" s="25">
        <f t="shared" si="446"/>
        <v>7620.8075725916942</v>
      </c>
      <c r="W833" s="25">
        <f t="shared" si="436"/>
        <v>7618.5839070210504</v>
      </c>
      <c r="X833" s="94"/>
      <c r="Y833" s="25">
        <f t="shared" si="437"/>
        <v>0</v>
      </c>
      <c r="Z833" s="25">
        <f t="shared" si="438"/>
        <v>0</v>
      </c>
      <c r="AA833" s="25">
        <f t="shared" si="439"/>
        <v>-2426.7455582744878</v>
      </c>
      <c r="AB833" s="25">
        <f t="shared" si="447"/>
        <v>-222.36655706438336</v>
      </c>
      <c r="AC833" s="25">
        <f t="shared" si="440"/>
        <v>-2649.1121153388713</v>
      </c>
      <c r="AD833" s="25">
        <f t="shared" si="448"/>
        <v>747.60122287124523</v>
      </c>
      <c r="AE833" s="25">
        <f t="shared" si="441"/>
        <v>-1901.510892467626</v>
      </c>
      <c r="AG833" s="95"/>
      <c r="AJ833" s="32"/>
      <c r="AK833" s="90"/>
      <c r="AL833" s="90"/>
      <c r="AM833" s="89"/>
      <c r="AN833" s="89"/>
    </row>
    <row r="834" spans="2:40" ht="15" x14ac:dyDescent="0.2">
      <c r="B834" s="32"/>
      <c r="C834" s="58"/>
      <c r="D834" s="56"/>
      <c r="E834" s="56"/>
      <c r="F834" s="32"/>
      <c r="G834" s="58"/>
      <c r="H834" s="9">
        <f t="shared" si="449"/>
        <v>29</v>
      </c>
      <c r="I834" s="32">
        <f t="shared" si="442"/>
        <v>29</v>
      </c>
      <c r="J834" s="19">
        <v>0</v>
      </c>
      <c r="K834" s="19">
        <v>0</v>
      </c>
      <c r="L834" s="20">
        <f t="shared" si="450"/>
        <v>2450.0575055118811</v>
      </c>
      <c r="M834" s="19">
        <f t="shared" si="434"/>
        <v>769177</v>
      </c>
      <c r="N834" s="21"/>
      <c r="O834" s="109">
        <f>1000*(IF(I33&lt;18,VLOOKUP(I33,'[1]Mortality (No Interventions)'!$B$10:$O$129,4),VLOOKUP(I33,'[1]Mortality (Interventions)'!$B$26:$AV$128,22)))</f>
        <v>0.30123350455470471</v>
      </c>
      <c r="P834" s="93">
        <v>0</v>
      </c>
      <c r="Q834" s="92">
        <f t="shared" si="443"/>
        <v>0.99048514282421996</v>
      </c>
      <c r="R834" s="92">
        <f t="shared" si="444"/>
        <v>2.9836731078230702E-4</v>
      </c>
      <c r="S834" s="92">
        <f t="shared" si="445"/>
        <v>0</v>
      </c>
      <c r="T834" s="91">
        <f t="shared" si="435"/>
        <v>0.9901867755134377</v>
      </c>
      <c r="U834" s="94"/>
      <c r="V834" s="25">
        <f t="shared" si="446"/>
        <v>7618.5839070210504</v>
      </c>
      <c r="W834" s="25">
        <f t="shared" si="436"/>
        <v>7616.2889342909948</v>
      </c>
      <c r="X834" s="94"/>
      <c r="Y834" s="25">
        <f t="shared" si="437"/>
        <v>0</v>
      </c>
      <c r="Z834" s="25">
        <f t="shared" si="438"/>
        <v>0</v>
      </c>
      <c r="AA834" s="25">
        <f t="shared" si="439"/>
        <v>-2426.0145412053062</v>
      </c>
      <c r="AB834" s="25">
        <f t="shared" si="447"/>
        <v>-229.49727300560258</v>
      </c>
      <c r="AC834" s="25">
        <f t="shared" si="440"/>
        <v>-2655.5118142109086</v>
      </c>
      <c r="AD834" s="25">
        <f t="shared" si="448"/>
        <v>747.38308127876508</v>
      </c>
      <c r="AE834" s="25">
        <f t="shared" si="441"/>
        <v>-1908.1287329321435</v>
      </c>
      <c r="AG834" s="95"/>
      <c r="AJ834" s="32"/>
      <c r="AK834" s="90"/>
      <c r="AL834" s="90"/>
      <c r="AM834" s="89"/>
      <c r="AN834" s="89"/>
    </row>
    <row r="835" spans="2:40" ht="15" x14ac:dyDescent="0.2">
      <c r="B835" s="32"/>
      <c r="C835" s="58"/>
      <c r="D835" s="56"/>
      <c r="E835" s="56"/>
      <c r="F835" s="32"/>
      <c r="G835" s="58"/>
      <c r="H835" s="9">
        <f t="shared" si="449"/>
        <v>30</v>
      </c>
      <c r="I835" s="32">
        <f t="shared" si="442"/>
        <v>30</v>
      </c>
      <c r="J835" s="19">
        <v>0</v>
      </c>
      <c r="K835" s="19">
        <v>0</v>
      </c>
      <c r="L835" s="20">
        <f t="shared" si="450"/>
        <v>2450.0575055118811</v>
      </c>
      <c r="M835" s="19">
        <f t="shared" si="434"/>
        <v>769177</v>
      </c>
      <c r="N835" s="21"/>
      <c r="O835" s="109">
        <f>1000*(IF(I34&lt;18,VLOOKUP(I34,'[1]Mortality (No Interventions)'!$B$10:$O$129,4),VLOOKUP(I34,'[1]Mortality (Interventions)'!$B$26:$AV$128,22)))</f>
        <v>0.31311465094901875</v>
      </c>
      <c r="P835" s="93">
        <v>0</v>
      </c>
      <c r="Q835" s="92">
        <f t="shared" si="443"/>
        <v>0.9901867755134377</v>
      </c>
      <c r="R835" s="92">
        <f t="shared" si="444"/>
        <v>3.1004198658922443E-4</v>
      </c>
      <c r="S835" s="92">
        <f t="shared" si="445"/>
        <v>0</v>
      </c>
      <c r="T835" s="91">
        <f t="shared" si="435"/>
        <v>0.98987673352684846</v>
      </c>
      <c r="U835" s="94"/>
      <c r="V835" s="25">
        <f t="shared" si="446"/>
        <v>7616.2889342909948</v>
      </c>
      <c r="W835" s="25">
        <f t="shared" si="436"/>
        <v>7613.9041626398075</v>
      </c>
      <c r="X835" s="94"/>
      <c r="Y835" s="25">
        <f t="shared" si="437"/>
        <v>0</v>
      </c>
      <c r="Z835" s="25">
        <f t="shared" si="438"/>
        <v>0</v>
      </c>
      <c r="AA835" s="25">
        <f t="shared" si="439"/>
        <v>-2425.2549205090395</v>
      </c>
      <c r="AB835" s="25">
        <f t="shared" si="447"/>
        <v>-238.47716511873989</v>
      </c>
      <c r="AC835" s="25">
        <f t="shared" si="440"/>
        <v>-2663.7320856277793</v>
      </c>
      <c r="AD835" s="25">
        <f t="shared" si="448"/>
        <v>747.15794445394658</v>
      </c>
      <c r="AE835" s="25">
        <f t="shared" si="441"/>
        <v>-1916.5741411738327</v>
      </c>
      <c r="AG835" s="95"/>
      <c r="AJ835" s="32"/>
      <c r="AK835" s="90"/>
      <c r="AL835" s="90"/>
      <c r="AM835" s="89"/>
      <c r="AN835" s="89"/>
    </row>
    <row r="836" spans="2:40" ht="15" x14ac:dyDescent="0.2">
      <c r="B836" s="32"/>
      <c r="C836" s="58"/>
      <c r="D836" s="56"/>
      <c r="E836" s="56"/>
      <c r="F836" s="32"/>
      <c r="G836" s="58"/>
      <c r="H836" s="9">
        <f t="shared" si="449"/>
        <v>31</v>
      </c>
      <c r="I836" s="32">
        <f t="shared" si="442"/>
        <v>31</v>
      </c>
      <c r="J836" s="19">
        <v>0</v>
      </c>
      <c r="K836" s="19">
        <v>0</v>
      </c>
      <c r="L836" s="20">
        <f t="shared" si="450"/>
        <v>2450.0575055118811</v>
      </c>
      <c r="M836" s="19">
        <f t="shared" si="434"/>
        <v>769177</v>
      </c>
      <c r="N836" s="21"/>
      <c r="O836" s="109">
        <f>1000*(IF(I35&lt;18,VLOOKUP(I35,'[1]Mortality (No Interventions)'!$B$10:$O$129,4),VLOOKUP(I35,'[1]Mortality (Interventions)'!$B$26:$AV$128,22)))</f>
        <v>0.3302178306152162</v>
      </c>
      <c r="P836" s="93">
        <v>0</v>
      </c>
      <c r="Q836" s="92">
        <f t="shared" si="443"/>
        <v>0.98987673352684846</v>
      </c>
      <c r="R836" s="92">
        <f t="shared" si="444"/>
        <v>3.2687494752171235E-4</v>
      </c>
      <c r="S836" s="92">
        <f t="shared" si="445"/>
        <v>0</v>
      </c>
      <c r="T836" s="91">
        <f t="shared" si="435"/>
        <v>0.98954985857932676</v>
      </c>
      <c r="U836" s="94"/>
      <c r="V836" s="25">
        <f t="shared" si="446"/>
        <v>7613.9041626398075</v>
      </c>
      <c r="W836" s="25">
        <f t="shared" si="436"/>
        <v>7611.3899157247088</v>
      </c>
      <c r="X836" s="94"/>
      <c r="Y836" s="25">
        <f t="shared" si="437"/>
        <v>0</v>
      </c>
      <c r="Z836" s="25">
        <f t="shared" si="438"/>
        <v>0</v>
      </c>
      <c r="AA836" s="25">
        <f t="shared" si="439"/>
        <v>-2424.4540580905</v>
      </c>
      <c r="AB836" s="25">
        <f t="shared" si="447"/>
        <v>-251.42469150990814</v>
      </c>
      <c r="AC836" s="25">
        <f t="shared" si="440"/>
        <v>-2675.8787496004079</v>
      </c>
      <c r="AD836" s="25">
        <f t="shared" si="448"/>
        <v>746.92399835496519</v>
      </c>
      <c r="AE836" s="25">
        <f t="shared" si="441"/>
        <v>-1928.9547512454428</v>
      </c>
      <c r="AG836" s="95"/>
      <c r="AJ836" s="32"/>
      <c r="AK836" s="90"/>
      <c r="AL836" s="90"/>
      <c r="AM836" s="89"/>
      <c r="AN836" s="89"/>
    </row>
    <row r="837" spans="2:40" ht="15" x14ac:dyDescent="0.2">
      <c r="B837" s="32"/>
      <c r="C837" s="58"/>
      <c r="D837" s="56"/>
      <c r="E837" s="56"/>
      <c r="F837" s="32"/>
      <c r="G837" s="58"/>
      <c r="H837" s="9">
        <f t="shared" si="449"/>
        <v>32</v>
      </c>
      <c r="I837" s="32">
        <f t="shared" si="442"/>
        <v>32</v>
      </c>
      <c r="J837" s="19">
        <v>0</v>
      </c>
      <c r="K837" s="19">
        <v>0</v>
      </c>
      <c r="L837" s="20">
        <f t="shared" si="450"/>
        <v>2450.0575055118811</v>
      </c>
      <c r="M837" s="19">
        <f t="shared" ref="M837:M868" si="451">$E$11</f>
        <v>769177</v>
      </c>
      <c r="N837" s="21"/>
      <c r="O837" s="109">
        <f>1000*(IF(I36&lt;18,VLOOKUP(I36,'[1]Mortality (No Interventions)'!$B$10:$O$129,4),VLOOKUP(I36,'[1]Mortality (Interventions)'!$B$26:$AV$128,22)))</f>
        <v>0.35064572036792463</v>
      </c>
      <c r="P837" s="93">
        <v>0</v>
      </c>
      <c r="Q837" s="92">
        <f t="shared" si="443"/>
        <v>0.98954985857932676</v>
      </c>
      <c r="R837" s="92">
        <f t="shared" si="444"/>
        <v>3.4698142300152595E-4</v>
      </c>
      <c r="S837" s="92">
        <f t="shared" si="445"/>
        <v>0</v>
      </c>
      <c r="T837" s="91">
        <f t="shared" ref="T837:T868" si="452">Q837-SUM(R837:S837)</f>
        <v>0.98920287715632527</v>
      </c>
      <c r="U837" s="94"/>
      <c r="V837" s="25">
        <f t="shared" si="446"/>
        <v>7611.3899157247088</v>
      </c>
      <c r="W837" s="25">
        <f t="shared" ref="W837:W868" si="453">$G$14*M837*T837</f>
        <v>7608.7210144247083</v>
      </c>
      <c r="X837" s="94"/>
      <c r="Y837" s="25">
        <f t="shared" ref="Y837:Y868" si="454">IFERROR(_xlfn.IFNA($T837*J837,0),0)</f>
        <v>0</v>
      </c>
      <c r="Z837" s="25">
        <f t="shared" ref="Z837:Z868" si="455">IFERROR(_xlfn.IFNA(-$T837*K837,0),0)</f>
        <v>0</v>
      </c>
      <c r="AA837" s="25">
        <f t="shared" ref="AA837:AA868" si="456">IFERROR(_xlfn.IFNA(-$T837*L837,0),0)</f>
        <v>-2423.603933650802</v>
      </c>
      <c r="AB837" s="25">
        <f t="shared" si="447"/>
        <v>-266.89013000004473</v>
      </c>
      <c r="AC837" s="25">
        <f t="shared" ref="AC837:AC868" si="457">IFERROR(_xlfn.IFNA(SUM(Y837:AB837),0),0)</f>
        <v>-2690.4940636508468</v>
      </c>
      <c r="AD837" s="25">
        <f t="shared" si="448"/>
        <v>746.67735073259394</v>
      </c>
      <c r="AE837" s="25">
        <f t="shared" ref="AE837:AE868" si="458">IFERROR(_xlfn.IFNA(SUM(AC837:AD837),0),0)</f>
        <v>-1943.816712918253</v>
      </c>
      <c r="AG837" s="95"/>
      <c r="AJ837" s="32"/>
      <c r="AK837" s="90"/>
      <c r="AL837" s="90"/>
      <c r="AM837" s="89"/>
      <c r="AN837" s="89"/>
    </row>
    <row r="838" spans="2:40" ht="15" x14ac:dyDescent="0.2">
      <c r="B838" s="32"/>
      <c r="C838" s="58"/>
      <c r="D838" s="56"/>
      <c r="E838" s="56"/>
      <c r="F838" s="32"/>
      <c r="G838" s="58"/>
      <c r="H838" s="9">
        <f t="shared" si="449"/>
        <v>33</v>
      </c>
      <c r="I838" s="32">
        <f t="shared" ref="I838:I869" si="459">IF(H838&lt;121, H838 )</f>
        <v>33</v>
      </c>
      <c r="J838" s="19">
        <v>0</v>
      </c>
      <c r="K838" s="19">
        <v>0</v>
      </c>
      <c r="L838" s="20">
        <f t="shared" si="450"/>
        <v>2450.0575055118811</v>
      </c>
      <c r="M838" s="19">
        <f t="shared" si="451"/>
        <v>769177</v>
      </c>
      <c r="N838" s="21"/>
      <c r="O838" s="109">
        <f>1000*(IF(I37&lt;18,VLOOKUP(I37,'[1]Mortality (No Interventions)'!$B$10:$O$129,4),VLOOKUP(I37,'[1]Mortality (Interventions)'!$B$26:$AV$128,22)))</f>
        <v>0.37122623751882033</v>
      </c>
      <c r="P838" s="93">
        <v>0</v>
      </c>
      <c r="Q838" s="92">
        <f t="shared" ref="Q838:Q869" si="460">T837</f>
        <v>0.98920287715632527</v>
      </c>
      <c r="R838" s="92">
        <f t="shared" ref="R838:R869" si="461">O838*Q838/1000</f>
        <v>3.6721806222953445E-4</v>
      </c>
      <c r="S838" s="92">
        <f t="shared" ref="S838:S869" si="462">MIN(P838*Q838,Q838-R838)</f>
        <v>0</v>
      </c>
      <c r="T838" s="91">
        <f t="shared" si="452"/>
        <v>0.98883565909409576</v>
      </c>
      <c r="U838" s="94"/>
      <c r="V838" s="25">
        <f t="shared" ref="V838:V869" si="463">W837</f>
        <v>7608.7210144247083</v>
      </c>
      <c r="W838" s="25">
        <f t="shared" si="453"/>
        <v>7605.8964575501932</v>
      </c>
      <c r="X838" s="94"/>
      <c r="Y838" s="25">
        <f t="shared" si="454"/>
        <v>0</v>
      </c>
      <c r="Z838" s="25">
        <f t="shared" si="455"/>
        <v>0</v>
      </c>
      <c r="AA838" s="25">
        <f t="shared" si="456"/>
        <v>-2422.7042282812772</v>
      </c>
      <c r="AB838" s="25">
        <f t="shared" ref="AB838:AB869" si="464">IFERROR(_xlfn.IFNA(-M838*R838,0),0)</f>
        <v>-282.45568745152661</v>
      </c>
      <c r="AC838" s="25">
        <f t="shared" si="457"/>
        <v>-2705.1599157328037</v>
      </c>
      <c r="AD838" s="25">
        <f t="shared" ref="AD838:AD869" si="465">IFERROR(_xlfn.IFNA($D$6*SUM(V838:V838,Y838:Z838),0),0)</f>
        <v>746.41553151506389</v>
      </c>
      <c r="AE838" s="25">
        <f t="shared" si="458"/>
        <v>-1958.7443842177399</v>
      </c>
      <c r="AG838" s="95"/>
      <c r="AJ838" s="32"/>
      <c r="AK838" s="90"/>
      <c r="AL838" s="90"/>
      <c r="AM838" s="89"/>
      <c r="AN838" s="89"/>
    </row>
    <row r="839" spans="2:40" ht="15" x14ac:dyDescent="0.2">
      <c r="B839" s="32"/>
      <c r="C839" s="58"/>
      <c r="D839" s="56"/>
      <c r="E839" s="56"/>
      <c r="F839" s="32"/>
      <c r="G839" s="58"/>
      <c r="H839" s="9">
        <f t="shared" ref="H839:H870" si="466">H838+1</f>
        <v>34</v>
      </c>
      <c r="I839" s="32">
        <f t="shared" si="459"/>
        <v>34</v>
      </c>
      <c r="J839" s="19">
        <v>0</v>
      </c>
      <c r="K839" s="19">
        <v>0</v>
      </c>
      <c r="L839" s="20">
        <f t="shared" ref="L839:L870" si="467">$C$816</f>
        <v>2450.0575055118811</v>
      </c>
      <c r="M839" s="19">
        <f t="shared" si="451"/>
        <v>769177</v>
      </c>
      <c r="N839" s="21"/>
      <c r="O839" s="109">
        <f>1000*(IF(I38&lt;18,VLOOKUP(I38,'[1]Mortality (No Interventions)'!$B$10:$O$129,4),VLOOKUP(I38,'[1]Mortality (Interventions)'!$B$26:$AV$128,22)))</f>
        <v>0.39662983204151636</v>
      </c>
      <c r="P839" s="93">
        <v>0</v>
      </c>
      <c r="Q839" s="92">
        <f t="shared" si="460"/>
        <v>0.98883565909409576</v>
      </c>
      <c r="R839" s="92">
        <f t="shared" si="461"/>
        <v>3.9220172138315336E-4</v>
      </c>
      <c r="S839" s="92">
        <f t="shared" si="462"/>
        <v>0</v>
      </c>
      <c r="T839" s="91">
        <f t="shared" si="452"/>
        <v>0.98844345737271266</v>
      </c>
      <c r="U839" s="94"/>
      <c r="V839" s="25">
        <f t="shared" si="463"/>
        <v>7605.8964575501932</v>
      </c>
      <c r="W839" s="25">
        <f t="shared" si="453"/>
        <v>7602.8797321157108</v>
      </c>
      <c r="X839" s="94"/>
      <c r="Y839" s="25">
        <f t="shared" si="454"/>
        <v>0</v>
      </c>
      <c r="Z839" s="25">
        <f t="shared" si="455"/>
        <v>0</v>
      </c>
      <c r="AA839" s="25">
        <f t="shared" si="456"/>
        <v>-2421.7433115101276</v>
      </c>
      <c r="AB839" s="25">
        <f t="shared" si="464"/>
        <v>-301.67254344832975</v>
      </c>
      <c r="AC839" s="25">
        <f t="shared" si="457"/>
        <v>-2723.4158549584572</v>
      </c>
      <c r="AD839" s="25">
        <f t="shared" si="465"/>
        <v>746.13844248567398</v>
      </c>
      <c r="AE839" s="25">
        <f t="shared" si="458"/>
        <v>-1977.2774124727832</v>
      </c>
      <c r="AG839" s="95"/>
      <c r="AJ839" s="32"/>
      <c r="AK839" s="90"/>
      <c r="AL839" s="90"/>
      <c r="AM839" s="89"/>
      <c r="AN839" s="89"/>
    </row>
    <row r="840" spans="2:40" ht="15" x14ac:dyDescent="0.2">
      <c r="B840" s="32"/>
      <c r="C840" s="58"/>
      <c r="D840" s="56"/>
      <c r="E840" s="56"/>
      <c r="F840" s="32"/>
      <c r="G840" s="58"/>
      <c r="H840" s="9">
        <f t="shared" si="466"/>
        <v>35</v>
      </c>
      <c r="I840" s="32">
        <f t="shared" si="459"/>
        <v>35</v>
      </c>
      <c r="J840" s="19">
        <v>0</v>
      </c>
      <c r="K840" s="19">
        <v>0</v>
      </c>
      <c r="L840" s="20">
        <f t="shared" si="467"/>
        <v>2450.0575055118811</v>
      </c>
      <c r="M840" s="19">
        <f t="shared" si="451"/>
        <v>769177</v>
      </c>
      <c r="N840" s="21"/>
      <c r="O840" s="109">
        <f>1000*(IF(I39&lt;18,VLOOKUP(I39,'[1]Mortality (No Interventions)'!$B$10:$O$129,4),VLOOKUP(I39,'[1]Mortality (Interventions)'!$B$26:$AV$128,22)))</f>
        <v>0.42337482464700127</v>
      </c>
      <c r="P840" s="93">
        <v>0</v>
      </c>
      <c r="Q840" s="92">
        <f t="shared" si="460"/>
        <v>0.98844345737271266</v>
      </c>
      <c r="R840" s="92">
        <f t="shared" si="461"/>
        <v>4.1848207543864792E-4</v>
      </c>
      <c r="S840" s="92">
        <f t="shared" si="462"/>
        <v>0</v>
      </c>
      <c r="T840" s="91">
        <f t="shared" si="452"/>
        <v>0.98802497529727407</v>
      </c>
      <c r="U840" s="94"/>
      <c r="V840" s="25">
        <f t="shared" si="463"/>
        <v>7602.8797321157108</v>
      </c>
      <c r="W840" s="25">
        <f t="shared" si="453"/>
        <v>7599.6608642423143</v>
      </c>
      <c r="X840" s="94"/>
      <c r="Y840" s="25">
        <f t="shared" si="454"/>
        <v>0</v>
      </c>
      <c r="Z840" s="25">
        <f t="shared" si="455"/>
        <v>0</v>
      </c>
      <c r="AA840" s="25">
        <f t="shared" si="456"/>
        <v>-2420.7180063602773</v>
      </c>
      <c r="AB840" s="25">
        <f t="shared" si="464"/>
        <v>-321.88678733967288</v>
      </c>
      <c r="AC840" s="25">
        <f t="shared" si="457"/>
        <v>-2742.6047936999503</v>
      </c>
      <c r="AD840" s="25">
        <f t="shared" si="465"/>
        <v>745.84250172055124</v>
      </c>
      <c r="AE840" s="25">
        <f t="shared" si="458"/>
        <v>-1996.7622919793989</v>
      </c>
      <c r="AG840" s="95"/>
      <c r="AJ840" s="32"/>
      <c r="AK840" s="90"/>
      <c r="AL840" s="90"/>
      <c r="AM840" s="89"/>
      <c r="AN840" s="89"/>
    </row>
    <row r="841" spans="2:40" ht="15" x14ac:dyDescent="0.2">
      <c r="B841" s="32"/>
      <c r="C841" s="58"/>
      <c r="D841" s="56"/>
      <c r="E841" s="56"/>
      <c r="F841" s="32"/>
      <c r="G841" s="58"/>
      <c r="H841" s="9">
        <f t="shared" si="466"/>
        <v>36</v>
      </c>
      <c r="I841" s="32">
        <f t="shared" si="459"/>
        <v>36</v>
      </c>
      <c r="J841" s="19">
        <v>0</v>
      </c>
      <c r="K841" s="19">
        <v>0</v>
      </c>
      <c r="L841" s="20">
        <f t="shared" si="467"/>
        <v>2450.0575055118811</v>
      </c>
      <c r="M841" s="19">
        <f t="shared" si="451"/>
        <v>769177</v>
      </c>
      <c r="N841" s="21"/>
      <c r="O841" s="109">
        <f>1000*(IF(I40&lt;18,VLOOKUP(I40,'[1]Mortality (No Interventions)'!$B$10:$O$129,4),VLOOKUP(I40,'[1]Mortality (Interventions)'!$B$26:$AV$128,22)))</f>
        <v>0.45471081357837673</v>
      </c>
      <c r="P841" s="93">
        <v>0</v>
      </c>
      <c r="Q841" s="92">
        <f t="shared" si="460"/>
        <v>0.98802497529727407</v>
      </c>
      <c r="R841" s="92">
        <f t="shared" si="461"/>
        <v>4.4926564035317908E-4</v>
      </c>
      <c r="S841" s="92">
        <f t="shared" si="462"/>
        <v>0</v>
      </c>
      <c r="T841" s="91">
        <f t="shared" si="452"/>
        <v>0.98757570965692087</v>
      </c>
      <c r="U841" s="94"/>
      <c r="V841" s="25">
        <f t="shared" si="463"/>
        <v>7599.6608642423143</v>
      </c>
      <c r="W841" s="25">
        <f t="shared" si="453"/>
        <v>7596.2052162678146</v>
      </c>
      <c r="X841" s="94"/>
      <c r="Y841" s="25">
        <f t="shared" si="454"/>
        <v>0</v>
      </c>
      <c r="Z841" s="25">
        <f t="shared" si="455"/>
        <v>0</v>
      </c>
      <c r="AA841" s="25">
        <f t="shared" si="456"/>
        <v>-2419.6172797061613</v>
      </c>
      <c r="AB841" s="25">
        <f t="shared" si="464"/>
        <v>-345.5647974499372</v>
      </c>
      <c r="AC841" s="25">
        <f t="shared" si="457"/>
        <v>-2765.1820771560983</v>
      </c>
      <c r="AD841" s="25">
        <f t="shared" si="465"/>
        <v>745.52673078217106</v>
      </c>
      <c r="AE841" s="25">
        <f t="shared" si="458"/>
        <v>-2019.6553463739274</v>
      </c>
      <c r="AG841" s="95"/>
      <c r="AJ841" s="32"/>
      <c r="AK841" s="90"/>
      <c r="AL841" s="90"/>
      <c r="AM841" s="89"/>
      <c r="AN841" s="89"/>
    </row>
    <row r="842" spans="2:40" ht="15" x14ac:dyDescent="0.2">
      <c r="B842" s="32"/>
      <c r="C842" s="58"/>
      <c r="D842" s="56"/>
      <c r="E842" s="56"/>
      <c r="F842" s="32"/>
      <c r="G842" s="58"/>
      <c r="H842" s="9">
        <f t="shared" si="466"/>
        <v>37</v>
      </c>
      <c r="I842" s="32">
        <f t="shared" si="459"/>
        <v>37</v>
      </c>
      <c r="J842" s="19">
        <v>0</v>
      </c>
      <c r="K842" s="19">
        <v>0</v>
      </c>
      <c r="L842" s="20">
        <f t="shared" si="467"/>
        <v>2450.0575055118811</v>
      </c>
      <c r="M842" s="19">
        <f t="shared" si="451"/>
        <v>769177</v>
      </c>
      <c r="N842" s="21"/>
      <c r="O842" s="109">
        <f>1000*(IF(I41&lt;18,VLOOKUP(I41,'[1]Mortality (No Interventions)'!$B$10:$O$129,4),VLOOKUP(I41,'[1]Mortality (Interventions)'!$B$26:$AV$128,22)))</f>
        <v>0.49692634799800839</v>
      </c>
      <c r="P842" s="93">
        <v>0</v>
      </c>
      <c r="Q842" s="92">
        <f t="shared" si="460"/>
        <v>0.98757570965692087</v>
      </c>
      <c r="R842" s="92">
        <f t="shared" si="461"/>
        <v>4.9075239077135517E-4</v>
      </c>
      <c r="S842" s="92">
        <f t="shared" si="462"/>
        <v>0</v>
      </c>
      <c r="T842" s="91">
        <f t="shared" si="452"/>
        <v>0.98708495726614953</v>
      </c>
      <c r="U842" s="94"/>
      <c r="V842" s="25">
        <f t="shared" si="463"/>
        <v>7596.2052162678146</v>
      </c>
      <c r="W842" s="25">
        <f t="shared" si="453"/>
        <v>7592.4304617510516</v>
      </c>
      <c r="X842" s="94"/>
      <c r="Y842" s="25">
        <f t="shared" si="454"/>
        <v>0</v>
      </c>
      <c r="Z842" s="25">
        <f t="shared" si="455"/>
        <v>0</v>
      </c>
      <c r="AA842" s="25">
        <f t="shared" si="456"/>
        <v>-2418.4149081278042</v>
      </c>
      <c r="AB842" s="25">
        <f t="shared" si="464"/>
        <v>-377.47545167633865</v>
      </c>
      <c r="AC842" s="25">
        <f t="shared" si="457"/>
        <v>-2795.8903598041429</v>
      </c>
      <c r="AD842" s="25">
        <f t="shared" si="465"/>
        <v>745.1877317158727</v>
      </c>
      <c r="AE842" s="25">
        <f t="shared" si="458"/>
        <v>-2050.7026280882701</v>
      </c>
      <c r="AG842" s="95"/>
      <c r="AJ842" s="32"/>
      <c r="AK842" s="90"/>
      <c r="AL842" s="90"/>
      <c r="AM842" s="89"/>
      <c r="AN842" s="89"/>
    </row>
    <row r="843" spans="2:40" ht="15" x14ac:dyDescent="0.2">
      <c r="B843" s="32"/>
      <c r="C843" s="58"/>
      <c r="D843" s="56"/>
      <c r="E843" s="56"/>
      <c r="F843" s="32"/>
      <c r="G843" s="58"/>
      <c r="H843" s="9">
        <f t="shared" si="466"/>
        <v>38</v>
      </c>
      <c r="I843" s="32">
        <f t="shared" si="459"/>
        <v>38</v>
      </c>
      <c r="J843" s="19">
        <v>0</v>
      </c>
      <c r="K843" s="19">
        <v>0</v>
      </c>
      <c r="L843" s="20">
        <f t="shared" si="467"/>
        <v>2450.0575055118811</v>
      </c>
      <c r="M843" s="19">
        <f t="shared" si="451"/>
        <v>769177</v>
      </c>
      <c r="N843" s="21"/>
      <c r="O843" s="109">
        <f>1000*(IF(I42&lt;18,VLOOKUP(I42,'[1]Mortality (No Interventions)'!$B$10:$O$129,4),VLOOKUP(I42,'[1]Mortality (Interventions)'!$B$26:$AV$128,22)))</f>
        <v>0.54610800795198522</v>
      </c>
      <c r="P843" s="93">
        <v>0</v>
      </c>
      <c r="Q843" s="92">
        <f t="shared" si="460"/>
        <v>0.98708495726614953</v>
      </c>
      <c r="R843" s="92">
        <f t="shared" si="461"/>
        <v>5.3905499969198736E-4</v>
      </c>
      <c r="S843" s="92">
        <f t="shared" si="462"/>
        <v>0</v>
      </c>
      <c r="T843" s="91">
        <f t="shared" si="452"/>
        <v>0.98654590226645755</v>
      </c>
      <c r="U843" s="94"/>
      <c r="V843" s="25">
        <f t="shared" si="463"/>
        <v>7592.4304617510516</v>
      </c>
      <c r="W843" s="25">
        <f t="shared" si="453"/>
        <v>7588.2841746760705</v>
      </c>
      <c r="X843" s="94"/>
      <c r="Y843" s="25">
        <f t="shared" si="454"/>
        <v>0</v>
      </c>
      <c r="Z843" s="25">
        <f t="shared" si="455"/>
        <v>0</v>
      </c>
      <c r="AA843" s="25">
        <f t="shared" si="456"/>
        <v>-2417.0941923799251</v>
      </c>
      <c r="AB843" s="25">
        <f t="shared" si="464"/>
        <v>-414.62870749808377</v>
      </c>
      <c r="AC843" s="25">
        <f t="shared" si="457"/>
        <v>-2831.7228998780088</v>
      </c>
      <c r="AD843" s="25">
        <f t="shared" si="465"/>
        <v>744.81742829777818</v>
      </c>
      <c r="AE843" s="25">
        <f t="shared" si="458"/>
        <v>-2086.9054715802304</v>
      </c>
      <c r="AG843" s="95"/>
      <c r="AJ843" s="32"/>
      <c r="AK843" s="90"/>
      <c r="AL843" s="90"/>
      <c r="AM843" s="89"/>
      <c r="AN843" s="89"/>
    </row>
    <row r="844" spans="2:40" ht="15" x14ac:dyDescent="0.2">
      <c r="B844" s="32"/>
      <c r="C844" s="58"/>
      <c r="D844" s="56"/>
      <c r="E844" s="56"/>
      <c r="F844" s="32"/>
      <c r="G844" s="58"/>
      <c r="H844" s="9">
        <f t="shared" si="466"/>
        <v>39</v>
      </c>
      <c r="I844" s="32">
        <f t="shared" si="459"/>
        <v>39</v>
      </c>
      <c r="J844" s="19">
        <v>0</v>
      </c>
      <c r="K844" s="19">
        <v>0</v>
      </c>
      <c r="L844" s="20">
        <f t="shared" si="467"/>
        <v>2450.0575055118811</v>
      </c>
      <c r="M844" s="19">
        <f t="shared" si="451"/>
        <v>769177</v>
      </c>
      <c r="N844" s="21"/>
      <c r="O844" s="109">
        <f>1000*(IF(I43&lt;18,VLOOKUP(I43,'[1]Mortality (No Interventions)'!$B$10:$O$129,4),VLOOKUP(I43,'[1]Mortality (Interventions)'!$B$26:$AV$128,22)))</f>
        <v>0.59702230985633631</v>
      </c>
      <c r="P844" s="93">
        <v>0</v>
      </c>
      <c r="Q844" s="92">
        <f t="shared" si="460"/>
        <v>0.98654590226645755</v>
      </c>
      <c r="R844" s="92">
        <f t="shared" si="461"/>
        <v>5.8898991335042399E-4</v>
      </c>
      <c r="S844" s="92">
        <f t="shared" si="462"/>
        <v>0</v>
      </c>
      <c r="T844" s="91">
        <f t="shared" si="452"/>
        <v>0.98595691235310712</v>
      </c>
      <c r="U844" s="94"/>
      <c r="V844" s="25">
        <f t="shared" si="463"/>
        <v>7588.2841746760705</v>
      </c>
      <c r="W844" s="25">
        <f t="shared" si="453"/>
        <v>7583.7537997302588</v>
      </c>
      <c r="X844" s="94"/>
      <c r="Y844" s="25">
        <f t="shared" si="454"/>
        <v>0</v>
      </c>
      <c r="Z844" s="25">
        <f t="shared" si="455"/>
        <v>0</v>
      </c>
      <c r="AA844" s="25">
        <f t="shared" si="456"/>
        <v>-2415.6511332220502</v>
      </c>
      <c r="AB844" s="25">
        <f t="shared" si="464"/>
        <v>-453.03749458113907</v>
      </c>
      <c r="AC844" s="25">
        <f t="shared" si="457"/>
        <v>-2868.6886278031893</v>
      </c>
      <c r="AD844" s="25">
        <f t="shared" si="465"/>
        <v>744.41067753572258</v>
      </c>
      <c r="AE844" s="25">
        <f t="shared" si="458"/>
        <v>-2124.2779502674666</v>
      </c>
      <c r="AG844" s="95"/>
      <c r="AJ844" s="32"/>
      <c r="AK844" s="90"/>
      <c r="AL844" s="90"/>
      <c r="AM844" s="89"/>
      <c r="AN844" s="89"/>
    </row>
    <row r="845" spans="2:40" ht="15" x14ac:dyDescent="0.2">
      <c r="B845" s="32"/>
      <c r="C845" s="58"/>
      <c r="D845" s="56"/>
      <c r="E845" s="56"/>
      <c r="F845" s="32"/>
      <c r="G845" s="58"/>
      <c r="H845" s="9">
        <f t="shared" si="466"/>
        <v>40</v>
      </c>
      <c r="I845" s="32">
        <f t="shared" si="459"/>
        <v>40</v>
      </c>
      <c r="J845" s="19">
        <v>0</v>
      </c>
      <c r="K845" s="19">
        <v>0</v>
      </c>
      <c r="L845" s="20">
        <f t="shared" si="467"/>
        <v>2450.0575055118811</v>
      </c>
      <c r="M845" s="19">
        <f t="shared" si="451"/>
        <v>769177</v>
      </c>
      <c r="N845" s="21"/>
      <c r="O845" s="109">
        <f>1000*(IF(I44&lt;18,VLOOKUP(I44,'[1]Mortality (No Interventions)'!$B$10:$O$129,4),VLOOKUP(I44,'[1]Mortality (Interventions)'!$B$26:$AV$128,22)))</f>
        <v>0.65049656847849613</v>
      </c>
      <c r="P845" s="93">
        <v>0</v>
      </c>
      <c r="Q845" s="92">
        <f t="shared" si="460"/>
        <v>0.98595691235310712</v>
      </c>
      <c r="R845" s="92">
        <f t="shared" si="461"/>
        <v>6.413615881533495E-4</v>
      </c>
      <c r="S845" s="92">
        <f t="shared" si="462"/>
        <v>0</v>
      </c>
      <c r="T845" s="91">
        <f t="shared" si="452"/>
        <v>0.98531555076495381</v>
      </c>
      <c r="U845" s="94"/>
      <c r="V845" s="25">
        <f t="shared" si="463"/>
        <v>7583.7537997302588</v>
      </c>
      <c r="W845" s="25">
        <f t="shared" si="453"/>
        <v>7578.8205939073496</v>
      </c>
      <c r="X845" s="94"/>
      <c r="Y845" s="25">
        <f t="shared" si="454"/>
        <v>0</v>
      </c>
      <c r="Z845" s="25">
        <f t="shared" si="455"/>
        <v>0</v>
      </c>
      <c r="AA845" s="25">
        <f t="shared" si="456"/>
        <v>-2414.0797604492482</v>
      </c>
      <c r="AB845" s="25">
        <f t="shared" si="464"/>
        <v>-493.32058229102893</v>
      </c>
      <c r="AC845" s="25">
        <f t="shared" si="457"/>
        <v>-2907.4003427402772</v>
      </c>
      <c r="AD845" s="25">
        <f t="shared" si="465"/>
        <v>743.96624775353848</v>
      </c>
      <c r="AE845" s="25">
        <f t="shared" si="458"/>
        <v>-2163.4340949867387</v>
      </c>
      <c r="AG845" s="95"/>
      <c r="AJ845" s="32"/>
      <c r="AK845" s="90"/>
      <c r="AL845" s="90"/>
      <c r="AM845" s="89"/>
      <c r="AN845" s="89"/>
    </row>
    <row r="846" spans="2:40" ht="15" x14ac:dyDescent="0.2">
      <c r="B846" s="32"/>
      <c r="C846" s="58"/>
      <c r="D846" s="56"/>
      <c r="E846" s="56"/>
      <c r="F846" s="32"/>
      <c r="G846" s="58"/>
      <c r="H846" s="9">
        <f t="shared" si="466"/>
        <v>41</v>
      </c>
      <c r="I846" s="32">
        <f t="shared" si="459"/>
        <v>41</v>
      </c>
      <c r="J846" s="19">
        <v>0</v>
      </c>
      <c r="K846" s="19">
        <v>0</v>
      </c>
      <c r="L846" s="20">
        <f t="shared" si="467"/>
        <v>2450.0575055118811</v>
      </c>
      <c r="M846" s="19">
        <f t="shared" si="451"/>
        <v>769177</v>
      </c>
      <c r="N846" s="21"/>
      <c r="O846" s="109">
        <f>1000*(IF(I45&lt;18,VLOOKUP(I45,'[1]Mortality (No Interventions)'!$B$10:$O$129,4),VLOOKUP(I45,'[1]Mortality (Interventions)'!$B$26:$AV$128,22)))</f>
        <v>0.71287226817630589</v>
      </c>
      <c r="P846" s="93">
        <v>0</v>
      </c>
      <c r="Q846" s="92">
        <f t="shared" si="460"/>
        <v>0.98531555076495381</v>
      </c>
      <c r="R846" s="92">
        <f t="shared" si="461"/>
        <v>7.0240413154319865E-4</v>
      </c>
      <c r="S846" s="92">
        <f t="shared" si="462"/>
        <v>0</v>
      </c>
      <c r="T846" s="91">
        <f t="shared" si="452"/>
        <v>0.9846131466334106</v>
      </c>
      <c r="U846" s="94"/>
      <c r="V846" s="25">
        <f t="shared" si="463"/>
        <v>7578.8205939073496</v>
      </c>
      <c r="W846" s="25">
        <f t="shared" si="453"/>
        <v>7573.4178628804693</v>
      </c>
      <c r="X846" s="94"/>
      <c r="Y846" s="25">
        <f t="shared" si="454"/>
        <v>0</v>
      </c>
      <c r="Z846" s="25">
        <f t="shared" si="455"/>
        <v>0</v>
      </c>
      <c r="AA846" s="25">
        <f t="shared" si="456"/>
        <v>-2412.358829934858</v>
      </c>
      <c r="AB846" s="25">
        <f t="shared" si="464"/>
        <v>-540.27310268800295</v>
      </c>
      <c r="AC846" s="25">
        <f t="shared" si="457"/>
        <v>-2952.6319326228609</v>
      </c>
      <c r="AD846" s="25">
        <f t="shared" si="465"/>
        <v>743.48230026231101</v>
      </c>
      <c r="AE846" s="25">
        <f t="shared" si="458"/>
        <v>-2209.1496323605497</v>
      </c>
      <c r="AG846" s="95"/>
      <c r="AJ846" s="32"/>
      <c r="AK846" s="90"/>
      <c r="AL846" s="90"/>
      <c r="AM846" s="89"/>
      <c r="AN846" s="89"/>
    </row>
    <row r="847" spans="2:40" ht="15" x14ac:dyDescent="0.2">
      <c r="B847" s="32"/>
      <c r="C847" s="58"/>
      <c r="D847" s="56"/>
      <c r="E847" s="56"/>
      <c r="F847" s="32"/>
      <c r="G847" s="58"/>
      <c r="H847" s="9">
        <f t="shared" si="466"/>
        <v>42</v>
      </c>
      <c r="I847" s="32">
        <f t="shared" si="459"/>
        <v>42</v>
      </c>
      <c r="J847" s="19">
        <v>0</v>
      </c>
      <c r="K847" s="19">
        <v>0</v>
      </c>
      <c r="L847" s="20">
        <f t="shared" si="467"/>
        <v>2450.0575055118811</v>
      </c>
      <c r="M847" s="19">
        <f t="shared" si="451"/>
        <v>769177</v>
      </c>
      <c r="N847" s="21"/>
      <c r="O847" s="109">
        <f>1000*(IF(I46&lt;18,VLOOKUP(I46,'[1]Mortality (No Interventions)'!$B$10:$O$129,4),VLOOKUP(I46,'[1]Mortality (Interventions)'!$B$26:$AV$128,22)))</f>
        <v>0.77537601674945389</v>
      </c>
      <c r="P847" s="93">
        <v>0</v>
      </c>
      <c r="Q847" s="92">
        <f t="shared" si="460"/>
        <v>0.9846131466334106</v>
      </c>
      <c r="R847" s="92">
        <f t="shared" si="461"/>
        <v>7.6344541967575982E-4</v>
      </c>
      <c r="S847" s="92">
        <f t="shared" si="462"/>
        <v>0</v>
      </c>
      <c r="T847" s="91">
        <f t="shared" si="452"/>
        <v>0.98384970121373483</v>
      </c>
      <c r="U847" s="94"/>
      <c r="V847" s="25">
        <f t="shared" si="463"/>
        <v>7573.4178628804693</v>
      </c>
      <c r="W847" s="25">
        <f t="shared" si="453"/>
        <v>7567.5456163047693</v>
      </c>
      <c r="X847" s="94"/>
      <c r="Y847" s="25">
        <f t="shared" si="454"/>
        <v>0</v>
      </c>
      <c r="Z847" s="25">
        <f t="shared" si="455"/>
        <v>0</v>
      </c>
      <c r="AA847" s="25">
        <f t="shared" si="456"/>
        <v>-2410.4883447543325</v>
      </c>
      <c r="AB847" s="25">
        <f t="shared" si="464"/>
        <v>-587.22465756994188</v>
      </c>
      <c r="AC847" s="25">
        <f t="shared" si="457"/>
        <v>-2997.7130023242744</v>
      </c>
      <c r="AD847" s="25">
        <f t="shared" si="465"/>
        <v>742.95229234857413</v>
      </c>
      <c r="AE847" s="25">
        <f t="shared" si="458"/>
        <v>-2254.7607099757001</v>
      </c>
      <c r="AG847" s="95"/>
      <c r="AJ847" s="32"/>
      <c r="AK847" s="90"/>
      <c r="AL847" s="90"/>
      <c r="AM847" s="89"/>
      <c r="AN847" s="89"/>
    </row>
    <row r="848" spans="2:40" ht="15" x14ac:dyDescent="0.2">
      <c r="B848" s="32"/>
      <c r="C848" s="58"/>
      <c r="D848" s="56"/>
      <c r="E848" s="56"/>
      <c r="F848" s="32"/>
      <c r="G848" s="58"/>
      <c r="H848" s="9">
        <f t="shared" si="466"/>
        <v>43</v>
      </c>
      <c r="I848" s="32">
        <f t="shared" si="459"/>
        <v>43</v>
      </c>
      <c r="J848" s="19">
        <v>0</v>
      </c>
      <c r="K848" s="19">
        <v>0</v>
      </c>
      <c r="L848" s="20">
        <f t="shared" si="467"/>
        <v>2450.0575055118811</v>
      </c>
      <c r="M848" s="19">
        <f t="shared" si="451"/>
        <v>769177</v>
      </c>
      <c r="N848" s="21"/>
      <c r="O848" s="109">
        <f>1000*(IF(I47&lt;18,VLOOKUP(I47,'[1]Mortality (No Interventions)'!$B$10:$O$129,4),VLOOKUP(I47,'[1]Mortality (Interventions)'!$B$26:$AV$128,22)))</f>
        <v>0.84678043215864873</v>
      </c>
      <c r="P848" s="93">
        <v>0</v>
      </c>
      <c r="Q848" s="92">
        <f t="shared" si="460"/>
        <v>0.98384970121373483</v>
      </c>
      <c r="R848" s="92">
        <f t="shared" si="461"/>
        <v>8.3310467517292385E-4</v>
      </c>
      <c r="S848" s="92">
        <f t="shared" si="462"/>
        <v>0</v>
      </c>
      <c r="T848" s="91">
        <f t="shared" si="452"/>
        <v>0.98301659653856188</v>
      </c>
      <c r="U848" s="94"/>
      <c r="V848" s="25">
        <f t="shared" si="463"/>
        <v>7567.5456163047693</v>
      </c>
      <c r="W848" s="25">
        <f t="shared" si="453"/>
        <v>7561.1375667574148</v>
      </c>
      <c r="X848" s="94"/>
      <c r="Y848" s="25">
        <f t="shared" si="454"/>
        <v>0</v>
      </c>
      <c r="Z848" s="25">
        <f t="shared" si="455"/>
        <v>0</v>
      </c>
      <c r="AA848" s="25">
        <f t="shared" si="456"/>
        <v>-2408.447190392048</v>
      </c>
      <c r="AB848" s="25">
        <f t="shared" si="464"/>
        <v>-640.8049547354841</v>
      </c>
      <c r="AC848" s="25">
        <f t="shared" si="457"/>
        <v>-3049.252145127532</v>
      </c>
      <c r="AD848" s="25">
        <f t="shared" si="465"/>
        <v>742.3762249594979</v>
      </c>
      <c r="AE848" s="25">
        <f t="shared" si="458"/>
        <v>-2306.8759201680341</v>
      </c>
      <c r="AG848" s="95"/>
      <c r="AJ848" s="32"/>
      <c r="AK848" s="90"/>
      <c r="AL848" s="90"/>
      <c r="AM848" s="89"/>
      <c r="AN848" s="89"/>
    </row>
    <row r="849" spans="2:40" ht="15" x14ac:dyDescent="0.2">
      <c r="B849" s="32"/>
      <c r="C849" s="58"/>
      <c r="D849" s="56"/>
      <c r="E849" s="56"/>
      <c r="F849" s="32"/>
      <c r="G849" s="58"/>
      <c r="H849" s="9">
        <f t="shared" si="466"/>
        <v>44</v>
      </c>
      <c r="I849" s="32">
        <f t="shared" si="459"/>
        <v>44</v>
      </c>
      <c r="J849" s="19">
        <v>0</v>
      </c>
      <c r="K849" s="19">
        <v>0</v>
      </c>
      <c r="L849" s="20">
        <f t="shared" si="467"/>
        <v>2450.0575055118811</v>
      </c>
      <c r="M849" s="19">
        <f t="shared" si="451"/>
        <v>769177</v>
      </c>
      <c r="N849" s="21"/>
      <c r="O849" s="109">
        <f>1000*(IF(I48&lt;18,VLOOKUP(I48,'[1]Mortality (No Interventions)'!$B$10:$O$129,4),VLOOKUP(I48,'[1]Mortality (Interventions)'!$B$26:$AV$128,22)))</f>
        <v>0.92403410126879604</v>
      </c>
      <c r="P849" s="93">
        <v>0</v>
      </c>
      <c r="Q849" s="92">
        <f t="shared" si="460"/>
        <v>0.98301659653856188</v>
      </c>
      <c r="R849" s="92">
        <f t="shared" si="461"/>
        <v>9.0834085731482069E-4</v>
      </c>
      <c r="S849" s="92">
        <f t="shared" si="462"/>
        <v>0</v>
      </c>
      <c r="T849" s="91">
        <f t="shared" si="452"/>
        <v>0.98210825568124704</v>
      </c>
      <c r="U849" s="94"/>
      <c r="V849" s="25">
        <f t="shared" si="463"/>
        <v>7561.1375667574148</v>
      </c>
      <c r="W849" s="25">
        <f t="shared" si="453"/>
        <v>7554.1508178013464</v>
      </c>
      <c r="X849" s="94"/>
      <c r="Y849" s="25">
        <f t="shared" si="454"/>
        <v>0</v>
      </c>
      <c r="Z849" s="25">
        <f t="shared" si="455"/>
        <v>0</v>
      </c>
      <c r="AA849" s="25">
        <f t="shared" si="456"/>
        <v>-2406.2217030570209</v>
      </c>
      <c r="AB849" s="25">
        <f t="shared" si="464"/>
        <v>-698.6748956068418</v>
      </c>
      <c r="AC849" s="25">
        <f t="shared" si="457"/>
        <v>-3104.8965986638627</v>
      </c>
      <c r="AD849" s="25">
        <f t="shared" si="465"/>
        <v>741.74759529890241</v>
      </c>
      <c r="AE849" s="25">
        <f t="shared" si="458"/>
        <v>-2363.1490033649602</v>
      </c>
      <c r="AG849" s="95"/>
      <c r="AJ849" s="32"/>
      <c r="AK849" s="90"/>
      <c r="AL849" s="90"/>
      <c r="AM849" s="89"/>
      <c r="AN849" s="89"/>
    </row>
    <row r="850" spans="2:40" ht="15" x14ac:dyDescent="0.2">
      <c r="B850" s="32"/>
      <c r="C850" s="58"/>
      <c r="F850" s="32"/>
      <c r="G850" s="58"/>
      <c r="H850" s="9">
        <f t="shared" si="466"/>
        <v>45</v>
      </c>
      <c r="I850" s="32">
        <f t="shared" si="459"/>
        <v>45</v>
      </c>
      <c r="J850" s="19">
        <v>0</v>
      </c>
      <c r="K850" s="19">
        <v>0</v>
      </c>
      <c r="L850" s="20">
        <f t="shared" si="467"/>
        <v>2450.0575055118811</v>
      </c>
      <c r="M850" s="19">
        <f t="shared" si="451"/>
        <v>769177</v>
      </c>
      <c r="N850" s="21"/>
      <c r="O850" s="109">
        <f>1000*(IF(I49&lt;18,VLOOKUP(I49,'[1]Mortality (No Interventions)'!$B$10:$O$129,4),VLOOKUP(I49,'[1]Mortality (Interventions)'!$B$26:$AV$128,22)))</f>
        <v>1.0086169883195433</v>
      </c>
      <c r="P850" s="93">
        <v>0</v>
      </c>
      <c r="Q850" s="92">
        <f t="shared" si="460"/>
        <v>0.98210825568124704</v>
      </c>
      <c r="R850" s="92">
        <f t="shared" si="461"/>
        <v>9.905710710489794E-4</v>
      </c>
      <c r="S850" s="92">
        <f t="shared" si="462"/>
        <v>0</v>
      </c>
      <c r="T850" s="91">
        <f t="shared" si="452"/>
        <v>0.9811176846101981</v>
      </c>
      <c r="U850" s="94"/>
      <c r="V850" s="25">
        <f t="shared" si="463"/>
        <v>7554.1508178013464</v>
      </c>
      <c r="W850" s="25">
        <f t="shared" si="453"/>
        <v>7546.5315729541835</v>
      </c>
      <c r="X850" s="94"/>
      <c r="Y850" s="25">
        <f t="shared" si="454"/>
        <v>0</v>
      </c>
      <c r="Z850" s="25">
        <f t="shared" si="455"/>
        <v>0</v>
      </c>
      <c r="AA850" s="25">
        <f t="shared" si="456"/>
        <v>-2403.7947469696546</v>
      </c>
      <c r="AB850" s="25">
        <f t="shared" si="464"/>
        <v>-761.92448471624084</v>
      </c>
      <c r="AC850" s="25">
        <f t="shared" si="457"/>
        <v>-3165.7192316858955</v>
      </c>
      <c r="AD850" s="25">
        <f t="shared" si="465"/>
        <v>741.06219522631216</v>
      </c>
      <c r="AE850" s="25">
        <f t="shared" si="458"/>
        <v>-2424.6570364595832</v>
      </c>
      <c r="AJ850" s="32"/>
      <c r="AK850" s="90"/>
      <c r="AL850" s="90"/>
      <c r="AM850" s="89"/>
      <c r="AN850" s="89"/>
    </row>
    <row r="851" spans="2:40" ht="15" x14ac:dyDescent="0.2">
      <c r="B851" s="32"/>
      <c r="C851" s="58"/>
      <c r="F851" s="32"/>
      <c r="G851" s="58"/>
      <c r="H851" s="9">
        <f t="shared" si="466"/>
        <v>46</v>
      </c>
      <c r="I851" s="32">
        <f t="shared" si="459"/>
        <v>46</v>
      </c>
      <c r="J851" s="19">
        <v>0</v>
      </c>
      <c r="K851" s="19">
        <v>0</v>
      </c>
      <c r="L851" s="20">
        <f t="shared" si="467"/>
        <v>2450.0575055118811</v>
      </c>
      <c r="M851" s="19">
        <f t="shared" si="451"/>
        <v>769177</v>
      </c>
      <c r="N851" s="21"/>
      <c r="O851" s="109">
        <f>1000*(IF(I50&lt;18,VLOOKUP(I50,'[1]Mortality (No Interventions)'!$B$10:$O$129,4),VLOOKUP(I50,'[1]Mortality (Interventions)'!$B$26:$AV$128,22)))</f>
        <v>1.099200652185093</v>
      </c>
      <c r="P851" s="93">
        <v>0</v>
      </c>
      <c r="Q851" s="92">
        <f t="shared" si="460"/>
        <v>0.9811176846101981</v>
      </c>
      <c r="R851" s="92">
        <f t="shared" si="461"/>
        <v>1.078445198793858E-3</v>
      </c>
      <c r="S851" s="92">
        <f t="shared" si="462"/>
        <v>0</v>
      </c>
      <c r="T851" s="91">
        <f t="shared" si="452"/>
        <v>0.98003923941140425</v>
      </c>
      <c r="U851" s="94"/>
      <c r="V851" s="25">
        <f t="shared" si="463"/>
        <v>7546.5315729541835</v>
      </c>
      <c r="W851" s="25">
        <f t="shared" si="453"/>
        <v>7538.2364205274571</v>
      </c>
      <c r="X851" s="94"/>
      <c r="Y851" s="25">
        <f t="shared" si="454"/>
        <v>0</v>
      </c>
      <c r="Z851" s="25">
        <f t="shared" si="455"/>
        <v>0</v>
      </c>
      <c r="AA851" s="25">
        <f t="shared" si="456"/>
        <v>-2401.1524942160663</v>
      </c>
      <c r="AB851" s="25">
        <f t="shared" si="464"/>
        <v>-829.51524267266336</v>
      </c>
      <c r="AC851" s="25">
        <f t="shared" si="457"/>
        <v>-3230.6677368887295</v>
      </c>
      <c r="AD851" s="25">
        <f t="shared" si="465"/>
        <v>740.31474730680543</v>
      </c>
      <c r="AE851" s="25">
        <f t="shared" si="458"/>
        <v>-2490.3529895819238</v>
      </c>
      <c r="AJ851" s="32"/>
      <c r="AK851" s="90"/>
      <c r="AL851" s="90"/>
      <c r="AM851" s="89"/>
      <c r="AN851" s="89"/>
    </row>
    <row r="852" spans="2:40" ht="15" x14ac:dyDescent="0.2">
      <c r="B852" s="32"/>
      <c r="C852" s="58"/>
      <c r="F852" s="32"/>
      <c r="G852" s="58"/>
      <c r="H852" s="9">
        <f t="shared" si="466"/>
        <v>47</v>
      </c>
      <c r="I852" s="32">
        <f t="shared" si="459"/>
        <v>47</v>
      </c>
      <c r="J852" s="19">
        <v>0</v>
      </c>
      <c r="K852" s="19">
        <v>0</v>
      </c>
      <c r="L852" s="20">
        <f t="shared" si="467"/>
        <v>2450.0575055118811</v>
      </c>
      <c r="M852" s="19">
        <f t="shared" si="451"/>
        <v>769177</v>
      </c>
      <c r="N852" s="21"/>
      <c r="O852" s="109">
        <f>1000*(IF(I51&lt;18,VLOOKUP(I51,'[1]Mortality (No Interventions)'!$B$10:$O$129,4),VLOOKUP(I51,'[1]Mortality (Interventions)'!$B$26:$AV$128,22)))</f>
        <v>1.2053465577619416</v>
      </c>
      <c r="P852" s="93">
        <v>0</v>
      </c>
      <c r="Q852" s="92">
        <f t="shared" si="460"/>
        <v>0.98003923941140425</v>
      </c>
      <c r="R852" s="92">
        <f t="shared" si="461"/>
        <v>1.1812869236961674E-3</v>
      </c>
      <c r="S852" s="92">
        <f t="shared" si="462"/>
        <v>0</v>
      </c>
      <c r="T852" s="91">
        <f t="shared" si="452"/>
        <v>0.97885795248770813</v>
      </c>
      <c r="U852" s="94"/>
      <c r="V852" s="25">
        <f t="shared" si="463"/>
        <v>7538.2364205274571</v>
      </c>
      <c r="W852" s="25">
        <f t="shared" si="453"/>
        <v>7529.1502332063792</v>
      </c>
      <c r="X852" s="94"/>
      <c r="Y852" s="25">
        <f t="shared" si="454"/>
        <v>0</v>
      </c>
      <c r="Z852" s="25">
        <f t="shared" si="455"/>
        <v>0</v>
      </c>
      <c r="AA852" s="25">
        <f t="shared" si="456"/>
        <v>-2398.2582733225017</v>
      </c>
      <c r="AB852" s="25">
        <f t="shared" si="464"/>
        <v>-908.61873210784699</v>
      </c>
      <c r="AC852" s="25">
        <f t="shared" si="457"/>
        <v>-3306.8770054303486</v>
      </c>
      <c r="AD852" s="25">
        <f t="shared" si="465"/>
        <v>739.50099285374358</v>
      </c>
      <c r="AE852" s="25">
        <f t="shared" si="458"/>
        <v>-2567.3760125766048</v>
      </c>
      <c r="AJ852" s="32"/>
      <c r="AK852" s="90"/>
      <c r="AL852" s="90"/>
      <c r="AM852" s="89"/>
      <c r="AN852" s="89"/>
    </row>
    <row r="853" spans="2:40" ht="15" x14ac:dyDescent="0.2">
      <c r="B853" s="32"/>
      <c r="C853" s="58"/>
      <c r="F853" s="32"/>
      <c r="G853" s="58"/>
      <c r="H853" s="9">
        <f t="shared" si="466"/>
        <v>48</v>
      </c>
      <c r="I853" s="32">
        <f t="shared" si="459"/>
        <v>48</v>
      </c>
      <c r="J853" s="19">
        <v>0</v>
      </c>
      <c r="K853" s="19">
        <v>0</v>
      </c>
      <c r="L853" s="20">
        <f t="shared" si="467"/>
        <v>2450.0575055118811</v>
      </c>
      <c r="M853" s="19">
        <f t="shared" si="451"/>
        <v>769177</v>
      </c>
      <c r="N853" s="21"/>
      <c r="O853" s="109">
        <f>1000*(IF(I52&lt;18,VLOOKUP(I52,'[1]Mortality (No Interventions)'!$B$10:$O$129,4),VLOOKUP(I52,'[1]Mortality (Interventions)'!$B$26:$AV$128,22)))</f>
        <v>1.3275861565286229</v>
      </c>
      <c r="P853" s="93">
        <v>0</v>
      </c>
      <c r="Q853" s="92">
        <f t="shared" si="460"/>
        <v>0.97885795248770813</v>
      </c>
      <c r="R853" s="92">
        <f t="shared" si="461"/>
        <v>1.2995182669306338E-3</v>
      </c>
      <c r="S853" s="92">
        <f t="shared" si="462"/>
        <v>0</v>
      </c>
      <c r="T853" s="91">
        <f t="shared" si="452"/>
        <v>0.97755843422077748</v>
      </c>
      <c r="U853" s="94"/>
      <c r="V853" s="25">
        <f t="shared" si="463"/>
        <v>7529.1502332063792</v>
      </c>
      <c r="W853" s="25">
        <f t="shared" si="453"/>
        <v>7519.15463758635</v>
      </c>
      <c r="X853" s="94"/>
      <c r="Y853" s="25">
        <f t="shared" si="454"/>
        <v>0</v>
      </c>
      <c r="Z853" s="25">
        <f t="shared" si="455"/>
        <v>0</v>
      </c>
      <c r="AA853" s="25">
        <f t="shared" si="456"/>
        <v>-2395.0743788390582</v>
      </c>
      <c r="AB853" s="25">
        <f t="shared" si="464"/>
        <v>-999.55956200290416</v>
      </c>
      <c r="AC853" s="25">
        <f t="shared" si="457"/>
        <v>-3394.6339408419626</v>
      </c>
      <c r="AD853" s="25">
        <f t="shared" si="465"/>
        <v>738.60963787754588</v>
      </c>
      <c r="AE853" s="25">
        <f t="shared" si="458"/>
        <v>-2656.0243029644166</v>
      </c>
      <c r="AJ853" s="32"/>
      <c r="AK853" s="90"/>
      <c r="AL853" s="90"/>
      <c r="AM853" s="89"/>
      <c r="AN853" s="89"/>
    </row>
    <row r="854" spans="2:40" ht="15" x14ac:dyDescent="0.2">
      <c r="B854" s="32"/>
      <c r="C854" s="58"/>
      <c r="F854" s="32"/>
      <c r="G854" s="58"/>
      <c r="H854" s="9">
        <f t="shared" si="466"/>
        <v>49</v>
      </c>
      <c r="I854" s="32">
        <f t="shared" si="459"/>
        <v>49</v>
      </c>
      <c r="J854" s="19">
        <v>0</v>
      </c>
      <c r="K854" s="19">
        <v>0</v>
      </c>
      <c r="L854" s="20">
        <f t="shared" si="467"/>
        <v>2450.0575055118811</v>
      </c>
      <c r="M854" s="19">
        <f t="shared" si="451"/>
        <v>769177</v>
      </c>
      <c r="N854" s="21"/>
      <c r="O854" s="109">
        <f>1000*(IF(I53&lt;18,VLOOKUP(I53,'[1]Mortality (No Interventions)'!$B$10:$O$129,4),VLOOKUP(I53,'[1]Mortality (Interventions)'!$B$26:$AV$128,22)))</f>
        <v>1.4578974916794001</v>
      </c>
      <c r="P854" s="93">
        <v>0</v>
      </c>
      <c r="Q854" s="92">
        <f t="shared" si="460"/>
        <v>0.97755843422077748</v>
      </c>
      <c r="R854" s="92">
        <f t="shared" si="461"/>
        <v>1.4251799892205132E-3</v>
      </c>
      <c r="S854" s="92">
        <f t="shared" si="462"/>
        <v>0</v>
      </c>
      <c r="T854" s="91">
        <f t="shared" si="452"/>
        <v>0.97613325423155695</v>
      </c>
      <c r="U854" s="94"/>
      <c r="V854" s="25">
        <f t="shared" si="463"/>
        <v>7519.15463758635</v>
      </c>
      <c r="W854" s="25">
        <f t="shared" si="453"/>
        <v>7508.1924809006632</v>
      </c>
      <c r="X854" s="94"/>
      <c r="Y854" s="25">
        <f t="shared" si="454"/>
        <v>0</v>
      </c>
      <c r="Z854" s="25">
        <f t="shared" si="455"/>
        <v>0</v>
      </c>
      <c r="AA854" s="25">
        <f t="shared" si="456"/>
        <v>-2391.5826059097631</v>
      </c>
      <c r="AB854" s="25">
        <f t="shared" si="464"/>
        <v>-1096.2156685686666</v>
      </c>
      <c r="AC854" s="25">
        <f t="shared" si="457"/>
        <v>-3487.7982744784294</v>
      </c>
      <c r="AD854" s="25">
        <f t="shared" si="465"/>
        <v>737.62906994722096</v>
      </c>
      <c r="AE854" s="25">
        <f t="shared" si="458"/>
        <v>-2750.1692045312084</v>
      </c>
      <c r="AJ854" s="32"/>
      <c r="AK854" s="90"/>
      <c r="AL854" s="90"/>
      <c r="AM854" s="89"/>
      <c r="AN854" s="89"/>
    </row>
    <row r="855" spans="2:40" ht="15" x14ac:dyDescent="0.2">
      <c r="B855" s="32"/>
      <c r="C855" s="58"/>
      <c r="F855" s="32"/>
      <c r="G855" s="58"/>
      <c r="H855" s="9">
        <f t="shared" si="466"/>
        <v>50</v>
      </c>
      <c r="I855" s="32">
        <f t="shared" si="459"/>
        <v>50</v>
      </c>
      <c r="J855" s="19">
        <v>0</v>
      </c>
      <c r="K855" s="19">
        <v>0</v>
      </c>
      <c r="L855" s="20">
        <f t="shared" si="467"/>
        <v>2450.0575055118811</v>
      </c>
      <c r="M855" s="19">
        <f t="shared" si="451"/>
        <v>769177</v>
      </c>
      <c r="N855" s="21"/>
      <c r="O855" s="109">
        <f>1000*(IF(I54&lt;18,VLOOKUP(I54,'[1]Mortality (No Interventions)'!$B$10:$O$129,4),VLOOKUP(I54,'[1]Mortality (Interventions)'!$B$26:$AV$128,22)))</f>
        <v>1.6012920113967035</v>
      </c>
      <c r="P855" s="93">
        <v>0</v>
      </c>
      <c r="Q855" s="92">
        <f t="shared" si="460"/>
        <v>0.97613325423155695</v>
      </c>
      <c r="R855" s="92">
        <f t="shared" si="461"/>
        <v>1.5630743820596595E-3</v>
      </c>
      <c r="S855" s="92">
        <f t="shared" si="462"/>
        <v>0</v>
      </c>
      <c r="T855" s="91">
        <f t="shared" si="452"/>
        <v>0.97457017984949723</v>
      </c>
      <c r="U855" s="94"/>
      <c r="V855" s="25">
        <f t="shared" si="463"/>
        <v>7508.1924809006632</v>
      </c>
      <c r="W855" s="25">
        <f t="shared" si="453"/>
        <v>7496.1696722609677</v>
      </c>
      <c r="X855" s="94"/>
      <c r="Y855" s="25">
        <f t="shared" si="454"/>
        <v>0</v>
      </c>
      <c r="Z855" s="25">
        <f t="shared" si="455"/>
        <v>0</v>
      </c>
      <c r="AA855" s="25">
        <f t="shared" si="456"/>
        <v>-2387.7529837883244</v>
      </c>
      <c r="AB855" s="25">
        <f t="shared" si="464"/>
        <v>-1202.2808639695027</v>
      </c>
      <c r="AC855" s="25">
        <f t="shared" si="457"/>
        <v>-3590.0338477578271</v>
      </c>
      <c r="AD855" s="25">
        <f t="shared" si="465"/>
        <v>736.55368237635514</v>
      </c>
      <c r="AE855" s="25">
        <f t="shared" si="458"/>
        <v>-2853.480165381472</v>
      </c>
      <c r="AJ855" s="32"/>
      <c r="AK855" s="90"/>
      <c r="AL855" s="90"/>
      <c r="AM855" s="89"/>
      <c r="AN855" s="89"/>
    </row>
    <row r="856" spans="2:40" ht="15" x14ac:dyDescent="0.2">
      <c r="B856" s="32"/>
      <c r="C856" s="58"/>
      <c r="F856" s="32"/>
      <c r="G856" s="58"/>
      <c r="H856" s="9">
        <f t="shared" si="466"/>
        <v>51</v>
      </c>
      <c r="I856" s="32">
        <f t="shared" si="459"/>
        <v>51</v>
      </c>
      <c r="J856" s="19">
        <v>0</v>
      </c>
      <c r="K856" s="19">
        <v>0</v>
      </c>
      <c r="L856" s="20">
        <f t="shared" si="467"/>
        <v>2450.0575055118811</v>
      </c>
      <c r="M856" s="19">
        <f t="shared" si="451"/>
        <v>769177</v>
      </c>
      <c r="N856" s="21"/>
      <c r="O856" s="109">
        <f>1000*(IF(I55&lt;18,VLOOKUP(I55,'[1]Mortality (No Interventions)'!$B$10:$O$129,4),VLOOKUP(I55,'[1]Mortality (Interventions)'!$B$26:$AV$128,22)))</f>
        <v>1.7558022769216344</v>
      </c>
      <c r="P856" s="93">
        <v>0</v>
      </c>
      <c r="Q856" s="92">
        <f t="shared" si="460"/>
        <v>0.97457017984949723</v>
      </c>
      <c r="R856" s="92">
        <f t="shared" si="461"/>
        <v>1.711152540799674E-3</v>
      </c>
      <c r="S856" s="92">
        <f t="shared" si="462"/>
        <v>0</v>
      </c>
      <c r="T856" s="91">
        <f t="shared" si="452"/>
        <v>0.97285902730869755</v>
      </c>
      <c r="U856" s="94"/>
      <c r="V856" s="25">
        <f t="shared" si="463"/>
        <v>7496.1696722609677</v>
      </c>
      <c r="W856" s="25">
        <f t="shared" si="453"/>
        <v>7483.0078804822206</v>
      </c>
      <c r="X856" s="94"/>
      <c r="Y856" s="25">
        <f t="shared" si="454"/>
        <v>0</v>
      </c>
      <c r="Z856" s="25">
        <f t="shared" si="455"/>
        <v>0</v>
      </c>
      <c r="AA856" s="25">
        <f t="shared" si="456"/>
        <v>-2383.5605616626626</v>
      </c>
      <c r="AB856" s="25">
        <f t="shared" si="464"/>
        <v>-1316.1791778746708</v>
      </c>
      <c r="AC856" s="25">
        <f t="shared" si="457"/>
        <v>-3699.7397395373337</v>
      </c>
      <c r="AD856" s="25">
        <f t="shared" si="465"/>
        <v>735.37424484880103</v>
      </c>
      <c r="AE856" s="25">
        <f t="shared" si="458"/>
        <v>-2964.3654946885326</v>
      </c>
      <c r="AJ856" s="32"/>
      <c r="AK856" s="90"/>
      <c r="AL856" s="90"/>
      <c r="AM856" s="89"/>
      <c r="AN856" s="89"/>
    </row>
    <row r="857" spans="2:40" ht="15" x14ac:dyDescent="0.2">
      <c r="B857" s="32"/>
      <c r="C857" s="58"/>
      <c r="F857" s="32"/>
      <c r="G857" s="58"/>
      <c r="H857" s="9">
        <f t="shared" si="466"/>
        <v>52</v>
      </c>
      <c r="I857" s="32">
        <f t="shared" si="459"/>
        <v>52</v>
      </c>
      <c r="J857" s="19">
        <v>0</v>
      </c>
      <c r="K857" s="19">
        <v>0</v>
      </c>
      <c r="L857" s="20">
        <f t="shared" si="467"/>
        <v>2450.0575055118811</v>
      </c>
      <c r="M857" s="19">
        <f t="shared" si="451"/>
        <v>769177</v>
      </c>
      <c r="N857" s="21"/>
      <c r="O857" s="109">
        <f>1000*(IF(I56&lt;18,VLOOKUP(I56,'[1]Mortality (No Interventions)'!$B$10:$O$129,4),VLOOKUP(I56,'[1]Mortality (Interventions)'!$B$26:$AV$128,22)))</f>
        <v>1.9340085512151994</v>
      </c>
      <c r="P857" s="93">
        <v>0</v>
      </c>
      <c r="Q857" s="92">
        <f t="shared" si="460"/>
        <v>0.97285902730869755</v>
      </c>
      <c r="R857" s="92">
        <f t="shared" si="461"/>
        <v>1.8815176779419223E-3</v>
      </c>
      <c r="S857" s="92">
        <f t="shared" si="462"/>
        <v>0</v>
      </c>
      <c r="T857" s="91">
        <f t="shared" si="452"/>
        <v>0.97097750963075569</v>
      </c>
      <c r="U857" s="94"/>
      <c r="V857" s="25">
        <f t="shared" si="463"/>
        <v>7483.0078804822206</v>
      </c>
      <c r="W857" s="25">
        <f t="shared" si="453"/>
        <v>7468.5356792525581</v>
      </c>
      <c r="X857" s="94"/>
      <c r="Y857" s="25">
        <f t="shared" si="454"/>
        <v>0</v>
      </c>
      <c r="Z857" s="25">
        <f t="shared" si="455"/>
        <v>0</v>
      </c>
      <c r="AA857" s="25">
        <f t="shared" si="456"/>
        <v>-2378.9507351540678</v>
      </c>
      <c r="AB857" s="25">
        <f t="shared" si="464"/>
        <v>-1447.220122966334</v>
      </c>
      <c r="AC857" s="25">
        <f t="shared" si="457"/>
        <v>-3826.170858120402</v>
      </c>
      <c r="AD857" s="25">
        <f t="shared" si="465"/>
        <v>734.08307307530583</v>
      </c>
      <c r="AE857" s="25">
        <f t="shared" si="458"/>
        <v>-3092.0877850450961</v>
      </c>
      <c r="AJ857" s="32"/>
      <c r="AK857" s="90"/>
      <c r="AL857" s="90"/>
      <c r="AM857" s="89"/>
      <c r="AN857" s="89"/>
    </row>
    <row r="858" spans="2:40" ht="15" x14ac:dyDescent="0.2">
      <c r="H858" s="9">
        <f t="shared" si="466"/>
        <v>53</v>
      </c>
      <c r="I858" s="32">
        <f t="shared" si="459"/>
        <v>53</v>
      </c>
      <c r="J858" s="19">
        <v>0</v>
      </c>
      <c r="K858" s="19">
        <v>0</v>
      </c>
      <c r="L858" s="20">
        <f t="shared" si="467"/>
        <v>2450.0575055118811</v>
      </c>
      <c r="M858" s="19">
        <f t="shared" si="451"/>
        <v>769177</v>
      </c>
      <c r="N858" s="21"/>
      <c r="O858" s="109">
        <f>1000*(IF(I57&lt;18,VLOOKUP(I57,'[1]Mortality (No Interventions)'!$B$10:$O$129,4),VLOOKUP(I57,'[1]Mortality (Interventions)'!$B$26:$AV$128,22)))</f>
        <v>2.1379464792508949</v>
      </c>
      <c r="P858" s="93">
        <v>0</v>
      </c>
      <c r="Q858" s="92">
        <f t="shared" si="460"/>
        <v>0.97097750963075569</v>
      </c>
      <c r="R858" s="92">
        <f t="shared" si="461"/>
        <v>2.0758979481468758E-3</v>
      </c>
      <c r="S858" s="92">
        <f t="shared" si="462"/>
        <v>0</v>
      </c>
      <c r="T858" s="91">
        <f t="shared" si="452"/>
        <v>0.9689016116826088</v>
      </c>
      <c r="U858" s="94"/>
      <c r="V858" s="25">
        <f t="shared" si="463"/>
        <v>7468.5356792525581</v>
      </c>
      <c r="W858" s="25">
        <f t="shared" si="453"/>
        <v>7452.5683496919401</v>
      </c>
      <c r="X858" s="94"/>
      <c r="Y858" s="25">
        <f t="shared" si="454"/>
        <v>0</v>
      </c>
      <c r="Z858" s="25">
        <f t="shared" si="455"/>
        <v>0</v>
      </c>
      <c r="AA858" s="25">
        <f t="shared" si="456"/>
        <v>-2373.8646658055336</v>
      </c>
      <c r="AB858" s="25">
        <f t="shared" si="464"/>
        <v>-1596.7329560617695</v>
      </c>
      <c r="AC858" s="25">
        <f t="shared" si="457"/>
        <v>-3970.5976218673031</v>
      </c>
      <c r="AD858" s="25">
        <f t="shared" si="465"/>
        <v>732.66335013467597</v>
      </c>
      <c r="AE858" s="25">
        <f t="shared" si="458"/>
        <v>-3237.9342717326272</v>
      </c>
      <c r="AJ858" s="32"/>
      <c r="AK858" s="90"/>
      <c r="AL858" s="90"/>
      <c r="AM858" s="89"/>
      <c r="AN858" s="89"/>
    </row>
    <row r="859" spans="2:40" ht="15" x14ac:dyDescent="0.2">
      <c r="H859" s="9">
        <f t="shared" si="466"/>
        <v>54</v>
      </c>
      <c r="I859" s="32">
        <f t="shared" si="459"/>
        <v>54</v>
      </c>
      <c r="J859" s="19">
        <v>0</v>
      </c>
      <c r="K859" s="19">
        <v>0</v>
      </c>
      <c r="L859" s="20">
        <f t="shared" si="467"/>
        <v>2450.0575055118811</v>
      </c>
      <c r="M859" s="19">
        <f t="shared" si="451"/>
        <v>769177</v>
      </c>
      <c r="N859" s="21"/>
      <c r="O859" s="109">
        <f>1000*(IF(I58&lt;18,VLOOKUP(I58,'[1]Mortality (No Interventions)'!$B$10:$O$129,4),VLOOKUP(I58,'[1]Mortality (Interventions)'!$B$26:$AV$128,22)))</f>
        <v>2.3637863753185737</v>
      </c>
      <c r="P859" s="93">
        <v>0</v>
      </c>
      <c r="Q859" s="92">
        <f t="shared" si="460"/>
        <v>0.9689016116826088</v>
      </c>
      <c r="R859" s="92">
        <f t="shared" si="461"/>
        <v>2.2902764287195581E-3</v>
      </c>
      <c r="S859" s="92">
        <f t="shared" si="462"/>
        <v>0</v>
      </c>
      <c r="T859" s="91">
        <f t="shared" si="452"/>
        <v>0.9666113352538892</v>
      </c>
      <c r="U859" s="94"/>
      <c r="V859" s="25">
        <f t="shared" si="463"/>
        <v>7452.5683496919401</v>
      </c>
      <c r="W859" s="25">
        <f t="shared" si="453"/>
        <v>7434.9520701658075</v>
      </c>
      <c r="X859" s="94"/>
      <c r="Y859" s="25">
        <f t="shared" si="454"/>
        <v>0</v>
      </c>
      <c r="Z859" s="25">
        <f t="shared" si="455"/>
        <v>0</v>
      </c>
      <c r="AA859" s="25">
        <f t="shared" si="456"/>
        <v>-2368.2533568516524</v>
      </c>
      <c r="AB859" s="25">
        <f t="shared" si="464"/>
        <v>-1761.6279526132234</v>
      </c>
      <c r="AC859" s="25">
        <f t="shared" si="457"/>
        <v>-4129.8813094648758</v>
      </c>
      <c r="AD859" s="25">
        <f t="shared" si="465"/>
        <v>731.09695510477934</v>
      </c>
      <c r="AE859" s="25">
        <f t="shared" si="458"/>
        <v>-3398.7843543600966</v>
      </c>
      <c r="AJ859" s="32"/>
      <c r="AK859" s="90"/>
      <c r="AL859" s="90"/>
      <c r="AM859" s="89"/>
      <c r="AN859" s="89"/>
    </row>
    <row r="860" spans="2:40" ht="15" x14ac:dyDescent="0.2">
      <c r="H860" s="9">
        <f t="shared" si="466"/>
        <v>55</v>
      </c>
      <c r="I860" s="32">
        <f t="shared" si="459"/>
        <v>55</v>
      </c>
      <c r="J860" s="19">
        <v>0</v>
      </c>
      <c r="K860" s="19">
        <v>0</v>
      </c>
      <c r="L860" s="20">
        <f t="shared" si="467"/>
        <v>2450.0575055118811</v>
      </c>
      <c r="M860" s="19">
        <f t="shared" si="451"/>
        <v>769177</v>
      </c>
      <c r="N860" s="21"/>
      <c r="O860" s="109">
        <f>1000*(IF(I59&lt;18,VLOOKUP(I59,'[1]Mortality (No Interventions)'!$B$10:$O$129,4),VLOOKUP(I59,'[1]Mortality (Interventions)'!$B$26:$AV$128,22)))</f>
        <v>2.621711904929247</v>
      </c>
      <c r="P860" s="93">
        <v>0</v>
      </c>
      <c r="Q860" s="92">
        <f t="shared" si="460"/>
        <v>0.9666113352538892</v>
      </c>
      <c r="R860" s="92">
        <f t="shared" si="461"/>
        <v>2.5341764450746767E-3</v>
      </c>
      <c r="S860" s="92">
        <f t="shared" si="462"/>
        <v>0</v>
      </c>
      <c r="T860" s="91">
        <f t="shared" si="452"/>
        <v>0.9640771588088145</v>
      </c>
      <c r="U860" s="94"/>
      <c r="V860" s="25">
        <f t="shared" si="463"/>
        <v>7434.9520701658075</v>
      </c>
      <c r="W860" s="25">
        <f t="shared" si="453"/>
        <v>7415.4597678108757</v>
      </c>
      <c r="X860" s="94"/>
      <c r="Y860" s="25">
        <f t="shared" si="454"/>
        <v>0</v>
      </c>
      <c r="Z860" s="25">
        <f t="shared" si="455"/>
        <v>0</v>
      </c>
      <c r="AA860" s="25">
        <f t="shared" si="456"/>
        <v>-2362.0444788321056</v>
      </c>
      <c r="AB860" s="25">
        <f t="shared" si="464"/>
        <v>-1949.2302354932046</v>
      </c>
      <c r="AC860" s="25">
        <f t="shared" si="457"/>
        <v>-4311.27471432531</v>
      </c>
      <c r="AD860" s="25">
        <f t="shared" si="465"/>
        <v>729.3687980832658</v>
      </c>
      <c r="AE860" s="25">
        <f t="shared" si="458"/>
        <v>-3581.9059162420444</v>
      </c>
      <c r="AJ860" s="32"/>
      <c r="AK860" s="90"/>
      <c r="AL860" s="90"/>
      <c r="AM860" s="89"/>
      <c r="AN860" s="89"/>
    </row>
    <row r="861" spans="2:40" ht="15" x14ac:dyDescent="0.2">
      <c r="H861" s="9">
        <f t="shared" si="466"/>
        <v>56</v>
      </c>
      <c r="I861" s="32">
        <f t="shared" si="459"/>
        <v>56</v>
      </c>
      <c r="J861" s="19">
        <v>0</v>
      </c>
      <c r="K861" s="19">
        <v>0</v>
      </c>
      <c r="L861" s="20">
        <f t="shared" si="467"/>
        <v>2450.0575055118811</v>
      </c>
      <c r="M861" s="19">
        <f t="shared" si="451"/>
        <v>769177</v>
      </c>
      <c r="N861" s="21"/>
      <c r="O861" s="109">
        <f>1000*(IF(I60&lt;18,VLOOKUP(I60,'[1]Mortality (No Interventions)'!$B$10:$O$129,4),VLOOKUP(I60,'[1]Mortality (Interventions)'!$B$26:$AV$128,22)))</f>
        <v>2.9144289047796197</v>
      </c>
      <c r="P861" s="93">
        <v>0</v>
      </c>
      <c r="Q861" s="92">
        <f t="shared" si="460"/>
        <v>0.9640771588088145</v>
      </c>
      <c r="R861" s="92">
        <f t="shared" si="461"/>
        <v>2.8097343380702211E-3</v>
      </c>
      <c r="S861" s="92">
        <f t="shared" si="462"/>
        <v>0</v>
      </c>
      <c r="T861" s="91">
        <f t="shared" si="452"/>
        <v>0.96126742447074431</v>
      </c>
      <c r="U861" s="94"/>
      <c r="V861" s="25">
        <f t="shared" si="463"/>
        <v>7415.4597678108757</v>
      </c>
      <c r="W861" s="25">
        <f t="shared" si="453"/>
        <v>7393.8479375213374</v>
      </c>
      <c r="X861" s="94"/>
      <c r="Y861" s="25">
        <f t="shared" si="454"/>
        <v>0</v>
      </c>
      <c r="Z861" s="25">
        <f t="shared" si="455"/>
        <v>0</v>
      </c>
      <c r="AA861" s="25">
        <f t="shared" si="456"/>
        <v>-2355.1604681286226</v>
      </c>
      <c r="AB861" s="25">
        <f t="shared" si="464"/>
        <v>-2161.1830289538384</v>
      </c>
      <c r="AC861" s="25">
        <f t="shared" si="457"/>
        <v>-4516.343497082461</v>
      </c>
      <c r="AD861" s="25">
        <f t="shared" si="465"/>
        <v>727.45660322224694</v>
      </c>
      <c r="AE861" s="25">
        <f t="shared" si="458"/>
        <v>-3788.8868938602141</v>
      </c>
      <c r="AJ861" s="32"/>
      <c r="AK861" s="90"/>
      <c r="AL861" s="90"/>
      <c r="AM861" s="89"/>
      <c r="AN861" s="89"/>
    </row>
    <row r="862" spans="2:40" ht="15" x14ac:dyDescent="0.2">
      <c r="H862" s="9">
        <f t="shared" si="466"/>
        <v>57</v>
      </c>
      <c r="I862" s="32">
        <f t="shared" si="459"/>
        <v>57</v>
      </c>
      <c r="J862" s="19">
        <v>0</v>
      </c>
      <c r="K862" s="19">
        <v>0</v>
      </c>
      <c r="L862" s="20">
        <f t="shared" si="467"/>
        <v>2450.0575055118811</v>
      </c>
      <c r="M862" s="19">
        <f t="shared" si="451"/>
        <v>769177</v>
      </c>
      <c r="N862" s="21"/>
      <c r="O862" s="109">
        <f>1000*(IF(I61&lt;18,VLOOKUP(I61,'[1]Mortality (No Interventions)'!$B$10:$O$129,4),VLOOKUP(I61,'[1]Mortality (Interventions)'!$B$26:$AV$128,22)))</f>
        <v>3.2221606736054942</v>
      </c>
      <c r="P862" s="93">
        <v>0</v>
      </c>
      <c r="Q862" s="92">
        <f t="shared" si="460"/>
        <v>0.96126742447074431</v>
      </c>
      <c r="R862" s="92">
        <f t="shared" si="461"/>
        <v>3.0973580919476718E-3</v>
      </c>
      <c r="S862" s="92">
        <f t="shared" si="462"/>
        <v>0</v>
      </c>
      <c r="T862" s="91">
        <f t="shared" si="452"/>
        <v>0.95817006637879665</v>
      </c>
      <c r="U862" s="94"/>
      <c r="V862" s="25">
        <f t="shared" si="463"/>
        <v>7393.8479375213374</v>
      </c>
      <c r="W862" s="25">
        <f t="shared" si="453"/>
        <v>7370.0237714704372</v>
      </c>
      <c r="X862" s="94"/>
      <c r="Y862" s="25">
        <f t="shared" si="454"/>
        <v>0</v>
      </c>
      <c r="Z862" s="25">
        <f t="shared" si="455"/>
        <v>0</v>
      </c>
      <c r="AA862" s="25">
        <f t="shared" si="456"/>
        <v>-2347.5717626881878</v>
      </c>
      <c r="AB862" s="25">
        <f t="shared" si="464"/>
        <v>-2382.4166050900344</v>
      </c>
      <c r="AC862" s="25">
        <f t="shared" si="457"/>
        <v>-4729.9883677782218</v>
      </c>
      <c r="AD862" s="25">
        <f t="shared" si="465"/>
        <v>725.33648267084322</v>
      </c>
      <c r="AE862" s="25">
        <f t="shared" si="458"/>
        <v>-4004.6518851073788</v>
      </c>
      <c r="AJ862" s="32"/>
      <c r="AK862" s="90"/>
      <c r="AL862" s="90"/>
      <c r="AM862" s="89"/>
      <c r="AN862" s="89"/>
    </row>
    <row r="863" spans="2:40" ht="15" x14ac:dyDescent="0.2">
      <c r="H863" s="9">
        <f t="shared" si="466"/>
        <v>58</v>
      </c>
      <c r="I863" s="32">
        <f t="shared" si="459"/>
        <v>58</v>
      </c>
      <c r="J863" s="19">
        <v>0</v>
      </c>
      <c r="K863" s="19">
        <v>0</v>
      </c>
      <c r="L863" s="20">
        <f t="shared" si="467"/>
        <v>2450.0575055118811</v>
      </c>
      <c r="M863" s="19">
        <f t="shared" si="451"/>
        <v>769177</v>
      </c>
      <c r="N863" s="21"/>
      <c r="O863" s="109">
        <f>1000*(IF(I62&lt;18,VLOOKUP(I62,'[1]Mortality (No Interventions)'!$B$10:$O$129,4),VLOOKUP(I62,'[1]Mortality (Interventions)'!$B$26:$AV$128,22)))</f>
        <v>3.5531570555676057</v>
      </c>
      <c r="P863" s="93">
        <v>0</v>
      </c>
      <c r="Q863" s="92">
        <f t="shared" si="460"/>
        <v>0.95817006637879665</v>
      </c>
      <c r="R863" s="92">
        <f t="shared" si="461"/>
        <v>3.4045287317875025E-3</v>
      </c>
      <c r="S863" s="92">
        <f t="shared" si="462"/>
        <v>0</v>
      </c>
      <c r="T863" s="91">
        <f t="shared" si="452"/>
        <v>0.95476553764700911</v>
      </c>
      <c r="U863" s="94"/>
      <c r="V863" s="25">
        <f t="shared" si="463"/>
        <v>7370.0237714704372</v>
      </c>
      <c r="W863" s="25">
        <f t="shared" si="453"/>
        <v>7343.8369195071355</v>
      </c>
      <c r="X863" s="94"/>
      <c r="Y863" s="25">
        <f t="shared" si="454"/>
        <v>0</v>
      </c>
      <c r="Z863" s="25">
        <f t="shared" si="455"/>
        <v>0</v>
      </c>
      <c r="AA863" s="25">
        <f t="shared" si="456"/>
        <v>-2339.2304715161413</v>
      </c>
      <c r="AB863" s="25">
        <f t="shared" si="464"/>
        <v>-2618.685196330116</v>
      </c>
      <c r="AC863" s="25">
        <f t="shared" si="457"/>
        <v>-4957.9156678462568</v>
      </c>
      <c r="AD863" s="25">
        <f t="shared" si="465"/>
        <v>722.99933198124995</v>
      </c>
      <c r="AE863" s="25">
        <f t="shared" si="458"/>
        <v>-4234.9163358650067</v>
      </c>
      <c r="AJ863" s="32"/>
      <c r="AK863" s="90"/>
      <c r="AL863" s="90"/>
      <c r="AM863" s="89"/>
      <c r="AN863" s="89"/>
    </row>
    <row r="864" spans="2:40" ht="15" x14ac:dyDescent="0.2">
      <c r="H864" s="9">
        <f t="shared" si="466"/>
        <v>59</v>
      </c>
      <c r="I864" s="32">
        <f t="shared" si="459"/>
        <v>59</v>
      </c>
      <c r="J864" s="19">
        <v>0</v>
      </c>
      <c r="K864" s="19">
        <v>0</v>
      </c>
      <c r="L864" s="20">
        <f t="shared" si="467"/>
        <v>2450.0575055118811</v>
      </c>
      <c r="M864" s="19">
        <f t="shared" si="451"/>
        <v>769177</v>
      </c>
      <c r="N864" s="21"/>
      <c r="O864" s="109">
        <f>1000*(IF(I63&lt;18,VLOOKUP(I63,'[1]Mortality (No Interventions)'!$B$10:$O$129,4),VLOOKUP(I63,'[1]Mortality (Interventions)'!$B$26:$AV$128,22)))</f>
        <v>3.9188018539671274</v>
      </c>
      <c r="P864" s="93">
        <v>0</v>
      </c>
      <c r="Q864" s="92">
        <f t="shared" si="460"/>
        <v>0.95476553764700911</v>
      </c>
      <c r="R864" s="92">
        <f t="shared" si="461"/>
        <v>3.7415369590350208E-3</v>
      </c>
      <c r="S864" s="92">
        <f t="shared" si="462"/>
        <v>0</v>
      </c>
      <c r="T864" s="91">
        <f t="shared" si="452"/>
        <v>0.9510240006879741</v>
      </c>
      <c r="U864" s="94"/>
      <c r="V864" s="25">
        <f t="shared" si="463"/>
        <v>7343.8369195071355</v>
      </c>
      <c r="W864" s="25">
        <f t="shared" si="453"/>
        <v>7315.0578777717392</v>
      </c>
      <c r="X864" s="94"/>
      <c r="Y864" s="25">
        <f t="shared" si="454"/>
        <v>0</v>
      </c>
      <c r="Z864" s="25">
        <f t="shared" si="455"/>
        <v>0</v>
      </c>
      <c r="AA864" s="25">
        <f t="shared" si="456"/>
        <v>-2330.0634908075072</v>
      </c>
      <c r="AB864" s="25">
        <f t="shared" si="464"/>
        <v>-2877.9041735396804</v>
      </c>
      <c r="AC864" s="25">
        <f t="shared" si="457"/>
        <v>-5207.9676643471876</v>
      </c>
      <c r="AD864" s="25">
        <f t="shared" si="465"/>
        <v>720.43040180365006</v>
      </c>
      <c r="AE864" s="25">
        <f t="shared" si="458"/>
        <v>-4487.5372625435375</v>
      </c>
      <c r="AJ864" s="32"/>
      <c r="AK864" s="90"/>
      <c r="AL864" s="90"/>
      <c r="AM864" s="89"/>
      <c r="AN864" s="89"/>
    </row>
    <row r="865" spans="8:40" ht="15" x14ac:dyDescent="0.2">
      <c r="H865" s="9">
        <f t="shared" si="466"/>
        <v>60</v>
      </c>
      <c r="I865" s="32">
        <f t="shared" si="459"/>
        <v>60</v>
      </c>
      <c r="J865" s="19">
        <v>0</v>
      </c>
      <c r="K865" s="19">
        <v>0</v>
      </c>
      <c r="L865" s="20">
        <f t="shared" si="467"/>
        <v>2450.0575055118811</v>
      </c>
      <c r="M865" s="19">
        <f t="shared" si="451"/>
        <v>769177</v>
      </c>
      <c r="N865" s="21"/>
      <c r="O865" s="109">
        <f>1000*(IF(I64&lt;18,VLOOKUP(I64,'[1]Mortality (No Interventions)'!$B$10:$O$129,4),VLOOKUP(I64,'[1]Mortality (Interventions)'!$B$26:$AV$128,22)))</f>
        <v>4.3571016626152588</v>
      </c>
      <c r="P865" s="93">
        <v>0</v>
      </c>
      <c r="Q865" s="92">
        <f t="shared" si="460"/>
        <v>0.9510240006879741</v>
      </c>
      <c r="R865" s="92">
        <f t="shared" si="461"/>
        <v>4.1437082545845872E-3</v>
      </c>
      <c r="S865" s="92">
        <f t="shared" si="462"/>
        <v>0</v>
      </c>
      <c r="T865" s="91">
        <f t="shared" si="452"/>
        <v>0.94688029243338956</v>
      </c>
      <c r="U865" s="94"/>
      <c r="V865" s="25">
        <f t="shared" si="463"/>
        <v>7315.0578777717392</v>
      </c>
      <c r="W865" s="25">
        <f t="shared" si="453"/>
        <v>7283.1854269303731</v>
      </c>
      <c r="X865" s="94"/>
      <c r="Y865" s="25">
        <f t="shared" si="454"/>
        <v>0</v>
      </c>
      <c r="Z865" s="25">
        <f t="shared" si="455"/>
        <v>0</v>
      </c>
      <c r="AA865" s="25">
        <f t="shared" si="456"/>
        <v>-2319.911167297711</v>
      </c>
      <c r="AB865" s="25">
        <f t="shared" si="464"/>
        <v>-3187.245084136609</v>
      </c>
      <c r="AC865" s="25">
        <f t="shared" si="457"/>
        <v>-5507.1562514343204</v>
      </c>
      <c r="AD865" s="25">
        <f t="shared" si="465"/>
        <v>717.60717780940763</v>
      </c>
      <c r="AE865" s="25">
        <f t="shared" si="458"/>
        <v>-4789.549073624913</v>
      </c>
      <c r="AJ865" s="32"/>
      <c r="AK865" s="90"/>
      <c r="AL865" s="90"/>
      <c r="AM865" s="89"/>
      <c r="AN865" s="89"/>
    </row>
    <row r="866" spans="8:40" ht="15" x14ac:dyDescent="0.2">
      <c r="H866" s="9">
        <f t="shared" si="466"/>
        <v>61</v>
      </c>
      <c r="I866" s="32">
        <f t="shared" si="459"/>
        <v>61</v>
      </c>
      <c r="J866" s="19">
        <v>0</v>
      </c>
      <c r="K866" s="19">
        <v>0</v>
      </c>
      <c r="L866" s="20">
        <f t="shared" si="467"/>
        <v>2450.0575055118811</v>
      </c>
      <c r="M866" s="19">
        <f t="shared" si="451"/>
        <v>769177</v>
      </c>
      <c r="N866" s="21"/>
      <c r="O866" s="109">
        <f>1000*(IF(I65&lt;18,VLOOKUP(I65,'[1]Mortality (No Interventions)'!$B$10:$O$129,4),VLOOKUP(I65,'[1]Mortality (Interventions)'!$B$26:$AV$128,22)))</f>
        <v>4.8270337008583928</v>
      </c>
      <c r="P866" s="93">
        <v>0</v>
      </c>
      <c r="Q866" s="92">
        <f t="shared" si="460"/>
        <v>0.94688029243338956</v>
      </c>
      <c r="R866" s="92">
        <f t="shared" si="461"/>
        <v>4.5706230822546209E-3</v>
      </c>
      <c r="S866" s="92">
        <f t="shared" si="462"/>
        <v>0</v>
      </c>
      <c r="T866" s="91">
        <f t="shared" si="452"/>
        <v>0.94230966935113492</v>
      </c>
      <c r="U866" s="94"/>
      <c r="V866" s="25">
        <f t="shared" si="463"/>
        <v>7283.1854269303731</v>
      </c>
      <c r="W866" s="25">
        <f t="shared" si="453"/>
        <v>7248.0292454249793</v>
      </c>
      <c r="X866" s="94"/>
      <c r="Y866" s="25">
        <f t="shared" si="454"/>
        <v>0</v>
      </c>
      <c r="Z866" s="25">
        <f t="shared" si="455"/>
        <v>0</v>
      </c>
      <c r="AA866" s="25">
        <f t="shared" si="456"/>
        <v>-2308.7128779101672</v>
      </c>
      <c r="AB866" s="25">
        <f t="shared" si="464"/>
        <v>-3515.6181505393624</v>
      </c>
      <c r="AC866" s="25">
        <f t="shared" si="457"/>
        <v>-5824.3310284495292</v>
      </c>
      <c r="AD866" s="25">
        <f t="shared" si="465"/>
        <v>714.48049038186969</v>
      </c>
      <c r="AE866" s="25">
        <f t="shared" si="458"/>
        <v>-5109.8505380676597</v>
      </c>
      <c r="AJ866" s="32"/>
      <c r="AK866" s="90"/>
      <c r="AL866" s="90"/>
      <c r="AM866" s="89"/>
      <c r="AN866" s="89"/>
    </row>
    <row r="867" spans="8:40" ht="15" x14ac:dyDescent="0.2">
      <c r="H867" s="9">
        <f t="shared" si="466"/>
        <v>62</v>
      </c>
      <c r="I867" s="32">
        <f t="shared" si="459"/>
        <v>62</v>
      </c>
      <c r="J867" s="19">
        <v>0</v>
      </c>
      <c r="K867" s="19">
        <v>0</v>
      </c>
      <c r="L867" s="20">
        <f t="shared" si="467"/>
        <v>2450.0575055118811</v>
      </c>
      <c r="M867" s="19">
        <f t="shared" si="451"/>
        <v>769177</v>
      </c>
      <c r="N867" s="21"/>
      <c r="O867" s="109">
        <f>1000*(IF(I66&lt;18,VLOOKUP(I66,'[1]Mortality (No Interventions)'!$B$10:$O$129,4),VLOOKUP(I66,'[1]Mortality (Interventions)'!$B$26:$AV$128,22)))</f>
        <v>5.2984965904763905</v>
      </c>
      <c r="P867" s="93">
        <v>0</v>
      </c>
      <c r="Q867" s="92">
        <f t="shared" si="460"/>
        <v>0.94230966935113492</v>
      </c>
      <c r="R867" s="92">
        <f t="shared" si="461"/>
        <v>4.992824570229923E-3</v>
      </c>
      <c r="S867" s="92">
        <f t="shared" si="462"/>
        <v>0</v>
      </c>
      <c r="T867" s="91">
        <f t="shared" si="452"/>
        <v>0.93731684478090505</v>
      </c>
      <c r="U867" s="94"/>
      <c r="V867" s="25">
        <f t="shared" si="463"/>
        <v>7248.0292454249793</v>
      </c>
      <c r="W867" s="25">
        <f t="shared" si="453"/>
        <v>7209.6255871804224</v>
      </c>
      <c r="X867" s="94"/>
      <c r="Y867" s="25">
        <f t="shared" si="454"/>
        <v>0</v>
      </c>
      <c r="Z867" s="25">
        <f t="shared" si="455"/>
        <v>0</v>
      </c>
      <c r="AA867" s="25">
        <f t="shared" si="456"/>
        <v>-2296.4801705981713</v>
      </c>
      <c r="AB867" s="25">
        <f t="shared" si="464"/>
        <v>-3840.3658244557414</v>
      </c>
      <c r="AC867" s="25">
        <f t="shared" si="457"/>
        <v>-6136.8459950539127</v>
      </c>
      <c r="AD867" s="25">
        <f t="shared" si="465"/>
        <v>711.03166897619053</v>
      </c>
      <c r="AE867" s="25">
        <f t="shared" si="458"/>
        <v>-5425.8143260777224</v>
      </c>
      <c r="AJ867" s="32"/>
      <c r="AK867" s="90"/>
      <c r="AL867" s="90"/>
      <c r="AM867" s="89"/>
      <c r="AN867" s="89"/>
    </row>
    <row r="868" spans="8:40" ht="15" x14ac:dyDescent="0.2">
      <c r="H868" s="9">
        <f t="shared" si="466"/>
        <v>63</v>
      </c>
      <c r="I868" s="32">
        <f t="shared" si="459"/>
        <v>63</v>
      </c>
      <c r="J868" s="19">
        <v>0</v>
      </c>
      <c r="K868" s="19">
        <v>0</v>
      </c>
      <c r="L868" s="20">
        <f t="shared" si="467"/>
        <v>2450.0575055118811</v>
      </c>
      <c r="M868" s="19">
        <f t="shared" si="451"/>
        <v>769177</v>
      </c>
      <c r="N868" s="21"/>
      <c r="O868" s="109">
        <f>1000*(IF(I67&lt;18,VLOOKUP(I67,'[1]Mortality (No Interventions)'!$B$10:$O$129,4),VLOOKUP(I67,'[1]Mortality (Interventions)'!$B$26:$AV$128,22)))</f>
        <v>5.8196128769313837</v>
      </c>
      <c r="P868" s="93">
        <v>0</v>
      </c>
      <c r="Q868" s="92">
        <f t="shared" si="460"/>
        <v>0.93731684478090505</v>
      </c>
      <c r="R868" s="92">
        <f t="shared" si="461"/>
        <v>5.4548211796516498E-3</v>
      </c>
      <c r="S868" s="92">
        <f t="shared" si="462"/>
        <v>0</v>
      </c>
      <c r="T868" s="91">
        <f t="shared" si="452"/>
        <v>0.93186202360125336</v>
      </c>
      <c r="U868" s="94"/>
      <c r="V868" s="25">
        <f t="shared" si="463"/>
        <v>7209.6255871804224</v>
      </c>
      <c r="W868" s="25">
        <f t="shared" si="453"/>
        <v>7167.6683572754127</v>
      </c>
      <c r="X868" s="94"/>
      <c r="Y868" s="25">
        <f t="shared" si="454"/>
        <v>0</v>
      </c>
      <c r="Z868" s="25">
        <f t="shared" si="455"/>
        <v>0</v>
      </c>
      <c r="AA868" s="25">
        <f t="shared" si="456"/>
        <v>-2283.1155450257406</v>
      </c>
      <c r="AB868" s="25">
        <f t="shared" si="464"/>
        <v>-4195.7229905009171</v>
      </c>
      <c r="AC868" s="25">
        <f t="shared" si="457"/>
        <v>-6478.8385355266582</v>
      </c>
      <c r="AD868" s="25">
        <f t="shared" si="465"/>
        <v>707.26427010239945</v>
      </c>
      <c r="AE868" s="25">
        <f t="shared" si="458"/>
        <v>-5771.5742654242586</v>
      </c>
      <c r="AJ868" s="32"/>
      <c r="AK868" s="90"/>
      <c r="AL868" s="90"/>
      <c r="AM868" s="89"/>
      <c r="AN868" s="89"/>
    </row>
    <row r="869" spans="8:40" ht="15" x14ac:dyDescent="0.2">
      <c r="H869" s="9">
        <f t="shared" si="466"/>
        <v>64</v>
      </c>
      <c r="I869" s="32">
        <f t="shared" si="459"/>
        <v>64</v>
      </c>
      <c r="J869" s="19">
        <v>0</v>
      </c>
      <c r="K869" s="19">
        <v>0</v>
      </c>
      <c r="L869" s="20">
        <f t="shared" si="467"/>
        <v>2450.0575055118811</v>
      </c>
      <c r="M869" s="19">
        <f t="shared" ref="M869:M900" si="468">$E$11</f>
        <v>769177</v>
      </c>
      <c r="N869" s="21"/>
      <c r="O869" s="109">
        <f>1000*(IF(I68&lt;18,VLOOKUP(I68,'[1]Mortality (No Interventions)'!$B$10:$O$129,4),VLOOKUP(I68,'[1]Mortality (Interventions)'!$B$26:$AV$128,22)))</f>
        <v>6.3769772606669486</v>
      </c>
      <c r="P869" s="93">
        <v>0</v>
      </c>
      <c r="Q869" s="92">
        <f t="shared" si="460"/>
        <v>0.93186202360125336</v>
      </c>
      <c r="R869" s="92">
        <f t="shared" si="461"/>
        <v>5.9424629345842797E-3</v>
      </c>
      <c r="S869" s="92">
        <f t="shared" si="462"/>
        <v>0</v>
      </c>
      <c r="T869" s="91">
        <f t="shared" ref="T869:T900" si="469">Q869-SUM(R869:S869)</f>
        <v>0.92591956066666914</v>
      </c>
      <c r="U869" s="94"/>
      <c r="V869" s="25">
        <f t="shared" si="463"/>
        <v>7167.6683572754127</v>
      </c>
      <c r="W869" s="25">
        <f t="shared" ref="W869:W900" si="470">$G$14*M869*T869</f>
        <v>7121.9602991490665</v>
      </c>
      <c r="X869" s="94"/>
      <c r="Y869" s="25">
        <f t="shared" ref="Y869:Y900" si="471">IFERROR(_xlfn.IFNA($T869*J869,0),0)</f>
        <v>0</v>
      </c>
      <c r="Z869" s="25">
        <f t="shared" ref="Z869:Z900" si="472">IFERROR(_xlfn.IFNA(-$T869*K869,0),0)</f>
        <v>0</v>
      </c>
      <c r="AA869" s="25">
        <f t="shared" ref="AA869:AA900" si="473">IFERROR(_xlfn.IFNA(-$T869*L869,0),0)</f>
        <v>-2268.5561691116363</v>
      </c>
      <c r="AB869" s="25">
        <f t="shared" si="464"/>
        <v>-4570.8058126347323</v>
      </c>
      <c r="AC869" s="25">
        <f t="shared" ref="AC869:AC900" si="474">IFERROR(_xlfn.IFNA(SUM(Y869:AB869),0),0)</f>
        <v>-6839.3619817463687</v>
      </c>
      <c r="AD869" s="25">
        <f t="shared" si="465"/>
        <v>703.14826584871798</v>
      </c>
      <c r="AE869" s="25">
        <f t="shared" ref="AE869:AE900" si="475">IFERROR(_xlfn.IFNA(SUM(AC869:AD869),0),0)</f>
        <v>-6136.2137158976511</v>
      </c>
      <c r="AJ869" s="32"/>
      <c r="AK869" s="90"/>
      <c r="AL869" s="90"/>
      <c r="AM869" s="89"/>
      <c r="AN869" s="89"/>
    </row>
    <row r="870" spans="8:40" ht="15" x14ac:dyDescent="0.2">
      <c r="H870" s="9">
        <f t="shared" si="466"/>
        <v>65</v>
      </c>
      <c r="I870" s="32">
        <f t="shared" ref="I870:I901" si="476">IF(H870&lt;121, H870 )</f>
        <v>65</v>
      </c>
      <c r="J870" s="19">
        <v>0</v>
      </c>
      <c r="K870" s="19">
        <v>0</v>
      </c>
      <c r="L870" s="20">
        <f t="shared" si="467"/>
        <v>2450.0575055118811</v>
      </c>
      <c r="M870" s="19">
        <f t="shared" si="468"/>
        <v>769177</v>
      </c>
      <c r="N870" s="21"/>
      <c r="O870" s="109">
        <f>1000*(IF(I69&lt;18,VLOOKUP(I69,'[1]Mortality (No Interventions)'!$B$10:$O$129,4),VLOOKUP(I69,'[1]Mortality (Interventions)'!$B$26:$AV$128,22)))</f>
        <v>6.9992614070333552</v>
      </c>
      <c r="P870" s="93">
        <v>0</v>
      </c>
      <c r="Q870" s="92">
        <f t="shared" ref="Q870:Q901" si="477">T869</f>
        <v>0.92591956066666914</v>
      </c>
      <c r="R870" s="92">
        <f t="shared" ref="R870:R901" si="478">O870*Q870/1000</f>
        <v>6.4807530469914972E-3</v>
      </c>
      <c r="S870" s="92">
        <f t="shared" ref="S870:S901" si="479">MIN(P870*Q870,Q870-R870)</f>
        <v>0</v>
      </c>
      <c r="T870" s="91">
        <f t="shared" si="469"/>
        <v>0.91943880761967767</v>
      </c>
      <c r="U870" s="94"/>
      <c r="V870" s="25">
        <f t="shared" ref="V870:V901" si="480">W869</f>
        <v>7121.9602991490665</v>
      </c>
      <c r="W870" s="25">
        <f t="shared" si="470"/>
        <v>7072.1118372848086</v>
      </c>
      <c r="X870" s="94"/>
      <c r="Y870" s="25">
        <f t="shared" si="471"/>
        <v>0</v>
      </c>
      <c r="Z870" s="25">
        <f t="shared" si="472"/>
        <v>0</v>
      </c>
      <c r="AA870" s="25">
        <f t="shared" si="473"/>
        <v>-2252.6779514674859</v>
      </c>
      <c r="AB870" s="25">
        <f t="shared" ref="AB870:AB901" si="481">IFERROR(_xlfn.IFNA(-M870*R870,0),0)</f>
        <v>-4984.8461864257788</v>
      </c>
      <c r="AC870" s="25">
        <f t="shared" si="474"/>
        <v>-7237.5241378932642</v>
      </c>
      <c r="AD870" s="25">
        <f t="shared" ref="AD870:AD901" si="482">IFERROR(_xlfn.IFNA($D$6*SUM(V870:V870,Y870:Z870),0),0)</f>
        <v>698.66430534652352</v>
      </c>
      <c r="AE870" s="25">
        <f t="shared" si="475"/>
        <v>-6538.859832546741</v>
      </c>
      <c r="AJ870" s="32"/>
      <c r="AK870" s="90"/>
      <c r="AL870" s="90"/>
      <c r="AM870" s="89"/>
      <c r="AN870" s="89"/>
    </row>
    <row r="871" spans="8:40" ht="15" x14ac:dyDescent="0.2">
      <c r="H871" s="9">
        <f t="shared" ref="H871:H902" si="483">H870+1</f>
        <v>66</v>
      </c>
      <c r="I871" s="32">
        <f t="shared" si="476"/>
        <v>66</v>
      </c>
      <c r="J871" s="19">
        <v>0</v>
      </c>
      <c r="K871" s="19">
        <v>0</v>
      </c>
      <c r="L871" s="20">
        <f t="shared" ref="L871:L902" si="484">$C$816</f>
        <v>2450.0575055118811</v>
      </c>
      <c r="M871" s="19">
        <f t="shared" si="468"/>
        <v>769177</v>
      </c>
      <c r="N871" s="21"/>
      <c r="O871" s="109">
        <f>1000*(IF(I70&lt;18,VLOOKUP(I70,'[1]Mortality (No Interventions)'!$B$10:$O$129,4),VLOOKUP(I70,'[1]Mortality (Interventions)'!$B$26:$AV$128,22)))</f>
        <v>7.7558764188993843</v>
      </c>
      <c r="P871" s="93">
        <v>0</v>
      </c>
      <c r="Q871" s="92">
        <f t="shared" si="477"/>
        <v>0.91943880761967767</v>
      </c>
      <c r="R871" s="92">
        <f t="shared" si="478"/>
        <v>7.1310537666384255E-3</v>
      </c>
      <c r="S871" s="92">
        <f t="shared" si="479"/>
        <v>0</v>
      </c>
      <c r="T871" s="91">
        <f t="shared" si="469"/>
        <v>0.91230775385303919</v>
      </c>
      <c r="U871" s="94"/>
      <c r="V871" s="25">
        <f t="shared" si="480"/>
        <v>7072.1118372848086</v>
      </c>
      <c r="W871" s="25">
        <f t="shared" si="470"/>
        <v>7017.2614118541915</v>
      </c>
      <c r="X871" s="94"/>
      <c r="Y871" s="25">
        <f t="shared" si="471"/>
        <v>0</v>
      </c>
      <c r="Z871" s="25">
        <f t="shared" si="472"/>
        <v>0</v>
      </c>
      <c r="AA871" s="25">
        <f t="shared" si="473"/>
        <v>-2235.2064596643245</v>
      </c>
      <c r="AB871" s="25">
        <f t="shared" si="481"/>
        <v>-5485.0425430616442</v>
      </c>
      <c r="AC871" s="25">
        <f t="shared" si="474"/>
        <v>-7720.2490027259682</v>
      </c>
      <c r="AD871" s="25">
        <f t="shared" si="482"/>
        <v>693.77417123763973</v>
      </c>
      <c r="AE871" s="25">
        <f t="shared" si="475"/>
        <v>-7026.4748314883282</v>
      </c>
      <c r="AJ871" s="32"/>
      <c r="AK871" s="90"/>
      <c r="AL871" s="90"/>
      <c r="AM871" s="89"/>
      <c r="AN871" s="89"/>
    </row>
    <row r="872" spans="8:40" ht="15" x14ac:dyDescent="0.2">
      <c r="H872" s="9">
        <f t="shared" si="483"/>
        <v>67</v>
      </c>
      <c r="I872" s="32">
        <f t="shared" si="476"/>
        <v>67</v>
      </c>
      <c r="J872" s="19">
        <v>0</v>
      </c>
      <c r="K872" s="19">
        <v>0</v>
      </c>
      <c r="L872" s="20">
        <f t="shared" si="484"/>
        <v>2450.0575055118811</v>
      </c>
      <c r="M872" s="19">
        <f t="shared" si="468"/>
        <v>769177</v>
      </c>
      <c r="N872" s="21"/>
      <c r="O872" s="109">
        <f>1000*(IF(I71&lt;18,VLOOKUP(I71,'[1]Mortality (No Interventions)'!$B$10:$O$129,4),VLOOKUP(I71,'[1]Mortality (Interventions)'!$B$26:$AV$128,22)))</f>
        <v>8.5727154309264062</v>
      </c>
      <c r="P872" s="93">
        <v>0</v>
      </c>
      <c r="Q872" s="92">
        <f t="shared" si="477"/>
        <v>0.91230775385303919</v>
      </c>
      <c r="R872" s="92">
        <f t="shared" si="478"/>
        <v>7.820954759209759E-3</v>
      </c>
      <c r="S872" s="92">
        <f t="shared" si="479"/>
        <v>0</v>
      </c>
      <c r="T872" s="91">
        <f t="shared" si="469"/>
        <v>0.90448679909382945</v>
      </c>
      <c r="U872" s="94"/>
      <c r="V872" s="25">
        <f t="shared" si="480"/>
        <v>7017.2614118541915</v>
      </c>
      <c r="W872" s="25">
        <f t="shared" si="470"/>
        <v>6957.1044266659446</v>
      </c>
      <c r="X872" s="94"/>
      <c r="Y872" s="25">
        <f t="shared" si="471"/>
        <v>0</v>
      </c>
      <c r="Z872" s="25">
        <f t="shared" si="472"/>
        <v>0</v>
      </c>
      <c r="AA872" s="25">
        <f t="shared" si="473"/>
        <v>-2216.0446707562537</v>
      </c>
      <c r="AB872" s="25">
        <f t="shared" si="481"/>
        <v>-6015.6985188246845</v>
      </c>
      <c r="AC872" s="25">
        <f t="shared" si="474"/>
        <v>-8231.7431895809386</v>
      </c>
      <c r="AD872" s="25">
        <f t="shared" si="482"/>
        <v>688.39334450289618</v>
      </c>
      <c r="AE872" s="25">
        <f t="shared" si="475"/>
        <v>-7543.3498450780426</v>
      </c>
      <c r="AJ872" s="32"/>
      <c r="AK872" s="90"/>
      <c r="AL872" s="90"/>
      <c r="AM872" s="89"/>
      <c r="AN872" s="89"/>
    </row>
    <row r="873" spans="8:40" ht="15" x14ac:dyDescent="0.2">
      <c r="H873" s="9">
        <f t="shared" si="483"/>
        <v>68</v>
      </c>
      <c r="I873" s="32">
        <f t="shared" si="476"/>
        <v>68</v>
      </c>
      <c r="J873" s="19">
        <v>0</v>
      </c>
      <c r="K873" s="19">
        <v>0</v>
      </c>
      <c r="L873" s="20">
        <f t="shared" si="484"/>
        <v>2450.0575055118811</v>
      </c>
      <c r="M873" s="19">
        <f t="shared" si="468"/>
        <v>769177</v>
      </c>
      <c r="N873" s="21"/>
      <c r="O873" s="109">
        <f>1000*(IF(I72&lt;18,VLOOKUP(I72,'[1]Mortality (No Interventions)'!$B$10:$O$129,4),VLOOKUP(I72,'[1]Mortality (Interventions)'!$B$26:$AV$128,22)))</f>
        <v>9.4512644837558728</v>
      </c>
      <c r="P873" s="93">
        <v>0</v>
      </c>
      <c r="Q873" s="92">
        <f t="shared" si="477"/>
        <v>0.90448679909382945</v>
      </c>
      <c r="R873" s="92">
        <f t="shared" si="478"/>
        <v>8.5485439603015436E-3</v>
      </c>
      <c r="S873" s="92">
        <f t="shared" si="479"/>
        <v>0</v>
      </c>
      <c r="T873" s="91">
        <f t="shared" si="469"/>
        <v>0.89593825513352787</v>
      </c>
      <c r="U873" s="94"/>
      <c r="V873" s="25">
        <f t="shared" si="480"/>
        <v>6957.1044266659446</v>
      </c>
      <c r="W873" s="25">
        <f t="shared" si="470"/>
        <v>6891.3509926884162</v>
      </c>
      <c r="X873" s="94"/>
      <c r="Y873" s="25">
        <f t="shared" si="471"/>
        <v>0</v>
      </c>
      <c r="Z873" s="25">
        <f t="shared" si="472"/>
        <v>0</v>
      </c>
      <c r="AA873" s="25">
        <f t="shared" si="473"/>
        <v>-2195.1002464651187</v>
      </c>
      <c r="AB873" s="25">
        <f t="shared" si="481"/>
        <v>-6575.3433977528603</v>
      </c>
      <c r="AC873" s="25">
        <f t="shared" si="474"/>
        <v>-8770.4436442179795</v>
      </c>
      <c r="AD873" s="25">
        <f t="shared" si="482"/>
        <v>682.49194425592918</v>
      </c>
      <c r="AE873" s="25">
        <f t="shared" si="475"/>
        <v>-8087.95169996205</v>
      </c>
      <c r="AJ873" s="32"/>
      <c r="AK873" s="90"/>
      <c r="AL873" s="90"/>
      <c r="AM873" s="89"/>
      <c r="AN873" s="89"/>
    </row>
    <row r="874" spans="8:40" ht="15" x14ac:dyDescent="0.2">
      <c r="H874" s="9">
        <f t="shared" si="483"/>
        <v>69</v>
      </c>
      <c r="I874" s="32">
        <f t="shared" si="476"/>
        <v>69</v>
      </c>
      <c r="J874" s="19">
        <v>0</v>
      </c>
      <c r="K874" s="19">
        <v>0</v>
      </c>
      <c r="L874" s="20">
        <f t="shared" si="484"/>
        <v>2450.0575055118811</v>
      </c>
      <c r="M874" s="19">
        <f t="shared" si="468"/>
        <v>769177</v>
      </c>
      <c r="N874" s="21"/>
      <c r="O874" s="109">
        <f>1000*(IF(I73&lt;18,VLOOKUP(I73,'[1]Mortality (No Interventions)'!$B$10:$O$129,4),VLOOKUP(I73,'[1]Mortality (Interventions)'!$B$26:$AV$128,22)))</f>
        <v>10.446004552946301</v>
      </c>
      <c r="P874" s="93">
        <v>0</v>
      </c>
      <c r="Q874" s="92">
        <f t="shared" si="477"/>
        <v>0.89593825513352787</v>
      </c>
      <c r="R874" s="92">
        <f t="shared" si="478"/>
        <v>9.358975092283596E-3</v>
      </c>
      <c r="S874" s="92">
        <f t="shared" si="479"/>
        <v>0</v>
      </c>
      <c r="T874" s="91">
        <f t="shared" si="469"/>
        <v>0.88657928004124431</v>
      </c>
      <c r="U874" s="94"/>
      <c r="V874" s="25">
        <f t="shared" si="480"/>
        <v>6891.3509926884162</v>
      </c>
      <c r="W874" s="25">
        <f t="shared" si="470"/>
        <v>6819.3639088428417</v>
      </c>
      <c r="X874" s="94"/>
      <c r="Y874" s="25">
        <f t="shared" si="471"/>
        <v>0</v>
      </c>
      <c r="Z874" s="25">
        <f t="shared" si="472"/>
        <v>0</v>
      </c>
      <c r="AA874" s="25">
        <f t="shared" si="473"/>
        <v>-2172.1702192963703</v>
      </c>
      <c r="AB874" s="25">
        <f t="shared" si="481"/>
        <v>-7198.7083845574198</v>
      </c>
      <c r="AC874" s="25">
        <f t="shared" si="474"/>
        <v>-9370.878603853791</v>
      </c>
      <c r="AD874" s="25">
        <f t="shared" si="482"/>
        <v>676.04153238273364</v>
      </c>
      <c r="AE874" s="25">
        <f t="shared" si="475"/>
        <v>-8694.8370714710582</v>
      </c>
      <c r="AJ874" s="32"/>
      <c r="AK874" s="90"/>
      <c r="AL874" s="90"/>
      <c r="AM874" s="89"/>
      <c r="AN874" s="89"/>
    </row>
    <row r="875" spans="8:40" ht="15" x14ac:dyDescent="0.2">
      <c r="H875" s="9">
        <f t="shared" si="483"/>
        <v>70</v>
      </c>
      <c r="I875" s="32">
        <f t="shared" si="476"/>
        <v>70</v>
      </c>
      <c r="J875" s="19">
        <v>0</v>
      </c>
      <c r="K875" s="19">
        <v>0</v>
      </c>
      <c r="L875" s="20">
        <f t="shared" si="484"/>
        <v>2450.0575055118811</v>
      </c>
      <c r="M875" s="19">
        <f t="shared" si="468"/>
        <v>769177</v>
      </c>
      <c r="N875" s="21"/>
      <c r="O875" s="109">
        <f>1000*(IF(I74&lt;18,VLOOKUP(I74,'[1]Mortality (No Interventions)'!$B$10:$O$129,4),VLOOKUP(I74,'[1]Mortality (Interventions)'!$B$26:$AV$128,22)))</f>
        <v>11.574240936651222</v>
      </c>
      <c r="P875" s="93">
        <v>0</v>
      </c>
      <c r="Q875" s="92">
        <f t="shared" si="477"/>
        <v>0.88657928004124431</v>
      </c>
      <c r="R875" s="92">
        <f t="shared" si="478"/>
        <v>1.0261482196640139E-2</v>
      </c>
      <c r="S875" s="92">
        <f t="shared" si="479"/>
        <v>0</v>
      </c>
      <c r="T875" s="91">
        <f t="shared" si="469"/>
        <v>0.87631779784460417</v>
      </c>
      <c r="U875" s="94"/>
      <c r="V875" s="25">
        <f t="shared" si="480"/>
        <v>6819.3639088428417</v>
      </c>
      <c r="W875" s="25">
        <f t="shared" si="470"/>
        <v>6740.4349479271914</v>
      </c>
      <c r="X875" s="94"/>
      <c r="Y875" s="25">
        <f t="shared" si="471"/>
        <v>0</v>
      </c>
      <c r="Z875" s="25">
        <f t="shared" si="472"/>
        <v>0</v>
      </c>
      <c r="AA875" s="25">
        <f t="shared" si="473"/>
        <v>-2147.0289978228157</v>
      </c>
      <c r="AB875" s="25">
        <f t="shared" si="481"/>
        <v>-7892.8960915650723</v>
      </c>
      <c r="AC875" s="25">
        <f t="shared" si="474"/>
        <v>-10039.925089387889</v>
      </c>
      <c r="AD875" s="25">
        <f t="shared" si="482"/>
        <v>668.97959945748278</v>
      </c>
      <c r="AE875" s="25">
        <f t="shared" si="475"/>
        <v>-9370.9454899304055</v>
      </c>
      <c r="AJ875" s="32"/>
      <c r="AK875" s="90"/>
      <c r="AL875" s="90"/>
      <c r="AM875" s="89"/>
      <c r="AN875" s="89"/>
    </row>
    <row r="876" spans="8:40" ht="15" x14ac:dyDescent="0.2">
      <c r="H876" s="9">
        <f t="shared" si="483"/>
        <v>71</v>
      </c>
      <c r="I876" s="32">
        <f t="shared" si="476"/>
        <v>71</v>
      </c>
      <c r="J876" s="19">
        <v>0</v>
      </c>
      <c r="K876" s="19">
        <v>0</v>
      </c>
      <c r="L876" s="20">
        <f t="shared" si="484"/>
        <v>2450.0575055118811</v>
      </c>
      <c r="M876" s="19">
        <f t="shared" si="468"/>
        <v>769177</v>
      </c>
      <c r="N876" s="21"/>
      <c r="O876" s="109">
        <f>1000*(IF(I75&lt;18,VLOOKUP(I75,'[1]Mortality (No Interventions)'!$B$10:$O$129,4),VLOOKUP(I75,'[1]Mortality (Interventions)'!$B$26:$AV$128,22)))</f>
        <v>12.872969735984654</v>
      </c>
      <c r="P876" s="93">
        <v>0</v>
      </c>
      <c r="Q876" s="92">
        <f t="shared" si="477"/>
        <v>0.87631779784460417</v>
      </c>
      <c r="R876" s="92">
        <f t="shared" si="478"/>
        <v>1.1280812490758308E-2</v>
      </c>
      <c r="S876" s="92">
        <f t="shared" si="479"/>
        <v>0</v>
      </c>
      <c r="T876" s="91">
        <f t="shared" si="469"/>
        <v>0.86503698535384588</v>
      </c>
      <c r="U876" s="94"/>
      <c r="V876" s="25">
        <f t="shared" si="480"/>
        <v>6740.4349479271914</v>
      </c>
      <c r="W876" s="25">
        <f t="shared" si="470"/>
        <v>6653.6655328351517</v>
      </c>
      <c r="X876" s="94"/>
      <c r="Y876" s="25">
        <f t="shared" si="471"/>
        <v>0</v>
      </c>
      <c r="Z876" s="25">
        <f t="shared" si="472"/>
        <v>0</v>
      </c>
      <c r="AA876" s="25">
        <f t="shared" si="473"/>
        <v>-2119.3903585115613</v>
      </c>
      <c r="AB876" s="25">
        <f t="shared" si="481"/>
        <v>-8676.9415092040035</v>
      </c>
      <c r="AC876" s="25">
        <f t="shared" si="474"/>
        <v>-10796.331867715566</v>
      </c>
      <c r="AD876" s="25">
        <f t="shared" si="482"/>
        <v>661.23666839165753</v>
      </c>
      <c r="AE876" s="25">
        <f t="shared" si="475"/>
        <v>-10135.095199323909</v>
      </c>
      <c r="AJ876" s="32"/>
      <c r="AK876" s="90"/>
      <c r="AL876" s="90"/>
      <c r="AM876" s="89"/>
      <c r="AN876" s="89"/>
    </row>
    <row r="877" spans="8:40" ht="15" x14ac:dyDescent="0.2">
      <c r="H877" s="9">
        <f t="shared" si="483"/>
        <v>72</v>
      </c>
      <c r="I877" s="32">
        <f t="shared" si="476"/>
        <v>72</v>
      </c>
      <c r="J877" s="19">
        <v>0</v>
      </c>
      <c r="K877" s="19">
        <v>0</v>
      </c>
      <c r="L877" s="20">
        <f t="shared" si="484"/>
        <v>2450.0575055118811</v>
      </c>
      <c r="M877" s="19">
        <f t="shared" si="468"/>
        <v>769177</v>
      </c>
      <c r="N877" s="21"/>
      <c r="O877" s="109">
        <f>1000*(IF(I76&lt;18,VLOOKUP(I76,'[1]Mortality (No Interventions)'!$B$10:$O$129,4),VLOOKUP(I76,'[1]Mortality (Interventions)'!$B$26:$AV$128,22)))</f>
        <v>14.378013242657412</v>
      </c>
      <c r="P877" s="93">
        <v>0</v>
      </c>
      <c r="Q877" s="92">
        <f t="shared" si="477"/>
        <v>0.86503698535384588</v>
      </c>
      <c r="R877" s="92">
        <f t="shared" si="478"/>
        <v>1.2437513230806042E-2</v>
      </c>
      <c r="S877" s="92">
        <f t="shared" si="479"/>
        <v>0</v>
      </c>
      <c r="T877" s="91">
        <f t="shared" si="469"/>
        <v>0.85259947212303988</v>
      </c>
      <c r="U877" s="94"/>
      <c r="V877" s="25">
        <f t="shared" si="480"/>
        <v>6653.6655328351517</v>
      </c>
      <c r="W877" s="25">
        <f t="shared" si="470"/>
        <v>6557.9990416918345</v>
      </c>
      <c r="X877" s="94"/>
      <c r="Y877" s="25">
        <f t="shared" si="471"/>
        <v>0</v>
      </c>
      <c r="Z877" s="25">
        <f t="shared" si="472"/>
        <v>0</v>
      </c>
      <c r="AA877" s="25">
        <f t="shared" si="473"/>
        <v>-2088.9177358705219</v>
      </c>
      <c r="AB877" s="25">
        <f t="shared" si="481"/>
        <v>-9566.649114331698</v>
      </c>
      <c r="AC877" s="25">
        <f t="shared" si="474"/>
        <v>-11655.56685020222</v>
      </c>
      <c r="AD877" s="25">
        <f t="shared" si="482"/>
        <v>652.72458877112842</v>
      </c>
      <c r="AE877" s="25">
        <f t="shared" si="475"/>
        <v>-11002.842261431091</v>
      </c>
      <c r="AJ877" s="32"/>
      <c r="AK877" s="90"/>
      <c r="AL877" s="90"/>
      <c r="AM877" s="89"/>
      <c r="AN877" s="89"/>
    </row>
    <row r="878" spans="8:40" ht="15" x14ac:dyDescent="0.2">
      <c r="H878" s="9">
        <f t="shared" si="483"/>
        <v>73</v>
      </c>
      <c r="I878" s="32">
        <f t="shared" si="476"/>
        <v>73</v>
      </c>
      <c r="J878" s="19">
        <v>0</v>
      </c>
      <c r="K878" s="19">
        <v>0</v>
      </c>
      <c r="L878" s="20">
        <f t="shared" si="484"/>
        <v>2450.0575055118811</v>
      </c>
      <c r="M878" s="19">
        <f t="shared" si="468"/>
        <v>769177</v>
      </c>
      <c r="N878" s="21"/>
      <c r="O878" s="109">
        <f>1000*(IF(I77&lt;18,VLOOKUP(I77,'[1]Mortality (No Interventions)'!$B$10:$O$129,4),VLOOKUP(I77,'[1]Mortality (Interventions)'!$B$26:$AV$128,22)))</f>
        <v>16.123531020854461</v>
      </c>
      <c r="P878" s="93">
        <v>0</v>
      </c>
      <c r="Q878" s="92">
        <f t="shared" si="477"/>
        <v>0.85259947212303988</v>
      </c>
      <c r="R878" s="92">
        <f t="shared" si="478"/>
        <v>1.3746914037139971E-2</v>
      </c>
      <c r="S878" s="92">
        <f t="shared" si="479"/>
        <v>0</v>
      </c>
      <c r="T878" s="91">
        <f t="shared" si="469"/>
        <v>0.83885255808589987</v>
      </c>
      <c r="U878" s="94"/>
      <c r="V878" s="25">
        <f t="shared" si="480"/>
        <v>6557.9990416918345</v>
      </c>
      <c r="W878" s="25">
        <f t="shared" si="470"/>
        <v>6452.2609407083828</v>
      </c>
      <c r="X878" s="94"/>
      <c r="Y878" s="25">
        <f t="shared" si="471"/>
        <v>0</v>
      </c>
      <c r="Z878" s="25">
        <f t="shared" si="472"/>
        <v>0</v>
      </c>
      <c r="AA878" s="25">
        <f t="shared" si="473"/>
        <v>-2055.2370059562004</v>
      </c>
      <c r="AB878" s="25">
        <f t="shared" si="481"/>
        <v>-10573.810098345211</v>
      </c>
      <c r="AC878" s="25">
        <f t="shared" si="474"/>
        <v>-12629.047104301411</v>
      </c>
      <c r="AD878" s="25">
        <f t="shared" si="482"/>
        <v>643.33970598996905</v>
      </c>
      <c r="AE878" s="25">
        <f t="shared" si="475"/>
        <v>-11985.707398311442</v>
      </c>
      <c r="AJ878" s="32"/>
      <c r="AK878" s="90"/>
      <c r="AL878" s="90"/>
      <c r="AM878" s="89"/>
      <c r="AN878" s="89"/>
    </row>
    <row r="879" spans="8:40" ht="15" x14ac:dyDescent="0.2">
      <c r="H879" s="9">
        <f t="shared" si="483"/>
        <v>74</v>
      </c>
      <c r="I879" s="32">
        <f t="shared" si="476"/>
        <v>74</v>
      </c>
      <c r="J879" s="19">
        <v>0</v>
      </c>
      <c r="K879" s="19">
        <v>0</v>
      </c>
      <c r="L879" s="20">
        <f t="shared" si="484"/>
        <v>2450.0575055118811</v>
      </c>
      <c r="M879" s="19">
        <f t="shared" si="468"/>
        <v>769177</v>
      </c>
      <c r="N879" s="21"/>
      <c r="O879" s="109">
        <f>1000*(IF(I78&lt;18,VLOOKUP(I78,'[1]Mortality (No Interventions)'!$B$10:$O$129,4),VLOOKUP(I78,'[1]Mortality (Interventions)'!$B$26:$AV$128,22)))</f>
        <v>18.209812959170936</v>
      </c>
      <c r="P879" s="93">
        <v>0</v>
      </c>
      <c r="Q879" s="92">
        <f t="shared" si="477"/>
        <v>0.83885255808589987</v>
      </c>
      <c r="R879" s="92">
        <f t="shared" si="478"/>
        <v>1.527534818306631E-2</v>
      </c>
      <c r="S879" s="92">
        <f t="shared" si="479"/>
        <v>0</v>
      </c>
      <c r="T879" s="91">
        <f t="shared" si="469"/>
        <v>0.82357720990283356</v>
      </c>
      <c r="U879" s="94"/>
      <c r="V879" s="25">
        <f t="shared" si="480"/>
        <v>6452.2609407083828</v>
      </c>
      <c r="W879" s="25">
        <f t="shared" si="470"/>
        <v>6334.7664758143183</v>
      </c>
      <c r="X879" s="94"/>
      <c r="Y879" s="25">
        <f t="shared" si="471"/>
        <v>0</v>
      </c>
      <c r="Z879" s="25">
        <f t="shared" si="472"/>
        <v>0</v>
      </c>
      <c r="AA879" s="25">
        <f t="shared" si="473"/>
        <v>-2017.8115244909714</v>
      </c>
      <c r="AB879" s="25">
        <f t="shared" si="481"/>
        <v>-11749.446489406395</v>
      </c>
      <c r="AC879" s="25">
        <f t="shared" si="474"/>
        <v>-13767.258013897366</v>
      </c>
      <c r="AD879" s="25">
        <f t="shared" si="482"/>
        <v>632.96679828349238</v>
      </c>
      <c r="AE879" s="25">
        <f t="shared" si="475"/>
        <v>-13134.291215613874</v>
      </c>
      <c r="AJ879" s="32"/>
      <c r="AK879" s="90"/>
      <c r="AL879" s="90"/>
      <c r="AM879" s="89"/>
      <c r="AN879" s="89"/>
    </row>
    <row r="880" spans="8:40" ht="15" x14ac:dyDescent="0.2">
      <c r="H880" s="9">
        <f t="shared" si="483"/>
        <v>75</v>
      </c>
      <c r="I880" s="32">
        <f t="shared" si="476"/>
        <v>75</v>
      </c>
      <c r="J880" s="19">
        <v>0</v>
      </c>
      <c r="K880" s="19">
        <v>0</v>
      </c>
      <c r="L880" s="20">
        <f t="shared" si="484"/>
        <v>2450.0575055118811</v>
      </c>
      <c r="M880" s="19">
        <f t="shared" si="468"/>
        <v>769177</v>
      </c>
      <c r="N880" s="21"/>
      <c r="O880" s="109">
        <f>1000*(IF(I79&lt;18,VLOOKUP(I79,'[1]Mortality (No Interventions)'!$B$10:$O$129,4),VLOOKUP(I79,'[1]Mortality (Interventions)'!$B$26:$AV$128,22)))</f>
        <v>20.631177914258867</v>
      </c>
      <c r="P880" s="93">
        <v>0</v>
      </c>
      <c r="Q880" s="92">
        <f t="shared" si="477"/>
        <v>0.82357720990283356</v>
      </c>
      <c r="R880" s="92">
        <f t="shared" si="478"/>
        <v>1.6991367943634282E-2</v>
      </c>
      <c r="S880" s="92">
        <f t="shared" si="479"/>
        <v>0</v>
      </c>
      <c r="T880" s="91">
        <f t="shared" si="469"/>
        <v>0.80658584195919925</v>
      </c>
      <c r="U880" s="94"/>
      <c r="V880" s="25">
        <f t="shared" si="480"/>
        <v>6334.7664758143183</v>
      </c>
      <c r="W880" s="25">
        <f t="shared" si="470"/>
        <v>6204.07278160651</v>
      </c>
      <c r="X880" s="94"/>
      <c r="Y880" s="25">
        <f t="shared" si="471"/>
        <v>0</v>
      </c>
      <c r="Z880" s="25">
        <f t="shared" si="472"/>
        <v>0</v>
      </c>
      <c r="AA880" s="25">
        <f t="shared" si="473"/>
        <v>-1976.1816959317562</v>
      </c>
      <c r="AB880" s="25">
        <f t="shared" si="481"/>
        <v>-13069.369420780786</v>
      </c>
      <c r="AC880" s="25">
        <f t="shared" si="474"/>
        <v>-15045.551116712542</v>
      </c>
      <c r="AD880" s="25">
        <f t="shared" si="482"/>
        <v>621.44059127738467</v>
      </c>
      <c r="AE880" s="25">
        <f t="shared" si="475"/>
        <v>-14424.110525435157</v>
      </c>
      <c r="AJ880" s="32"/>
      <c r="AK880" s="90"/>
      <c r="AL880" s="90"/>
      <c r="AM880" s="89"/>
      <c r="AN880" s="89"/>
    </row>
    <row r="881" spans="8:40" ht="15" x14ac:dyDescent="0.2">
      <c r="H881" s="9">
        <f t="shared" si="483"/>
        <v>76</v>
      </c>
      <c r="I881" s="32">
        <f t="shared" si="476"/>
        <v>76</v>
      </c>
      <c r="J881" s="19">
        <v>0</v>
      </c>
      <c r="K881" s="19">
        <v>0</v>
      </c>
      <c r="L881" s="20">
        <f t="shared" si="484"/>
        <v>2450.0575055118811</v>
      </c>
      <c r="M881" s="19">
        <f t="shared" si="468"/>
        <v>769177</v>
      </c>
      <c r="O881" s="109">
        <f>1000*(IF(I80&lt;18,VLOOKUP(I80,'[1]Mortality (No Interventions)'!$B$10:$O$129,4),VLOOKUP(I80,'[1]Mortality (Interventions)'!$B$26:$AV$128,22)))</f>
        <v>23.431471953380239</v>
      </c>
      <c r="P881" s="93">
        <v>0</v>
      </c>
      <c r="Q881" s="92">
        <f t="shared" si="477"/>
        <v>0.80658584195919925</v>
      </c>
      <c r="R881" s="92">
        <f t="shared" si="478"/>
        <v>1.8899493533860563E-2</v>
      </c>
      <c r="S881" s="92">
        <f t="shared" si="479"/>
        <v>0</v>
      </c>
      <c r="T881" s="91">
        <f t="shared" si="469"/>
        <v>0.78768634842533869</v>
      </c>
      <c r="V881" s="25">
        <f t="shared" si="480"/>
        <v>6204.07278160651</v>
      </c>
      <c r="W881" s="25">
        <f t="shared" si="470"/>
        <v>6058.702224227568</v>
      </c>
      <c r="Y881" s="25">
        <f t="shared" si="471"/>
        <v>0</v>
      </c>
      <c r="Z881" s="25">
        <f t="shared" si="472"/>
        <v>0</v>
      </c>
      <c r="AA881" s="25">
        <f t="shared" si="473"/>
        <v>-1929.8768499487478</v>
      </c>
      <c r="AB881" s="25">
        <f t="shared" si="481"/>
        <v>-14537.055737894267</v>
      </c>
      <c r="AC881" s="25">
        <f t="shared" si="474"/>
        <v>-16466.932587843014</v>
      </c>
      <c r="AD881" s="25">
        <f t="shared" si="482"/>
        <v>608.61953987559866</v>
      </c>
      <c r="AE881" s="25">
        <f t="shared" si="475"/>
        <v>-15858.313047967415</v>
      </c>
      <c r="AJ881" s="32"/>
      <c r="AK881" s="90"/>
      <c r="AL881" s="90"/>
      <c r="AM881" s="89"/>
      <c r="AN881" s="89"/>
    </row>
    <row r="882" spans="8:40" ht="15" x14ac:dyDescent="0.2">
      <c r="H882" s="9">
        <f t="shared" si="483"/>
        <v>77</v>
      </c>
      <c r="I882" s="32">
        <f t="shared" si="476"/>
        <v>77</v>
      </c>
      <c r="J882" s="19">
        <v>0</v>
      </c>
      <c r="K882" s="19">
        <v>0</v>
      </c>
      <c r="L882" s="20">
        <f t="shared" si="484"/>
        <v>2450.0575055118811</v>
      </c>
      <c r="M882" s="19">
        <f t="shared" si="468"/>
        <v>769177</v>
      </c>
      <c r="O882" s="109">
        <f>1000*(IF(I81&lt;18,VLOOKUP(I81,'[1]Mortality (No Interventions)'!$B$10:$O$129,4),VLOOKUP(I81,'[1]Mortality (Interventions)'!$B$26:$AV$128,22)))</f>
        <v>26.688013197259551</v>
      </c>
      <c r="P882" s="93">
        <v>0</v>
      </c>
      <c r="Q882" s="92">
        <f t="shared" si="477"/>
        <v>0.78768634842533869</v>
      </c>
      <c r="R882" s="92">
        <f t="shared" si="478"/>
        <v>2.1021783662076621E-2</v>
      </c>
      <c r="S882" s="92">
        <f t="shared" si="479"/>
        <v>0</v>
      </c>
      <c r="T882" s="91">
        <f t="shared" si="469"/>
        <v>0.76666456476326206</v>
      </c>
      <c r="V882" s="25">
        <f t="shared" si="480"/>
        <v>6058.702224227568</v>
      </c>
      <c r="W882" s="25">
        <f t="shared" si="470"/>
        <v>5897.0074993091166</v>
      </c>
      <c r="Y882" s="25">
        <f t="shared" si="471"/>
        <v>0</v>
      </c>
      <c r="Z882" s="25">
        <f t="shared" si="472"/>
        <v>0</v>
      </c>
      <c r="AA882" s="25">
        <f t="shared" si="473"/>
        <v>-1878.3722711082298</v>
      </c>
      <c r="AB882" s="25">
        <f t="shared" si="481"/>
        <v>-16169.47249184511</v>
      </c>
      <c r="AC882" s="25">
        <f t="shared" si="474"/>
        <v>-18047.84476295334</v>
      </c>
      <c r="AD882" s="25">
        <f t="shared" si="482"/>
        <v>594.35868819672442</v>
      </c>
      <c r="AE882" s="25">
        <f t="shared" si="475"/>
        <v>-17453.486074756616</v>
      </c>
      <c r="AJ882" s="32"/>
      <c r="AK882" s="90"/>
      <c r="AL882" s="90"/>
      <c r="AM882" s="89"/>
      <c r="AN882" s="89"/>
    </row>
    <row r="883" spans="8:40" ht="15" x14ac:dyDescent="0.2">
      <c r="H883" s="9">
        <f t="shared" si="483"/>
        <v>78</v>
      </c>
      <c r="I883" s="32">
        <f t="shared" si="476"/>
        <v>78</v>
      </c>
      <c r="J883" s="19">
        <v>0</v>
      </c>
      <c r="K883" s="19">
        <v>0</v>
      </c>
      <c r="L883" s="20">
        <f t="shared" si="484"/>
        <v>2450.0575055118811</v>
      </c>
      <c r="M883" s="19">
        <f t="shared" si="468"/>
        <v>769177</v>
      </c>
      <c r="O883" s="109">
        <f>1000*(IF(I82&lt;18,VLOOKUP(I82,'[1]Mortality (No Interventions)'!$B$10:$O$129,4),VLOOKUP(I82,'[1]Mortality (Interventions)'!$B$26:$AV$128,22)))</f>
        <v>30.3619458767383</v>
      </c>
      <c r="P883" s="93">
        <v>0</v>
      </c>
      <c r="Q883" s="92">
        <f t="shared" si="477"/>
        <v>0.76666456476326206</v>
      </c>
      <c r="R883" s="92">
        <f t="shared" si="478"/>
        <v>2.3277428020955289E-2</v>
      </c>
      <c r="S883" s="92">
        <f t="shared" si="479"/>
        <v>0</v>
      </c>
      <c r="T883" s="91">
        <f t="shared" si="469"/>
        <v>0.74338713674230672</v>
      </c>
      <c r="V883" s="25">
        <f t="shared" si="480"/>
        <v>5897.0074993091166</v>
      </c>
      <c r="W883" s="25">
        <f t="shared" si="470"/>
        <v>5717.9628767803733</v>
      </c>
      <c r="Y883" s="25">
        <f t="shared" si="471"/>
        <v>0</v>
      </c>
      <c r="Z883" s="25">
        <f t="shared" si="472"/>
        <v>0</v>
      </c>
      <c r="AA883" s="25">
        <f t="shared" si="473"/>
        <v>-1821.3412338764756</v>
      </c>
      <c r="AB883" s="25">
        <f t="shared" si="481"/>
        <v>-17904.462252874328</v>
      </c>
      <c r="AC883" s="25">
        <f t="shared" si="474"/>
        <v>-19725.803486750803</v>
      </c>
      <c r="AD883" s="25">
        <f t="shared" si="482"/>
        <v>578.49643568222439</v>
      </c>
      <c r="AE883" s="25">
        <f t="shared" si="475"/>
        <v>-19147.307051068579</v>
      </c>
      <c r="AJ883" s="32"/>
      <c r="AK883" s="90"/>
      <c r="AL883" s="90"/>
      <c r="AM883" s="89"/>
      <c r="AN883" s="89"/>
    </row>
    <row r="884" spans="8:40" ht="15" x14ac:dyDescent="0.2">
      <c r="H884" s="9">
        <f t="shared" si="483"/>
        <v>79</v>
      </c>
      <c r="I884" s="32">
        <f t="shared" si="476"/>
        <v>79</v>
      </c>
      <c r="J884" s="19">
        <v>0</v>
      </c>
      <c r="K884" s="19">
        <v>0</v>
      </c>
      <c r="L884" s="20">
        <f t="shared" si="484"/>
        <v>2450.0575055118811</v>
      </c>
      <c r="M884" s="19">
        <f t="shared" si="468"/>
        <v>769177</v>
      </c>
      <c r="O884" s="109">
        <f>1000*(IF(I83&lt;18,VLOOKUP(I83,'[1]Mortality (No Interventions)'!$B$10:$O$129,4),VLOOKUP(I83,'[1]Mortality (Interventions)'!$B$26:$AV$128,22)))</f>
        <v>34.487736334988732</v>
      </c>
      <c r="P884" s="93">
        <v>0</v>
      </c>
      <c r="Q884" s="92">
        <f t="shared" si="477"/>
        <v>0.74338713674230672</v>
      </c>
      <c r="R884" s="92">
        <f t="shared" si="478"/>
        <v>2.5637739566790888E-2</v>
      </c>
      <c r="S884" s="92">
        <f t="shared" si="479"/>
        <v>0</v>
      </c>
      <c r="T884" s="91">
        <f t="shared" si="469"/>
        <v>0.71774939717551578</v>
      </c>
      <c r="V884" s="25">
        <f t="shared" si="480"/>
        <v>5717.9628767803733</v>
      </c>
      <c r="W884" s="25">
        <f t="shared" si="470"/>
        <v>5520.7632807127175</v>
      </c>
      <c r="Y884" s="25">
        <f t="shared" si="471"/>
        <v>0</v>
      </c>
      <c r="Z884" s="25">
        <f t="shared" si="472"/>
        <v>0</v>
      </c>
      <c r="AA884" s="25">
        <f t="shared" si="473"/>
        <v>-1758.5272976265005</v>
      </c>
      <c r="AB884" s="25">
        <f t="shared" si="481"/>
        <v>-19719.959606765515</v>
      </c>
      <c r="AC884" s="25">
        <f t="shared" si="474"/>
        <v>-21478.486904392015</v>
      </c>
      <c r="AD884" s="25">
        <f t="shared" si="482"/>
        <v>560.93215821215472</v>
      </c>
      <c r="AE884" s="25">
        <f t="shared" si="475"/>
        <v>-20917.55474617986</v>
      </c>
      <c r="AJ884" s="32"/>
      <c r="AK884" s="90"/>
      <c r="AL884" s="90"/>
      <c r="AM884" s="89"/>
      <c r="AN884" s="89"/>
    </row>
    <row r="885" spans="8:40" ht="15" x14ac:dyDescent="0.2">
      <c r="H885" s="9">
        <f t="shared" si="483"/>
        <v>80</v>
      </c>
      <c r="I885" s="32">
        <f t="shared" si="476"/>
        <v>80</v>
      </c>
      <c r="J885" s="19">
        <v>0</v>
      </c>
      <c r="K885" s="19">
        <v>0</v>
      </c>
      <c r="L885" s="20">
        <f t="shared" si="484"/>
        <v>2450.0575055118811</v>
      </c>
      <c r="M885" s="19">
        <f t="shared" si="468"/>
        <v>769177</v>
      </c>
      <c r="O885" s="109">
        <f>1000*(IF(I84&lt;18,VLOOKUP(I84,'[1]Mortality (No Interventions)'!$B$10:$O$129,4),VLOOKUP(I84,'[1]Mortality (Interventions)'!$B$26:$AV$128,22)))</f>
        <v>39.037210883331738</v>
      </c>
      <c r="P885" s="93">
        <v>0</v>
      </c>
      <c r="Q885" s="92">
        <f t="shared" si="477"/>
        <v>0.71774939717551578</v>
      </c>
      <c r="R885" s="92">
        <f t="shared" si="478"/>
        <v>2.8018934578924837E-2</v>
      </c>
      <c r="S885" s="92">
        <f t="shared" si="479"/>
        <v>0</v>
      </c>
      <c r="T885" s="91">
        <f t="shared" si="469"/>
        <v>0.68973046259659099</v>
      </c>
      <c r="V885" s="25">
        <f t="shared" si="480"/>
        <v>5520.7632807127175</v>
      </c>
      <c r="W885" s="25">
        <f t="shared" si="470"/>
        <v>5305.2480802865812</v>
      </c>
      <c r="Y885" s="25">
        <f t="shared" si="471"/>
        <v>0</v>
      </c>
      <c r="Z885" s="25">
        <f t="shared" si="472"/>
        <v>0</v>
      </c>
      <c r="AA885" s="25">
        <f t="shared" si="473"/>
        <v>-1689.8792966649596</v>
      </c>
      <c r="AB885" s="25">
        <f t="shared" si="481"/>
        <v>-21551.520042613669</v>
      </c>
      <c r="AC885" s="25">
        <f t="shared" si="474"/>
        <v>-23241.399339278629</v>
      </c>
      <c r="AD885" s="25">
        <f t="shared" si="482"/>
        <v>541.58687783791765</v>
      </c>
      <c r="AE885" s="25">
        <f t="shared" si="475"/>
        <v>-22699.81246144071</v>
      </c>
      <c r="AJ885" s="32"/>
      <c r="AK885" s="90"/>
      <c r="AL885" s="90"/>
      <c r="AM885" s="89"/>
      <c r="AN885" s="89"/>
    </row>
    <row r="886" spans="8:40" ht="15" x14ac:dyDescent="0.2">
      <c r="H886" s="9">
        <f t="shared" si="483"/>
        <v>81</v>
      </c>
      <c r="I886" s="32">
        <f t="shared" si="476"/>
        <v>81</v>
      </c>
      <c r="J886" s="19">
        <v>0</v>
      </c>
      <c r="K886" s="19">
        <v>0</v>
      </c>
      <c r="L886" s="20">
        <f t="shared" si="484"/>
        <v>2450.0575055118811</v>
      </c>
      <c r="M886" s="19">
        <f t="shared" si="468"/>
        <v>769177</v>
      </c>
      <c r="O886" s="109">
        <f>1000*(IF(I85&lt;18,VLOOKUP(I85,'[1]Mortality (No Interventions)'!$B$10:$O$129,4),VLOOKUP(I85,'[1]Mortality (Interventions)'!$B$26:$AV$128,22)))</f>
        <v>44.086047871463919</v>
      </c>
      <c r="P886" s="93">
        <v>0</v>
      </c>
      <c r="Q886" s="92">
        <f t="shared" si="477"/>
        <v>0.68973046259659099</v>
      </c>
      <c r="R886" s="92">
        <f t="shared" si="478"/>
        <v>3.0407490192440264E-2</v>
      </c>
      <c r="S886" s="92">
        <f t="shared" si="479"/>
        <v>0</v>
      </c>
      <c r="T886" s="91">
        <f t="shared" si="469"/>
        <v>0.65932297240415072</v>
      </c>
      <c r="V886" s="25">
        <f t="shared" si="480"/>
        <v>5305.2480802865812</v>
      </c>
      <c r="W886" s="25">
        <f t="shared" si="470"/>
        <v>5071.3606594490748</v>
      </c>
      <c r="Y886" s="25">
        <f t="shared" si="471"/>
        <v>0</v>
      </c>
      <c r="Z886" s="25">
        <f t="shared" si="472"/>
        <v>0</v>
      </c>
      <c r="AA886" s="25">
        <f t="shared" si="473"/>
        <v>-1615.3791970951922</v>
      </c>
      <c r="AB886" s="25">
        <f t="shared" si="481"/>
        <v>-23388.742083750625</v>
      </c>
      <c r="AC886" s="25">
        <f t="shared" si="474"/>
        <v>-25004.121280845819</v>
      </c>
      <c r="AD886" s="25">
        <f t="shared" si="482"/>
        <v>520.4448366761136</v>
      </c>
      <c r="AE886" s="25">
        <f t="shared" si="475"/>
        <v>-24483.676444169705</v>
      </c>
      <c r="AJ886" s="32"/>
      <c r="AK886" s="90"/>
      <c r="AL886" s="90"/>
      <c r="AM886" s="89"/>
      <c r="AN886" s="89"/>
    </row>
    <row r="887" spans="8:40" ht="15" x14ac:dyDescent="0.2">
      <c r="H887" s="9">
        <f t="shared" si="483"/>
        <v>82</v>
      </c>
      <c r="I887" s="32">
        <f t="shared" si="476"/>
        <v>82</v>
      </c>
      <c r="J887" s="19">
        <v>0</v>
      </c>
      <c r="K887" s="19">
        <v>0</v>
      </c>
      <c r="L887" s="20">
        <f t="shared" si="484"/>
        <v>2450.0575055118811</v>
      </c>
      <c r="M887" s="19">
        <f t="shared" si="468"/>
        <v>769177</v>
      </c>
      <c r="O887" s="109">
        <f>1000*(IF(I86&lt;18,VLOOKUP(I86,'[1]Mortality (No Interventions)'!$B$10:$O$129,4),VLOOKUP(I86,'[1]Mortality (Interventions)'!$B$26:$AV$128,22)))</f>
        <v>49.810932945983105</v>
      </c>
      <c r="P887" s="93">
        <v>0</v>
      </c>
      <c r="Q887" s="92">
        <f t="shared" si="477"/>
        <v>0.65932297240415072</v>
      </c>
      <c r="R887" s="92">
        <f t="shared" si="478"/>
        <v>3.2841492368169418E-2</v>
      </c>
      <c r="S887" s="92">
        <f t="shared" si="479"/>
        <v>0</v>
      </c>
      <c r="T887" s="91">
        <f t="shared" si="469"/>
        <v>0.62648148003598125</v>
      </c>
      <c r="V887" s="25">
        <f t="shared" si="480"/>
        <v>5071.3606594490748</v>
      </c>
      <c r="W887" s="25">
        <f t="shared" si="470"/>
        <v>4818.7514536963599</v>
      </c>
      <c r="Y887" s="25">
        <f t="shared" si="471"/>
        <v>0</v>
      </c>
      <c r="Z887" s="25">
        <f t="shared" si="472"/>
        <v>0</v>
      </c>
      <c r="AA887" s="25">
        <f t="shared" si="473"/>
        <v>-1534.9156522263477</v>
      </c>
      <c r="AB887" s="25">
        <f t="shared" si="481"/>
        <v>-25260.920575271448</v>
      </c>
      <c r="AC887" s="25">
        <f t="shared" si="474"/>
        <v>-26795.836227497795</v>
      </c>
      <c r="AD887" s="25">
        <f t="shared" si="482"/>
        <v>497.50048069195429</v>
      </c>
      <c r="AE887" s="25">
        <f t="shared" si="475"/>
        <v>-26298.335746805842</v>
      </c>
      <c r="AJ887" s="32"/>
      <c r="AK887" s="90"/>
      <c r="AL887" s="90"/>
      <c r="AM887" s="89"/>
      <c r="AN887" s="89"/>
    </row>
    <row r="888" spans="8:40" ht="15" x14ac:dyDescent="0.2">
      <c r="H888" s="9">
        <f t="shared" si="483"/>
        <v>83</v>
      </c>
      <c r="I888" s="32">
        <f t="shared" si="476"/>
        <v>83</v>
      </c>
      <c r="J888" s="19">
        <v>0</v>
      </c>
      <c r="K888" s="19">
        <v>0</v>
      </c>
      <c r="L888" s="20">
        <f t="shared" si="484"/>
        <v>2450.0575055118811</v>
      </c>
      <c r="M888" s="19">
        <f t="shared" si="468"/>
        <v>769177</v>
      </c>
      <c r="O888" s="109">
        <f>1000*(IF(I87&lt;18,VLOOKUP(I87,'[1]Mortality (No Interventions)'!$B$10:$O$129,4),VLOOKUP(I87,'[1]Mortality (Interventions)'!$B$26:$AV$128,22)))</f>
        <v>56.294908091893362</v>
      </c>
      <c r="P888" s="93">
        <v>0</v>
      </c>
      <c r="Q888" s="92">
        <f t="shared" si="477"/>
        <v>0.62648148003598125</v>
      </c>
      <c r="R888" s="92">
        <f t="shared" si="478"/>
        <v>3.5267717339898891E-2</v>
      </c>
      <c r="S888" s="92">
        <f t="shared" si="479"/>
        <v>0</v>
      </c>
      <c r="T888" s="91">
        <f t="shared" si="469"/>
        <v>0.59121376269608239</v>
      </c>
      <c r="V888" s="25">
        <f t="shared" si="480"/>
        <v>4818.7514536963599</v>
      </c>
      <c r="W888" s="25">
        <f t="shared" si="470"/>
        <v>4547.480283492846</v>
      </c>
      <c r="Y888" s="25">
        <f t="shared" si="471"/>
        <v>0</v>
      </c>
      <c r="Z888" s="25">
        <f t="shared" si="472"/>
        <v>0</v>
      </c>
      <c r="AA888" s="25">
        <f t="shared" si="473"/>
        <v>-1448.5077166554568</v>
      </c>
      <c r="AB888" s="25">
        <f t="shared" si="481"/>
        <v>-27127.117020351408</v>
      </c>
      <c r="AC888" s="25">
        <f t="shared" si="474"/>
        <v>-28575.624737006867</v>
      </c>
      <c r="AD888" s="25">
        <f t="shared" si="482"/>
        <v>472.71951760761294</v>
      </c>
      <c r="AE888" s="25">
        <f t="shared" si="475"/>
        <v>-28102.905219399254</v>
      </c>
      <c r="AJ888" s="32"/>
      <c r="AK888" s="90"/>
      <c r="AL888" s="90"/>
      <c r="AM888" s="89"/>
      <c r="AN888" s="89"/>
    </row>
    <row r="889" spans="8:40" ht="15" x14ac:dyDescent="0.2">
      <c r="H889" s="9">
        <f t="shared" si="483"/>
        <v>84</v>
      </c>
      <c r="I889" s="32">
        <f t="shared" si="476"/>
        <v>84</v>
      </c>
      <c r="J889" s="19">
        <v>0</v>
      </c>
      <c r="K889" s="19">
        <v>0</v>
      </c>
      <c r="L889" s="20">
        <f t="shared" si="484"/>
        <v>2450.0575055118811</v>
      </c>
      <c r="M889" s="19">
        <f t="shared" si="468"/>
        <v>769177</v>
      </c>
      <c r="O889" s="109">
        <f>1000*(IF(I88&lt;18,VLOOKUP(I88,'[1]Mortality (No Interventions)'!$B$10:$O$129,4),VLOOKUP(I88,'[1]Mortality (Interventions)'!$B$26:$AV$128,22)))</f>
        <v>63.663828714151407</v>
      </c>
      <c r="P889" s="93">
        <v>0</v>
      </c>
      <c r="Q889" s="92">
        <f t="shared" si="477"/>
        <v>0.59121376269608239</v>
      </c>
      <c r="R889" s="92">
        <f t="shared" si="478"/>
        <v>3.7638931721732348E-2</v>
      </c>
      <c r="S889" s="92">
        <f t="shared" si="479"/>
        <v>0</v>
      </c>
      <c r="T889" s="91">
        <f t="shared" si="469"/>
        <v>0.55357483097435001</v>
      </c>
      <c r="V889" s="25">
        <f t="shared" si="480"/>
        <v>4547.480283492846</v>
      </c>
      <c r="W889" s="25">
        <f t="shared" si="470"/>
        <v>4257.9702776435761</v>
      </c>
      <c r="Y889" s="25">
        <f t="shared" si="471"/>
        <v>0</v>
      </c>
      <c r="Z889" s="25">
        <f t="shared" si="472"/>
        <v>0</v>
      </c>
      <c r="AA889" s="25">
        <f t="shared" si="473"/>
        <v>-1356.2901694911773</v>
      </c>
      <c r="AB889" s="25">
        <f t="shared" si="481"/>
        <v>-28951.000584926922</v>
      </c>
      <c r="AC889" s="25">
        <f t="shared" si="474"/>
        <v>-30307.2907544181</v>
      </c>
      <c r="AD889" s="25">
        <f t="shared" si="482"/>
        <v>446.10781581064822</v>
      </c>
      <c r="AE889" s="25">
        <f t="shared" si="475"/>
        <v>-29861.182938607453</v>
      </c>
      <c r="AJ889" s="32"/>
      <c r="AK889" s="90"/>
      <c r="AL889" s="90"/>
      <c r="AM889" s="89"/>
      <c r="AN889" s="89"/>
    </row>
    <row r="890" spans="8:40" ht="15" x14ac:dyDescent="0.2">
      <c r="H890" s="9">
        <f t="shared" si="483"/>
        <v>85</v>
      </c>
      <c r="I890" s="32">
        <f t="shared" si="476"/>
        <v>85</v>
      </c>
      <c r="J890" s="19">
        <v>0</v>
      </c>
      <c r="K890" s="19">
        <v>0</v>
      </c>
      <c r="L890" s="20">
        <f t="shared" si="484"/>
        <v>2450.0575055118811</v>
      </c>
      <c r="M890" s="19">
        <f t="shared" si="468"/>
        <v>769177</v>
      </c>
      <c r="O890" s="109">
        <f>1000*(IF(I89&lt;18,VLOOKUP(I89,'[1]Mortality (No Interventions)'!$B$10:$O$129,4),VLOOKUP(I89,'[1]Mortality (Interventions)'!$B$26:$AV$128,22)))</f>
        <v>71.708201994238621</v>
      </c>
      <c r="P890" s="93">
        <v>0</v>
      </c>
      <c r="Q890" s="92">
        <f t="shared" si="477"/>
        <v>0.55357483097435001</v>
      </c>
      <c r="R890" s="92">
        <f t="shared" si="478"/>
        <v>3.9695855798435188E-2</v>
      </c>
      <c r="S890" s="92">
        <f t="shared" si="479"/>
        <v>0</v>
      </c>
      <c r="T890" s="91">
        <f t="shared" si="469"/>
        <v>0.51387897517591485</v>
      </c>
      <c r="V890" s="25">
        <f t="shared" si="480"/>
        <v>4257.9702776435761</v>
      </c>
      <c r="W890" s="25">
        <f t="shared" si="470"/>
        <v>3952.6388848888469</v>
      </c>
      <c r="Y890" s="25">
        <f t="shared" si="471"/>
        <v>0</v>
      </c>
      <c r="Z890" s="25">
        <f t="shared" si="472"/>
        <v>0</v>
      </c>
      <c r="AA890" s="25">
        <f t="shared" si="473"/>
        <v>-1259.0330400545038</v>
      </c>
      <c r="AB890" s="25">
        <f t="shared" si="481"/>
        <v>-30533.139275472982</v>
      </c>
      <c r="AC890" s="25">
        <f t="shared" si="474"/>
        <v>-31792.172315527485</v>
      </c>
      <c r="AD890" s="25">
        <f t="shared" si="482"/>
        <v>417.70688423683487</v>
      </c>
      <c r="AE890" s="25">
        <f t="shared" si="475"/>
        <v>-31374.46543129065</v>
      </c>
      <c r="AJ890" s="32"/>
      <c r="AK890" s="90"/>
      <c r="AL890" s="90"/>
      <c r="AM890" s="89"/>
      <c r="AN890" s="89"/>
    </row>
    <row r="891" spans="8:40" ht="15" x14ac:dyDescent="0.2">
      <c r="H891" s="9">
        <f t="shared" si="483"/>
        <v>86</v>
      </c>
      <c r="I891" s="32">
        <f t="shared" si="476"/>
        <v>86</v>
      </c>
      <c r="J891" s="19">
        <v>0</v>
      </c>
      <c r="K891" s="19">
        <v>0</v>
      </c>
      <c r="L891" s="20">
        <f t="shared" si="484"/>
        <v>2450.0575055118811</v>
      </c>
      <c r="M891" s="19">
        <f t="shared" si="468"/>
        <v>769177</v>
      </c>
      <c r="O891" s="109">
        <f>1000*(IF(I90&lt;18,VLOOKUP(I90,'[1]Mortality (No Interventions)'!$B$10:$O$129,4),VLOOKUP(I90,'[1]Mortality (Interventions)'!$B$26:$AV$128,22)))</f>
        <v>80.220065499033396</v>
      </c>
      <c r="P891" s="93">
        <v>0</v>
      </c>
      <c r="Q891" s="92">
        <f t="shared" si="477"/>
        <v>0.51387897517591485</v>
      </c>
      <c r="R891" s="92">
        <f t="shared" si="478"/>
        <v>4.1223405047188043E-2</v>
      </c>
      <c r="S891" s="92">
        <f t="shared" si="479"/>
        <v>0</v>
      </c>
      <c r="T891" s="91">
        <f t="shared" si="469"/>
        <v>0.47265557012872683</v>
      </c>
      <c r="V891" s="25">
        <f t="shared" si="480"/>
        <v>3952.6388848888469</v>
      </c>
      <c r="W891" s="25">
        <f t="shared" si="470"/>
        <v>3635.5579346490372</v>
      </c>
      <c r="Y891" s="25">
        <f t="shared" si="471"/>
        <v>0</v>
      </c>
      <c r="Z891" s="25">
        <f t="shared" si="472"/>
        <v>0</v>
      </c>
      <c r="AA891" s="25">
        <f t="shared" si="473"/>
        <v>-1158.0333271158845</v>
      </c>
      <c r="AB891" s="25">
        <f t="shared" si="481"/>
        <v>-31708.095023980957</v>
      </c>
      <c r="AC891" s="25">
        <f t="shared" si="474"/>
        <v>-32866.128351096842</v>
      </c>
      <c r="AD891" s="25">
        <f t="shared" si="482"/>
        <v>387.75387460759589</v>
      </c>
      <c r="AE891" s="25">
        <f t="shared" si="475"/>
        <v>-32478.374476489247</v>
      </c>
      <c r="AJ891" s="32"/>
      <c r="AK891" s="90"/>
      <c r="AL891" s="90"/>
      <c r="AM891" s="89"/>
      <c r="AN891" s="89"/>
    </row>
    <row r="892" spans="8:40" ht="15" x14ac:dyDescent="0.2">
      <c r="H892" s="9">
        <f t="shared" si="483"/>
        <v>87</v>
      </c>
      <c r="I892" s="32">
        <f t="shared" si="476"/>
        <v>87</v>
      </c>
      <c r="J892" s="19">
        <v>0</v>
      </c>
      <c r="K892" s="19">
        <v>0</v>
      </c>
      <c r="L892" s="20">
        <f t="shared" si="484"/>
        <v>2450.0575055118811</v>
      </c>
      <c r="M892" s="19">
        <f t="shared" si="468"/>
        <v>769177</v>
      </c>
      <c r="O892" s="109">
        <f>1000*(IF(I91&lt;18,VLOOKUP(I91,'[1]Mortality (No Interventions)'!$B$10:$O$129,4),VLOOKUP(I91,'[1]Mortality (Interventions)'!$B$26:$AV$128,22)))</f>
        <v>89.595859435716051</v>
      </c>
      <c r="P892" s="93">
        <v>0</v>
      </c>
      <c r="Q892" s="92">
        <f t="shared" si="477"/>
        <v>0.47265557012872683</v>
      </c>
      <c r="R892" s="92">
        <f t="shared" si="478"/>
        <v>4.2347982022761639E-2</v>
      </c>
      <c r="S892" s="92">
        <f t="shared" si="479"/>
        <v>0</v>
      </c>
      <c r="T892" s="91">
        <f t="shared" si="469"/>
        <v>0.4303075881059652</v>
      </c>
      <c r="V892" s="25">
        <f t="shared" si="480"/>
        <v>3635.5579346490372</v>
      </c>
      <c r="W892" s="25">
        <f t="shared" si="470"/>
        <v>3309.8269969658199</v>
      </c>
      <c r="Y892" s="25">
        <f t="shared" si="471"/>
        <v>0</v>
      </c>
      <c r="Z892" s="25">
        <f t="shared" si="472"/>
        <v>0</v>
      </c>
      <c r="AA892" s="25">
        <f t="shared" si="473"/>
        <v>-1054.2783359177351</v>
      </c>
      <c r="AB892" s="25">
        <f t="shared" si="481"/>
        <v>-32573.093768321731</v>
      </c>
      <c r="AC892" s="25">
        <f t="shared" si="474"/>
        <v>-33627.372104239468</v>
      </c>
      <c r="AD892" s="25">
        <f t="shared" si="482"/>
        <v>356.64823338907058</v>
      </c>
      <c r="AE892" s="25">
        <f t="shared" si="475"/>
        <v>-33270.723870850401</v>
      </c>
      <c r="AJ892" s="32"/>
      <c r="AK892" s="90"/>
      <c r="AL892" s="90"/>
      <c r="AM892" s="89"/>
      <c r="AN892" s="89"/>
    </row>
    <row r="893" spans="8:40" ht="15" x14ac:dyDescent="0.2">
      <c r="H893" s="9">
        <f t="shared" si="483"/>
        <v>88</v>
      </c>
      <c r="I893" s="32">
        <f t="shared" si="476"/>
        <v>88</v>
      </c>
      <c r="J893" s="19">
        <v>0</v>
      </c>
      <c r="K893" s="19">
        <v>0</v>
      </c>
      <c r="L893" s="20">
        <f t="shared" si="484"/>
        <v>2450.0575055118811</v>
      </c>
      <c r="M893" s="19">
        <f t="shared" si="468"/>
        <v>769177</v>
      </c>
      <c r="O893" s="109">
        <f>1000*(IF(I92&lt;18,VLOOKUP(I92,'[1]Mortality (No Interventions)'!$B$10:$O$129,4),VLOOKUP(I92,'[1]Mortality (Interventions)'!$B$26:$AV$128,22)))</f>
        <v>99.823294469313382</v>
      </c>
      <c r="P893" s="93">
        <v>0</v>
      </c>
      <c r="Q893" s="92">
        <f t="shared" si="477"/>
        <v>0.4303075881059652</v>
      </c>
      <c r="R893" s="92">
        <f t="shared" si="478"/>
        <v>4.2954721079881776E-2</v>
      </c>
      <c r="S893" s="92">
        <f t="shared" si="479"/>
        <v>0</v>
      </c>
      <c r="T893" s="91">
        <f t="shared" si="469"/>
        <v>0.3873528670260834</v>
      </c>
      <c r="V893" s="25">
        <f t="shared" si="480"/>
        <v>3309.8269969658199</v>
      </c>
      <c r="W893" s="25">
        <f t="shared" si="470"/>
        <v>2979.4291620052177</v>
      </c>
      <c r="Y893" s="25">
        <f t="shared" si="471"/>
        <v>0</v>
      </c>
      <c r="Z893" s="25">
        <f t="shared" si="472"/>
        <v>0</v>
      </c>
      <c r="AA893" s="25">
        <f t="shared" si="473"/>
        <v>-949.03679913880126</v>
      </c>
      <c r="AB893" s="25">
        <f t="shared" si="481"/>
        <v>-33039.783496060227</v>
      </c>
      <c r="AC893" s="25">
        <f t="shared" si="474"/>
        <v>-33988.820295199032</v>
      </c>
      <c r="AD893" s="25">
        <f t="shared" si="482"/>
        <v>324.69402840234693</v>
      </c>
      <c r="AE893" s="25">
        <f t="shared" si="475"/>
        <v>-33664.126266796688</v>
      </c>
      <c r="AJ893" s="32"/>
      <c r="AK893" s="90"/>
      <c r="AL893" s="90"/>
      <c r="AM893" s="89"/>
      <c r="AN893" s="89"/>
    </row>
    <row r="894" spans="8:40" ht="15" x14ac:dyDescent="0.2">
      <c r="H894" s="9">
        <f t="shared" si="483"/>
        <v>89</v>
      </c>
      <c r="I894" s="32">
        <f t="shared" si="476"/>
        <v>89</v>
      </c>
      <c r="J894" s="19">
        <v>0</v>
      </c>
      <c r="K894" s="19">
        <v>0</v>
      </c>
      <c r="L894" s="20">
        <f t="shared" si="484"/>
        <v>2450.0575055118811</v>
      </c>
      <c r="M894" s="19">
        <f t="shared" si="468"/>
        <v>769177</v>
      </c>
      <c r="O894" s="109">
        <f>1000*(IF(I93&lt;18,VLOOKUP(I93,'[1]Mortality (No Interventions)'!$B$10:$O$129,4),VLOOKUP(I93,'[1]Mortality (Interventions)'!$B$26:$AV$128,22)))</f>
        <v>111.18396995425826</v>
      </c>
      <c r="P894" s="93">
        <v>0</v>
      </c>
      <c r="Q894" s="92">
        <f t="shared" si="477"/>
        <v>0.3873528670260834</v>
      </c>
      <c r="R894" s="92">
        <f t="shared" si="478"/>
        <v>4.3067429529123846E-2</v>
      </c>
      <c r="S894" s="92">
        <f t="shared" si="479"/>
        <v>0</v>
      </c>
      <c r="T894" s="91">
        <f t="shared" si="469"/>
        <v>0.34428543749695956</v>
      </c>
      <c r="V894" s="25">
        <f t="shared" si="480"/>
        <v>2979.4291620052177</v>
      </c>
      <c r="W894" s="25">
        <f t="shared" si="470"/>
        <v>2648.1643995759887</v>
      </c>
      <c r="Y894" s="25">
        <f t="shared" si="471"/>
        <v>0</v>
      </c>
      <c r="Z894" s="25">
        <f t="shared" si="472"/>
        <v>0</v>
      </c>
      <c r="AA894" s="25">
        <f t="shared" si="473"/>
        <v>-843.51912017786742</v>
      </c>
      <c r="AB894" s="25">
        <f t="shared" si="481"/>
        <v>-33126.476242922894</v>
      </c>
      <c r="AC894" s="25">
        <f t="shared" si="474"/>
        <v>-33969.995363100759</v>
      </c>
      <c r="AD894" s="25">
        <f t="shared" si="482"/>
        <v>292.28200079271187</v>
      </c>
      <c r="AE894" s="25">
        <f t="shared" si="475"/>
        <v>-33677.713362308044</v>
      </c>
      <c r="AJ894" s="32"/>
      <c r="AK894" s="90"/>
      <c r="AL894" s="90"/>
      <c r="AM894" s="89"/>
      <c r="AN894" s="89"/>
    </row>
    <row r="895" spans="8:40" ht="15" x14ac:dyDescent="0.2">
      <c r="H895" s="9">
        <f t="shared" si="483"/>
        <v>90</v>
      </c>
      <c r="I895" s="32">
        <f t="shared" si="476"/>
        <v>90</v>
      </c>
      <c r="J895" s="19">
        <v>0</v>
      </c>
      <c r="K895" s="19">
        <v>0</v>
      </c>
      <c r="L895" s="20">
        <f t="shared" si="484"/>
        <v>2450.0575055118811</v>
      </c>
      <c r="M895" s="19">
        <f t="shared" si="468"/>
        <v>769177</v>
      </c>
      <c r="O895" s="109">
        <f>1000*(IF(I94&lt;18,VLOOKUP(I94,'[1]Mortality (No Interventions)'!$B$10:$O$129,4),VLOOKUP(I94,'[1]Mortality (Interventions)'!$B$26:$AV$128,22)))</f>
        <v>123.8449255717928</v>
      </c>
      <c r="P895" s="93">
        <v>0</v>
      </c>
      <c r="Q895" s="92">
        <f t="shared" si="477"/>
        <v>0.34428543749695956</v>
      </c>
      <c r="R895" s="92">
        <f t="shared" si="478"/>
        <v>4.2638004382263076E-2</v>
      </c>
      <c r="S895" s="92">
        <f t="shared" si="479"/>
        <v>0</v>
      </c>
      <c r="T895" s="91">
        <f t="shared" si="469"/>
        <v>0.30164743311469649</v>
      </c>
      <c r="V895" s="25">
        <f t="shared" si="480"/>
        <v>2648.1643995759887</v>
      </c>
      <c r="W895" s="25">
        <f t="shared" si="470"/>
        <v>2320.2026766086292</v>
      </c>
      <c r="Y895" s="25">
        <f t="shared" si="471"/>
        <v>0</v>
      </c>
      <c r="Z895" s="25">
        <f t="shared" si="472"/>
        <v>0</v>
      </c>
      <c r="AA895" s="25">
        <f t="shared" si="473"/>
        <v>-739.05355752105527</v>
      </c>
      <c r="AB895" s="25">
        <f t="shared" si="481"/>
        <v>-32796.172296735967</v>
      </c>
      <c r="AC895" s="25">
        <f t="shared" si="474"/>
        <v>-33535.22585425702</v>
      </c>
      <c r="AD895" s="25">
        <f t="shared" si="482"/>
        <v>259.78492759840452</v>
      </c>
      <c r="AE895" s="25">
        <f t="shared" si="475"/>
        <v>-33275.440926658615</v>
      </c>
      <c r="AJ895" s="32"/>
      <c r="AK895" s="90"/>
      <c r="AL895" s="90"/>
      <c r="AM895" s="89"/>
      <c r="AN895" s="89"/>
    </row>
    <row r="896" spans="8:40" ht="15" x14ac:dyDescent="0.2">
      <c r="H896" s="9">
        <f t="shared" si="483"/>
        <v>91</v>
      </c>
      <c r="I896" s="32">
        <f t="shared" si="476"/>
        <v>91</v>
      </c>
      <c r="J896" s="19">
        <v>0</v>
      </c>
      <c r="K896" s="19">
        <v>0</v>
      </c>
      <c r="L896" s="20">
        <f t="shared" si="484"/>
        <v>2450.0575055118811</v>
      </c>
      <c r="M896" s="19">
        <f t="shared" si="468"/>
        <v>769177</v>
      </c>
      <c r="O896" s="109">
        <f>1000*(IF(I95&lt;18,VLOOKUP(I95,'[1]Mortality (No Interventions)'!$B$10:$O$129,4),VLOOKUP(I95,'[1]Mortality (Interventions)'!$B$26:$AV$128,22)))</f>
        <v>136.62059935411577</v>
      </c>
      <c r="P896" s="93">
        <v>0</v>
      </c>
      <c r="Q896" s="92">
        <f t="shared" si="477"/>
        <v>0.30164743311469649</v>
      </c>
      <c r="R896" s="92">
        <f t="shared" si="478"/>
        <v>4.1211253105760383E-2</v>
      </c>
      <c r="S896" s="92">
        <f t="shared" si="479"/>
        <v>0</v>
      </c>
      <c r="T896" s="91">
        <f t="shared" si="469"/>
        <v>0.26043618000893609</v>
      </c>
      <c r="V896" s="25">
        <f t="shared" si="480"/>
        <v>2320.2026766086292</v>
      </c>
      <c r="W896" s="25">
        <f t="shared" si="470"/>
        <v>2003.2151963073345</v>
      </c>
      <c r="Y896" s="25">
        <f t="shared" si="471"/>
        <v>0</v>
      </c>
      <c r="Z896" s="25">
        <f t="shared" si="472"/>
        <v>0</v>
      </c>
      <c r="AA896" s="25">
        <f t="shared" si="473"/>
        <v>-638.08361753773715</v>
      </c>
      <c r="AB896" s="25">
        <f t="shared" si="481"/>
        <v>-31698.748030129453</v>
      </c>
      <c r="AC896" s="25">
        <f t="shared" si="474"/>
        <v>-32336.83164766719</v>
      </c>
      <c r="AD896" s="25">
        <f t="shared" si="482"/>
        <v>227.61188257530654</v>
      </c>
      <c r="AE896" s="25">
        <f t="shared" si="475"/>
        <v>-32109.219765091882</v>
      </c>
      <c r="AJ896" s="32"/>
      <c r="AK896" s="90"/>
      <c r="AL896" s="90"/>
      <c r="AM896" s="89"/>
      <c r="AN896" s="89"/>
    </row>
    <row r="897" spans="8:40" ht="15" x14ac:dyDescent="0.2">
      <c r="H897" s="9">
        <f t="shared" si="483"/>
        <v>92</v>
      </c>
      <c r="I897" s="32">
        <f t="shared" si="476"/>
        <v>92</v>
      </c>
      <c r="J897" s="19">
        <v>0</v>
      </c>
      <c r="K897" s="19">
        <v>0</v>
      </c>
      <c r="L897" s="20">
        <f t="shared" si="484"/>
        <v>2450.0575055118811</v>
      </c>
      <c r="M897" s="19">
        <f t="shared" si="468"/>
        <v>769177</v>
      </c>
      <c r="O897" s="109">
        <f>1000*(IF(I96&lt;18,VLOOKUP(I96,'[1]Mortality (No Interventions)'!$B$10:$O$129,4),VLOOKUP(I96,'[1]Mortality (Interventions)'!$B$26:$AV$128,22)))</f>
        <v>150.539694771179</v>
      </c>
      <c r="P897" s="93">
        <v>0</v>
      </c>
      <c r="Q897" s="92">
        <f t="shared" si="477"/>
        <v>0.26043618000893609</v>
      </c>
      <c r="R897" s="92">
        <f t="shared" si="478"/>
        <v>3.9205983045917076E-2</v>
      </c>
      <c r="S897" s="92">
        <f t="shared" si="479"/>
        <v>0</v>
      </c>
      <c r="T897" s="91">
        <f t="shared" si="469"/>
        <v>0.22123019696301902</v>
      </c>
      <c r="V897" s="25">
        <f t="shared" si="480"/>
        <v>2003.2151963073345</v>
      </c>
      <c r="W897" s="25">
        <f t="shared" si="470"/>
        <v>1701.6517920942408</v>
      </c>
      <c r="Y897" s="25">
        <f t="shared" si="471"/>
        <v>0</v>
      </c>
      <c r="Z897" s="25">
        <f t="shared" si="472"/>
        <v>0</v>
      </c>
      <c r="AA897" s="25">
        <f t="shared" si="473"/>
        <v>-542.02670451511653</v>
      </c>
      <c r="AB897" s="25">
        <f t="shared" si="481"/>
        <v>-30156.34042130936</v>
      </c>
      <c r="AC897" s="25">
        <f t="shared" si="474"/>
        <v>-30698.367125824476</v>
      </c>
      <c r="AD897" s="25">
        <f t="shared" si="482"/>
        <v>196.51541075774952</v>
      </c>
      <c r="AE897" s="25">
        <f t="shared" si="475"/>
        <v>-30501.851715066725</v>
      </c>
      <c r="AJ897" s="32"/>
      <c r="AK897" s="90"/>
      <c r="AL897" s="90"/>
      <c r="AM897" s="89"/>
      <c r="AN897" s="89"/>
    </row>
    <row r="898" spans="8:40" ht="15" x14ac:dyDescent="0.2">
      <c r="H898" s="9">
        <f t="shared" si="483"/>
        <v>93</v>
      </c>
      <c r="I898" s="32">
        <f t="shared" si="476"/>
        <v>93</v>
      </c>
      <c r="J898" s="19">
        <v>0</v>
      </c>
      <c r="K898" s="19">
        <v>0</v>
      </c>
      <c r="L898" s="20">
        <f t="shared" si="484"/>
        <v>2450.0575055118811</v>
      </c>
      <c r="M898" s="19">
        <f t="shared" si="468"/>
        <v>769177</v>
      </c>
      <c r="O898" s="109">
        <f>1000*(IF(I97&lt;18,VLOOKUP(I97,'[1]Mortality (No Interventions)'!$B$10:$O$129,4),VLOOKUP(I97,'[1]Mortality (Interventions)'!$B$26:$AV$128,22)))</f>
        <v>165.28804813440055</v>
      </c>
      <c r="P898" s="93">
        <v>0</v>
      </c>
      <c r="Q898" s="92">
        <f t="shared" si="477"/>
        <v>0.22123019696301902</v>
      </c>
      <c r="R898" s="92">
        <f t="shared" si="478"/>
        <v>3.6566707444406404E-2</v>
      </c>
      <c r="S898" s="92">
        <f t="shared" si="479"/>
        <v>0</v>
      </c>
      <c r="T898" s="91">
        <f t="shared" si="469"/>
        <v>0.18466348951861261</v>
      </c>
      <c r="V898" s="25">
        <f t="shared" si="480"/>
        <v>1701.6517920942408</v>
      </c>
      <c r="W898" s="25">
        <f t="shared" si="470"/>
        <v>1420.389088774579</v>
      </c>
      <c r="Y898" s="25">
        <f t="shared" si="471"/>
        <v>0</v>
      </c>
      <c r="Z898" s="25">
        <f t="shared" si="472"/>
        <v>0</v>
      </c>
      <c r="AA898" s="25">
        <f t="shared" si="473"/>
        <v>-452.43616848909141</v>
      </c>
      <c r="AB898" s="25">
        <f t="shared" si="481"/>
        <v>-28126.270331966185</v>
      </c>
      <c r="AC898" s="25">
        <f t="shared" si="474"/>
        <v>-28578.706500455275</v>
      </c>
      <c r="AD898" s="25">
        <f t="shared" si="482"/>
        <v>166.93204080444502</v>
      </c>
      <c r="AE898" s="25">
        <f t="shared" si="475"/>
        <v>-28411.774459650831</v>
      </c>
      <c r="AJ898" s="32"/>
      <c r="AK898" s="90"/>
      <c r="AL898" s="90"/>
      <c r="AM898" s="89"/>
      <c r="AN898" s="89"/>
    </row>
    <row r="899" spans="8:40" ht="15" x14ac:dyDescent="0.2">
      <c r="H899" s="9">
        <f t="shared" si="483"/>
        <v>94</v>
      </c>
      <c r="I899" s="32">
        <f t="shared" si="476"/>
        <v>94</v>
      </c>
      <c r="J899" s="19">
        <v>0</v>
      </c>
      <c r="K899" s="19">
        <v>0</v>
      </c>
      <c r="L899" s="20">
        <f t="shared" si="484"/>
        <v>2450.0575055118811</v>
      </c>
      <c r="M899" s="19">
        <f t="shared" si="468"/>
        <v>769177</v>
      </c>
      <c r="O899" s="109">
        <f>1000*(IF(I98&lt;18,VLOOKUP(I98,'[1]Mortality (No Interventions)'!$B$10:$O$129,4),VLOOKUP(I98,'[1]Mortality (Interventions)'!$B$26:$AV$128,22)))</f>
        <v>180.71178104313634</v>
      </c>
      <c r="P899" s="93">
        <v>0</v>
      </c>
      <c r="Q899" s="92">
        <f t="shared" si="477"/>
        <v>0.18466348951861261</v>
      </c>
      <c r="R899" s="92">
        <f t="shared" si="478"/>
        <v>3.3370868084549025E-2</v>
      </c>
      <c r="S899" s="92">
        <f t="shared" si="479"/>
        <v>0</v>
      </c>
      <c r="T899" s="91">
        <f t="shared" si="469"/>
        <v>0.15129262143406358</v>
      </c>
      <c r="V899" s="25">
        <f t="shared" si="480"/>
        <v>1420.389088774579</v>
      </c>
      <c r="W899" s="25">
        <f t="shared" si="470"/>
        <v>1163.7080467678873</v>
      </c>
      <c r="Y899" s="25">
        <f t="shared" si="471"/>
        <v>0</v>
      </c>
      <c r="Z899" s="25">
        <f t="shared" si="472"/>
        <v>0</v>
      </c>
      <c r="AA899" s="25">
        <f t="shared" si="473"/>
        <v>-370.67562267309518</v>
      </c>
      <c r="AB899" s="25">
        <f t="shared" si="481"/>
        <v>-25668.104200669164</v>
      </c>
      <c r="AC899" s="25">
        <f t="shared" si="474"/>
        <v>-26038.779823342258</v>
      </c>
      <c r="AD899" s="25">
        <f t="shared" si="482"/>
        <v>139.3401696087862</v>
      </c>
      <c r="AE899" s="25">
        <f t="shared" si="475"/>
        <v>-25899.439653733472</v>
      </c>
      <c r="AJ899" s="32"/>
      <c r="AK899" s="90"/>
      <c r="AL899" s="90"/>
      <c r="AM899" s="89"/>
      <c r="AN899" s="89"/>
    </row>
    <row r="900" spans="8:40" ht="15" x14ac:dyDescent="0.2">
      <c r="H900" s="9">
        <f t="shared" si="483"/>
        <v>95</v>
      </c>
      <c r="I900" s="32">
        <f t="shared" si="476"/>
        <v>95</v>
      </c>
      <c r="J900" s="19">
        <v>0</v>
      </c>
      <c r="K900" s="19">
        <v>0</v>
      </c>
      <c r="L900" s="20">
        <f t="shared" si="484"/>
        <v>2450.0575055118811</v>
      </c>
      <c r="M900" s="19">
        <f t="shared" si="468"/>
        <v>769177</v>
      </c>
      <c r="O900" s="109">
        <f>1000*(IF(I99&lt;18,VLOOKUP(I99,'[1]Mortality (No Interventions)'!$B$10:$O$129,4),VLOOKUP(I99,'[1]Mortality (Interventions)'!$B$26:$AV$128,22)))</f>
        <v>197.40256011190303</v>
      </c>
      <c r="P900" s="93">
        <v>0</v>
      </c>
      <c r="Q900" s="92">
        <f t="shared" si="477"/>
        <v>0.15129262143406358</v>
      </c>
      <c r="R900" s="92">
        <f t="shared" si="478"/>
        <v>2.9865550797125124E-2</v>
      </c>
      <c r="S900" s="92">
        <f t="shared" si="479"/>
        <v>0</v>
      </c>
      <c r="T900" s="91">
        <f t="shared" si="469"/>
        <v>0.12142707063693846</v>
      </c>
      <c r="V900" s="25">
        <f t="shared" si="480"/>
        <v>1163.7080467678873</v>
      </c>
      <c r="W900" s="25">
        <f t="shared" si="470"/>
        <v>933.98909911308419</v>
      </c>
      <c r="Y900" s="25">
        <f t="shared" si="471"/>
        <v>0</v>
      </c>
      <c r="Z900" s="25">
        <f t="shared" si="472"/>
        <v>0</v>
      </c>
      <c r="AA900" s="25">
        <f t="shared" si="473"/>
        <v>-297.50330578635243</v>
      </c>
      <c r="AB900" s="25">
        <f t="shared" si="481"/>
        <v>-22971.894765480312</v>
      </c>
      <c r="AC900" s="25">
        <f t="shared" si="474"/>
        <v>-23269.398071266663</v>
      </c>
      <c r="AD900" s="25">
        <f t="shared" si="482"/>
        <v>114.15975938792975</v>
      </c>
      <c r="AE900" s="25">
        <f t="shared" si="475"/>
        <v>-23155.238311878733</v>
      </c>
      <c r="AJ900" s="32"/>
      <c r="AK900" s="90"/>
      <c r="AL900" s="90"/>
      <c r="AM900" s="89"/>
      <c r="AN900" s="89"/>
    </row>
    <row r="901" spans="8:40" ht="15" x14ac:dyDescent="0.2">
      <c r="H901" s="9">
        <f t="shared" si="483"/>
        <v>96</v>
      </c>
      <c r="I901" s="32">
        <f t="shared" si="476"/>
        <v>96</v>
      </c>
      <c r="J901" s="19">
        <v>0</v>
      </c>
      <c r="K901" s="19">
        <v>0</v>
      </c>
      <c r="L901" s="20">
        <f t="shared" si="484"/>
        <v>2450.0575055118811</v>
      </c>
      <c r="M901" s="19">
        <f t="shared" ref="M901:M925" si="485">$E$11</f>
        <v>769177</v>
      </c>
      <c r="O901" s="109">
        <f>1000*(IF(I100&lt;18,VLOOKUP(I100,'[1]Mortality (No Interventions)'!$B$10:$O$129,4),VLOOKUP(I100,'[1]Mortality (Interventions)'!$B$26:$AV$128,22)))</f>
        <v>214.78008968574883</v>
      </c>
      <c r="P901" s="93">
        <v>0</v>
      </c>
      <c r="Q901" s="92">
        <f t="shared" si="477"/>
        <v>0.12142707063693846</v>
      </c>
      <c r="R901" s="92">
        <f t="shared" si="478"/>
        <v>2.6080117121679399E-2</v>
      </c>
      <c r="S901" s="92">
        <f t="shared" si="479"/>
        <v>0</v>
      </c>
      <c r="T901" s="91">
        <f t="shared" ref="T901:T925" si="486">Q901-SUM(R901:S901)</f>
        <v>9.5346953515259056E-2</v>
      </c>
      <c r="V901" s="25">
        <f t="shared" si="480"/>
        <v>933.98909911308419</v>
      </c>
      <c r="W901" s="25">
        <f t="shared" ref="W901:W925" si="487">$G$14*M901*T901</f>
        <v>733.38683664006419</v>
      </c>
      <c r="Y901" s="25">
        <f t="shared" ref="Y901:Y925" si="488">IFERROR(_xlfn.IFNA($T901*J901,0),0)</f>
        <v>0</v>
      </c>
      <c r="Z901" s="25">
        <f t="shared" ref="Z901:Z925" si="489">IFERROR(_xlfn.IFNA(-$T901*K901,0),0)</f>
        <v>0</v>
      </c>
      <c r="AA901" s="25">
        <f t="shared" ref="AA901:AA925" si="490">IFERROR(_xlfn.IFNA(-$T901*L901,0),0)</f>
        <v>-233.6055190877529</v>
      </c>
      <c r="AB901" s="25">
        <f t="shared" si="481"/>
        <v>-20060.226247301995</v>
      </c>
      <c r="AC901" s="25">
        <f t="shared" ref="AC901:AC925" si="491">IFERROR(_xlfn.IFNA(SUM(Y901:AB901),0),0)</f>
        <v>-20293.831766389747</v>
      </c>
      <c r="AD901" s="25">
        <f t="shared" si="482"/>
        <v>91.624330622993568</v>
      </c>
      <c r="AE901" s="25">
        <f t="shared" ref="AE901:AE925" si="492">IFERROR(_xlfn.IFNA(SUM(AC901:AD901),0),0)</f>
        <v>-20202.207435766752</v>
      </c>
      <c r="AJ901" s="32"/>
      <c r="AK901" s="90"/>
      <c r="AL901" s="90"/>
      <c r="AM901" s="89"/>
      <c r="AN901" s="89"/>
    </row>
    <row r="902" spans="8:40" ht="15" x14ac:dyDescent="0.2">
      <c r="H902" s="9">
        <f t="shared" si="483"/>
        <v>97</v>
      </c>
      <c r="I902" s="32">
        <f t="shared" ref="I902:I925" si="493">IF(H902&lt;121, H902 )</f>
        <v>97</v>
      </c>
      <c r="J902" s="19">
        <v>0</v>
      </c>
      <c r="K902" s="19">
        <v>0</v>
      </c>
      <c r="L902" s="20">
        <f t="shared" si="484"/>
        <v>2450.0575055118811</v>
      </c>
      <c r="M902" s="19">
        <f t="shared" si="485"/>
        <v>769177</v>
      </c>
      <c r="O902" s="109">
        <f>1000*(IF(I101&lt;18,VLOOKUP(I101,'[1]Mortality (No Interventions)'!$B$10:$O$129,4),VLOOKUP(I101,'[1]Mortality (Interventions)'!$B$26:$AV$128,22)))</f>
        <v>233.35618909781007</v>
      </c>
      <c r="P902" s="93">
        <v>0</v>
      </c>
      <c r="Q902" s="92">
        <f t="shared" ref="Q902:Q925" si="494">T901</f>
        <v>9.5346953515259056E-2</v>
      </c>
      <c r="R902" s="92">
        <f t="shared" ref="R902:R925" si="495">O902*Q902/1000</f>
        <v>2.2249801714406901E-2</v>
      </c>
      <c r="S902" s="92">
        <f t="shared" ref="S902:S925" si="496">MIN(P902*Q902,Q902-R902)</f>
        <v>0</v>
      </c>
      <c r="T902" s="91">
        <f t="shared" si="486"/>
        <v>7.3097151800852161E-2</v>
      </c>
      <c r="V902" s="25">
        <f t="shared" ref="V902:V925" si="497">W901</f>
        <v>733.38683664006419</v>
      </c>
      <c r="W902" s="25">
        <f t="shared" si="487"/>
        <v>562.24647930724063</v>
      </c>
      <c r="Y902" s="25">
        <f t="shared" si="488"/>
        <v>0</v>
      </c>
      <c r="Z902" s="25">
        <f t="shared" si="489"/>
        <v>0</v>
      </c>
      <c r="AA902" s="25">
        <f t="shared" si="490"/>
        <v>-179.09222540121917</v>
      </c>
      <c r="AB902" s="25">
        <f t="shared" ref="AB902:AB925" si="498">IFERROR(_xlfn.IFNA(-M902*R902,0),0)</f>
        <v>-17114.035733282359</v>
      </c>
      <c r="AC902" s="25">
        <f t="shared" si="491"/>
        <v>-17293.127958683577</v>
      </c>
      <c r="AD902" s="25">
        <f t="shared" ref="AD902:AD925" si="499">IFERROR(_xlfn.IFNA($D$6*SUM(V902:V902,Y902:Z902),0),0)</f>
        <v>71.945248674390299</v>
      </c>
      <c r="AE902" s="25">
        <f t="shared" si="492"/>
        <v>-17221.182710009187</v>
      </c>
      <c r="AJ902" s="32"/>
      <c r="AK902" s="90"/>
      <c r="AL902" s="90"/>
      <c r="AM902" s="89"/>
      <c r="AN902" s="89"/>
    </row>
    <row r="903" spans="8:40" ht="15" x14ac:dyDescent="0.2">
      <c r="H903" s="9">
        <f t="shared" ref="H903:H925" si="500">H902+1</f>
        <v>98</v>
      </c>
      <c r="I903" s="32">
        <f t="shared" si="493"/>
        <v>98</v>
      </c>
      <c r="J903" s="19">
        <v>0</v>
      </c>
      <c r="K903" s="19">
        <v>0</v>
      </c>
      <c r="L903" s="20">
        <f t="shared" ref="L903:L925" si="501">$C$816</f>
        <v>2450.0575055118811</v>
      </c>
      <c r="M903" s="19">
        <f t="shared" si="485"/>
        <v>769177</v>
      </c>
      <c r="O903" s="109">
        <f>1000*(IF(I102&lt;18,VLOOKUP(I102,'[1]Mortality (No Interventions)'!$B$10:$O$129,4),VLOOKUP(I102,'[1]Mortality (Interventions)'!$B$26:$AV$128,22)))</f>
        <v>253.20262366309206</v>
      </c>
      <c r="P903" s="93">
        <v>0</v>
      </c>
      <c r="Q903" s="92">
        <f t="shared" si="494"/>
        <v>7.3097151800852161E-2</v>
      </c>
      <c r="R903" s="92">
        <f t="shared" si="495"/>
        <v>1.8508390618275083E-2</v>
      </c>
      <c r="S903" s="92">
        <f t="shared" si="496"/>
        <v>0</v>
      </c>
      <c r="T903" s="91">
        <f t="shared" si="486"/>
        <v>5.4588761182577078E-2</v>
      </c>
      <c r="V903" s="25">
        <f t="shared" si="497"/>
        <v>562.24647930724063</v>
      </c>
      <c r="W903" s="25">
        <f t="shared" si="487"/>
        <v>419.88419560131092</v>
      </c>
      <c r="Y903" s="25">
        <f t="shared" si="488"/>
        <v>0</v>
      </c>
      <c r="Z903" s="25">
        <f t="shared" si="489"/>
        <v>0</v>
      </c>
      <c r="AA903" s="25">
        <f t="shared" si="490"/>
        <v>-133.7456040519686</v>
      </c>
      <c r="AB903" s="25">
        <f t="shared" si="498"/>
        <v>-14236.228370592973</v>
      </c>
      <c r="AC903" s="25">
        <f t="shared" si="491"/>
        <v>-14369.973974644941</v>
      </c>
      <c r="AD903" s="25">
        <f t="shared" si="499"/>
        <v>55.156379620040312</v>
      </c>
      <c r="AE903" s="25">
        <f t="shared" si="492"/>
        <v>-14314.817595024901</v>
      </c>
      <c r="AJ903" s="32"/>
      <c r="AK903" s="90"/>
      <c r="AL903" s="90"/>
      <c r="AM903" s="89"/>
      <c r="AN903" s="89"/>
    </row>
    <row r="904" spans="8:40" ht="15" x14ac:dyDescent="0.2">
      <c r="H904" s="9">
        <f t="shared" si="500"/>
        <v>99</v>
      </c>
      <c r="I904" s="32">
        <f t="shared" si="493"/>
        <v>99</v>
      </c>
      <c r="J904" s="19">
        <v>0</v>
      </c>
      <c r="K904" s="19">
        <v>0</v>
      </c>
      <c r="L904" s="20">
        <f t="shared" si="501"/>
        <v>2450.0575055118811</v>
      </c>
      <c r="M904" s="19">
        <f t="shared" si="485"/>
        <v>769177</v>
      </c>
      <c r="O904" s="109">
        <f>1000*(IF(I103&lt;18,VLOOKUP(I103,'[1]Mortality (No Interventions)'!$B$10:$O$129,4),VLOOKUP(I103,'[1]Mortality (Interventions)'!$B$26:$AV$128,22)))</f>
        <v>273.67519856839431</v>
      </c>
      <c r="P904" s="93">
        <v>0</v>
      </c>
      <c r="Q904" s="92">
        <f t="shared" si="494"/>
        <v>5.4588761182577078E-2</v>
      </c>
      <c r="R904" s="92">
        <f t="shared" si="495"/>
        <v>1.4939590056244437E-2</v>
      </c>
      <c r="S904" s="92">
        <f t="shared" si="496"/>
        <v>0</v>
      </c>
      <c r="T904" s="91">
        <f t="shared" si="486"/>
        <v>3.9649171126332643E-2</v>
      </c>
      <c r="V904" s="25">
        <f t="shared" si="497"/>
        <v>419.88419560131092</v>
      </c>
      <c r="W904" s="25">
        <f t="shared" si="487"/>
        <v>304.97230499439166</v>
      </c>
      <c r="Y904" s="25">
        <f t="shared" si="488"/>
        <v>0</v>
      </c>
      <c r="Z904" s="25">
        <f t="shared" si="489"/>
        <v>0</v>
      </c>
      <c r="AA904" s="25">
        <f t="shared" si="490"/>
        <v>-97.142749305396251</v>
      </c>
      <c r="AB904" s="25">
        <f t="shared" si="498"/>
        <v>-11491.189060691928</v>
      </c>
      <c r="AC904" s="25">
        <f t="shared" si="491"/>
        <v>-11588.331809997324</v>
      </c>
      <c r="AD904" s="25">
        <f t="shared" si="499"/>
        <v>41.190639588488601</v>
      </c>
      <c r="AE904" s="25">
        <f t="shared" si="492"/>
        <v>-11547.141170408835</v>
      </c>
      <c r="AJ904" s="32"/>
      <c r="AK904" s="90"/>
      <c r="AL904" s="90"/>
      <c r="AM904" s="89"/>
      <c r="AN904" s="89"/>
    </row>
    <row r="905" spans="8:40" ht="15" x14ac:dyDescent="0.2">
      <c r="H905" s="9">
        <f t="shared" si="500"/>
        <v>100</v>
      </c>
      <c r="I905" s="32">
        <f t="shared" si="493"/>
        <v>100</v>
      </c>
      <c r="J905" s="19">
        <v>0</v>
      </c>
      <c r="K905" s="19">
        <v>0</v>
      </c>
      <c r="L905" s="20">
        <f t="shared" si="501"/>
        <v>2450.0575055118811</v>
      </c>
      <c r="M905" s="19">
        <f t="shared" si="485"/>
        <v>769177</v>
      </c>
      <c r="O905" s="109">
        <f>1000*(IF(I104&lt;18,VLOOKUP(I104,'[1]Mortality (No Interventions)'!$B$10:$O$129,4),VLOOKUP(I104,'[1]Mortality (Interventions)'!$B$26:$AV$128,22)))</f>
        <v>295.28481348752541</v>
      </c>
      <c r="P905" s="93">
        <v>0</v>
      </c>
      <c r="Q905" s="92">
        <f t="shared" si="494"/>
        <v>3.9649171126332643E-2</v>
      </c>
      <c r="R905" s="92">
        <f t="shared" si="495"/>
        <v>1.1707798100974113E-2</v>
      </c>
      <c r="S905" s="92">
        <f t="shared" si="496"/>
        <v>0</v>
      </c>
      <c r="T905" s="91">
        <f t="shared" si="486"/>
        <v>2.794137302535853E-2</v>
      </c>
      <c r="V905" s="25">
        <f t="shared" si="497"/>
        <v>304.97230499439166</v>
      </c>
      <c r="W905" s="25">
        <f t="shared" si="487"/>
        <v>214.91861479526199</v>
      </c>
      <c r="Y905" s="25">
        <f t="shared" si="488"/>
        <v>0</v>
      </c>
      <c r="Z905" s="25">
        <f t="shared" si="489"/>
        <v>0</v>
      </c>
      <c r="AA905" s="25">
        <f t="shared" si="490"/>
        <v>-68.457970695086885</v>
      </c>
      <c r="AB905" s="25">
        <f t="shared" si="498"/>
        <v>-9005.3690199129651</v>
      </c>
      <c r="AC905" s="25">
        <f t="shared" si="491"/>
        <v>-9073.8269906080513</v>
      </c>
      <c r="AD905" s="25">
        <f t="shared" si="499"/>
        <v>29.917783119949824</v>
      </c>
      <c r="AE905" s="25">
        <f t="shared" si="492"/>
        <v>-9043.9092074881009</v>
      </c>
      <c r="AJ905" s="32"/>
      <c r="AK905" s="90"/>
      <c r="AL905" s="90"/>
      <c r="AM905" s="89"/>
      <c r="AN905" s="89"/>
    </row>
    <row r="906" spans="8:40" ht="15" x14ac:dyDescent="0.2">
      <c r="H906" s="9">
        <f t="shared" si="500"/>
        <v>101</v>
      </c>
      <c r="I906" s="32">
        <f t="shared" si="493"/>
        <v>101</v>
      </c>
      <c r="J906" s="19">
        <v>0</v>
      </c>
      <c r="K906" s="19">
        <v>0</v>
      </c>
      <c r="L906" s="20">
        <f t="shared" si="501"/>
        <v>2450.0575055118811</v>
      </c>
      <c r="M906" s="19">
        <f t="shared" si="485"/>
        <v>769177</v>
      </c>
      <c r="O906" s="109">
        <f>1000*(IF(I105&lt;18,VLOOKUP(I105,'[1]Mortality (No Interventions)'!$B$10:$O$129,4),VLOOKUP(I105,'[1]Mortality (Interventions)'!$B$26:$AV$128,22)))</f>
        <v>317.33867960585872</v>
      </c>
      <c r="P906" s="93">
        <v>0</v>
      </c>
      <c r="Q906" s="92">
        <f t="shared" si="494"/>
        <v>2.794137302535853E-2</v>
      </c>
      <c r="R906" s="92">
        <f t="shared" si="495"/>
        <v>8.8668784222420329E-3</v>
      </c>
      <c r="S906" s="92">
        <f t="shared" si="496"/>
        <v>0</v>
      </c>
      <c r="T906" s="91">
        <f t="shared" si="486"/>
        <v>1.9074494603116499E-2</v>
      </c>
      <c r="V906" s="25">
        <f t="shared" si="497"/>
        <v>214.91861479526199</v>
      </c>
      <c r="W906" s="25">
        <f t="shared" si="487"/>
        <v>146.71662535341341</v>
      </c>
      <c r="Y906" s="25">
        <f t="shared" si="488"/>
        <v>0</v>
      </c>
      <c r="Z906" s="25">
        <f t="shared" si="489"/>
        <v>0</v>
      </c>
      <c r="AA906" s="25">
        <f t="shared" si="490"/>
        <v>-46.733608666211445</v>
      </c>
      <c r="AB906" s="25">
        <f t="shared" si="498"/>
        <v>-6820.19894418486</v>
      </c>
      <c r="AC906" s="25">
        <f t="shared" si="491"/>
        <v>-6866.9325528510717</v>
      </c>
      <c r="AD906" s="25">
        <f t="shared" si="499"/>
        <v>21.083516111415204</v>
      </c>
      <c r="AE906" s="25">
        <f t="shared" si="492"/>
        <v>-6845.8490367396562</v>
      </c>
      <c r="AJ906" s="32"/>
      <c r="AK906" s="90"/>
      <c r="AL906" s="90"/>
      <c r="AM906" s="89"/>
      <c r="AN906" s="89"/>
    </row>
    <row r="907" spans="8:40" ht="15" x14ac:dyDescent="0.2">
      <c r="H907" s="9">
        <f t="shared" si="500"/>
        <v>102</v>
      </c>
      <c r="I907" s="32">
        <f t="shared" si="493"/>
        <v>102</v>
      </c>
      <c r="J907" s="19">
        <v>0</v>
      </c>
      <c r="K907" s="19">
        <v>0</v>
      </c>
      <c r="L907" s="20">
        <f t="shared" si="501"/>
        <v>2450.0575055118811</v>
      </c>
      <c r="M907" s="19">
        <f t="shared" si="485"/>
        <v>769177</v>
      </c>
      <c r="O907" s="109">
        <f>1000*(IF(I106&lt;18,VLOOKUP(I106,'[1]Mortality (No Interventions)'!$B$10:$O$129,4),VLOOKUP(I106,'[1]Mortality (Interventions)'!$B$26:$AV$128,22)))</f>
        <v>339.38393235967629</v>
      </c>
      <c r="P907" s="93">
        <v>0</v>
      </c>
      <c r="Q907" s="92">
        <f t="shared" si="494"/>
        <v>1.9074494603116499E-2</v>
      </c>
      <c r="R907" s="92">
        <f t="shared" si="495"/>
        <v>6.4735769861791002E-3</v>
      </c>
      <c r="S907" s="92">
        <f t="shared" si="496"/>
        <v>0</v>
      </c>
      <c r="T907" s="91">
        <f t="shared" si="486"/>
        <v>1.2600917616937398E-2</v>
      </c>
      <c r="V907" s="25">
        <f t="shared" si="497"/>
        <v>146.71662535341341</v>
      </c>
      <c r="W907" s="25">
        <f t="shared" si="487"/>
        <v>96.923360098430578</v>
      </c>
      <c r="Y907" s="25">
        <f t="shared" si="488"/>
        <v>0</v>
      </c>
      <c r="Z907" s="25">
        <f t="shared" si="489"/>
        <v>0</v>
      </c>
      <c r="AA907" s="25">
        <f t="shared" si="490"/>
        <v>-30.87297278371436</v>
      </c>
      <c r="AB907" s="25">
        <f t="shared" si="498"/>
        <v>-4979.3265254982816</v>
      </c>
      <c r="AC907" s="25">
        <f t="shared" si="491"/>
        <v>-5010.1994982819961</v>
      </c>
      <c r="AD907" s="25">
        <f t="shared" si="499"/>
        <v>14.392900947169856</v>
      </c>
      <c r="AE907" s="25">
        <f t="shared" si="492"/>
        <v>-4995.8065973348266</v>
      </c>
      <c r="AJ907" s="32"/>
      <c r="AK907" s="90"/>
      <c r="AL907" s="90"/>
      <c r="AM907" s="89"/>
      <c r="AN907" s="89"/>
    </row>
    <row r="908" spans="8:40" ht="15" x14ac:dyDescent="0.2">
      <c r="H908" s="9">
        <f t="shared" si="500"/>
        <v>103</v>
      </c>
      <c r="I908" s="32">
        <f t="shared" si="493"/>
        <v>103</v>
      </c>
      <c r="J908" s="19">
        <v>0</v>
      </c>
      <c r="K908" s="19">
        <v>0</v>
      </c>
      <c r="L908" s="20">
        <f t="shared" si="501"/>
        <v>2450.0575055118811</v>
      </c>
      <c r="M908" s="19">
        <f t="shared" si="485"/>
        <v>769177</v>
      </c>
      <c r="O908" s="109">
        <f>1000*(IF(I107&lt;18,VLOOKUP(I107,'[1]Mortality (No Interventions)'!$B$10:$O$129,4),VLOOKUP(I107,'[1]Mortality (Interventions)'!$B$26:$AV$128,22)))</f>
        <v>362.21345956329969</v>
      </c>
      <c r="P908" s="93">
        <v>0</v>
      </c>
      <c r="Q908" s="92">
        <f t="shared" si="494"/>
        <v>1.2600917616937398E-2</v>
      </c>
      <c r="R908" s="92">
        <f t="shared" si="495"/>
        <v>4.5642219637030247E-3</v>
      </c>
      <c r="S908" s="92">
        <f t="shared" si="496"/>
        <v>0</v>
      </c>
      <c r="T908" s="91">
        <f t="shared" si="486"/>
        <v>8.0366956532343728E-3</v>
      </c>
      <c r="V908" s="25">
        <f t="shared" si="497"/>
        <v>96.923360098430578</v>
      </c>
      <c r="W908" s="25">
        <f t="shared" si="487"/>
        <v>61.816414524678557</v>
      </c>
      <c r="Y908" s="25">
        <f t="shared" si="488"/>
        <v>0</v>
      </c>
      <c r="Z908" s="25">
        <f t="shared" si="489"/>
        <v>0</v>
      </c>
      <c r="AA908" s="25">
        <f t="shared" si="490"/>
        <v>-19.690366504721585</v>
      </c>
      <c r="AB908" s="25">
        <f t="shared" si="498"/>
        <v>-3510.6945573752014</v>
      </c>
      <c r="AC908" s="25">
        <f t="shared" si="491"/>
        <v>-3530.384923879923</v>
      </c>
      <c r="AD908" s="25">
        <f t="shared" si="499"/>
        <v>9.5081816256560412</v>
      </c>
      <c r="AE908" s="25">
        <f t="shared" si="492"/>
        <v>-3520.8767422542669</v>
      </c>
      <c r="AJ908" s="32"/>
      <c r="AK908" s="90"/>
      <c r="AL908" s="90"/>
      <c r="AM908" s="89"/>
      <c r="AN908" s="89"/>
    </row>
    <row r="909" spans="8:40" ht="15" x14ac:dyDescent="0.2">
      <c r="H909" s="9">
        <f t="shared" si="500"/>
        <v>104</v>
      </c>
      <c r="I909" s="32">
        <f t="shared" si="493"/>
        <v>104</v>
      </c>
      <c r="J909" s="19">
        <v>0</v>
      </c>
      <c r="K909" s="19">
        <v>0</v>
      </c>
      <c r="L909" s="20">
        <f t="shared" si="501"/>
        <v>2450.0575055118811</v>
      </c>
      <c r="M909" s="19">
        <f t="shared" si="485"/>
        <v>769177</v>
      </c>
      <c r="O909" s="109">
        <f>1000*(IF(I108&lt;18,VLOOKUP(I108,'[1]Mortality (No Interventions)'!$B$10:$O$129,4),VLOOKUP(I108,'[1]Mortality (Interventions)'!$B$26:$AV$128,22)))</f>
        <v>385.72142992246381</v>
      </c>
      <c r="P909" s="93">
        <v>0</v>
      </c>
      <c r="Q909" s="92">
        <f t="shared" si="494"/>
        <v>8.0366956532343728E-3</v>
      </c>
      <c r="R909" s="92">
        <f t="shared" si="495"/>
        <v>3.0999257392172117E-3</v>
      </c>
      <c r="S909" s="92">
        <f t="shared" si="496"/>
        <v>0</v>
      </c>
      <c r="T909" s="91">
        <f t="shared" si="486"/>
        <v>4.9367699140171611E-3</v>
      </c>
      <c r="V909" s="25">
        <f t="shared" si="497"/>
        <v>61.816414524678557</v>
      </c>
      <c r="W909" s="25">
        <f t="shared" si="487"/>
        <v>37.972498721539779</v>
      </c>
      <c r="Y909" s="25">
        <f t="shared" si="488"/>
        <v>0</v>
      </c>
      <c r="Z909" s="25">
        <f t="shared" si="489"/>
        <v>0</v>
      </c>
      <c r="AA909" s="25">
        <f t="shared" si="490"/>
        <v>-12.095370180822989</v>
      </c>
      <c r="AB909" s="25">
        <f t="shared" si="498"/>
        <v>-2384.3915803138771</v>
      </c>
      <c r="AC909" s="25">
        <f t="shared" si="491"/>
        <v>-2396.4869504947001</v>
      </c>
      <c r="AD909" s="25">
        <f t="shared" si="499"/>
        <v>6.0641902648709669</v>
      </c>
      <c r="AE909" s="25">
        <f t="shared" si="492"/>
        <v>-2390.4227602298292</v>
      </c>
      <c r="AJ909" s="32"/>
      <c r="AK909" s="90"/>
      <c r="AL909" s="90"/>
      <c r="AM909" s="89"/>
      <c r="AN909" s="89"/>
    </row>
    <row r="910" spans="8:40" ht="15" x14ac:dyDescent="0.2">
      <c r="H910" s="9">
        <f t="shared" si="500"/>
        <v>105</v>
      </c>
      <c r="I910" s="32">
        <f t="shared" si="493"/>
        <v>105</v>
      </c>
      <c r="J910" s="19">
        <v>0</v>
      </c>
      <c r="K910" s="19">
        <v>0</v>
      </c>
      <c r="L910" s="20">
        <f t="shared" si="501"/>
        <v>2450.0575055118811</v>
      </c>
      <c r="M910" s="19">
        <f t="shared" si="485"/>
        <v>769177</v>
      </c>
      <c r="O910" s="109">
        <f>1000*(IF(I109&lt;18,VLOOKUP(I109,'[1]Mortality (No Interventions)'!$B$10:$O$129,4),VLOOKUP(I109,'[1]Mortality (Interventions)'!$B$26:$AV$128,22)))</f>
        <v>409.78374960983467</v>
      </c>
      <c r="P910" s="93">
        <v>0</v>
      </c>
      <c r="Q910" s="92">
        <f t="shared" si="494"/>
        <v>4.9367699140171611E-3</v>
      </c>
      <c r="R910" s="92">
        <f t="shared" si="495"/>
        <v>2.0230080863269735E-3</v>
      </c>
      <c r="S910" s="92">
        <f t="shared" si="496"/>
        <v>0</v>
      </c>
      <c r="T910" s="91">
        <f t="shared" si="486"/>
        <v>2.9137618276901876E-3</v>
      </c>
      <c r="V910" s="25">
        <f t="shared" si="497"/>
        <v>37.972498721539779</v>
      </c>
      <c r="W910" s="25">
        <f t="shared" si="487"/>
        <v>22.411985813372556</v>
      </c>
      <c r="Y910" s="25">
        <f t="shared" si="488"/>
        <v>0</v>
      </c>
      <c r="Z910" s="25">
        <f t="shared" si="489"/>
        <v>0</v>
      </c>
      <c r="AA910" s="25">
        <f t="shared" si="490"/>
        <v>-7.1388840352063605</v>
      </c>
      <c r="AB910" s="25">
        <f t="shared" si="498"/>
        <v>-1556.0512908167225</v>
      </c>
      <c r="AC910" s="25">
        <f t="shared" si="491"/>
        <v>-1563.1901748519288</v>
      </c>
      <c r="AD910" s="25">
        <f t="shared" si="499"/>
        <v>3.7251021245830525</v>
      </c>
      <c r="AE910" s="25">
        <f t="shared" si="492"/>
        <v>-1559.4650727273456</v>
      </c>
      <c r="AJ910" s="32"/>
      <c r="AK910" s="90"/>
      <c r="AL910" s="90"/>
      <c r="AM910" s="89"/>
      <c r="AN910" s="89"/>
    </row>
    <row r="911" spans="8:40" ht="15" x14ac:dyDescent="0.2">
      <c r="H911" s="9">
        <f t="shared" si="500"/>
        <v>106</v>
      </c>
      <c r="I911" s="32">
        <f t="shared" si="493"/>
        <v>106</v>
      </c>
      <c r="J911" s="19">
        <v>0</v>
      </c>
      <c r="K911" s="19">
        <v>0</v>
      </c>
      <c r="L911" s="20">
        <f t="shared" si="501"/>
        <v>2450.0575055118811</v>
      </c>
      <c r="M911" s="19">
        <f t="shared" si="485"/>
        <v>769177</v>
      </c>
      <c r="O911" s="109">
        <f>1000*(IF(I110&lt;18,VLOOKUP(I110,'[1]Mortality (No Interventions)'!$B$10:$O$129,4),VLOOKUP(I110,'[1]Mortality (Interventions)'!$B$26:$AV$128,22)))</f>
        <v>434.27227491314869</v>
      </c>
      <c r="P911" s="93">
        <v>0</v>
      </c>
      <c r="Q911" s="92">
        <f t="shared" si="494"/>
        <v>2.9137618276901876E-3</v>
      </c>
      <c r="R911" s="92">
        <f t="shared" si="495"/>
        <v>1.2653659774661116E-3</v>
      </c>
      <c r="S911" s="92">
        <f t="shared" si="496"/>
        <v>0</v>
      </c>
      <c r="T911" s="91">
        <f t="shared" si="486"/>
        <v>1.648395850224076E-3</v>
      </c>
      <c r="V911" s="25">
        <f t="shared" si="497"/>
        <v>22.411985813372556</v>
      </c>
      <c r="W911" s="25">
        <f t="shared" si="487"/>
        <v>12.679081748878042</v>
      </c>
      <c r="Y911" s="25">
        <f t="shared" si="488"/>
        <v>0</v>
      </c>
      <c r="Z911" s="25">
        <f t="shared" si="489"/>
        <v>0</v>
      </c>
      <c r="AA911" s="25">
        <f t="shared" si="490"/>
        <v>-4.0386646248961364</v>
      </c>
      <c r="AB911" s="25">
        <f t="shared" si="498"/>
        <v>-973.29040644945132</v>
      </c>
      <c r="AC911" s="25">
        <f t="shared" si="491"/>
        <v>-977.32907107434744</v>
      </c>
      <c r="AD911" s="25">
        <f t="shared" si="499"/>
        <v>2.1986158082918479</v>
      </c>
      <c r="AE911" s="25">
        <f t="shared" si="492"/>
        <v>-975.13045526605561</v>
      </c>
      <c r="AJ911" s="32"/>
      <c r="AK911" s="90"/>
      <c r="AL911" s="90"/>
      <c r="AM911" s="89"/>
      <c r="AN911" s="89"/>
    </row>
    <row r="912" spans="8:40" ht="15" x14ac:dyDescent="0.2">
      <c r="H912" s="9">
        <f t="shared" si="500"/>
        <v>107</v>
      </c>
      <c r="I912" s="32">
        <f t="shared" si="493"/>
        <v>107</v>
      </c>
      <c r="J912" s="19">
        <v>0</v>
      </c>
      <c r="K912" s="19">
        <v>0</v>
      </c>
      <c r="L912" s="20">
        <f t="shared" si="501"/>
        <v>2450.0575055118811</v>
      </c>
      <c r="M912" s="19">
        <f t="shared" si="485"/>
        <v>769177</v>
      </c>
      <c r="O912" s="109">
        <f>1000*(IF(I111&lt;18,VLOOKUP(I111,'[1]Mortality (No Interventions)'!$B$10:$O$129,4),VLOOKUP(I111,'[1]Mortality (Interventions)'!$B$26:$AV$128,22)))</f>
        <v>459.212641902364</v>
      </c>
      <c r="P912" s="93">
        <v>0</v>
      </c>
      <c r="Q912" s="92">
        <f t="shared" si="494"/>
        <v>1.648395850224076E-3</v>
      </c>
      <c r="R912" s="92">
        <f t="shared" si="495"/>
        <v>7.5696421328229151E-4</v>
      </c>
      <c r="S912" s="92">
        <f t="shared" si="496"/>
        <v>0</v>
      </c>
      <c r="T912" s="91">
        <f t="shared" si="486"/>
        <v>8.9143163694178451E-4</v>
      </c>
      <c r="V912" s="25">
        <f t="shared" si="497"/>
        <v>12.679081748878042</v>
      </c>
      <c r="W912" s="25">
        <f t="shared" si="487"/>
        <v>6.8566871220797099</v>
      </c>
      <c r="Y912" s="25">
        <f t="shared" si="488"/>
        <v>0</v>
      </c>
      <c r="Z912" s="25">
        <f t="shared" si="489"/>
        <v>0</v>
      </c>
      <c r="AA912" s="25">
        <f t="shared" si="490"/>
        <v>-2.1840587727399616</v>
      </c>
      <c r="AB912" s="25">
        <f t="shared" si="498"/>
        <v>-582.23946267983308</v>
      </c>
      <c r="AC912" s="25">
        <f t="shared" si="491"/>
        <v>-584.42352145257303</v>
      </c>
      <c r="AD912" s="25">
        <f t="shared" si="499"/>
        <v>1.2438179195649359</v>
      </c>
      <c r="AE912" s="25">
        <f t="shared" si="492"/>
        <v>-583.17970353300814</v>
      </c>
      <c r="AJ912" s="32"/>
      <c r="AK912" s="90"/>
      <c r="AL912" s="90"/>
      <c r="AM912" s="89"/>
      <c r="AN912" s="89"/>
    </row>
    <row r="913" spans="8:40" ht="15" x14ac:dyDescent="0.2">
      <c r="H913" s="9">
        <f t="shared" si="500"/>
        <v>108</v>
      </c>
      <c r="I913" s="32">
        <f t="shared" si="493"/>
        <v>108</v>
      </c>
      <c r="J913" s="19">
        <v>0</v>
      </c>
      <c r="K913" s="19">
        <v>0</v>
      </c>
      <c r="L913" s="20">
        <f t="shared" si="501"/>
        <v>2450.0575055118811</v>
      </c>
      <c r="M913" s="19">
        <f t="shared" si="485"/>
        <v>769177</v>
      </c>
      <c r="O913" s="109">
        <f>1000*(IF(I112&lt;18,VLOOKUP(I112,'[1]Mortality (No Interventions)'!$B$10:$O$129,4),VLOOKUP(I112,'[1]Mortality (Interventions)'!$B$26:$AV$128,22)))</f>
        <v>484.65032218005047</v>
      </c>
      <c r="P913" s="93">
        <v>0</v>
      </c>
      <c r="Q913" s="92">
        <f t="shared" si="494"/>
        <v>8.9143163694178451E-4</v>
      </c>
      <c r="R913" s="92">
        <f t="shared" si="495"/>
        <v>4.3203263004532564E-4</v>
      </c>
      <c r="S913" s="92">
        <f t="shared" si="496"/>
        <v>0</v>
      </c>
      <c r="T913" s="91">
        <f t="shared" si="486"/>
        <v>4.5939900689645886E-4</v>
      </c>
      <c r="V913" s="25">
        <f t="shared" si="497"/>
        <v>6.8566871220797099</v>
      </c>
      <c r="W913" s="25">
        <f t="shared" si="487"/>
        <v>3.5335914992759756</v>
      </c>
      <c r="Y913" s="25">
        <f t="shared" si="488"/>
        <v>0</v>
      </c>
      <c r="Z913" s="25">
        <f t="shared" si="489"/>
        <v>0</v>
      </c>
      <c r="AA913" s="25">
        <f t="shared" si="490"/>
        <v>-1.1255539848713734</v>
      </c>
      <c r="AB913" s="25">
        <f t="shared" si="498"/>
        <v>-332.30956228037343</v>
      </c>
      <c r="AC913" s="25">
        <f t="shared" si="491"/>
        <v>-333.4351162652448</v>
      </c>
      <c r="AD913" s="25">
        <f t="shared" si="499"/>
        <v>0.67264100667601956</v>
      </c>
      <c r="AE913" s="25">
        <f t="shared" si="492"/>
        <v>-332.76247525856877</v>
      </c>
      <c r="AJ913" s="32"/>
      <c r="AK913" s="90"/>
      <c r="AL913" s="90"/>
      <c r="AM913" s="89"/>
      <c r="AN913" s="89"/>
    </row>
    <row r="914" spans="8:40" ht="15" x14ac:dyDescent="0.2">
      <c r="H914" s="9">
        <f t="shared" si="500"/>
        <v>109</v>
      </c>
      <c r="I914" s="32">
        <f t="shared" si="493"/>
        <v>109</v>
      </c>
      <c r="J914" s="19">
        <v>0</v>
      </c>
      <c r="K914" s="19">
        <v>0</v>
      </c>
      <c r="L914" s="20">
        <f t="shared" si="501"/>
        <v>2450.0575055118811</v>
      </c>
      <c r="M914" s="19">
        <f t="shared" si="485"/>
        <v>769177</v>
      </c>
      <c r="O914" s="109">
        <f>1000*(IF(I113&lt;18,VLOOKUP(I113,'[1]Mortality (No Interventions)'!$B$10:$O$129,4),VLOOKUP(I113,'[1]Mortality (Interventions)'!$B$26:$AV$128,22)))</f>
        <v>510.463600741042</v>
      </c>
      <c r="P914" s="93">
        <v>0</v>
      </c>
      <c r="Q914" s="92">
        <f t="shared" si="494"/>
        <v>4.5939900689645886E-4</v>
      </c>
      <c r="R914" s="92">
        <f t="shared" si="495"/>
        <v>2.3450647123722518E-4</v>
      </c>
      <c r="S914" s="92">
        <f t="shared" si="496"/>
        <v>0</v>
      </c>
      <c r="T914" s="91">
        <f t="shared" si="486"/>
        <v>2.2489253565923369E-4</v>
      </c>
      <c r="V914" s="25">
        <f t="shared" si="497"/>
        <v>3.5335914992759756</v>
      </c>
      <c r="W914" s="25">
        <f t="shared" si="487"/>
        <v>1.7298216590076241</v>
      </c>
      <c r="Y914" s="25">
        <f t="shared" si="488"/>
        <v>0</v>
      </c>
      <c r="Z914" s="25">
        <f t="shared" si="489"/>
        <v>0</v>
      </c>
      <c r="AA914" s="25">
        <f t="shared" si="490"/>
        <v>-0.55099964492550391</v>
      </c>
      <c r="AB914" s="25">
        <f t="shared" si="498"/>
        <v>-180.37698402683515</v>
      </c>
      <c r="AC914" s="25">
        <f t="shared" si="491"/>
        <v>-180.92798367176064</v>
      </c>
      <c r="AD914" s="25">
        <f t="shared" si="499"/>
        <v>0.34664532607897325</v>
      </c>
      <c r="AE914" s="25">
        <f t="shared" si="492"/>
        <v>-180.58133834568167</v>
      </c>
      <c r="AJ914" s="32"/>
      <c r="AK914" s="90"/>
      <c r="AL914" s="90"/>
      <c r="AM914" s="89"/>
      <c r="AN914" s="89"/>
    </row>
    <row r="915" spans="8:40" ht="15" x14ac:dyDescent="0.2">
      <c r="H915" s="9">
        <f t="shared" si="500"/>
        <v>110</v>
      </c>
      <c r="I915" s="32">
        <f t="shared" si="493"/>
        <v>110</v>
      </c>
      <c r="J915" s="19">
        <v>0</v>
      </c>
      <c r="K915" s="19">
        <v>0</v>
      </c>
      <c r="L915" s="20">
        <f t="shared" si="501"/>
        <v>2450.0575055118811</v>
      </c>
      <c r="M915" s="19">
        <f t="shared" si="485"/>
        <v>769177</v>
      </c>
      <c r="O915" s="109">
        <f>1000*(IF(I114&lt;18,VLOOKUP(I114,'[1]Mortality (No Interventions)'!$B$10:$O$129,4),VLOOKUP(I114,'[1]Mortality (Interventions)'!$B$26:$AV$128,22)))</f>
        <v>536.5271009435254</v>
      </c>
      <c r="P915" s="93">
        <v>0</v>
      </c>
      <c r="Q915" s="92">
        <f t="shared" si="494"/>
        <v>2.2489253565923369E-4</v>
      </c>
      <c r="R915" s="92">
        <f t="shared" si="495"/>
        <v>1.2066094018108705E-4</v>
      </c>
      <c r="S915" s="92">
        <f t="shared" si="496"/>
        <v>0</v>
      </c>
      <c r="T915" s="91">
        <f t="shared" si="486"/>
        <v>1.0423159547814664E-4</v>
      </c>
      <c r="V915" s="25">
        <f t="shared" si="497"/>
        <v>1.7298216590076241</v>
      </c>
      <c r="W915" s="25">
        <f t="shared" si="487"/>
        <v>0.80172545915094395</v>
      </c>
      <c r="Y915" s="25">
        <f t="shared" si="488"/>
        <v>0</v>
      </c>
      <c r="Z915" s="25">
        <f t="shared" si="489"/>
        <v>0</v>
      </c>
      <c r="AA915" s="25">
        <f t="shared" si="490"/>
        <v>-0.25537340281271143</v>
      </c>
      <c r="AB915" s="25">
        <f t="shared" si="498"/>
        <v>-92.809619985667993</v>
      </c>
      <c r="AC915" s="25">
        <f t="shared" si="491"/>
        <v>-93.064993388480701</v>
      </c>
      <c r="AD915" s="25">
        <f t="shared" si="499"/>
        <v>0.16969550474864795</v>
      </c>
      <c r="AE915" s="25">
        <f t="shared" si="492"/>
        <v>-92.895297883732056</v>
      </c>
      <c r="AJ915" s="32"/>
      <c r="AK915" s="90"/>
      <c r="AL915" s="90"/>
      <c r="AM915" s="89"/>
      <c r="AN915" s="89"/>
    </row>
    <row r="916" spans="8:40" ht="15" x14ac:dyDescent="0.2">
      <c r="H916" s="9">
        <f t="shared" si="500"/>
        <v>111</v>
      </c>
      <c r="I916" s="32">
        <f t="shared" si="493"/>
        <v>111</v>
      </c>
      <c r="J916" s="19">
        <v>0</v>
      </c>
      <c r="K916" s="19">
        <v>0</v>
      </c>
      <c r="L916" s="20">
        <f t="shared" si="501"/>
        <v>2450.0575055118811</v>
      </c>
      <c r="M916" s="19">
        <f t="shared" si="485"/>
        <v>769177</v>
      </c>
      <c r="O916" s="109">
        <f>1000*(IF(I115&lt;18,VLOOKUP(I115,'[1]Mortality (No Interventions)'!$B$10:$O$129,4),VLOOKUP(I115,'[1]Mortality (Interventions)'!$B$26:$AV$128,22)))</f>
        <v>566.54111237857387</v>
      </c>
      <c r="P916" s="93">
        <v>0</v>
      </c>
      <c r="Q916" s="92">
        <f t="shared" si="494"/>
        <v>1.0423159547814664E-4</v>
      </c>
      <c r="R916" s="92">
        <f t="shared" si="495"/>
        <v>5.9051484047182722E-5</v>
      </c>
      <c r="S916" s="92">
        <f t="shared" si="496"/>
        <v>0</v>
      </c>
      <c r="T916" s="91">
        <f t="shared" si="486"/>
        <v>4.5180111430963914E-5</v>
      </c>
      <c r="V916" s="25">
        <f t="shared" si="497"/>
        <v>0.80172545915094395</v>
      </c>
      <c r="W916" s="25">
        <f t="shared" si="487"/>
        <v>0.34751502570134535</v>
      </c>
      <c r="Y916" s="25">
        <f t="shared" si="488"/>
        <v>0</v>
      </c>
      <c r="Z916" s="25">
        <f t="shared" si="489"/>
        <v>0</v>
      </c>
      <c r="AA916" s="25">
        <f t="shared" si="490"/>
        <v>-0.11069387111129628</v>
      </c>
      <c r="AB916" s="25">
        <f t="shared" si="498"/>
        <v>-45.421043344959863</v>
      </c>
      <c r="AC916" s="25">
        <f t="shared" si="491"/>
        <v>-45.531737216071157</v>
      </c>
      <c r="AD916" s="25">
        <f t="shared" si="499"/>
        <v>7.864926754270761E-2</v>
      </c>
      <c r="AE916" s="25">
        <f t="shared" si="492"/>
        <v>-45.453087948528449</v>
      </c>
      <c r="AJ916" s="32"/>
      <c r="AK916" s="90"/>
      <c r="AL916" s="90"/>
      <c r="AM916" s="89"/>
      <c r="AN916" s="89"/>
    </row>
    <row r="917" spans="8:40" ht="15" x14ac:dyDescent="0.2">
      <c r="H917" s="9">
        <f t="shared" si="500"/>
        <v>112</v>
      </c>
      <c r="I917" s="32">
        <f t="shared" si="493"/>
        <v>112</v>
      </c>
      <c r="J917" s="19">
        <v>0</v>
      </c>
      <c r="K917" s="19">
        <v>0</v>
      </c>
      <c r="L917" s="20">
        <f t="shared" si="501"/>
        <v>2450.0575055118811</v>
      </c>
      <c r="M917" s="19">
        <f t="shared" si="485"/>
        <v>769177</v>
      </c>
      <c r="O917" s="109">
        <f>1000*(IF(I116&lt;18,VLOOKUP(I116,'[1]Mortality (No Interventions)'!$B$10:$O$129,4),VLOOKUP(I116,'[1]Mortality (Interventions)'!$B$26:$AV$128,22)))</f>
        <v>596.81720950686531</v>
      </c>
      <c r="P917" s="93">
        <v>0</v>
      </c>
      <c r="Q917" s="92">
        <f t="shared" si="494"/>
        <v>4.5180111430963914E-5</v>
      </c>
      <c r="R917" s="92">
        <f t="shared" si="495"/>
        <v>2.6964268029437113E-5</v>
      </c>
      <c r="S917" s="92">
        <f t="shared" si="496"/>
        <v>0</v>
      </c>
      <c r="T917" s="91">
        <f t="shared" si="486"/>
        <v>1.8215843401526801E-5</v>
      </c>
      <c r="V917" s="25">
        <f t="shared" si="497"/>
        <v>0.34751502570134535</v>
      </c>
      <c r="W917" s="25">
        <f t="shared" si="487"/>
        <v>0.14011207780056181</v>
      </c>
      <c r="Y917" s="25">
        <f t="shared" si="488"/>
        <v>0</v>
      </c>
      <c r="Z917" s="25">
        <f t="shared" si="489"/>
        <v>0</v>
      </c>
      <c r="AA917" s="25">
        <f t="shared" si="490"/>
        <v>-4.4629863845139811E-2</v>
      </c>
      <c r="AB917" s="25">
        <f t="shared" si="498"/>
        <v>-20.740294790078352</v>
      </c>
      <c r="AC917" s="25">
        <f t="shared" si="491"/>
        <v>-20.78492465392349</v>
      </c>
      <c r="AD917" s="25">
        <f t="shared" si="499"/>
        <v>3.4091224021301984E-2</v>
      </c>
      <c r="AE917" s="25">
        <f t="shared" si="492"/>
        <v>-20.750833429902187</v>
      </c>
      <c r="AJ917" s="32"/>
      <c r="AK917" s="90"/>
      <c r="AL917" s="90"/>
      <c r="AM917" s="89"/>
      <c r="AN917" s="89"/>
    </row>
    <row r="918" spans="8:40" ht="15" x14ac:dyDescent="0.2">
      <c r="H918" s="9">
        <f t="shared" si="500"/>
        <v>113</v>
      </c>
      <c r="I918" s="32">
        <f t="shared" si="493"/>
        <v>113</v>
      </c>
      <c r="J918" s="19">
        <v>0</v>
      </c>
      <c r="K918" s="19">
        <v>0</v>
      </c>
      <c r="L918" s="20">
        <f t="shared" si="501"/>
        <v>2450.0575055118811</v>
      </c>
      <c r="M918" s="19">
        <f t="shared" si="485"/>
        <v>769177</v>
      </c>
      <c r="O918" s="109">
        <f>1000*(IF(I117&lt;18,VLOOKUP(I117,'[1]Mortality (No Interventions)'!$B$10:$O$129,4),VLOOKUP(I117,'[1]Mortality (Interventions)'!$B$26:$AV$128,22)))</f>
        <v>627.32196281592246</v>
      </c>
      <c r="P918" s="93">
        <v>0</v>
      </c>
      <c r="Q918" s="92">
        <f t="shared" si="494"/>
        <v>1.8215843401526801E-5</v>
      </c>
      <c r="R918" s="92">
        <f t="shared" si="495"/>
        <v>1.1427198636993262E-5</v>
      </c>
      <c r="S918" s="92">
        <f t="shared" si="496"/>
        <v>0</v>
      </c>
      <c r="T918" s="91">
        <f t="shared" si="486"/>
        <v>6.7886447645335391E-6</v>
      </c>
      <c r="V918" s="25">
        <f t="shared" si="497"/>
        <v>0.14011207780056181</v>
      </c>
      <c r="W918" s="25">
        <f t="shared" si="487"/>
        <v>5.2216694140496143E-2</v>
      </c>
      <c r="Y918" s="25">
        <f t="shared" si="488"/>
        <v>0</v>
      </c>
      <c r="Z918" s="25">
        <f t="shared" si="489"/>
        <v>0</v>
      </c>
      <c r="AA918" s="25">
        <f t="shared" si="490"/>
        <v>-1.6632570057599334E-2</v>
      </c>
      <c r="AB918" s="25">
        <f t="shared" si="498"/>
        <v>-8.7895383660065658</v>
      </c>
      <c r="AC918" s="25">
        <f t="shared" si="491"/>
        <v>-8.8061709360641647</v>
      </c>
      <c r="AD918" s="25">
        <f t="shared" si="499"/>
        <v>1.3744994832235114E-2</v>
      </c>
      <c r="AE918" s="25">
        <f t="shared" si="492"/>
        <v>-8.7924259412319294</v>
      </c>
      <c r="AJ918" s="32"/>
      <c r="AK918" s="90"/>
      <c r="AL918" s="90"/>
      <c r="AM918" s="89"/>
      <c r="AN918" s="89"/>
    </row>
    <row r="919" spans="8:40" ht="15" x14ac:dyDescent="0.2">
      <c r="H919" s="9">
        <f t="shared" si="500"/>
        <v>114</v>
      </c>
      <c r="I919" s="32">
        <f t="shared" si="493"/>
        <v>114</v>
      </c>
      <c r="J919" s="19">
        <v>0</v>
      </c>
      <c r="K919" s="19">
        <v>0</v>
      </c>
      <c r="L919" s="20">
        <f t="shared" si="501"/>
        <v>2450.0575055118811</v>
      </c>
      <c r="M919" s="19">
        <f t="shared" si="485"/>
        <v>769177</v>
      </c>
      <c r="O919" s="109">
        <f>1000*(IF(I118&lt;18,VLOOKUP(I118,'[1]Mortality (No Interventions)'!$B$10:$O$129,4),VLOOKUP(I118,'[1]Mortality (Interventions)'!$B$26:$AV$128,22)))</f>
        <v>658.02142127628008</v>
      </c>
      <c r="P919" s="93">
        <v>0</v>
      </c>
      <c r="Q919" s="92">
        <f t="shared" si="494"/>
        <v>6.7886447645335391E-6</v>
      </c>
      <c r="R919" s="92">
        <f t="shared" si="495"/>
        <v>4.4670736764981373E-6</v>
      </c>
      <c r="S919" s="92">
        <f t="shared" si="496"/>
        <v>0</v>
      </c>
      <c r="T919" s="91">
        <f t="shared" si="486"/>
        <v>2.3215710880354018E-6</v>
      </c>
      <c r="V919" s="25">
        <f t="shared" si="497"/>
        <v>5.2216694140496143E-2</v>
      </c>
      <c r="W919" s="25">
        <f t="shared" si="487"/>
        <v>1.7856990847818065E-2</v>
      </c>
      <c r="Y919" s="25">
        <f t="shared" si="488"/>
        <v>0</v>
      </c>
      <c r="Z919" s="25">
        <f t="shared" si="489"/>
        <v>0</v>
      </c>
      <c r="AA919" s="25">
        <f t="shared" si="490"/>
        <v>-5.6879826688205201E-3</v>
      </c>
      <c r="AB919" s="25">
        <f t="shared" si="498"/>
        <v>-3.4359703292678079</v>
      </c>
      <c r="AC919" s="25">
        <f t="shared" si="491"/>
        <v>-3.4416583119366284</v>
      </c>
      <c r="AD919" s="25">
        <f t="shared" si="499"/>
        <v>5.1224576951826722E-3</v>
      </c>
      <c r="AE919" s="25">
        <f t="shared" si="492"/>
        <v>-3.4365358542414457</v>
      </c>
      <c r="AJ919" s="32"/>
      <c r="AK919" s="90"/>
      <c r="AL919" s="90"/>
      <c r="AM919" s="89"/>
      <c r="AN919" s="89"/>
    </row>
    <row r="920" spans="8:40" ht="15" x14ac:dyDescent="0.2">
      <c r="H920" s="9">
        <f t="shared" si="500"/>
        <v>115</v>
      </c>
      <c r="I920" s="32">
        <f t="shared" si="493"/>
        <v>115</v>
      </c>
      <c r="J920" s="19">
        <v>0</v>
      </c>
      <c r="K920" s="19">
        <v>0</v>
      </c>
      <c r="L920" s="20">
        <f t="shared" si="501"/>
        <v>2450.0575055118811</v>
      </c>
      <c r="M920" s="19">
        <f t="shared" si="485"/>
        <v>769177</v>
      </c>
      <c r="O920" s="109">
        <f>1000*(IF(I119&lt;18,VLOOKUP(I119,'[1]Mortality (No Interventions)'!$B$10:$O$129,4),VLOOKUP(I119,'[1]Mortality (Interventions)'!$B$26:$AV$128,22)))</f>
        <v>688.88049407851258</v>
      </c>
      <c r="P920" s="93">
        <v>0</v>
      </c>
      <c r="Q920" s="92">
        <f t="shared" si="494"/>
        <v>2.3215710880354018E-6</v>
      </c>
      <c r="R920" s="92">
        <f t="shared" si="495"/>
        <v>1.5992850381642177E-6</v>
      </c>
      <c r="S920" s="92">
        <f t="shared" si="496"/>
        <v>0</v>
      </c>
      <c r="T920" s="91">
        <f t="shared" si="486"/>
        <v>7.2228604987118414E-7</v>
      </c>
      <c r="V920" s="25">
        <f t="shared" si="497"/>
        <v>1.7856990847818065E-2</v>
      </c>
      <c r="W920" s="25">
        <f t="shared" si="487"/>
        <v>5.5556581698176779E-3</v>
      </c>
      <c r="Y920" s="25">
        <f t="shared" si="488"/>
        <v>0</v>
      </c>
      <c r="Z920" s="25">
        <f t="shared" si="489"/>
        <v>0</v>
      </c>
      <c r="AA920" s="25">
        <f t="shared" si="490"/>
        <v>-1.7696423576134236E-3</v>
      </c>
      <c r="AB920" s="25">
        <f t="shared" si="498"/>
        <v>-1.2301332678000385</v>
      </c>
      <c r="AC920" s="25">
        <f t="shared" si="491"/>
        <v>-1.231902910157652</v>
      </c>
      <c r="AD920" s="25">
        <f t="shared" si="499"/>
        <v>1.7517708021709524E-3</v>
      </c>
      <c r="AE920" s="25">
        <f t="shared" si="492"/>
        <v>-1.2301511393554809</v>
      </c>
      <c r="AJ920" s="32"/>
      <c r="AK920" s="90"/>
      <c r="AL920" s="90"/>
      <c r="AM920" s="89"/>
      <c r="AN920" s="89"/>
    </row>
    <row r="921" spans="8:40" ht="15" x14ac:dyDescent="0.2">
      <c r="H921" s="9">
        <f t="shared" si="500"/>
        <v>116</v>
      </c>
      <c r="I921" s="32">
        <f t="shared" si="493"/>
        <v>116</v>
      </c>
      <c r="J921" s="19">
        <v>0</v>
      </c>
      <c r="K921" s="19">
        <v>0</v>
      </c>
      <c r="L921" s="20">
        <f t="shared" si="501"/>
        <v>2450.0575055118811</v>
      </c>
      <c r="M921" s="19">
        <f t="shared" si="485"/>
        <v>769177</v>
      </c>
      <c r="O921" s="109">
        <f>1000*(IF(I120&lt;18,VLOOKUP(I120,'[1]Mortality (No Interventions)'!$B$10:$O$129,4),VLOOKUP(I120,'[1]Mortality (Interventions)'!$B$26:$AV$128,22)))</f>
        <v>720.00765382587394</v>
      </c>
      <c r="P921" s="93">
        <v>0</v>
      </c>
      <c r="Q921" s="92">
        <f t="shared" si="494"/>
        <v>7.2228604987118414E-7</v>
      </c>
      <c r="R921" s="92">
        <f t="shared" si="495"/>
        <v>5.2005148415890951E-7</v>
      </c>
      <c r="S921" s="92">
        <f t="shared" si="496"/>
        <v>0</v>
      </c>
      <c r="T921" s="91">
        <f t="shared" si="486"/>
        <v>2.0223456571227463E-7</v>
      </c>
      <c r="V921" s="25">
        <f t="shared" si="497"/>
        <v>5.5556581698176779E-3</v>
      </c>
      <c r="W921" s="25">
        <f t="shared" si="487"/>
        <v>1.5555417655087028E-3</v>
      </c>
      <c r="Y921" s="25">
        <f t="shared" si="488"/>
        <v>0</v>
      </c>
      <c r="Z921" s="25">
        <f t="shared" si="489"/>
        <v>0</v>
      </c>
      <c r="AA921" s="25">
        <f t="shared" si="490"/>
        <v>-4.9548631559729423E-4</v>
      </c>
      <c r="AB921" s="25">
        <f t="shared" si="498"/>
        <v>-0.40001164043089754</v>
      </c>
      <c r="AC921" s="25">
        <f t="shared" si="491"/>
        <v>-0.40050712674649486</v>
      </c>
      <c r="AD921" s="25">
        <f t="shared" si="499"/>
        <v>5.4501006645911421E-4</v>
      </c>
      <c r="AE921" s="25">
        <f t="shared" si="492"/>
        <v>-0.39996211668003573</v>
      </c>
      <c r="AJ921" s="32"/>
      <c r="AK921" s="90"/>
      <c r="AL921" s="90"/>
      <c r="AM921" s="89"/>
      <c r="AN921" s="89"/>
    </row>
    <row r="922" spans="8:40" ht="15" x14ac:dyDescent="0.2">
      <c r="H922" s="9">
        <f t="shared" si="500"/>
        <v>117</v>
      </c>
      <c r="I922" s="32">
        <f t="shared" si="493"/>
        <v>117</v>
      </c>
      <c r="J922" s="19">
        <v>0</v>
      </c>
      <c r="K922" s="19">
        <v>0</v>
      </c>
      <c r="L922" s="20">
        <f t="shared" si="501"/>
        <v>2450.0575055118811</v>
      </c>
      <c r="M922" s="19">
        <f t="shared" si="485"/>
        <v>769177</v>
      </c>
      <c r="O922" s="109">
        <f>1000*(IF(I121&lt;18,VLOOKUP(I121,'[1]Mortality (No Interventions)'!$B$10:$O$129,4),VLOOKUP(I121,'[1]Mortality (Interventions)'!$B$26:$AV$128,22)))</f>
        <v>751.53655987203797</v>
      </c>
      <c r="P922" s="93">
        <v>0</v>
      </c>
      <c r="Q922" s="92">
        <f t="shared" si="494"/>
        <v>2.0223456571227463E-7</v>
      </c>
      <c r="R922" s="92">
        <f t="shared" si="495"/>
        <v>1.519866698026185E-7</v>
      </c>
      <c r="S922" s="92">
        <f t="shared" si="496"/>
        <v>0</v>
      </c>
      <c r="T922" s="91">
        <f t="shared" si="486"/>
        <v>5.0247895909656135E-8</v>
      </c>
      <c r="V922" s="25">
        <f t="shared" si="497"/>
        <v>1.5555417655087028E-3</v>
      </c>
      <c r="W922" s="25">
        <f t="shared" si="487"/>
        <v>3.8649525832101577E-4</v>
      </c>
      <c r="Y922" s="25">
        <f t="shared" si="488"/>
        <v>0</v>
      </c>
      <c r="Z922" s="25">
        <f t="shared" si="489"/>
        <v>0</v>
      </c>
      <c r="AA922" s="25">
        <f t="shared" si="490"/>
        <v>-1.2311023450963277E-4</v>
      </c>
      <c r="AB922" s="25">
        <f t="shared" si="498"/>
        <v>-0.11690465071876868</v>
      </c>
      <c r="AC922" s="25">
        <f t="shared" si="491"/>
        <v>-0.11702776095327831</v>
      </c>
      <c r="AD922" s="25">
        <f t="shared" si="499"/>
        <v>1.5259864719640375E-4</v>
      </c>
      <c r="AE922" s="25">
        <f t="shared" si="492"/>
        <v>-0.11687516230608191</v>
      </c>
      <c r="AJ922" s="32"/>
      <c r="AK922" s="90"/>
      <c r="AL922" s="90"/>
      <c r="AM922" s="89"/>
      <c r="AN922" s="89"/>
    </row>
    <row r="923" spans="8:40" ht="15" x14ac:dyDescent="0.2">
      <c r="H923" s="9">
        <f t="shared" si="500"/>
        <v>118</v>
      </c>
      <c r="I923" s="32">
        <f t="shared" si="493"/>
        <v>118</v>
      </c>
      <c r="J923" s="19">
        <v>0</v>
      </c>
      <c r="K923" s="19">
        <v>0</v>
      </c>
      <c r="L923" s="20">
        <f t="shared" si="501"/>
        <v>2450.0575055118811</v>
      </c>
      <c r="M923" s="19">
        <f t="shared" si="485"/>
        <v>769177</v>
      </c>
      <c r="O923" s="109">
        <f>1000*(IF(I122&lt;18,VLOOKUP(I122,'[1]Mortality (No Interventions)'!$B$10:$O$129,4),VLOOKUP(I122,'[1]Mortality (Interventions)'!$B$26:$AV$128,22)))</f>
        <v>783.46931212128266</v>
      </c>
      <c r="P923" s="93">
        <v>0</v>
      </c>
      <c r="Q923" s="92">
        <f t="shared" si="494"/>
        <v>5.0247895909656135E-8</v>
      </c>
      <c r="R923" s="92">
        <f t="shared" si="495"/>
        <v>3.9367684443880103E-8</v>
      </c>
      <c r="S923" s="92">
        <f t="shared" si="496"/>
        <v>0</v>
      </c>
      <c r="T923" s="91">
        <f t="shared" si="486"/>
        <v>1.0880211465776033E-8</v>
      </c>
      <c r="V923" s="25">
        <f t="shared" si="497"/>
        <v>3.8649525832101577E-4</v>
      </c>
      <c r="W923" s="25">
        <f t="shared" si="487"/>
        <v>8.3688084146112118E-5</v>
      </c>
      <c r="Y923" s="25">
        <f t="shared" si="488"/>
        <v>0</v>
      </c>
      <c r="Z923" s="25">
        <f t="shared" si="489"/>
        <v>0</v>
      </c>
      <c r="AA923" s="25">
        <f t="shared" si="490"/>
        <v>-2.6657143763280993E-5</v>
      </c>
      <c r="AB923" s="25">
        <f t="shared" si="498"/>
        <v>-3.0280717417490367E-2</v>
      </c>
      <c r="AC923" s="25">
        <f t="shared" si="491"/>
        <v>-3.0307374561253649E-2</v>
      </c>
      <c r="AD923" s="25">
        <f t="shared" si="499"/>
        <v>3.7915184841291652E-5</v>
      </c>
      <c r="AE923" s="25">
        <f t="shared" si="492"/>
        <v>-3.0269459376412358E-2</v>
      </c>
      <c r="AJ923" s="32"/>
      <c r="AK923" s="90"/>
      <c r="AL923" s="90"/>
      <c r="AM923" s="89"/>
      <c r="AN923" s="89"/>
    </row>
    <row r="924" spans="8:40" ht="15" x14ac:dyDescent="0.2">
      <c r="H924" s="9">
        <f t="shared" si="500"/>
        <v>119</v>
      </c>
      <c r="I924" s="32">
        <f t="shared" si="493"/>
        <v>119</v>
      </c>
      <c r="J924" s="19">
        <v>0</v>
      </c>
      <c r="K924" s="19">
        <v>0</v>
      </c>
      <c r="L924" s="20">
        <f t="shared" si="501"/>
        <v>2450.0575055118811</v>
      </c>
      <c r="M924" s="19">
        <f t="shared" si="485"/>
        <v>769177</v>
      </c>
      <c r="O924" s="109">
        <f>1000*(IF(I123&lt;18,VLOOKUP(I123,'[1]Mortality (No Interventions)'!$B$10:$O$129,4),VLOOKUP(I123,'[1]Mortality (Interventions)'!$B$26:$AV$128,22)))</f>
        <v>815.80801047788555</v>
      </c>
      <c r="P924" s="93">
        <v>0</v>
      </c>
      <c r="Q924" s="92">
        <f t="shared" si="494"/>
        <v>1.0880211465776033E-8</v>
      </c>
      <c r="R924" s="92">
        <f t="shared" si="495"/>
        <v>8.8761636694734244E-9</v>
      </c>
      <c r="S924" s="92">
        <f t="shared" si="496"/>
        <v>0</v>
      </c>
      <c r="T924" s="91">
        <f t="shared" si="486"/>
        <v>2.0040477963026082E-9</v>
      </c>
      <c r="V924" s="25">
        <f t="shared" si="497"/>
        <v>8.3688084146112118E-5</v>
      </c>
      <c r="W924" s="25">
        <f t="shared" si="487"/>
        <v>1.5414674718166512E-5</v>
      </c>
      <c r="Y924" s="25">
        <f t="shared" si="488"/>
        <v>0</v>
      </c>
      <c r="Z924" s="25">
        <f t="shared" si="489"/>
        <v>0</v>
      </c>
      <c r="AA924" s="25">
        <f t="shared" si="490"/>
        <v>-4.9100323447357506E-6</v>
      </c>
      <c r="AB924" s="25">
        <f t="shared" si="498"/>
        <v>-6.8273409427945598E-3</v>
      </c>
      <c r="AC924" s="25">
        <f t="shared" si="491"/>
        <v>-6.8322509751392955E-3</v>
      </c>
      <c r="AD924" s="25">
        <f t="shared" si="499"/>
        <v>8.2098010547335987E-6</v>
      </c>
      <c r="AE924" s="25">
        <f t="shared" si="492"/>
        <v>-6.8240411740845622E-3</v>
      </c>
      <c r="AJ924" s="32"/>
      <c r="AK924" s="90"/>
      <c r="AL924" s="90"/>
      <c r="AM924" s="89"/>
      <c r="AN924" s="89"/>
    </row>
    <row r="925" spans="8:40" ht="15" x14ac:dyDescent="0.2">
      <c r="H925" s="9">
        <f t="shared" si="500"/>
        <v>120</v>
      </c>
      <c r="I925" s="32">
        <f t="shared" si="493"/>
        <v>120</v>
      </c>
      <c r="J925" s="19">
        <v>0</v>
      </c>
      <c r="K925" s="19">
        <v>0</v>
      </c>
      <c r="L925" s="20">
        <f t="shared" si="501"/>
        <v>2450.0575055118811</v>
      </c>
      <c r="M925" s="19">
        <f t="shared" si="485"/>
        <v>769177</v>
      </c>
      <c r="O925" s="109">
        <f>1000*(IF(I124&lt;18,VLOOKUP(I124,'[1]Mortality (No Interventions)'!$B$10:$O$129,4),VLOOKUP(I124,'[1]Mortality (Interventions)'!$B$26:$AV$128,22)))</f>
        <v>1000</v>
      </c>
      <c r="P925" s="93">
        <v>0</v>
      </c>
      <c r="Q925" s="92">
        <f t="shared" si="494"/>
        <v>2.0040477963026082E-9</v>
      </c>
      <c r="R925" s="92">
        <f t="shared" si="495"/>
        <v>2.0040477963026082E-9</v>
      </c>
      <c r="S925" s="92">
        <f t="shared" si="496"/>
        <v>0</v>
      </c>
      <c r="T925" s="91">
        <f t="shared" si="486"/>
        <v>0</v>
      </c>
      <c r="V925" s="25">
        <f t="shared" si="497"/>
        <v>1.5414674718166512E-5</v>
      </c>
      <c r="W925" s="25">
        <f t="shared" si="487"/>
        <v>0</v>
      </c>
      <c r="Y925" s="25">
        <f t="shared" si="488"/>
        <v>0</v>
      </c>
      <c r="Z925" s="25">
        <f t="shared" si="489"/>
        <v>0</v>
      </c>
      <c r="AA925" s="25">
        <f t="shared" si="490"/>
        <v>0</v>
      </c>
      <c r="AB925" s="25">
        <f t="shared" si="498"/>
        <v>-1.5414674718166512E-3</v>
      </c>
      <c r="AC925" s="25">
        <f t="shared" si="491"/>
        <v>-1.5414674718166512E-3</v>
      </c>
      <c r="AD925" s="25">
        <f t="shared" si="499"/>
        <v>1.5121795898521349E-6</v>
      </c>
      <c r="AE925" s="25">
        <f t="shared" si="492"/>
        <v>-1.5399552922267992E-3</v>
      </c>
      <c r="AJ925" s="32"/>
      <c r="AK925" s="90"/>
      <c r="AL925" s="90"/>
      <c r="AM925" s="89"/>
      <c r="AN925" s="89"/>
    </row>
    <row r="930" spans="1:40" x14ac:dyDescent="0.15">
      <c r="X930" s="61" t="s">
        <v>72</v>
      </c>
      <c r="Y930" s="62">
        <f t="shared" ref="Y930:AE930" si="502">SUM(Y805:Y925)</f>
        <v>449005.78643265943</v>
      </c>
      <c r="Z930" s="62">
        <f t="shared" si="502"/>
        <v>-11225.144660816486</v>
      </c>
      <c r="AA930" s="62">
        <f t="shared" si="502"/>
        <v>-203856.97533017478</v>
      </c>
      <c r="AB930" s="62">
        <f t="shared" si="502"/>
        <v>-769177.00000000035</v>
      </c>
      <c r="AC930" s="62">
        <f t="shared" si="502"/>
        <v>-535253.33355833218</v>
      </c>
      <c r="AD930" s="62">
        <f t="shared" si="502"/>
        <v>62843.833843746004</v>
      </c>
      <c r="AE930" s="62">
        <f t="shared" si="502"/>
        <v>-472409.49971458555</v>
      </c>
    </row>
    <row r="931" spans="1:40" x14ac:dyDescent="0.15">
      <c r="X931" s="63"/>
    </row>
    <row r="932" spans="1:40" x14ac:dyDescent="0.15">
      <c r="X932" s="61" t="str">
        <f>"Present Value at "&amp;TEXT(D807,"0.00%")&amp;":"</f>
        <v>Present Value at 9.81%:</v>
      </c>
      <c r="Y932" s="62">
        <f t="shared" ref="Y932:AE932" si="503">Y805+NPV($D$6,Y806:Y925)</f>
        <v>449005.78643265943</v>
      </c>
      <c r="Z932" s="62">
        <f t="shared" si="503"/>
        <v>-11225.144660816486</v>
      </c>
      <c r="AA932" s="62">
        <f t="shared" si="503"/>
        <v>-27284.507628407518</v>
      </c>
      <c r="AB932" s="62">
        <f t="shared" si="503"/>
        <v>-4555.1679640628681</v>
      </c>
      <c r="AC932" s="62">
        <f t="shared" si="503"/>
        <v>405940.96617937257</v>
      </c>
      <c r="AD932" s="62">
        <f t="shared" si="503"/>
        <v>7646.2183203593704</v>
      </c>
      <c r="AE932" s="62">
        <f t="shared" si="503"/>
        <v>413587.18449973193</v>
      </c>
    </row>
    <row r="934" spans="1:40" x14ac:dyDescent="0.15">
      <c r="X934" s="61" t="str">
        <f>"Present Value at "&amp;TEXT(D808,"0.00%")&amp;":"</f>
        <v>Present Value at 3.64%:</v>
      </c>
      <c r="Y934" s="62">
        <f t="shared" ref="Y934:AE934" si="504">Y805+NPV($D$7,Y806:Y925)</f>
        <v>449005.78643265943</v>
      </c>
      <c r="Z934" s="62">
        <f t="shared" si="504"/>
        <v>-11225.144660816486</v>
      </c>
      <c r="AA934" s="62">
        <f t="shared" si="504"/>
        <v>-65337.770406266056</v>
      </c>
      <c r="AB934" s="62">
        <f t="shared" si="504"/>
        <v>-47047.188047998323</v>
      </c>
      <c r="AC934" s="62">
        <f t="shared" si="504"/>
        <v>325395.68331757851</v>
      </c>
      <c r="AD934" s="62">
        <f t="shared" si="504"/>
        <v>19448.197899144106</v>
      </c>
      <c r="AE934" s="62">
        <f t="shared" si="504"/>
        <v>344843.88121672266</v>
      </c>
    </row>
    <row r="942" spans="1:40" ht="19" customHeight="1" x14ac:dyDescent="0.15">
      <c r="G942" s="8" t="s">
        <v>36</v>
      </c>
      <c r="H942" s="105">
        <v>461934.12834855821</v>
      </c>
    </row>
    <row r="943" spans="1:40" ht="15" customHeight="1" x14ac:dyDescent="0.2">
      <c r="A943" s="12" t="s">
        <v>56</v>
      </c>
      <c r="B943" s="12">
        <v>1</v>
      </c>
      <c r="C943" s="12"/>
      <c r="D943" s="12"/>
      <c r="H943" s="9">
        <v>0</v>
      </c>
      <c r="I943" s="9">
        <v>0</v>
      </c>
      <c r="J943" s="19">
        <f>$H$942</f>
        <v>461934.12834855821</v>
      </c>
      <c r="K943" s="19">
        <f>J943*$C$10</f>
        <v>11548.353208713956</v>
      </c>
      <c r="L943" s="20">
        <f>$C$953</f>
        <v>4619.3730759583132</v>
      </c>
      <c r="M943" s="19">
        <f t="shared" ref="M943:M974" si="505">$E$11</f>
        <v>769177</v>
      </c>
      <c r="Q943" s="104">
        <v>1</v>
      </c>
      <c r="R943" s="91"/>
      <c r="S943" s="91"/>
      <c r="T943" s="91">
        <f t="shared" ref="T943:T974" si="506">Q943-SUM(R943:S943)</f>
        <v>1</v>
      </c>
      <c r="U943" s="103"/>
      <c r="V943" s="25"/>
      <c r="W943" s="25">
        <f t="shared" ref="W943:W974" si="507">$G$14*M943*T943</f>
        <v>7691.77</v>
      </c>
      <c r="X943" s="103"/>
      <c r="Y943" s="25">
        <f t="shared" ref="Y943:Y974" si="508">IFERROR(_xlfn.IFNA($T943*J943,0),0)</f>
        <v>461934.12834855821</v>
      </c>
      <c r="Z943" s="25">
        <f t="shared" ref="Z943:Z974" si="509">IFERROR(_xlfn.IFNA(-$T943*K943,0),0)</f>
        <v>-11548.353208713956</v>
      </c>
      <c r="AA943" s="25">
        <f t="shared" ref="AA943:AA974" si="510">IFERROR(_xlfn.IFNA(-$T943*L943,0),0)</f>
        <v>-4619.3730759583132</v>
      </c>
      <c r="AB943" s="25"/>
      <c r="AC943" s="25">
        <f t="shared" ref="AC943:AC974" si="511">IFERROR(_xlfn.IFNA(SUM(Y943:AB943),0),0)</f>
        <v>445766.40206388594</v>
      </c>
      <c r="AD943" s="25"/>
      <c r="AE943" s="25">
        <f t="shared" ref="AE943:AE974" si="512">IFERROR(_xlfn.IFNA(SUM(AC943:AD943),0),0)</f>
        <v>445766.40206388594</v>
      </c>
      <c r="AG943" s="102">
        <f>AE1072</f>
        <v>358237.72714277531</v>
      </c>
      <c r="AJ943" s="9"/>
      <c r="AK943" s="90"/>
      <c r="AL943" s="90"/>
      <c r="AM943" s="89"/>
      <c r="AN943" s="89"/>
    </row>
    <row r="944" spans="1:40" ht="15" x14ac:dyDescent="0.2">
      <c r="H944" s="9">
        <f>$B$4</f>
        <v>1</v>
      </c>
      <c r="I944" s="32">
        <f t="shared" ref="I944:I975" si="513">IF(H944&lt;121, H944 )</f>
        <v>1</v>
      </c>
      <c r="J944" s="19"/>
      <c r="K944" s="19"/>
      <c r="L944" s="20"/>
      <c r="M944" s="19">
        <f t="shared" si="505"/>
        <v>769177</v>
      </c>
      <c r="N944" s="21"/>
      <c r="O944" s="109">
        <f>1000*(IF(I5&lt;18,VLOOKUP(I5,'[1]Mortality (No Interventions)'!$B$10:$O$129,4),VLOOKUP(I5,'[1]Mortality (Interventions)'!$B$26:$AV$128,25)))</f>
        <v>3.5467709367217282</v>
      </c>
      <c r="P944" s="93">
        <v>0</v>
      </c>
      <c r="Q944" s="92">
        <f t="shared" ref="Q944:Q975" si="514">T943</f>
        <v>1</v>
      </c>
      <c r="R944" s="92">
        <f t="shared" ref="R944:R975" si="515">O944*Q944/1000</f>
        <v>3.5467709367217283E-3</v>
      </c>
      <c r="S944" s="92">
        <f t="shared" ref="S944:S975" si="516">MIN(P944*Q944,Q944-R944)</f>
        <v>0</v>
      </c>
      <c r="T944" s="91">
        <f t="shared" si="506"/>
        <v>0.99645322906327827</v>
      </c>
      <c r="U944" s="94"/>
      <c r="V944" s="25">
        <f t="shared" ref="V944:V975" si="517">W943</f>
        <v>7691.77</v>
      </c>
      <c r="W944" s="25">
        <f t="shared" si="507"/>
        <v>7664.4890537120527</v>
      </c>
      <c r="X944" s="94"/>
      <c r="Y944" s="25">
        <f t="shared" si="508"/>
        <v>0</v>
      </c>
      <c r="Z944" s="25">
        <f t="shared" si="509"/>
        <v>0</v>
      </c>
      <c r="AA944" s="25">
        <f t="shared" si="510"/>
        <v>0</v>
      </c>
      <c r="AB944" s="25">
        <f t="shared" ref="AB944:AB975" si="518">IFERROR(_xlfn.IFNA(-M944*R944,0),0)</f>
        <v>-2728.0946287948086</v>
      </c>
      <c r="AC944" s="25">
        <f t="shared" si="511"/>
        <v>-2728.0946287948086</v>
      </c>
      <c r="AD944" s="25">
        <f t="shared" ref="AD944:AD975" si="519">IFERROR(_xlfn.IFNA($D$6*SUM(V944:V944,Y944:Z944),0),0)</f>
        <v>754.56263700000011</v>
      </c>
      <c r="AE944" s="25">
        <f t="shared" si="512"/>
        <v>-1973.5319917948086</v>
      </c>
      <c r="AG944" s="25"/>
      <c r="AJ944" s="32"/>
      <c r="AK944" s="90"/>
      <c r="AL944" s="90"/>
      <c r="AM944" s="89"/>
      <c r="AN944" s="89"/>
    </row>
    <row r="945" spans="1:40" ht="15" x14ac:dyDescent="0.2">
      <c r="A945" s="39" t="s">
        <v>58</v>
      </c>
      <c r="B945" s="39"/>
      <c r="C945" s="39"/>
      <c r="D945" s="40">
        <v>9.8100000000000007E-2</v>
      </c>
      <c r="E945" s="41"/>
      <c r="F945" s="41"/>
      <c r="G945" s="41"/>
      <c r="H945" s="9">
        <f t="shared" ref="H945:H976" si="520">H944+1</f>
        <v>2</v>
      </c>
      <c r="I945" s="32">
        <f t="shared" si="513"/>
        <v>2</v>
      </c>
      <c r="J945" s="19">
        <v>0</v>
      </c>
      <c r="K945" s="19">
        <v>0</v>
      </c>
      <c r="L945" s="20">
        <f t="shared" ref="L945:L976" si="521">$C$954</f>
        <v>2309.7024342155214</v>
      </c>
      <c r="M945" s="19">
        <f t="shared" si="505"/>
        <v>769177</v>
      </c>
      <c r="N945" s="21"/>
      <c r="O945" s="109">
        <f>1000*(IF(I6&lt;18,VLOOKUP(I6,'[1]Mortality (No Interventions)'!$B$10:$O$129,4),VLOOKUP(I6,'[1]Mortality (Interventions)'!$B$26:$AV$128,25)))</f>
        <v>0.33729701321473948</v>
      </c>
      <c r="P945" s="93">
        <v>0</v>
      </c>
      <c r="Q945" s="92">
        <f t="shared" si="514"/>
        <v>0.99645322906327827</v>
      </c>
      <c r="R945" s="92">
        <f t="shared" si="515"/>
        <v>3.3610069797122637E-4</v>
      </c>
      <c r="S945" s="92">
        <f t="shared" si="516"/>
        <v>0</v>
      </c>
      <c r="T945" s="91">
        <f t="shared" si="506"/>
        <v>0.99611712836530708</v>
      </c>
      <c r="U945" s="94"/>
      <c r="V945" s="25">
        <f t="shared" si="517"/>
        <v>7664.4890537120527</v>
      </c>
      <c r="W945" s="25">
        <f t="shared" si="507"/>
        <v>7661.9038444464186</v>
      </c>
      <c r="X945" s="94"/>
      <c r="Y945" s="25">
        <f t="shared" si="508"/>
        <v>0</v>
      </c>
      <c r="Z945" s="25">
        <f t="shared" si="509"/>
        <v>0</v>
      </c>
      <c r="AA945" s="25">
        <f t="shared" si="510"/>
        <v>-2300.7341561491248</v>
      </c>
      <c r="AB945" s="25">
        <f t="shared" si="518"/>
        <v>-258.52092656341398</v>
      </c>
      <c r="AC945" s="25">
        <f t="shared" si="511"/>
        <v>-2559.2550827125388</v>
      </c>
      <c r="AD945" s="25">
        <f t="shared" si="519"/>
        <v>751.88637616915241</v>
      </c>
      <c r="AE945" s="25">
        <f t="shared" si="512"/>
        <v>-1807.3687065433865</v>
      </c>
      <c r="AF945" s="8" t="s">
        <v>59</v>
      </c>
      <c r="AG945" s="101">
        <f>AE1072/Y1072</f>
        <v>0.7755169084897372</v>
      </c>
      <c r="AJ945" s="32"/>
      <c r="AK945" s="90"/>
      <c r="AL945" s="90"/>
      <c r="AM945" s="89"/>
      <c r="AN945" s="89"/>
    </row>
    <row r="946" spans="1:40" ht="15" x14ac:dyDescent="0.2">
      <c r="A946" s="12" t="s">
        <v>60</v>
      </c>
      <c r="B946" s="12"/>
      <c r="C946" s="44"/>
      <c r="D946" s="45">
        <f>(1.067)/(1.0295)- 1</f>
        <v>3.6425449247207142E-2</v>
      </c>
      <c r="E946" s="41"/>
      <c r="F946" s="41"/>
      <c r="G946" s="41"/>
      <c r="H946" s="9">
        <f t="shared" si="520"/>
        <v>3</v>
      </c>
      <c r="I946" s="32">
        <f t="shared" si="513"/>
        <v>3</v>
      </c>
      <c r="J946" s="19">
        <v>0</v>
      </c>
      <c r="K946" s="19">
        <v>0</v>
      </c>
      <c r="L946" s="20">
        <f t="shared" si="521"/>
        <v>2309.7024342155214</v>
      </c>
      <c r="M946" s="19">
        <f t="shared" si="505"/>
        <v>769177</v>
      </c>
      <c r="N946" s="21"/>
      <c r="O946" s="109">
        <f>1000*(IF(I7&lt;18,VLOOKUP(I7,'[1]Mortality (No Interventions)'!$B$10:$O$129,4),VLOOKUP(I7,'[1]Mortality (Interventions)'!$B$26:$AV$128,25)))</f>
        <v>0.24023107547649303</v>
      </c>
      <c r="P946" s="93">
        <v>0</v>
      </c>
      <c r="Q946" s="92">
        <f t="shared" si="514"/>
        <v>0.99611712836530708</v>
      </c>
      <c r="R946" s="92">
        <f t="shared" si="515"/>
        <v>2.3929828904775357E-4</v>
      </c>
      <c r="S946" s="92">
        <f t="shared" si="516"/>
        <v>0</v>
      </c>
      <c r="T946" s="91">
        <f t="shared" si="506"/>
        <v>0.9958778300762593</v>
      </c>
      <c r="U946" s="94"/>
      <c r="V946" s="25">
        <f t="shared" si="517"/>
        <v>7661.9038444464186</v>
      </c>
      <c r="W946" s="25">
        <f t="shared" si="507"/>
        <v>7660.0632170456693</v>
      </c>
      <c r="X946" s="94"/>
      <c r="Y946" s="25">
        <f t="shared" si="508"/>
        <v>0</v>
      </c>
      <c r="Z946" s="25">
        <f t="shared" si="509"/>
        <v>0</v>
      </c>
      <c r="AA946" s="25">
        <f t="shared" si="510"/>
        <v>-2300.1814483084077</v>
      </c>
      <c r="AB946" s="25">
        <f t="shared" si="518"/>
        <v>-184.06274007488395</v>
      </c>
      <c r="AC946" s="25">
        <f t="shared" si="511"/>
        <v>-2484.2441883832917</v>
      </c>
      <c r="AD946" s="25">
        <f t="shared" si="519"/>
        <v>751.63276714019366</v>
      </c>
      <c r="AE946" s="25">
        <f t="shared" si="512"/>
        <v>-1732.611421243098</v>
      </c>
      <c r="AJ946" s="32"/>
      <c r="AK946" s="90"/>
      <c r="AL946" s="90"/>
      <c r="AM946" s="89"/>
      <c r="AN946" s="89"/>
    </row>
    <row r="947" spans="1:40" ht="15" x14ac:dyDescent="0.2">
      <c r="A947" s="12" t="s">
        <v>61</v>
      </c>
      <c r="B947" s="11"/>
      <c r="C947" s="44"/>
      <c r="D947" s="9"/>
      <c r="E947" s="9"/>
      <c r="F947" s="9"/>
      <c r="G947" s="9"/>
      <c r="H947" s="9">
        <f t="shared" si="520"/>
        <v>4</v>
      </c>
      <c r="I947" s="32">
        <f t="shared" si="513"/>
        <v>4</v>
      </c>
      <c r="J947" s="19">
        <v>0</v>
      </c>
      <c r="K947" s="19">
        <v>0</v>
      </c>
      <c r="L947" s="20">
        <f t="shared" si="521"/>
        <v>2309.7024342155214</v>
      </c>
      <c r="M947" s="19">
        <f t="shared" si="505"/>
        <v>769177</v>
      </c>
      <c r="N947" s="21"/>
      <c r="O947" s="109">
        <f>1000*(IF(I8&lt;18,VLOOKUP(I8,'[1]Mortality (No Interventions)'!$B$10:$O$129,4),VLOOKUP(I8,'[1]Mortality (Interventions)'!$B$26:$AV$128,25)))</f>
        <v>0.18043713926302415</v>
      </c>
      <c r="P947" s="93">
        <v>0</v>
      </c>
      <c r="Q947" s="92">
        <f t="shared" si="514"/>
        <v>0.9958778300762593</v>
      </c>
      <c r="R947" s="92">
        <f t="shared" si="515"/>
        <v>1.796933467144283E-4</v>
      </c>
      <c r="S947" s="92">
        <f t="shared" si="516"/>
        <v>0</v>
      </c>
      <c r="T947" s="91">
        <f t="shared" si="506"/>
        <v>0.99569813672954488</v>
      </c>
      <c r="U947" s="94"/>
      <c r="V947" s="25">
        <f t="shared" si="517"/>
        <v>7660.0632170456693</v>
      </c>
      <c r="W947" s="25">
        <f t="shared" si="507"/>
        <v>7658.6810571522119</v>
      </c>
      <c r="X947" s="94"/>
      <c r="Y947" s="25">
        <f t="shared" si="508"/>
        <v>0</v>
      </c>
      <c r="Z947" s="25">
        <f t="shared" si="509"/>
        <v>0</v>
      </c>
      <c r="AA947" s="25">
        <f t="shared" si="510"/>
        <v>-2299.7664101480887</v>
      </c>
      <c r="AB947" s="25">
        <f t="shared" si="518"/>
        <v>-138.21598934576383</v>
      </c>
      <c r="AC947" s="25">
        <f t="shared" si="511"/>
        <v>-2437.9823994938524</v>
      </c>
      <c r="AD947" s="25">
        <f t="shared" si="519"/>
        <v>751.45220159218024</v>
      </c>
      <c r="AE947" s="25">
        <f t="shared" si="512"/>
        <v>-1686.5301979016722</v>
      </c>
      <c r="AJ947" s="32"/>
      <c r="AK947" s="90"/>
      <c r="AL947" s="90"/>
      <c r="AM947" s="89"/>
      <c r="AN947" s="89"/>
    </row>
    <row r="948" spans="1:40" ht="15" x14ac:dyDescent="0.2">
      <c r="A948" s="12"/>
      <c r="B948" s="11" t="s">
        <v>62</v>
      </c>
      <c r="C948" s="11" t="s">
        <v>63</v>
      </c>
      <c r="E948" s="9"/>
      <c r="F948" s="9"/>
      <c r="G948" s="9"/>
      <c r="H948" s="9">
        <f t="shared" si="520"/>
        <v>5</v>
      </c>
      <c r="I948" s="32">
        <f t="shared" si="513"/>
        <v>5</v>
      </c>
      <c r="J948" s="19">
        <v>0</v>
      </c>
      <c r="K948" s="19">
        <v>0</v>
      </c>
      <c r="L948" s="20">
        <f t="shared" si="521"/>
        <v>2309.7024342155214</v>
      </c>
      <c r="M948" s="19">
        <f t="shared" si="505"/>
        <v>769177</v>
      </c>
      <c r="N948" s="21"/>
      <c r="O948" s="109">
        <f>1000*(IF(I9&lt;18,VLOOKUP(I9,'[1]Mortality (No Interventions)'!$B$10:$O$129,4),VLOOKUP(I9,'[1]Mortality (Interventions)'!$B$26:$AV$128,25)))</f>
        <v>0.1576638919949174</v>
      </c>
      <c r="P948" s="93">
        <v>0</v>
      </c>
      <c r="Q948" s="92">
        <f t="shared" si="514"/>
        <v>0.99569813672954488</v>
      </c>
      <c r="R948" s="92">
        <f t="shared" si="515"/>
        <v>1.5698564348886745E-4</v>
      </c>
      <c r="S948" s="92">
        <f t="shared" si="516"/>
        <v>0</v>
      </c>
      <c r="T948" s="91">
        <f t="shared" si="506"/>
        <v>0.99554115108605601</v>
      </c>
      <c r="U948" s="94"/>
      <c r="V948" s="25">
        <f t="shared" si="517"/>
        <v>7658.6810571522119</v>
      </c>
      <c r="W948" s="25">
        <f t="shared" si="507"/>
        <v>7657.4735596891933</v>
      </c>
      <c r="X948" s="94"/>
      <c r="Y948" s="25">
        <f t="shared" si="508"/>
        <v>0</v>
      </c>
      <c r="Z948" s="25">
        <f t="shared" si="509"/>
        <v>0</v>
      </c>
      <c r="AA948" s="25">
        <f t="shared" si="510"/>
        <v>-2299.4038200251857</v>
      </c>
      <c r="AB948" s="25">
        <f t="shared" si="518"/>
        <v>-120.74974630183659</v>
      </c>
      <c r="AC948" s="25">
        <f t="shared" si="511"/>
        <v>-2420.1535663270224</v>
      </c>
      <c r="AD948" s="25">
        <f t="shared" si="519"/>
        <v>751.31661170663199</v>
      </c>
      <c r="AE948" s="25">
        <f t="shared" si="512"/>
        <v>-1668.8369546203903</v>
      </c>
      <c r="AJ948" s="32"/>
      <c r="AK948" s="90"/>
      <c r="AL948" s="90"/>
      <c r="AM948" s="89"/>
      <c r="AN948" s="89"/>
    </row>
    <row r="949" spans="1:40" ht="15" x14ac:dyDescent="0.2">
      <c r="A949" s="12"/>
      <c r="B949" s="11">
        <v>1</v>
      </c>
      <c r="C949" s="100">
        <v>2.5000000000000001E-2</v>
      </c>
      <c r="D949" s="9"/>
      <c r="E949" s="46" t="s">
        <v>64</v>
      </c>
      <c r="F949" s="11"/>
      <c r="G949" s="9"/>
      <c r="H949" s="9">
        <f t="shared" si="520"/>
        <v>6</v>
      </c>
      <c r="I949" s="32">
        <f t="shared" si="513"/>
        <v>6</v>
      </c>
      <c r="J949" s="19">
        <v>0</v>
      </c>
      <c r="K949" s="19">
        <v>0</v>
      </c>
      <c r="L949" s="20">
        <f t="shared" si="521"/>
        <v>2309.7024342155214</v>
      </c>
      <c r="M949" s="19">
        <f t="shared" si="505"/>
        <v>769177</v>
      </c>
      <c r="N949" s="21"/>
      <c r="O949" s="109">
        <f>1000*(IF(I10&lt;18,VLOOKUP(I10,'[1]Mortality (No Interventions)'!$B$10:$O$129,4),VLOOKUP(I10,'[1]Mortality (Interventions)'!$B$26:$AV$128,25)))</f>
        <v>0.1474379697585769</v>
      </c>
      <c r="P949" s="93">
        <v>0</v>
      </c>
      <c r="Q949" s="92">
        <f t="shared" si="514"/>
        <v>0.99554115108605601</v>
      </c>
      <c r="R949" s="92">
        <f t="shared" si="515"/>
        <v>1.4678056612724477E-4</v>
      </c>
      <c r="S949" s="92">
        <f t="shared" si="516"/>
        <v>0</v>
      </c>
      <c r="T949" s="91">
        <f t="shared" si="506"/>
        <v>0.99539437051992874</v>
      </c>
      <c r="U949" s="94"/>
      <c r="V949" s="25">
        <f t="shared" si="517"/>
        <v>7657.4735596891933</v>
      </c>
      <c r="W949" s="25">
        <f t="shared" si="507"/>
        <v>7656.3445573340723</v>
      </c>
      <c r="X949" s="94"/>
      <c r="Y949" s="25">
        <f t="shared" si="508"/>
        <v>0</v>
      </c>
      <c r="Z949" s="25">
        <f t="shared" si="509"/>
        <v>0</v>
      </c>
      <c r="AA949" s="25">
        <f t="shared" si="510"/>
        <v>-2299.0648005943062</v>
      </c>
      <c r="AB949" s="25">
        <f t="shared" si="518"/>
        <v>-112.90023551205576</v>
      </c>
      <c r="AC949" s="25">
        <f t="shared" si="511"/>
        <v>-2411.9650361063618</v>
      </c>
      <c r="AD949" s="25">
        <f t="shared" si="519"/>
        <v>751.19815620550992</v>
      </c>
      <c r="AE949" s="25">
        <f t="shared" si="512"/>
        <v>-1660.766879900852</v>
      </c>
      <c r="AJ949" s="32"/>
      <c r="AK949" s="90"/>
      <c r="AL949" s="90"/>
      <c r="AM949" s="89"/>
      <c r="AN949" s="89"/>
    </row>
    <row r="950" spans="1:40" ht="15" x14ac:dyDescent="0.2">
      <c r="A950" s="12"/>
      <c r="B950" s="47" t="s">
        <v>65</v>
      </c>
      <c r="C950" s="44">
        <v>0</v>
      </c>
      <c r="D950" s="9"/>
      <c r="E950" s="99">
        <v>769177</v>
      </c>
      <c r="F950" s="11"/>
      <c r="G950" s="9"/>
      <c r="H950" s="9">
        <f t="shared" si="520"/>
        <v>7</v>
      </c>
      <c r="I950" s="32">
        <f t="shared" si="513"/>
        <v>7</v>
      </c>
      <c r="J950" s="19">
        <v>0</v>
      </c>
      <c r="K950" s="19">
        <v>0</v>
      </c>
      <c r="L950" s="20">
        <f t="shared" si="521"/>
        <v>2309.7024342155214</v>
      </c>
      <c r="M950" s="19">
        <f t="shared" si="505"/>
        <v>769177</v>
      </c>
      <c r="N950" s="21"/>
      <c r="O950" s="109">
        <f>1000*(IF(I11&lt;18,VLOOKUP(I11,'[1]Mortality (No Interventions)'!$B$10:$O$129,4),VLOOKUP(I11,'[1]Mortality (Interventions)'!$B$26:$AV$128,25)))</f>
        <v>0.13814060864040664</v>
      </c>
      <c r="P950" s="93">
        <v>0</v>
      </c>
      <c r="Q950" s="92">
        <f t="shared" si="514"/>
        <v>0.99539437051992874</v>
      </c>
      <c r="R950" s="92">
        <f t="shared" si="515"/>
        <v>1.3750438418085739E-4</v>
      </c>
      <c r="S950" s="92">
        <f t="shared" si="516"/>
        <v>0</v>
      </c>
      <c r="T950" s="91">
        <f t="shared" si="506"/>
        <v>0.99525686613574793</v>
      </c>
      <c r="U950" s="94"/>
      <c r="V950" s="25">
        <f t="shared" si="517"/>
        <v>7656.3445573340723</v>
      </c>
      <c r="W950" s="25">
        <f t="shared" si="507"/>
        <v>7655.2869052369624</v>
      </c>
      <c r="X950" s="94"/>
      <c r="Y950" s="25">
        <f t="shared" si="508"/>
        <v>0</v>
      </c>
      <c r="Z950" s="25">
        <f t="shared" si="509"/>
        <v>0</v>
      </c>
      <c r="AA950" s="25">
        <f t="shared" si="510"/>
        <v>-2298.7472063834484</v>
      </c>
      <c r="AB950" s="25">
        <f t="shared" si="518"/>
        <v>-105.76520971107935</v>
      </c>
      <c r="AC950" s="25">
        <f t="shared" si="511"/>
        <v>-2404.5124160945279</v>
      </c>
      <c r="AD950" s="25">
        <f t="shared" si="519"/>
        <v>751.0874010744725</v>
      </c>
      <c r="AE950" s="25">
        <f t="shared" si="512"/>
        <v>-1653.4250150200555</v>
      </c>
      <c r="AJ950" s="32"/>
      <c r="AK950" s="90"/>
      <c r="AL950" s="90"/>
      <c r="AM950" s="89"/>
      <c r="AN950" s="89"/>
    </row>
    <row r="951" spans="1:40" ht="15" x14ac:dyDescent="0.2">
      <c r="A951" s="39" t="s">
        <v>66</v>
      </c>
      <c r="B951" s="49"/>
      <c r="C951" s="50"/>
      <c r="D951" s="9"/>
      <c r="E951" s="9"/>
      <c r="F951" s="9"/>
      <c r="G951" s="9"/>
      <c r="H951" s="9">
        <f t="shared" si="520"/>
        <v>8</v>
      </c>
      <c r="I951" s="32">
        <f t="shared" si="513"/>
        <v>8</v>
      </c>
      <c r="J951" s="19">
        <v>0</v>
      </c>
      <c r="K951" s="19">
        <v>0</v>
      </c>
      <c r="L951" s="20">
        <f t="shared" si="521"/>
        <v>2309.7024342155214</v>
      </c>
      <c r="M951" s="19">
        <f t="shared" si="505"/>
        <v>769177</v>
      </c>
      <c r="N951" s="21"/>
      <c r="O951" s="109">
        <f>1000*(IF(I12&lt;18,VLOOKUP(I12,'[1]Mortality (No Interventions)'!$B$10:$O$129,4),VLOOKUP(I12,'[1]Mortality (Interventions)'!$B$26:$AV$128,25)))</f>
        <v>0.12860488919949176</v>
      </c>
      <c r="P951" s="93">
        <v>0</v>
      </c>
      <c r="Q951" s="92">
        <f t="shared" si="514"/>
        <v>0.99525686613574793</v>
      </c>
      <c r="R951" s="92">
        <f t="shared" si="515"/>
        <v>1.2799489899442126E-4</v>
      </c>
      <c r="S951" s="92">
        <f t="shared" si="516"/>
        <v>0</v>
      </c>
      <c r="T951" s="91">
        <f t="shared" si="506"/>
        <v>0.99512887123675353</v>
      </c>
      <c r="U951" s="94"/>
      <c r="V951" s="25">
        <f t="shared" si="517"/>
        <v>7655.2869052369624</v>
      </c>
      <c r="W951" s="25">
        <f t="shared" si="507"/>
        <v>7654.3023979127238</v>
      </c>
      <c r="X951" s="94"/>
      <c r="Y951" s="25">
        <f t="shared" si="508"/>
        <v>0</v>
      </c>
      <c r="Z951" s="25">
        <f t="shared" si="509"/>
        <v>0</v>
      </c>
      <c r="AA951" s="25">
        <f t="shared" si="510"/>
        <v>-2298.4515762536739</v>
      </c>
      <c r="AB951" s="25">
        <f t="shared" si="518"/>
        <v>-98.450732423831965</v>
      </c>
      <c r="AC951" s="25">
        <f t="shared" si="511"/>
        <v>-2396.902308677506</v>
      </c>
      <c r="AD951" s="25">
        <f t="shared" si="519"/>
        <v>750.9836454037461</v>
      </c>
      <c r="AE951" s="25">
        <f t="shared" si="512"/>
        <v>-1645.9186632737599</v>
      </c>
      <c r="AJ951" s="32"/>
      <c r="AK951" s="90"/>
      <c r="AL951" s="90"/>
      <c r="AM951" s="89"/>
      <c r="AN951" s="89"/>
    </row>
    <row r="952" spans="1:40" ht="15" x14ac:dyDescent="0.2">
      <c r="A952" s="39"/>
      <c r="B952" s="13" t="s">
        <v>62</v>
      </c>
      <c r="C952" s="13" t="s">
        <v>63</v>
      </c>
      <c r="D952" s="9"/>
      <c r="E952" s="9"/>
      <c r="F952" s="9"/>
      <c r="G952" s="9"/>
      <c r="H952" s="9">
        <f t="shared" si="520"/>
        <v>9</v>
      </c>
      <c r="I952" s="32">
        <f t="shared" si="513"/>
        <v>9</v>
      </c>
      <c r="J952" s="19">
        <v>0</v>
      </c>
      <c r="K952" s="19">
        <v>0</v>
      </c>
      <c r="L952" s="20">
        <f t="shared" si="521"/>
        <v>2309.7024342155214</v>
      </c>
      <c r="M952" s="19">
        <f t="shared" si="505"/>
        <v>769177</v>
      </c>
      <c r="N952" s="21"/>
      <c r="O952" s="109">
        <f>1000*(IF(I13&lt;18,VLOOKUP(I13,'[1]Mortality (No Interventions)'!$B$10:$O$129,4),VLOOKUP(I13,'[1]Mortality (Interventions)'!$B$26:$AV$128,25)))</f>
        <v>0.12627726836086406</v>
      </c>
      <c r="P952" s="93">
        <v>0</v>
      </c>
      <c r="Q952" s="92">
        <f t="shared" si="514"/>
        <v>0.99512887123675353</v>
      </c>
      <c r="R952" s="92">
        <f t="shared" si="515"/>
        <v>1.2566215552680727E-4</v>
      </c>
      <c r="S952" s="92">
        <f t="shared" si="516"/>
        <v>0</v>
      </c>
      <c r="T952" s="91">
        <f t="shared" si="506"/>
        <v>0.99500320908122675</v>
      </c>
      <c r="U952" s="94"/>
      <c r="V952" s="25">
        <f t="shared" si="517"/>
        <v>7654.3023979127238</v>
      </c>
      <c r="W952" s="25">
        <f t="shared" si="507"/>
        <v>7653.3358335147077</v>
      </c>
      <c r="X952" s="94"/>
      <c r="Y952" s="25">
        <f t="shared" si="508"/>
        <v>0</v>
      </c>
      <c r="Z952" s="25">
        <f t="shared" si="509"/>
        <v>0</v>
      </c>
      <c r="AA952" s="25">
        <f t="shared" si="510"/>
        <v>-2298.1613340671647</v>
      </c>
      <c r="AB952" s="25">
        <f t="shared" si="518"/>
        <v>-96.656439801643032</v>
      </c>
      <c r="AC952" s="25">
        <f t="shared" si="511"/>
        <v>-2394.8177738688078</v>
      </c>
      <c r="AD952" s="25">
        <f t="shared" si="519"/>
        <v>750.88706523523831</v>
      </c>
      <c r="AE952" s="25">
        <f t="shared" si="512"/>
        <v>-1643.9307086335693</v>
      </c>
      <c r="AJ952" s="32"/>
      <c r="AK952" s="90"/>
      <c r="AL952" s="90"/>
      <c r="AM952" s="89"/>
      <c r="AN952" s="89"/>
    </row>
    <row r="953" spans="1:40" ht="15" x14ac:dyDescent="0.2">
      <c r="A953" s="39"/>
      <c r="B953" s="13">
        <v>1</v>
      </c>
      <c r="C953" s="52">
        <f>$H$942*0.01+$B$955</f>
        <v>4619.3730759583132</v>
      </c>
      <c r="D953" s="9"/>
      <c r="E953" s="53" t="s">
        <v>67</v>
      </c>
      <c r="F953" s="13"/>
      <c r="G953" s="98">
        <v>0.01</v>
      </c>
      <c r="H953" s="9">
        <f t="shared" si="520"/>
        <v>10</v>
      </c>
      <c r="I953" s="32">
        <f t="shared" si="513"/>
        <v>10</v>
      </c>
      <c r="J953" s="19">
        <v>0</v>
      </c>
      <c r="K953" s="19">
        <v>0</v>
      </c>
      <c r="L953" s="20">
        <f t="shared" si="521"/>
        <v>2309.7024342155214</v>
      </c>
      <c r="M953" s="19">
        <f t="shared" si="505"/>
        <v>769177</v>
      </c>
      <c r="N953" s="21"/>
      <c r="O953" s="109">
        <f>1000*(IF(I14&lt;18,VLOOKUP(I14,'[1]Mortality (No Interventions)'!$B$10:$O$129,4),VLOOKUP(I14,'[1]Mortality (Interventions)'!$B$26:$AV$128,25)))</f>
        <v>0.12500360584498094</v>
      </c>
      <c r="P953" s="93">
        <v>0</v>
      </c>
      <c r="Q953" s="92">
        <f t="shared" si="514"/>
        <v>0.99500320908122675</v>
      </c>
      <c r="R953" s="92">
        <f t="shared" si="515"/>
        <v>1.2437898896248083E-4</v>
      </c>
      <c r="S953" s="92">
        <f t="shared" si="516"/>
        <v>0</v>
      </c>
      <c r="T953" s="91">
        <f t="shared" si="506"/>
        <v>0.9948788300922643</v>
      </c>
      <c r="U953" s="94"/>
      <c r="V953" s="25">
        <f t="shared" si="517"/>
        <v>7653.3358335147077</v>
      </c>
      <c r="W953" s="25">
        <f t="shared" si="507"/>
        <v>7652.3791389387761</v>
      </c>
      <c r="X953" s="94"/>
      <c r="Y953" s="25">
        <f t="shared" si="508"/>
        <v>0</v>
      </c>
      <c r="Z953" s="25">
        <f t="shared" si="509"/>
        <v>0</v>
      </c>
      <c r="AA953" s="25">
        <f t="shared" si="510"/>
        <v>-2297.8740556135931</v>
      </c>
      <c r="AB953" s="25">
        <f t="shared" si="518"/>
        <v>-95.669457593194124</v>
      </c>
      <c r="AC953" s="25">
        <f t="shared" si="511"/>
        <v>-2393.5435132067873</v>
      </c>
      <c r="AD953" s="25">
        <f t="shared" si="519"/>
        <v>750.79224526779285</v>
      </c>
      <c r="AE953" s="25">
        <f t="shared" si="512"/>
        <v>-1642.7512679389945</v>
      </c>
      <c r="AJ953" s="32"/>
      <c r="AK953" s="90"/>
      <c r="AL953" s="90"/>
      <c r="AM953" s="89"/>
      <c r="AN953" s="89"/>
    </row>
    <row r="954" spans="1:40" ht="15" x14ac:dyDescent="0.2">
      <c r="A954" s="39"/>
      <c r="B954" s="49" t="s">
        <v>65</v>
      </c>
      <c r="C954" s="52">
        <f>$H$942*0.005+$B$955</f>
        <v>2309.7024342155214</v>
      </c>
      <c r="D954" s="9"/>
      <c r="E954" s="9"/>
      <c r="F954" s="9"/>
      <c r="G954" s="9"/>
      <c r="H954" s="9">
        <f t="shared" si="520"/>
        <v>11</v>
      </c>
      <c r="I954" s="32">
        <f t="shared" si="513"/>
        <v>11</v>
      </c>
      <c r="J954" s="19">
        <v>0</v>
      </c>
      <c r="K954" s="19">
        <v>0</v>
      </c>
      <c r="L954" s="20">
        <f t="shared" si="521"/>
        <v>2309.7024342155214</v>
      </c>
      <c r="M954" s="19">
        <f t="shared" si="505"/>
        <v>769177</v>
      </c>
      <c r="N954" s="21"/>
      <c r="O954" s="109">
        <f>1000*(IF(I15&lt;18,VLOOKUP(I15,'[1]Mortality (No Interventions)'!$B$10:$O$129,4),VLOOKUP(I15,'[1]Mortality (Interventions)'!$B$26:$AV$128,25)))</f>
        <v>0.13696678500635326</v>
      </c>
      <c r="P954" s="93">
        <v>0</v>
      </c>
      <c r="Q954" s="92">
        <f t="shared" si="514"/>
        <v>0.9948788300922643</v>
      </c>
      <c r="R954" s="92">
        <f t="shared" si="515"/>
        <v>1.3626535482861942E-4</v>
      </c>
      <c r="S954" s="92">
        <f t="shared" si="516"/>
        <v>0</v>
      </c>
      <c r="T954" s="91">
        <f t="shared" si="506"/>
        <v>0.99474256473743572</v>
      </c>
      <c r="U954" s="94"/>
      <c r="V954" s="25">
        <f t="shared" si="517"/>
        <v>7652.3791389387761</v>
      </c>
      <c r="W954" s="25">
        <f t="shared" si="507"/>
        <v>7651.3310171704661</v>
      </c>
      <c r="X954" s="94"/>
      <c r="Y954" s="25">
        <f t="shared" si="508"/>
        <v>0</v>
      </c>
      <c r="Z954" s="25">
        <f t="shared" si="509"/>
        <v>0</v>
      </c>
      <c r="AA954" s="25">
        <f t="shared" si="510"/>
        <v>-2297.559323191846</v>
      </c>
      <c r="AB954" s="25">
        <f t="shared" si="518"/>
        <v>-104.81217683101301</v>
      </c>
      <c r="AC954" s="25">
        <f t="shared" si="511"/>
        <v>-2402.371500022859</v>
      </c>
      <c r="AD954" s="25">
        <f t="shared" si="519"/>
        <v>750.69839352989402</v>
      </c>
      <c r="AE954" s="25">
        <f t="shared" si="512"/>
        <v>-1651.673106492965</v>
      </c>
      <c r="AJ954" s="32"/>
      <c r="AK954" s="90"/>
      <c r="AL954" s="90"/>
      <c r="AM954" s="89"/>
      <c r="AN954" s="89"/>
    </row>
    <row r="955" spans="1:40" ht="15" x14ac:dyDescent="0.2">
      <c r="A955" s="112" t="s">
        <v>428</v>
      </c>
      <c r="B955" s="111">
        <f>B22+B24</f>
        <v>3.1792472730260583E-2</v>
      </c>
      <c r="C955" s="110"/>
      <c r="D955" s="9"/>
      <c r="E955" s="9"/>
      <c r="F955" s="9"/>
      <c r="G955" s="56"/>
      <c r="H955" s="9">
        <f t="shared" si="520"/>
        <v>12</v>
      </c>
      <c r="I955" s="32">
        <f t="shared" si="513"/>
        <v>12</v>
      </c>
      <c r="J955" s="19">
        <v>0</v>
      </c>
      <c r="K955" s="19">
        <v>0</v>
      </c>
      <c r="L955" s="20">
        <f t="shared" si="521"/>
        <v>2309.7024342155214</v>
      </c>
      <c r="M955" s="19">
        <f t="shared" si="505"/>
        <v>769177</v>
      </c>
      <c r="N955" s="21"/>
      <c r="O955" s="109">
        <f>1000*(IF(I16&lt;18,VLOOKUP(I16,'[1]Mortality (No Interventions)'!$B$10:$O$129,4),VLOOKUP(I16,'[1]Mortality (Interventions)'!$B$26:$AV$128,25)))</f>
        <v>0.14521640584498094</v>
      </c>
      <c r="P955" s="93">
        <v>0</v>
      </c>
      <c r="Q955" s="92">
        <f t="shared" si="514"/>
        <v>0.99474256473743572</v>
      </c>
      <c r="R955" s="92">
        <f t="shared" si="515"/>
        <v>1.4445293999218871E-4</v>
      </c>
      <c r="S955" s="92">
        <f t="shared" si="516"/>
        <v>0</v>
      </c>
      <c r="T955" s="91">
        <f t="shared" si="506"/>
        <v>0.99459811179744351</v>
      </c>
      <c r="U955" s="94"/>
      <c r="V955" s="25">
        <f t="shared" si="517"/>
        <v>7651.3310171704661</v>
      </c>
      <c r="W955" s="25">
        <f t="shared" si="507"/>
        <v>7650.2199183802222</v>
      </c>
      <c r="X955" s="94"/>
      <c r="Y955" s="25">
        <f t="shared" si="508"/>
        <v>0</v>
      </c>
      <c r="Z955" s="25">
        <f t="shared" si="509"/>
        <v>0</v>
      </c>
      <c r="AA955" s="25">
        <f t="shared" si="510"/>
        <v>-2297.2256798847166</v>
      </c>
      <c r="AB955" s="25">
        <f t="shared" si="518"/>
        <v>-111.10987902437174</v>
      </c>
      <c r="AC955" s="25">
        <f t="shared" si="511"/>
        <v>-2408.3355589090884</v>
      </c>
      <c r="AD955" s="25">
        <f t="shared" si="519"/>
        <v>750.59557278442276</v>
      </c>
      <c r="AE955" s="25">
        <f t="shared" si="512"/>
        <v>-1657.7399861246656</v>
      </c>
      <c r="AJ955" s="32"/>
      <c r="AK955" s="90"/>
      <c r="AL955" s="90"/>
      <c r="AM955" s="89"/>
      <c r="AN955" s="89"/>
    </row>
    <row r="956" spans="1:40" ht="15" x14ac:dyDescent="0.2">
      <c r="D956" s="9"/>
      <c r="E956" s="9"/>
      <c r="F956" s="9"/>
      <c r="G956" s="56"/>
      <c r="H956" s="9">
        <f t="shared" si="520"/>
        <v>13</v>
      </c>
      <c r="I956" s="32">
        <f t="shared" si="513"/>
        <v>13</v>
      </c>
      <c r="J956" s="19">
        <v>0</v>
      </c>
      <c r="K956" s="19">
        <v>0</v>
      </c>
      <c r="L956" s="20">
        <f t="shared" si="521"/>
        <v>2309.7024342155214</v>
      </c>
      <c r="M956" s="19">
        <f t="shared" si="505"/>
        <v>769177</v>
      </c>
      <c r="N956" s="21"/>
      <c r="O956" s="109">
        <f>1000*(IF(I17&lt;18,VLOOKUP(I17,'[1]Mortality (No Interventions)'!$B$10:$O$129,4),VLOOKUP(I17,'[1]Mortality (Interventions)'!$B$26:$AV$128,25)))</f>
        <v>0.16118866836086404</v>
      </c>
      <c r="P956" s="93">
        <v>0</v>
      </c>
      <c r="Q956" s="92">
        <f t="shared" si="514"/>
        <v>0.99459811179744351</v>
      </c>
      <c r="R956" s="92">
        <f t="shared" si="515"/>
        <v>1.6031794519485971E-4</v>
      </c>
      <c r="S956" s="92">
        <f t="shared" si="516"/>
        <v>0</v>
      </c>
      <c r="T956" s="91">
        <f t="shared" si="506"/>
        <v>0.99443779385224862</v>
      </c>
      <c r="U956" s="94"/>
      <c r="V956" s="25">
        <f t="shared" si="517"/>
        <v>7650.2199183802222</v>
      </c>
      <c r="W956" s="25">
        <f t="shared" si="507"/>
        <v>7648.9867896189107</v>
      </c>
      <c r="X956" s="94"/>
      <c r="Y956" s="25">
        <f t="shared" si="508"/>
        <v>0</v>
      </c>
      <c r="Z956" s="25">
        <f t="shared" si="509"/>
        <v>0</v>
      </c>
      <c r="AA956" s="25">
        <f t="shared" si="510"/>
        <v>-2296.8553931364513</v>
      </c>
      <c r="AB956" s="25">
        <f t="shared" si="518"/>
        <v>-123.31287613114661</v>
      </c>
      <c r="AC956" s="25">
        <f t="shared" si="511"/>
        <v>-2420.1682692675981</v>
      </c>
      <c r="AD956" s="25">
        <f t="shared" si="519"/>
        <v>750.4865739930998</v>
      </c>
      <c r="AE956" s="25">
        <f t="shared" si="512"/>
        <v>-1669.6816952744985</v>
      </c>
      <c r="AJ956" s="32"/>
      <c r="AK956" s="90"/>
      <c r="AL956" s="90"/>
      <c r="AM956" s="89"/>
      <c r="AN956" s="89"/>
    </row>
    <row r="957" spans="1:40" ht="15" x14ac:dyDescent="0.2">
      <c r="D957" s="9"/>
      <c r="E957" s="9"/>
      <c r="F957" s="9"/>
      <c r="G957" s="9"/>
      <c r="H957" s="9">
        <f t="shared" si="520"/>
        <v>14</v>
      </c>
      <c r="I957" s="32">
        <f t="shared" si="513"/>
        <v>14</v>
      </c>
      <c r="J957" s="19">
        <v>0</v>
      </c>
      <c r="K957" s="19">
        <v>0</v>
      </c>
      <c r="L957" s="20">
        <f t="shared" si="521"/>
        <v>2309.7024342155214</v>
      </c>
      <c r="M957" s="19">
        <f t="shared" si="505"/>
        <v>769177</v>
      </c>
      <c r="N957" s="21"/>
      <c r="O957" s="109">
        <f>1000*(IF(I18&lt;18,VLOOKUP(I18,'[1]Mortality (No Interventions)'!$B$10:$O$129,4),VLOOKUP(I18,'[1]Mortality (Interventions)'!$B$26:$AV$128,25)))</f>
        <v>0.18100057255400254</v>
      </c>
      <c r="P957" s="93">
        <v>0</v>
      </c>
      <c r="Q957" s="92">
        <f t="shared" si="514"/>
        <v>0.99443779385224862</v>
      </c>
      <c r="R957" s="92">
        <f t="shared" si="515"/>
        <v>1.7999381005659614E-4</v>
      </c>
      <c r="S957" s="92">
        <f t="shared" si="516"/>
        <v>0</v>
      </c>
      <c r="T957" s="91">
        <f t="shared" si="506"/>
        <v>0.994257800042192</v>
      </c>
      <c r="U957" s="94"/>
      <c r="V957" s="25">
        <f t="shared" si="517"/>
        <v>7648.9867896189107</v>
      </c>
      <c r="W957" s="25">
        <f t="shared" si="507"/>
        <v>7647.602318630532</v>
      </c>
      <c r="X957" s="94"/>
      <c r="Y957" s="25">
        <f t="shared" si="508"/>
        <v>0</v>
      </c>
      <c r="Z957" s="25">
        <f t="shared" si="509"/>
        <v>0</v>
      </c>
      <c r="AA957" s="25">
        <f t="shared" si="510"/>
        <v>-2296.43966099522</v>
      </c>
      <c r="AB957" s="25">
        <f t="shared" si="518"/>
        <v>-138.44709883790244</v>
      </c>
      <c r="AC957" s="25">
        <f t="shared" si="511"/>
        <v>-2434.8867598331226</v>
      </c>
      <c r="AD957" s="25">
        <f t="shared" si="519"/>
        <v>750.36560406161516</v>
      </c>
      <c r="AE957" s="25">
        <f t="shared" si="512"/>
        <v>-1684.5211557715074</v>
      </c>
      <c r="AJ957" s="32"/>
      <c r="AK957" s="90"/>
      <c r="AL957" s="90"/>
      <c r="AM957" s="89"/>
      <c r="AN957" s="89"/>
    </row>
    <row r="958" spans="1:40" ht="15" x14ac:dyDescent="0.2">
      <c r="D958" s="9"/>
      <c r="E958" s="9"/>
      <c r="F958" s="9"/>
      <c r="G958" s="56"/>
      <c r="H958" s="9">
        <f t="shared" si="520"/>
        <v>15</v>
      </c>
      <c r="I958" s="32">
        <f t="shared" si="513"/>
        <v>15</v>
      </c>
      <c r="J958" s="19">
        <v>0</v>
      </c>
      <c r="K958" s="19">
        <v>0</v>
      </c>
      <c r="L958" s="20">
        <f t="shared" si="521"/>
        <v>2309.7024342155214</v>
      </c>
      <c r="M958" s="19">
        <f t="shared" si="505"/>
        <v>769177</v>
      </c>
      <c r="N958" s="21"/>
      <c r="O958" s="109">
        <f>1000*(IF(I19&lt;18,VLOOKUP(I19,'[1]Mortality (No Interventions)'!$B$10:$O$129,4),VLOOKUP(I19,'[1]Mortality (Interventions)'!$B$26:$AV$128,25)))</f>
        <v>0.21694796289707752</v>
      </c>
      <c r="P958" s="93">
        <v>0</v>
      </c>
      <c r="Q958" s="92">
        <f t="shared" si="514"/>
        <v>0.994257800042192</v>
      </c>
      <c r="R958" s="92">
        <f t="shared" si="515"/>
        <v>2.1570220431368339E-4</v>
      </c>
      <c r="S958" s="92">
        <f t="shared" si="516"/>
        <v>0</v>
      </c>
      <c r="T958" s="91">
        <f t="shared" si="506"/>
        <v>0.99404209783787834</v>
      </c>
      <c r="U958" s="94"/>
      <c r="V958" s="25">
        <f t="shared" si="517"/>
        <v>7647.602318630532</v>
      </c>
      <c r="W958" s="25">
        <f t="shared" si="507"/>
        <v>7645.9431868864576</v>
      </c>
      <c r="X958" s="94"/>
      <c r="Y958" s="25">
        <f t="shared" si="508"/>
        <v>0</v>
      </c>
      <c r="Z958" s="25">
        <f t="shared" si="509"/>
        <v>0</v>
      </c>
      <c r="AA958" s="25">
        <f t="shared" si="510"/>
        <v>-2295.9414530888512</v>
      </c>
      <c r="AB958" s="25">
        <f t="shared" si="518"/>
        <v>-165.91317440738604</v>
      </c>
      <c r="AC958" s="25">
        <f t="shared" si="511"/>
        <v>-2461.8546274962373</v>
      </c>
      <c r="AD958" s="25">
        <f t="shared" si="519"/>
        <v>750.22978745765522</v>
      </c>
      <c r="AE958" s="25">
        <f t="shared" si="512"/>
        <v>-1711.6248400385821</v>
      </c>
      <c r="AJ958" s="32"/>
      <c r="AK958" s="90"/>
      <c r="AL958" s="90"/>
      <c r="AM958" s="89"/>
      <c r="AN958" s="89"/>
    </row>
    <row r="959" spans="1:40" ht="15" x14ac:dyDescent="0.2">
      <c r="D959" s="9"/>
      <c r="E959" s="9"/>
      <c r="F959" s="9"/>
      <c r="G959" s="9"/>
      <c r="H959" s="9">
        <f t="shared" si="520"/>
        <v>16</v>
      </c>
      <c r="I959" s="32">
        <f t="shared" si="513"/>
        <v>16</v>
      </c>
      <c r="J959" s="19">
        <v>0</v>
      </c>
      <c r="K959" s="19">
        <v>0</v>
      </c>
      <c r="L959" s="20">
        <f t="shared" si="521"/>
        <v>2309.7024342155214</v>
      </c>
      <c r="M959" s="19">
        <f t="shared" si="505"/>
        <v>769177</v>
      </c>
      <c r="N959" s="21"/>
      <c r="O959" s="109">
        <f>1000*(IF(I20&lt;18,VLOOKUP(I20,'[1]Mortality (No Interventions)'!$B$10:$O$129,4),VLOOKUP(I20,'[1]Mortality (Interventions)'!$B$26:$AV$128,25)))</f>
        <v>0.26258807827191871</v>
      </c>
      <c r="P959" s="93">
        <v>0</v>
      </c>
      <c r="Q959" s="92">
        <f t="shared" si="514"/>
        <v>0.99404209783787834</v>
      </c>
      <c r="R959" s="92">
        <f t="shared" si="515"/>
        <v>2.6102360419263509E-4</v>
      </c>
      <c r="S959" s="92">
        <f t="shared" si="516"/>
        <v>0</v>
      </c>
      <c r="T959" s="91">
        <f t="shared" si="506"/>
        <v>0.99378107423368567</v>
      </c>
      <c r="U959" s="94"/>
      <c r="V959" s="25">
        <f t="shared" si="517"/>
        <v>7645.9431868864576</v>
      </c>
      <c r="W959" s="25">
        <f t="shared" si="507"/>
        <v>7643.9354533584365</v>
      </c>
      <c r="X959" s="94"/>
      <c r="Y959" s="25">
        <f t="shared" si="508"/>
        <v>0</v>
      </c>
      <c r="Z959" s="25">
        <f t="shared" si="509"/>
        <v>0</v>
      </c>
      <c r="AA959" s="25">
        <f t="shared" si="510"/>
        <v>-2295.3385662348596</v>
      </c>
      <c r="AB959" s="25">
        <f t="shared" si="518"/>
        <v>-200.77335280207848</v>
      </c>
      <c r="AC959" s="25">
        <f t="shared" si="511"/>
        <v>-2496.1119190369382</v>
      </c>
      <c r="AD959" s="25">
        <f t="shared" si="519"/>
        <v>750.06702663356157</v>
      </c>
      <c r="AE959" s="25">
        <f t="shared" si="512"/>
        <v>-1746.0448924033767</v>
      </c>
      <c r="AJ959" s="32"/>
      <c r="AK959" s="90"/>
      <c r="AL959" s="90"/>
      <c r="AM959" s="89"/>
      <c r="AN959" s="89"/>
    </row>
    <row r="960" spans="1:40" ht="15" x14ac:dyDescent="0.2">
      <c r="B960" s="97"/>
      <c r="C960" s="96"/>
      <c r="D960" s="9"/>
      <c r="E960" s="9"/>
      <c r="F960" s="9"/>
      <c r="G960" s="56"/>
      <c r="H960" s="9">
        <f t="shared" si="520"/>
        <v>17</v>
      </c>
      <c r="I960" s="32">
        <f t="shared" si="513"/>
        <v>17</v>
      </c>
      <c r="J960" s="19">
        <v>0</v>
      </c>
      <c r="K960" s="19">
        <v>0</v>
      </c>
      <c r="L960" s="20">
        <f t="shared" si="521"/>
        <v>2309.7024342155214</v>
      </c>
      <c r="M960" s="19">
        <f t="shared" si="505"/>
        <v>769177</v>
      </c>
      <c r="N960" s="21"/>
      <c r="O960" s="109">
        <f>1000*(IF(I21&lt;18,VLOOKUP(I21,'[1]Mortality (No Interventions)'!$B$10:$O$129,4),VLOOKUP(I21,'[1]Mortality (Interventions)'!$B$26:$AV$128,25)))</f>
        <v>0.31455799364675985</v>
      </c>
      <c r="P960" s="93">
        <v>0</v>
      </c>
      <c r="Q960" s="92">
        <f t="shared" si="514"/>
        <v>0.99378107423368567</v>
      </c>
      <c r="R960" s="92">
        <f t="shared" si="515"/>
        <v>3.1260178083506991E-4</v>
      </c>
      <c r="S960" s="92">
        <f t="shared" si="516"/>
        <v>0</v>
      </c>
      <c r="T960" s="91">
        <f t="shared" si="506"/>
        <v>0.99346847245285064</v>
      </c>
      <c r="U960" s="94"/>
      <c r="V960" s="25">
        <f t="shared" si="517"/>
        <v>7643.9354533584365</v>
      </c>
      <c r="W960" s="25">
        <f t="shared" si="507"/>
        <v>7641.5309923586638</v>
      </c>
      <c r="X960" s="94"/>
      <c r="Y960" s="25">
        <f t="shared" si="508"/>
        <v>0</v>
      </c>
      <c r="Z960" s="25">
        <f t="shared" si="509"/>
        <v>0</v>
      </c>
      <c r="AA960" s="25">
        <f t="shared" si="510"/>
        <v>-2294.6165491407246</v>
      </c>
      <c r="AB960" s="25">
        <f t="shared" si="518"/>
        <v>-240.44609997737658</v>
      </c>
      <c r="AC960" s="25">
        <f t="shared" si="511"/>
        <v>-2535.062649118101</v>
      </c>
      <c r="AD960" s="25">
        <f t="shared" si="519"/>
        <v>749.8700679744627</v>
      </c>
      <c r="AE960" s="25">
        <f t="shared" si="512"/>
        <v>-1785.1925811436383</v>
      </c>
      <c r="AJ960" s="32"/>
      <c r="AK960" s="90"/>
      <c r="AL960" s="90"/>
      <c r="AM960" s="89"/>
      <c r="AN960" s="89"/>
    </row>
    <row r="961" spans="2:40" ht="15" x14ac:dyDescent="0.2">
      <c r="B961" s="9"/>
      <c r="C961" s="9"/>
      <c r="D961" s="9"/>
      <c r="F961" s="9"/>
      <c r="G961" s="9"/>
      <c r="H961" s="9">
        <f t="shared" si="520"/>
        <v>18</v>
      </c>
      <c r="I961" s="32">
        <f t="shared" si="513"/>
        <v>18</v>
      </c>
      <c r="J961" s="19">
        <v>0</v>
      </c>
      <c r="K961" s="19">
        <v>0</v>
      </c>
      <c r="L961" s="20">
        <f t="shared" si="521"/>
        <v>2309.7024342155214</v>
      </c>
      <c r="M961" s="19">
        <f t="shared" si="505"/>
        <v>769177</v>
      </c>
      <c r="N961" s="21"/>
      <c r="O961" s="109">
        <f>1000*(IF(I22&lt;18,VLOOKUP(I22,'[1]Mortality (No Interventions)'!$B$10:$O$129,4),VLOOKUP(I22,'[1]Mortality (Interventions)'!$B$26:$AV$128,25)))</f>
        <v>0.32674702475412964</v>
      </c>
      <c r="P961" s="93">
        <v>0</v>
      </c>
      <c r="Q961" s="92">
        <f t="shared" si="514"/>
        <v>0.99346847245285064</v>
      </c>
      <c r="R961" s="92">
        <f t="shared" si="515"/>
        <v>3.2461286756099895E-4</v>
      </c>
      <c r="S961" s="92">
        <f t="shared" si="516"/>
        <v>0</v>
      </c>
      <c r="T961" s="91">
        <f t="shared" si="506"/>
        <v>0.99314385958528961</v>
      </c>
      <c r="U961" s="94"/>
      <c r="V961" s="25">
        <f t="shared" si="517"/>
        <v>7641.5309923586638</v>
      </c>
      <c r="W961" s="25">
        <f t="shared" si="507"/>
        <v>7639.0341448423433</v>
      </c>
      <c r="X961" s="94"/>
      <c r="Y961" s="25">
        <f t="shared" si="508"/>
        <v>0</v>
      </c>
      <c r="Z961" s="25">
        <f t="shared" si="509"/>
        <v>0</v>
      </c>
      <c r="AA961" s="25">
        <f t="shared" si="510"/>
        <v>-2293.8667900103414</v>
      </c>
      <c r="AB961" s="25">
        <f t="shared" si="518"/>
        <v>-249.68475163196649</v>
      </c>
      <c r="AC961" s="25">
        <f t="shared" si="511"/>
        <v>-2543.5515416423077</v>
      </c>
      <c r="AD961" s="25">
        <f t="shared" si="519"/>
        <v>749.63419035038498</v>
      </c>
      <c r="AE961" s="25">
        <f t="shared" si="512"/>
        <v>-1793.9173512919228</v>
      </c>
      <c r="AJ961" s="32"/>
      <c r="AK961" s="90"/>
      <c r="AL961" s="90"/>
      <c r="AM961" s="89"/>
      <c r="AN961" s="89"/>
    </row>
    <row r="962" spans="2:40" ht="15" x14ac:dyDescent="0.2">
      <c r="B962" s="9"/>
      <c r="C962" s="9"/>
      <c r="D962" s="9"/>
      <c r="F962" s="9"/>
      <c r="G962" s="9"/>
      <c r="H962" s="9">
        <f t="shared" si="520"/>
        <v>19</v>
      </c>
      <c r="I962" s="32">
        <f t="shared" si="513"/>
        <v>19</v>
      </c>
      <c r="J962" s="19">
        <v>0</v>
      </c>
      <c r="K962" s="19">
        <v>0</v>
      </c>
      <c r="L962" s="20">
        <f t="shared" si="521"/>
        <v>2309.7024342155214</v>
      </c>
      <c r="M962" s="19">
        <f t="shared" si="505"/>
        <v>769177</v>
      </c>
      <c r="N962" s="21"/>
      <c r="O962" s="109">
        <f>1000*(IF(I23&lt;18,VLOOKUP(I23,'[1]Mortality (No Interventions)'!$B$10:$O$129,4),VLOOKUP(I23,'[1]Mortality (Interventions)'!$B$26:$AV$128,25)))</f>
        <v>0.35822424033657169</v>
      </c>
      <c r="P962" s="93">
        <v>0</v>
      </c>
      <c r="Q962" s="92">
        <f t="shared" si="514"/>
        <v>0.99314385958528961</v>
      </c>
      <c r="R962" s="92">
        <f t="shared" si="515"/>
        <v>3.5576820464487121E-4</v>
      </c>
      <c r="S962" s="92">
        <f t="shared" si="516"/>
        <v>0</v>
      </c>
      <c r="T962" s="91">
        <f t="shared" si="506"/>
        <v>0.99278809138064472</v>
      </c>
      <c r="U962" s="94"/>
      <c r="V962" s="25">
        <f t="shared" si="517"/>
        <v>7639.0341448423433</v>
      </c>
      <c r="W962" s="25">
        <f t="shared" si="507"/>
        <v>7636.2976576389019</v>
      </c>
      <c r="X962" s="94"/>
      <c r="Y962" s="25">
        <f t="shared" si="508"/>
        <v>0</v>
      </c>
      <c r="Z962" s="25">
        <f t="shared" si="509"/>
        <v>0</v>
      </c>
      <c r="AA962" s="25">
        <f t="shared" si="510"/>
        <v>-2293.0450713220566</v>
      </c>
      <c r="AB962" s="25">
        <f t="shared" si="518"/>
        <v>-273.64872034412809</v>
      </c>
      <c r="AC962" s="25">
        <f t="shared" si="511"/>
        <v>-2566.6937916661846</v>
      </c>
      <c r="AD962" s="25">
        <f t="shared" si="519"/>
        <v>749.38924960903398</v>
      </c>
      <c r="AE962" s="25">
        <f t="shared" si="512"/>
        <v>-1817.3045420571507</v>
      </c>
      <c r="AJ962" s="32"/>
      <c r="AK962" s="90"/>
      <c r="AL962" s="90"/>
      <c r="AM962" s="89"/>
      <c r="AN962" s="89"/>
    </row>
    <row r="963" spans="2:40" ht="15" x14ac:dyDescent="0.2">
      <c r="B963" s="9"/>
      <c r="C963" s="9"/>
      <c r="D963" s="9"/>
      <c r="F963" s="9"/>
      <c r="G963" s="9"/>
      <c r="H963" s="9">
        <f t="shared" si="520"/>
        <v>20</v>
      </c>
      <c r="I963" s="32">
        <f t="shared" si="513"/>
        <v>20</v>
      </c>
      <c r="J963" s="19">
        <v>0</v>
      </c>
      <c r="K963" s="19">
        <v>0</v>
      </c>
      <c r="L963" s="20">
        <f t="shared" si="521"/>
        <v>2309.7024342155214</v>
      </c>
      <c r="M963" s="19">
        <f t="shared" si="505"/>
        <v>769177</v>
      </c>
      <c r="N963" s="21"/>
      <c r="O963" s="109">
        <f>1000*(IF(I24&lt;18,VLOOKUP(I24,'[1]Mortality (No Interventions)'!$B$10:$O$129,4),VLOOKUP(I24,'[1]Mortality (Interventions)'!$B$26:$AV$128,25)))</f>
        <v>0.37813839728573156</v>
      </c>
      <c r="P963" s="93">
        <v>0</v>
      </c>
      <c r="Q963" s="92">
        <f t="shared" si="514"/>
        <v>0.99278809138064472</v>
      </c>
      <c r="R963" s="92">
        <f t="shared" si="515"/>
        <v>3.7541129771903744E-4</v>
      </c>
      <c r="S963" s="92">
        <f t="shared" si="516"/>
        <v>0</v>
      </c>
      <c r="T963" s="91">
        <f t="shared" si="506"/>
        <v>0.99241268008292571</v>
      </c>
      <c r="U963" s="94"/>
      <c r="V963" s="25">
        <f t="shared" si="517"/>
        <v>7636.2976576389019</v>
      </c>
      <c r="W963" s="25">
        <f t="shared" si="507"/>
        <v>7633.4100802814455</v>
      </c>
      <c r="X963" s="94"/>
      <c r="Y963" s="25">
        <f t="shared" si="508"/>
        <v>0</v>
      </c>
      <c r="Z963" s="25">
        <f t="shared" si="509"/>
        <v>0</v>
      </c>
      <c r="AA963" s="25">
        <f t="shared" si="510"/>
        <v>-2292.177982933883</v>
      </c>
      <c r="AB963" s="25">
        <f t="shared" si="518"/>
        <v>-288.75773574563607</v>
      </c>
      <c r="AC963" s="25">
        <f t="shared" si="511"/>
        <v>-2580.9357186795191</v>
      </c>
      <c r="AD963" s="25">
        <f t="shared" si="519"/>
        <v>749.12080021437635</v>
      </c>
      <c r="AE963" s="25">
        <f t="shared" si="512"/>
        <v>-1831.8149184651429</v>
      </c>
      <c r="AJ963" s="32"/>
      <c r="AK963" s="90"/>
      <c r="AL963" s="90"/>
      <c r="AM963" s="89"/>
      <c r="AN963" s="89"/>
    </row>
    <row r="964" spans="2:40" ht="15" x14ac:dyDescent="0.2">
      <c r="B964" s="9"/>
      <c r="C964" s="58"/>
      <c r="D964" s="56"/>
      <c r="F964" s="9"/>
      <c r="G964" s="58"/>
      <c r="H964" s="9">
        <f t="shared" si="520"/>
        <v>21</v>
      </c>
      <c r="I964" s="32">
        <f t="shared" si="513"/>
        <v>21</v>
      </c>
      <c r="J964" s="19">
        <v>0</v>
      </c>
      <c r="K964" s="19">
        <v>0</v>
      </c>
      <c r="L964" s="20">
        <f t="shared" si="521"/>
        <v>2309.7024342155214</v>
      </c>
      <c r="M964" s="19">
        <f t="shared" si="505"/>
        <v>769177</v>
      </c>
      <c r="N964" s="21"/>
      <c r="O964" s="109">
        <f>1000*(IF(I25&lt;18,VLOOKUP(I25,'[1]Mortality (No Interventions)'!$B$10:$O$129,4),VLOOKUP(I25,'[1]Mortality (Interventions)'!$B$26:$AV$128,25)))</f>
        <v>0.39684420286733418</v>
      </c>
      <c r="P964" s="93">
        <v>0</v>
      </c>
      <c r="Q964" s="92">
        <f t="shared" si="514"/>
        <v>0.99241268008292571</v>
      </c>
      <c r="R964" s="92">
        <f t="shared" si="515"/>
        <v>3.9383321894294337E-4</v>
      </c>
      <c r="S964" s="92">
        <f t="shared" si="516"/>
        <v>0</v>
      </c>
      <c r="T964" s="91">
        <f t="shared" si="506"/>
        <v>0.99201884686398278</v>
      </c>
      <c r="U964" s="94"/>
      <c r="V964" s="25">
        <f t="shared" si="517"/>
        <v>7633.4100802814455</v>
      </c>
      <c r="W964" s="25">
        <f t="shared" si="507"/>
        <v>7630.3808057429769</v>
      </c>
      <c r="X964" s="94"/>
      <c r="Y964" s="25">
        <f t="shared" si="508"/>
        <v>0</v>
      </c>
      <c r="Z964" s="25">
        <f t="shared" si="509"/>
        <v>0</v>
      </c>
      <c r="AA964" s="25">
        <f t="shared" si="510"/>
        <v>-2291.2683453894156</v>
      </c>
      <c r="AB964" s="25">
        <f t="shared" si="518"/>
        <v>-302.92745384687635</v>
      </c>
      <c r="AC964" s="25">
        <f t="shared" si="511"/>
        <v>-2594.1957992362918</v>
      </c>
      <c r="AD964" s="25">
        <f t="shared" si="519"/>
        <v>748.83752887560991</v>
      </c>
      <c r="AE964" s="25">
        <f t="shared" si="512"/>
        <v>-1845.3582703606819</v>
      </c>
      <c r="AG964" s="95"/>
      <c r="AJ964" s="32"/>
      <c r="AK964" s="90"/>
      <c r="AL964" s="90"/>
      <c r="AM964" s="89"/>
      <c r="AN964" s="89"/>
    </row>
    <row r="965" spans="2:40" ht="15" x14ac:dyDescent="0.2">
      <c r="B965" s="32"/>
      <c r="C965" s="58"/>
      <c r="D965" s="56"/>
      <c r="E965" s="56"/>
      <c r="F965" s="32"/>
      <c r="G965" s="58"/>
      <c r="H965" s="9">
        <f t="shared" si="520"/>
        <v>22</v>
      </c>
      <c r="I965" s="32">
        <f t="shared" si="513"/>
        <v>22</v>
      </c>
      <c r="J965" s="19">
        <v>0</v>
      </c>
      <c r="K965" s="19">
        <v>0</v>
      </c>
      <c r="L965" s="20">
        <f t="shared" si="521"/>
        <v>2309.7024342155214</v>
      </c>
      <c r="M965" s="19">
        <f t="shared" si="505"/>
        <v>769177</v>
      </c>
      <c r="N965" s="21"/>
      <c r="O965" s="109">
        <f>1000*(IF(I26&lt;18,VLOOKUP(I26,'[1]Mortality (No Interventions)'!$B$10:$O$129,4),VLOOKUP(I26,'[1]Mortality (Interventions)'!$B$26:$AV$128,25)))</f>
        <v>0.40495874149574534</v>
      </c>
      <c r="P965" s="93">
        <v>0</v>
      </c>
      <c r="Q965" s="92">
        <f t="shared" si="514"/>
        <v>0.99201884686398278</v>
      </c>
      <c r="R965" s="92">
        <f t="shared" si="515"/>
        <v>4.0172670376609898E-4</v>
      </c>
      <c r="S965" s="92">
        <f t="shared" si="516"/>
        <v>0</v>
      </c>
      <c r="T965" s="91">
        <f t="shared" si="506"/>
        <v>0.99161712016021664</v>
      </c>
      <c r="U965" s="94"/>
      <c r="V965" s="25">
        <f t="shared" si="517"/>
        <v>7630.3808057429769</v>
      </c>
      <c r="W965" s="25">
        <f t="shared" si="507"/>
        <v>7627.2908163347502</v>
      </c>
      <c r="X965" s="94"/>
      <c r="Y965" s="25">
        <f t="shared" si="508"/>
        <v>0</v>
      </c>
      <c r="Z965" s="25">
        <f t="shared" si="509"/>
        <v>0</v>
      </c>
      <c r="AA965" s="25">
        <f t="shared" si="510"/>
        <v>-2290.3404762438377</v>
      </c>
      <c r="AB965" s="25">
        <f t="shared" si="518"/>
        <v>-308.99894082269674</v>
      </c>
      <c r="AC965" s="25">
        <f t="shared" si="511"/>
        <v>-2599.3394170665342</v>
      </c>
      <c r="AD965" s="25">
        <f t="shared" si="519"/>
        <v>748.54035704338605</v>
      </c>
      <c r="AE965" s="25">
        <f t="shared" si="512"/>
        <v>-1850.7990600231483</v>
      </c>
      <c r="AG965" s="95"/>
      <c r="AJ965" s="32"/>
      <c r="AK965" s="90"/>
      <c r="AL965" s="90"/>
      <c r="AM965" s="89"/>
      <c r="AN965" s="89"/>
    </row>
    <row r="966" spans="2:40" ht="15" x14ac:dyDescent="0.2">
      <c r="B966" s="32"/>
      <c r="C966" s="58"/>
      <c r="D966" s="56"/>
      <c r="E966" s="56"/>
      <c r="F966" s="32"/>
      <c r="G966" s="58"/>
      <c r="H966" s="9">
        <f t="shared" si="520"/>
        <v>23</v>
      </c>
      <c r="I966" s="32">
        <f t="shared" si="513"/>
        <v>23</v>
      </c>
      <c r="J966" s="19">
        <v>0</v>
      </c>
      <c r="K966" s="19">
        <v>0</v>
      </c>
      <c r="L966" s="20">
        <f t="shared" si="521"/>
        <v>2309.7024342155214</v>
      </c>
      <c r="M966" s="19">
        <f t="shared" si="505"/>
        <v>769177</v>
      </c>
      <c r="N966" s="21"/>
      <c r="O966" s="109">
        <f>1000*(IF(I27&lt;18,VLOOKUP(I27,'[1]Mortality (No Interventions)'!$B$10:$O$129,4),VLOOKUP(I27,'[1]Mortality (Interventions)'!$B$26:$AV$128,25)))</f>
        <v>0.4080010651304718</v>
      </c>
      <c r="P966" s="93">
        <v>0</v>
      </c>
      <c r="Q966" s="92">
        <f t="shared" si="514"/>
        <v>0.99161712016021664</v>
      </c>
      <c r="R966" s="92">
        <f t="shared" si="515"/>
        <v>4.0458084122697938E-4</v>
      </c>
      <c r="S966" s="92">
        <f t="shared" si="516"/>
        <v>0</v>
      </c>
      <c r="T966" s="91">
        <f t="shared" si="506"/>
        <v>0.99121253931898967</v>
      </c>
      <c r="U966" s="94"/>
      <c r="V966" s="25">
        <f t="shared" si="517"/>
        <v>7627.2908163347502</v>
      </c>
      <c r="W966" s="25">
        <f t="shared" si="507"/>
        <v>7624.1788735576256</v>
      </c>
      <c r="X966" s="94"/>
      <c r="Y966" s="25">
        <f t="shared" si="508"/>
        <v>0</v>
      </c>
      <c r="Z966" s="25">
        <f t="shared" si="509"/>
        <v>0</v>
      </c>
      <c r="AA966" s="25">
        <f t="shared" si="510"/>
        <v>-2289.4060148900185</v>
      </c>
      <c r="AB966" s="25">
        <f t="shared" si="518"/>
        <v>-311.19427771244432</v>
      </c>
      <c r="AC966" s="25">
        <f t="shared" si="511"/>
        <v>-2600.600292602463</v>
      </c>
      <c r="AD966" s="25">
        <f t="shared" si="519"/>
        <v>748.23722908243906</v>
      </c>
      <c r="AE966" s="25">
        <f t="shared" si="512"/>
        <v>-1852.3630635200238</v>
      </c>
      <c r="AG966" s="95"/>
      <c r="AJ966" s="32"/>
      <c r="AK966" s="90"/>
      <c r="AL966" s="90"/>
      <c r="AM966" s="89"/>
      <c r="AN966" s="89"/>
    </row>
    <row r="967" spans="2:40" ht="15" x14ac:dyDescent="0.2">
      <c r="B967" s="32"/>
      <c r="C967" s="58"/>
      <c r="D967" s="56"/>
      <c r="E967" s="56"/>
      <c r="F967" s="32"/>
      <c r="G967" s="58"/>
      <c r="H967" s="9">
        <f t="shared" si="520"/>
        <v>24</v>
      </c>
      <c r="I967" s="32">
        <f t="shared" si="513"/>
        <v>24</v>
      </c>
      <c r="J967" s="19">
        <v>0</v>
      </c>
      <c r="K967" s="19">
        <v>0</v>
      </c>
      <c r="L967" s="20">
        <f t="shared" si="521"/>
        <v>2309.7024342155214</v>
      </c>
      <c r="M967" s="19">
        <f t="shared" si="505"/>
        <v>769177</v>
      </c>
      <c r="N967" s="21"/>
      <c r="O967" s="109">
        <f>1000*(IF(I28&lt;18,VLOOKUP(I28,'[1]Mortality (No Interventions)'!$B$10:$O$129,4),VLOOKUP(I28,'[1]Mortality (Interventions)'!$B$26:$AV$128,25)))</f>
        <v>0.39726862210795572</v>
      </c>
      <c r="P967" s="93">
        <v>0</v>
      </c>
      <c r="Q967" s="92">
        <f t="shared" si="514"/>
        <v>0.99121253931898967</v>
      </c>
      <c r="R967" s="92">
        <f t="shared" si="515"/>
        <v>3.9377763971138293E-4</v>
      </c>
      <c r="S967" s="92">
        <f t="shared" si="516"/>
        <v>0</v>
      </c>
      <c r="T967" s="91">
        <f t="shared" si="506"/>
        <v>0.99081876167927829</v>
      </c>
      <c r="U967" s="94"/>
      <c r="V967" s="25">
        <f t="shared" si="517"/>
        <v>7624.1788735576256</v>
      </c>
      <c r="W967" s="25">
        <f t="shared" si="507"/>
        <v>7621.1500265218228</v>
      </c>
      <c r="X967" s="94"/>
      <c r="Y967" s="25">
        <f t="shared" si="508"/>
        <v>0</v>
      </c>
      <c r="Z967" s="25">
        <f t="shared" si="509"/>
        <v>0</v>
      </c>
      <c r="AA967" s="25">
        <f t="shared" si="510"/>
        <v>-2288.4965057170375</v>
      </c>
      <c r="AB967" s="25">
        <f t="shared" si="518"/>
        <v>-302.88470358028241</v>
      </c>
      <c r="AC967" s="25">
        <f t="shared" si="511"/>
        <v>-2591.3812092973199</v>
      </c>
      <c r="AD967" s="25">
        <f t="shared" si="519"/>
        <v>747.93194749600309</v>
      </c>
      <c r="AE967" s="25">
        <f t="shared" si="512"/>
        <v>-1843.4492618013169</v>
      </c>
      <c r="AG967" s="95"/>
      <c r="AJ967" s="32"/>
      <c r="AK967" s="90"/>
      <c r="AL967" s="90"/>
      <c r="AM967" s="89"/>
      <c r="AN967" s="89"/>
    </row>
    <row r="968" spans="2:40" ht="15" x14ac:dyDescent="0.2">
      <c r="B968" s="32"/>
      <c r="C968" s="58"/>
      <c r="D968" s="56"/>
      <c r="E968" s="56"/>
      <c r="F968" s="32"/>
      <c r="G968" s="58"/>
      <c r="H968" s="9">
        <f t="shared" si="520"/>
        <v>25</v>
      </c>
      <c r="I968" s="32">
        <f t="shared" si="513"/>
        <v>25</v>
      </c>
      <c r="J968" s="19">
        <v>0</v>
      </c>
      <c r="K968" s="19">
        <v>0</v>
      </c>
      <c r="L968" s="20">
        <f t="shared" si="521"/>
        <v>2309.7024342155214</v>
      </c>
      <c r="M968" s="19">
        <f t="shared" si="505"/>
        <v>769177</v>
      </c>
      <c r="N968" s="21"/>
      <c r="O968" s="109">
        <f>1000*(IF(I29&lt;18,VLOOKUP(I29,'[1]Mortality (No Interventions)'!$B$10:$O$129,4),VLOOKUP(I29,'[1]Mortality (Interventions)'!$B$26:$AV$128,25)))</f>
        <v>0.38693894235746035</v>
      </c>
      <c r="P968" s="93">
        <v>0</v>
      </c>
      <c r="Q968" s="92">
        <f t="shared" si="514"/>
        <v>0.99081876167927829</v>
      </c>
      <c r="R968" s="92">
        <f t="shared" si="515"/>
        <v>3.8338636371210849E-4</v>
      </c>
      <c r="S968" s="92">
        <f t="shared" si="516"/>
        <v>0</v>
      </c>
      <c r="T968" s="91">
        <f t="shared" si="506"/>
        <v>0.99043537531556614</v>
      </c>
      <c r="U968" s="94"/>
      <c r="V968" s="25">
        <f t="shared" si="517"/>
        <v>7621.1500265218228</v>
      </c>
      <c r="W968" s="25">
        <f t="shared" si="507"/>
        <v>7618.2011067910125</v>
      </c>
      <c r="X968" s="94"/>
      <c r="Y968" s="25">
        <f t="shared" si="508"/>
        <v>0</v>
      </c>
      <c r="Z968" s="25">
        <f t="shared" si="509"/>
        <v>0</v>
      </c>
      <c r="AA968" s="25">
        <f t="shared" si="510"/>
        <v>-2287.6109972995268</v>
      </c>
      <c r="AB968" s="25">
        <f t="shared" si="518"/>
        <v>-294.89197308098846</v>
      </c>
      <c r="AC968" s="25">
        <f t="shared" si="511"/>
        <v>-2582.5029703805153</v>
      </c>
      <c r="AD968" s="25">
        <f t="shared" si="519"/>
        <v>747.63481760179081</v>
      </c>
      <c r="AE968" s="25">
        <f t="shared" si="512"/>
        <v>-1834.8681527787244</v>
      </c>
      <c r="AG968" s="95"/>
      <c r="AJ968" s="32"/>
      <c r="AK968" s="90"/>
      <c r="AL968" s="90"/>
      <c r="AM968" s="89"/>
      <c r="AN968" s="89"/>
    </row>
    <row r="969" spans="2:40" ht="15" x14ac:dyDescent="0.2">
      <c r="B969" s="32"/>
      <c r="C969" s="58"/>
      <c r="D969" s="56"/>
      <c r="E969" s="56"/>
      <c r="F969" s="32"/>
      <c r="G969" s="58"/>
      <c r="H969" s="9">
        <f t="shared" si="520"/>
        <v>26</v>
      </c>
      <c r="I969" s="32">
        <f t="shared" si="513"/>
        <v>26</v>
      </c>
      <c r="J969" s="19">
        <v>0</v>
      </c>
      <c r="K969" s="19">
        <v>0</v>
      </c>
      <c r="L969" s="20">
        <f t="shared" si="521"/>
        <v>2309.7024342155214</v>
      </c>
      <c r="M969" s="19">
        <f t="shared" si="505"/>
        <v>769177</v>
      </c>
      <c r="N969" s="21"/>
      <c r="O969" s="109">
        <f>1000*(IF(I30&lt;18,VLOOKUP(I30,'[1]Mortality (No Interventions)'!$B$10:$O$129,4),VLOOKUP(I30,'[1]Mortality (Interventions)'!$B$26:$AV$128,25)))</f>
        <v>0.38175513855464577</v>
      </c>
      <c r="P969" s="93">
        <v>0</v>
      </c>
      <c r="Q969" s="92">
        <f t="shared" si="514"/>
        <v>0.99043537531556614</v>
      </c>
      <c r="R969" s="92">
        <f t="shared" si="515"/>
        <v>3.7810379393301652E-4</v>
      </c>
      <c r="S969" s="92">
        <f t="shared" si="516"/>
        <v>0</v>
      </c>
      <c r="T969" s="91">
        <f t="shared" si="506"/>
        <v>0.99005727152163314</v>
      </c>
      <c r="U969" s="94"/>
      <c r="V969" s="25">
        <f t="shared" si="517"/>
        <v>7618.2011067910125</v>
      </c>
      <c r="W969" s="25">
        <f t="shared" si="507"/>
        <v>7615.2928193719526</v>
      </c>
      <c r="X969" s="94"/>
      <c r="Y969" s="25">
        <f t="shared" si="508"/>
        <v>0</v>
      </c>
      <c r="Z969" s="25">
        <f t="shared" si="509"/>
        <v>0</v>
      </c>
      <c r="AA969" s="25">
        <f t="shared" si="510"/>
        <v>-2286.7376900462937</v>
      </c>
      <c r="AB969" s="25">
        <f t="shared" si="518"/>
        <v>-290.82874190601586</v>
      </c>
      <c r="AC969" s="25">
        <f t="shared" si="511"/>
        <v>-2577.5664319523094</v>
      </c>
      <c r="AD969" s="25">
        <f t="shared" si="519"/>
        <v>747.34552857619838</v>
      </c>
      <c r="AE969" s="25">
        <f t="shared" si="512"/>
        <v>-1830.220903376111</v>
      </c>
      <c r="AG969" s="95"/>
      <c r="AJ969" s="32"/>
      <c r="AK969" s="90"/>
      <c r="AL969" s="90"/>
      <c r="AM969" s="89"/>
      <c r="AN969" s="89"/>
    </row>
    <row r="970" spans="2:40" ht="15" x14ac:dyDescent="0.2">
      <c r="B970" s="32"/>
      <c r="C970" s="58"/>
      <c r="D970" s="56"/>
      <c r="E970" s="56"/>
      <c r="F970" s="32"/>
      <c r="G970" s="58"/>
      <c r="H970" s="9">
        <f t="shared" si="520"/>
        <v>27</v>
      </c>
      <c r="I970" s="32">
        <f t="shared" si="513"/>
        <v>27</v>
      </c>
      <c r="J970" s="19">
        <v>0</v>
      </c>
      <c r="K970" s="19">
        <v>0</v>
      </c>
      <c r="L970" s="20">
        <f t="shared" si="521"/>
        <v>2309.7024342155214</v>
      </c>
      <c r="M970" s="19">
        <f t="shared" si="505"/>
        <v>769177</v>
      </c>
      <c r="N970" s="21"/>
      <c r="O970" s="109">
        <f>1000*(IF(I31&lt;18,VLOOKUP(I31,'[1]Mortality (No Interventions)'!$B$10:$O$129,4),VLOOKUP(I31,'[1]Mortality (Interventions)'!$B$26:$AV$128,25)))</f>
        <v>0.39025609881558576</v>
      </c>
      <c r="P970" s="93">
        <v>0</v>
      </c>
      <c r="Q970" s="92">
        <f t="shared" si="514"/>
        <v>0.99005727152163314</v>
      </c>
      <c r="R970" s="92">
        <f t="shared" si="515"/>
        <v>3.8637588838803566E-4</v>
      </c>
      <c r="S970" s="92">
        <f t="shared" si="516"/>
        <v>0</v>
      </c>
      <c r="T970" s="91">
        <f t="shared" si="506"/>
        <v>0.98967089563324506</v>
      </c>
      <c r="U970" s="94"/>
      <c r="V970" s="25">
        <f t="shared" si="517"/>
        <v>7615.2928193719526</v>
      </c>
      <c r="W970" s="25">
        <f t="shared" si="507"/>
        <v>7612.3209049049256</v>
      </c>
      <c r="X970" s="94"/>
      <c r="Y970" s="25">
        <f t="shared" si="508"/>
        <v>0</v>
      </c>
      <c r="Z970" s="25">
        <f t="shared" si="509"/>
        <v>0</v>
      </c>
      <c r="AA970" s="25">
        <f t="shared" si="510"/>
        <v>-2285.8452767163612</v>
      </c>
      <c r="AB970" s="25">
        <f t="shared" si="518"/>
        <v>-297.1914467026441</v>
      </c>
      <c r="AC970" s="25">
        <f t="shared" si="511"/>
        <v>-2583.0367234190053</v>
      </c>
      <c r="AD970" s="25">
        <f t="shared" si="519"/>
        <v>747.06022558038865</v>
      </c>
      <c r="AE970" s="25">
        <f t="shared" si="512"/>
        <v>-1835.9764978386165</v>
      </c>
      <c r="AG970" s="95"/>
      <c r="AJ970" s="32"/>
      <c r="AK970" s="90"/>
      <c r="AL970" s="90"/>
      <c r="AM970" s="89"/>
      <c r="AN970" s="89"/>
    </row>
    <row r="971" spans="2:40" ht="15" x14ac:dyDescent="0.2">
      <c r="B971" s="32"/>
      <c r="C971" s="58"/>
      <c r="D971" s="56"/>
      <c r="E971" s="56"/>
      <c r="F971" s="32"/>
      <c r="G971" s="58"/>
      <c r="H971" s="9">
        <f t="shared" si="520"/>
        <v>28</v>
      </c>
      <c r="I971" s="32">
        <f t="shared" si="513"/>
        <v>28</v>
      </c>
      <c r="J971" s="19">
        <v>0</v>
      </c>
      <c r="K971" s="19">
        <v>0</v>
      </c>
      <c r="L971" s="20">
        <f t="shared" si="521"/>
        <v>2309.7024342155214</v>
      </c>
      <c r="M971" s="19">
        <f t="shared" si="505"/>
        <v>769177</v>
      </c>
      <c r="N971" s="21"/>
      <c r="O971" s="109">
        <f>1000*(IF(I32&lt;18,VLOOKUP(I32,'[1]Mortality (No Interventions)'!$B$10:$O$129,4),VLOOKUP(I32,'[1]Mortality (Interventions)'!$B$26:$AV$128,25)))</f>
        <v>0.40035136662882287</v>
      </c>
      <c r="P971" s="93">
        <v>0</v>
      </c>
      <c r="Q971" s="92">
        <f t="shared" si="514"/>
        <v>0.98967089563324506</v>
      </c>
      <c r="R971" s="92">
        <f t="shared" si="515"/>
        <v>3.9621609557954077E-4</v>
      </c>
      <c r="S971" s="92">
        <f t="shared" si="516"/>
        <v>0</v>
      </c>
      <c r="T971" s="91">
        <f t="shared" si="506"/>
        <v>0.98927467953766557</v>
      </c>
      <c r="U971" s="94"/>
      <c r="V971" s="25">
        <f t="shared" si="517"/>
        <v>7612.3209049049256</v>
      </c>
      <c r="W971" s="25">
        <f t="shared" si="507"/>
        <v>7609.2733018274303</v>
      </c>
      <c r="X971" s="94"/>
      <c r="Y971" s="25">
        <f t="shared" si="508"/>
        <v>0</v>
      </c>
      <c r="Z971" s="25">
        <f t="shared" si="509"/>
        <v>0</v>
      </c>
      <c r="AA971" s="25">
        <f t="shared" si="510"/>
        <v>-2284.9301354359259</v>
      </c>
      <c r="AB971" s="25">
        <f t="shared" si="518"/>
        <v>-304.76030774958446</v>
      </c>
      <c r="AC971" s="25">
        <f t="shared" si="511"/>
        <v>-2589.6904431855105</v>
      </c>
      <c r="AD971" s="25">
        <f t="shared" si="519"/>
        <v>746.76868077117319</v>
      </c>
      <c r="AE971" s="25">
        <f t="shared" si="512"/>
        <v>-1842.9217624143373</v>
      </c>
      <c r="AG971" s="95"/>
      <c r="AJ971" s="32"/>
      <c r="AK971" s="90"/>
      <c r="AL971" s="90"/>
      <c r="AM971" s="89"/>
      <c r="AN971" s="89"/>
    </row>
    <row r="972" spans="2:40" ht="15" x14ac:dyDescent="0.2">
      <c r="B972" s="32"/>
      <c r="C972" s="58"/>
      <c r="D972" s="56"/>
      <c r="E972" s="56"/>
      <c r="F972" s="32"/>
      <c r="G972" s="58"/>
      <c r="H972" s="9">
        <f t="shared" si="520"/>
        <v>29</v>
      </c>
      <c r="I972" s="32">
        <f t="shared" si="513"/>
        <v>29</v>
      </c>
      <c r="J972" s="19">
        <v>0</v>
      </c>
      <c r="K972" s="19">
        <v>0</v>
      </c>
      <c r="L972" s="20">
        <f t="shared" si="521"/>
        <v>2309.7024342155214</v>
      </c>
      <c r="M972" s="19">
        <f t="shared" si="505"/>
        <v>769177</v>
      </c>
      <c r="N972" s="21"/>
      <c r="O972" s="109">
        <f>1000*(IF(I33&lt;18,VLOOKUP(I33,'[1]Mortality (No Interventions)'!$B$10:$O$129,4),VLOOKUP(I33,'[1]Mortality (Interventions)'!$B$26:$AV$128,25)))</f>
        <v>0.41124805868486641</v>
      </c>
      <c r="P972" s="93">
        <v>0</v>
      </c>
      <c r="Q972" s="92">
        <f t="shared" si="514"/>
        <v>0.98927467953766557</v>
      </c>
      <c r="R972" s="92">
        <f t="shared" si="515"/>
        <v>4.0683729146595831E-4</v>
      </c>
      <c r="S972" s="92">
        <f t="shared" si="516"/>
        <v>0</v>
      </c>
      <c r="T972" s="91">
        <f t="shared" si="506"/>
        <v>0.98886784224619961</v>
      </c>
      <c r="U972" s="94"/>
      <c r="V972" s="25">
        <f t="shared" si="517"/>
        <v>7609.2733018274303</v>
      </c>
      <c r="W972" s="25">
        <f t="shared" si="507"/>
        <v>7606.1440029540508</v>
      </c>
      <c r="X972" s="94"/>
      <c r="Y972" s="25">
        <f t="shared" si="508"/>
        <v>0</v>
      </c>
      <c r="Z972" s="25">
        <f t="shared" si="509"/>
        <v>0</v>
      </c>
      <c r="AA972" s="25">
        <f t="shared" si="510"/>
        <v>-2283.9904623534976</v>
      </c>
      <c r="AB972" s="25">
        <f t="shared" si="518"/>
        <v>-312.9298873379114</v>
      </c>
      <c r="AC972" s="25">
        <f t="shared" si="511"/>
        <v>-2596.9203496914088</v>
      </c>
      <c r="AD972" s="25">
        <f t="shared" si="519"/>
        <v>746.46971090927093</v>
      </c>
      <c r="AE972" s="25">
        <f t="shared" si="512"/>
        <v>-1850.450638782138</v>
      </c>
      <c r="AG972" s="95"/>
      <c r="AJ972" s="32"/>
      <c r="AK972" s="90"/>
      <c r="AL972" s="90"/>
      <c r="AM972" s="89"/>
      <c r="AN972" s="89"/>
    </row>
    <row r="973" spans="2:40" ht="15" x14ac:dyDescent="0.2">
      <c r="B973" s="32"/>
      <c r="C973" s="58"/>
      <c r="D973" s="56"/>
      <c r="E973" s="56"/>
      <c r="F973" s="32"/>
      <c r="G973" s="58"/>
      <c r="H973" s="9">
        <f t="shared" si="520"/>
        <v>30</v>
      </c>
      <c r="I973" s="32">
        <f t="shared" si="513"/>
        <v>30</v>
      </c>
      <c r="J973" s="19">
        <v>0</v>
      </c>
      <c r="K973" s="19">
        <v>0</v>
      </c>
      <c r="L973" s="20">
        <f t="shared" si="521"/>
        <v>2309.7024342155214</v>
      </c>
      <c r="M973" s="19">
        <f t="shared" si="505"/>
        <v>769177</v>
      </c>
      <c r="N973" s="21"/>
      <c r="O973" s="109">
        <f>1000*(IF(I34&lt;18,VLOOKUP(I34,'[1]Mortality (No Interventions)'!$B$10:$O$129,4),VLOOKUP(I34,'[1]Mortality (Interventions)'!$B$26:$AV$128,25)))</f>
        <v>0.43007224588153875</v>
      </c>
      <c r="P973" s="93">
        <v>0</v>
      </c>
      <c r="Q973" s="92">
        <f t="shared" si="514"/>
        <v>0.98886784224619961</v>
      </c>
      <c r="R973" s="92">
        <f t="shared" si="515"/>
        <v>4.2528461379485419E-4</v>
      </c>
      <c r="S973" s="92">
        <f t="shared" si="516"/>
        <v>0</v>
      </c>
      <c r="T973" s="91">
        <f t="shared" si="506"/>
        <v>0.98844255763240474</v>
      </c>
      <c r="U973" s="94"/>
      <c r="V973" s="25">
        <f t="shared" si="517"/>
        <v>7606.1440029540508</v>
      </c>
      <c r="W973" s="25">
        <f t="shared" si="507"/>
        <v>7602.872811520202</v>
      </c>
      <c r="X973" s="94"/>
      <c r="Y973" s="25">
        <f t="shared" si="508"/>
        <v>0</v>
      </c>
      <c r="Z973" s="25">
        <f t="shared" si="509"/>
        <v>0</v>
      </c>
      <c r="AA973" s="25">
        <f t="shared" si="510"/>
        <v>-2283.0081814457812</v>
      </c>
      <c r="AB973" s="25">
        <f t="shared" si="518"/>
        <v>-327.11914338488458</v>
      </c>
      <c r="AC973" s="25">
        <f t="shared" si="511"/>
        <v>-2610.1273248306657</v>
      </c>
      <c r="AD973" s="25">
        <f t="shared" si="519"/>
        <v>746.16272668979241</v>
      </c>
      <c r="AE973" s="25">
        <f t="shared" si="512"/>
        <v>-1863.9645981408732</v>
      </c>
      <c r="AG973" s="95"/>
      <c r="AJ973" s="32"/>
      <c r="AK973" s="90"/>
      <c r="AL973" s="90"/>
      <c r="AM973" s="89"/>
      <c r="AN973" s="89"/>
    </row>
    <row r="974" spans="2:40" ht="15" x14ac:dyDescent="0.2">
      <c r="B974" s="32"/>
      <c r="C974" s="58"/>
      <c r="D974" s="56"/>
      <c r="E974" s="56"/>
      <c r="F974" s="32"/>
      <c r="G974" s="58"/>
      <c r="H974" s="9">
        <f t="shared" si="520"/>
        <v>31</v>
      </c>
      <c r="I974" s="32">
        <f t="shared" si="513"/>
        <v>31</v>
      </c>
      <c r="J974" s="19">
        <v>0</v>
      </c>
      <c r="K974" s="19">
        <v>0</v>
      </c>
      <c r="L974" s="20">
        <f t="shared" si="521"/>
        <v>2309.7024342155214</v>
      </c>
      <c r="M974" s="19">
        <f t="shared" si="505"/>
        <v>769177</v>
      </c>
      <c r="N974" s="21"/>
      <c r="O974" s="109">
        <f>1000*(IF(I35&lt;18,VLOOKUP(I35,'[1]Mortality (No Interventions)'!$B$10:$O$129,4),VLOOKUP(I35,'[1]Mortality (Interventions)'!$B$26:$AV$128,25)))</f>
        <v>0.45132335724709172</v>
      </c>
      <c r="P974" s="93">
        <v>0</v>
      </c>
      <c r="Q974" s="92">
        <f t="shared" si="514"/>
        <v>0.98844255763240474</v>
      </c>
      <c r="R974" s="92">
        <f t="shared" si="515"/>
        <v>4.4610721355655883E-4</v>
      </c>
      <c r="S974" s="92">
        <f t="shared" si="516"/>
        <v>0</v>
      </c>
      <c r="T974" s="91">
        <f t="shared" si="506"/>
        <v>0.9879964504188482</v>
      </c>
      <c r="U974" s="94"/>
      <c r="V974" s="25">
        <f t="shared" si="517"/>
        <v>7602.872811520202</v>
      </c>
      <c r="W974" s="25">
        <f t="shared" si="507"/>
        <v>7599.4414574381844</v>
      </c>
      <c r="X974" s="94"/>
      <c r="Y974" s="25">
        <f t="shared" si="508"/>
        <v>0</v>
      </c>
      <c r="Z974" s="25">
        <f t="shared" si="509"/>
        <v>0</v>
      </c>
      <c r="AA974" s="25">
        <f t="shared" si="510"/>
        <v>-2281.9778065287082</v>
      </c>
      <c r="AB974" s="25">
        <f t="shared" si="518"/>
        <v>-343.13540820179327</v>
      </c>
      <c r="AC974" s="25">
        <f t="shared" si="511"/>
        <v>-2625.1132147305016</v>
      </c>
      <c r="AD974" s="25">
        <f t="shared" si="519"/>
        <v>745.84182281013182</v>
      </c>
      <c r="AE974" s="25">
        <f t="shared" si="512"/>
        <v>-1879.2713919203698</v>
      </c>
      <c r="AG974" s="95"/>
      <c r="AJ974" s="32"/>
      <c r="AK974" s="90"/>
      <c r="AL974" s="90"/>
      <c r="AM974" s="89"/>
      <c r="AN974" s="89"/>
    </row>
    <row r="975" spans="2:40" ht="15" x14ac:dyDescent="0.2">
      <c r="B975" s="32"/>
      <c r="C975" s="58"/>
      <c r="D975" s="56"/>
      <c r="E975" s="56"/>
      <c r="F975" s="32"/>
      <c r="G975" s="58"/>
      <c r="H975" s="9">
        <f t="shared" si="520"/>
        <v>32</v>
      </c>
      <c r="I975" s="32">
        <f t="shared" si="513"/>
        <v>32</v>
      </c>
      <c r="J975" s="19">
        <v>0</v>
      </c>
      <c r="K975" s="19">
        <v>0</v>
      </c>
      <c r="L975" s="20">
        <f t="shared" si="521"/>
        <v>2309.7024342155214</v>
      </c>
      <c r="M975" s="19">
        <f t="shared" ref="M975:M1006" si="522">$E$11</f>
        <v>769177</v>
      </c>
      <c r="N975" s="21"/>
      <c r="O975" s="109">
        <f>1000*(IF(I36&lt;18,VLOOKUP(I36,'[1]Mortality (No Interventions)'!$B$10:$O$129,4),VLOOKUP(I36,'[1]Mortality (Interventions)'!$B$26:$AV$128,25)))</f>
        <v>0.47688723068313826</v>
      </c>
      <c r="P975" s="93">
        <v>0</v>
      </c>
      <c r="Q975" s="92">
        <f t="shared" si="514"/>
        <v>0.9879964504188482</v>
      </c>
      <c r="R975" s="92">
        <f t="shared" si="515"/>
        <v>4.7116289116501501E-4</v>
      </c>
      <c r="S975" s="92">
        <f t="shared" si="516"/>
        <v>0</v>
      </c>
      <c r="T975" s="91">
        <f t="shared" ref="T975:T1006" si="523">Q975-SUM(R975:S975)</f>
        <v>0.9875252875276832</v>
      </c>
      <c r="U975" s="94"/>
      <c r="V975" s="25">
        <f t="shared" si="517"/>
        <v>7599.4414574381844</v>
      </c>
      <c r="W975" s="25">
        <f t="shared" ref="W975:W1006" si="524">$G$14*M975*T975</f>
        <v>7595.8173808468082</v>
      </c>
      <c r="X975" s="94"/>
      <c r="Y975" s="25">
        <f t="shared" ref="Y975:Y1006" si="525">IFERROR(_xlfn.IFNA($T975*J975,0),0)</f>
        <v>0</v>
      </c>
      <c r="Z975" s="25">
        <f t="shared" ref="Z975:Z1006" si="526">IFERROR(_xlfn.IFNA(-$T975*K975,0),0)</f>
        <v>0</v>
      </c>
      <c r="AA975" s="25">
        <f t="shared" ref="AA975:AA1006" si="527">IFERROR(_xlfn.IFNA(-$T975*L975,0),0)</f>
        <v>-2280.8895604520726</v>
      </c>
      <c r="AB975" s="25">
        <f t="shared" si="518"/>
        <v>-362.40765913763272</v>
      </c>
      <c r="AC975" s="25">
        <f t="shared" ref="AC975:AC1006" si="528">IFERROR(_xlfn.IFNA(SUM(Y975:AB975),0),0)</f>
        <v>-2643.2972195897055</v>
      </c>
      <c r="AD975" s="25">
        <f t="shared" si="519"/>
        <v>745.50520697468596</v>
      </c>
      <c r="AE975" s="25">
        <f t="shared" ref="AE975:AE1006" si="529">IFERROR(_xlfn.IFNA(SUM(AC975:AD975),0),0)</f>
        <v>-1897.7920126150195</v>
      </c>
      <c r="AG975" s="95"/>
      <c r="AJ975" s="32"/>
      <c r="AK975" s="90"/>
      <c r="AL975" s="90"/>
      <c r="AM975" s="89"/>
      <c r="AN975" s="89"/>
    </row>
    <row r="976" spans="2:40" ht="15" x14ac:dyDescent="0.2">
      <c r="B976" s="32"/>
      <c r="C976" s="58"/>
      <c r="D976" s="56"/>
      <c r="E976" s="56"/>
      <c r="F976" s="32"/>
      <c r="G976" s="58"/>
      <c r="H976" s="9">
        <f t="shared" si="520"/>
        <v>33</v>
      </c>
      <c r="I976" s="32">
        <f t="shared" ref="I976:I1007" si="530">IF(H976&lt;121, H976 )</f>
        <v>33</v>
      </c>
      <c r="J976" s="19">
        <v>0</v>
      </c>
      <c r="K976" s="19">
        <v>0</v>
      </c>
      <c r="L976" s="20">
        <f t="shared" si="521"/>
        <v>2309.7024342155214</v>
      </c>
      <c r="M976" s="19">
        <f t="shared" si="522"/>
        <v>769177</v>
      </c>
      <c r="N976" s="21"/>
      <c r="O976" s="109">
        <f>1000*(IF(I37&lt;18,VLOOKUP(I37,'[1]Mortality (No Interventions)'!$B$10:$O$129,4),VLOOKUP(I37,'[1]Mortality (Interventions)'!$B$26:$AV$128,25)))</f>
        <v>0.50240756512995288</v>
      </c>
      <c r="P976" s="93">
        <v>0</v>
      </c>
      <c r="Q976" s="92">
        <f t="shared" ref="Q976:Q1007" si="531">T975</f>
        <v>0.9875252875276832</v>
      </c>
      <c r="R976" s="92">
        <f t="shared" ref="R976:R1007" si="532">O976*Q976/1000</f>
        <v>4.9614017521103996E-4</v>
      </c>
      <c r="S976" s="92">
        <f t="shared" ref="S976:S1007" si="533">MIN(P976*Q976,Q976-R976)</f>
        <v>0</v>
      </c>
      <c r="T976" s="91">
        <f t="shared" si="523"/>
        <v>0.98702914735247216</v>
      </c>
      <c r="U976" s="94"/>
      <c r="V976" s="25">
        <f t="shared" ref="V976:V1007" si="534">W975</f>
        <v>7595.8173808468082</v>
      </c>
      <c r="W976" s="25">
        <f t="shared" si="524"/>
        <v>7592.0011847313253</v>
      </c>
      <c r="X976" s="94"/>
      <c r="Y976" s="25">
        <f t="shared" si="525"/>
        <v>0</v>
      </c>
      <c r="Z976" s="25">
        <f t="shared" si="526"/>
        <v>0</v>
      </c>
      <c r="AA976" s="25">
        <f t="shared" si="527"/>
        <v>-2279.7436242816757</v>
      </c>
      <c r="AB976" s="25">
        <f t="shared" ref="AB976:AB1007" si="535">IFERROR(_xlfn.IFNA(-M976*R976,0),0)</f>
        <v>-381.61961154830209</v>
      </c>
      <c r="AC976" s="25">
        <f t="shared" si="528"/>
        <v>-2661.3632358299778</v>
      </c>
      <c r="AD976" s="25">
        <f t="shared" ref="AD976:AD1007" si="536">IFERROR(_xlfn.IFNA($D$6*SUM(V976:V976,Y976:Z976),0),0)</f>
        <v>745.14968506107198</v>
      </c>
      <c r="AE976" s="25">
        <f t="shared" si="529"/>
        <v>-1916.2135507689059</v>
      </c>
      <c r="AG976" s="95"/>
      <c r="AJ976" s="32"/>
      <c r="AK976" s="90"/>
      <c r="AL976" s="90"/>
      <c r="AM976" s="89"/>
      <c r="AN976" s="89"/>
    </row>
    <row r="977" spans="2:40" ht="15" x14ac:dyDescent="0.2">
      <c r="B977" s="32"/>
      <c r="C977" s="58"/>
      <c r="D977" s="56"/>
      <c r="E977" s="56"/>
      <c r="F977" s="32"/>
      <c r="G977" s="58"/>
      <c r="H977" s="9">
        <f t="shared" ref="H977:H1008" si="537">H976+1</f>
        <v>34</v>
      </c>
      <c r="I977" s="32">
        <f t="shared" si="530"/>
        <v>34</v>
      </c>
      <c r="J977" s="19">
        <v>0</v>
      </c>
      <c r="K977" s="19">
        <v>0</v>
      </c>
      <c r="L977" s="20">
        <f t="shared" ref="L977:L1008" si="538">$C$954</f>
        <v>2309.7024342155214</v>
      </c>
      <c r="M977" s="19">
        <f t="shared" si="522"/>
        <v>769177</v>
      </c>
      <c r="N977" s="21"/>
      <c r="O977" s="109">
        <f>1000*(IF(I38&lt;18,VLOOKUP(I38,'[1]Mortality (No Interventions)'!$B$10:$O$129,4),VLOOKUP(I38,'[1]Mortality (Interventions)'!$B$26:$AV$128,25)))</f>
        <v>0.53417508814404813</v>
      </c>
      <c r="P977" s="93">
        <v>0</v>
      </c>
      <c r="Q977" s="92">
        <f t="shared" si="531"/>
        <v>0.98702914735247216</v>
      </c>
      <c r="R977" s="92">
        <f t="shared" si="532"/>
        <v>5.2724638178775146E-4</v>
      </c>
      <c r="S977" s="92">
        <f t="shared" si="533"/>
        <v>0</v>
      </c>
      <c r="T977" s="91">
        <f t="shared" si="523"/>
        <v>0.98650190097068435</v>
      </c>
      <c r="U977" s="94"/>
      <c r="V977" s="25">
        <f t="shared" si="534"/>
        <v>7592.0011847313253</v>
      </c>
      <c r="W977" s="25">
        <f t="shared" si="524"/>
        <v>7587.9457268292808</v>
      </c>
      <c r="X977" s="94"/>
      <c r="Y977" s="25">
        <f t="shared" si="525"/>
        <v>0</v>
      </c>
      <c r="Z977" s="25">
        <f t="shared" si="526"/>
        <v>0</v>
      </c>
      <c r="AA977" s="25">
        <f t="shared" si="527"/>
        <v>-2278.5258420302289</v>
      </c>
      <c r="AB977" s="25">
        <f t="shared" si="535"/>
        <v>-405.54579020435733</v>
      </c>
      <c r="AC977" s="25">
        <f t="shared" si="528"/>
        <v>-2684.0716322345861</v>
      </c>
      <c r="AD977" s="25">
        <f t="shared" si="536"/>
        <v>744.77531622214303</v>
      </c>
      <c r="AE977" s="25">
        <f t="shared" si="529"/>
        <v>-1939.2963160124432</v>
      </c>
      <c r="AG977" s="95"/>
      <c r="AJ977" s="32"/>
      <c r="AK977" s="90"/>
      <c r="AL977" s="90"/>
      <c r="AM977" s="89"/>
      <c r="AN977" s="89"/>
    </row>
    <row r="978" spans="2:40" ht="15" x14ac:dyDescent="0.2">
      <c r="B978" s="32"/>
      <c r="C978" s="58"/>
      <c r="D978" s="56"/>
      <c r="E978" s="56"/>
      <c r="F978" s="32"/>
      <c r="G978" s="58"/>
      <c r="H978" s="9">
        <f t="shared" si="537"/>
        <v>35</v>
      </c>
      <c r="I978" s="32">
        <f t="shared" si="530"/>
        <v>35</v>
      </c>
      <c r="J978" s="19">
        <v>0</v>
      </c>
      <c r="K978" s="19">
        <v>0</v>
      </c>
      <c r="L978" s="20">
        <f t="shared" si="538"/>
        <v>2309.7024342155214</v>
      </c>
      <c r="M978" s="19">
        <f t="shared" si="522"/>
        <v>769177</v>
      </c>
      <c r="N978" s="21"/>
      <c r="O978" s="109">
        <f>1000*(IF(I39&lt;18,VLOOKUP(I39,'[1]Mortality (No Interventions)'!$B$10:$O$129,4),VLOOKUP(I39,'[1]Mortality (Interventions)'!$B$26:$AV$128,25)))</f>
        <v>0.56743265210367833</v>
      </c>
      <c r="P978" s="93">
        <v>0</v>
      </c>
      <c r="Q978" s="92">
        <f t="shared" si="531"/>
        <v>0.98650190097068435</v>
      </c>
      <c r="R978" s="92">
        <f t="shared" si="532"/>
        <v>5.597733899731156E-4</v>
      </c>
      <c r="S978" s="92">
        <f t="shared" si="533"/>
        <v>0</v>
      </c>
      <c r="T978" s="91">
        <f t="shared" si="523"/>
        <v>0.9859421275807112</v>
      </c>
      <c r="U978" s="94"/>
      <c r="V978" s="25">
        <f t="shared" si="534"/>
        <v>7587.9457268292808</v>
      </c>
      <c r="W978" s="25">
        <f t="shared" si="524"/>
        <v>7583.6400786614877</v>
      </c>
      <c r="X978" s="94"/>
      <c r="Y978" s="25">
        <f t="shared" si="525"/>
        <v>0</v>
      </c>
      <c r="Z978" s="25">
        <f t="shared" si="526"/>
        <v>0</v>
      </c>
      <c r="AA978" s="25">
        <f t="shared" si="527"/>
        <v>-2277.2329320687986</v>
      </c>
      <c r="AB978" s="25">
        <f t="shared" si="535"/>
        <v>-430.56481677935113</v>
      </c>
      <c r="AC978" s="25">
        <f t="shared" si="528"/>
        <v>-2707.7977488481497</v>
      </c>
      <c r="AD978" s="25">
        <f t="shared" si="536"/>
        <v>744.37747580195253</v>
      </c>
      <c r="AE978" s="25">
        <f t="shared" si="529"/>
        <v>-1963.4202730461971</v>
      </c>
      <c r="AG978" s="95"/>
      <c r="AJ978" s="32"/>
      <c r="AK978" s="90"/>
      <c r="AL978" s="90"/>
      <c r="AM978" s="89"/>
      <c r="AN978" s="89"/>
    </row>
    <row r="979" spans="2:40" ht="15" x14ac:dyDescent="0.2">
      <c r="B979" s="32"/>
      <c r="C979" s="58"/>
      <c r="D979" s="56"/>
      <c r="E979" s="56"/>
      <c r="F979" s="32"/>
      <c r="G979" s="58"/>
      <c r="H979" s="9">
        <f t="shared" si="537"/>
        <v>36</v>
      </c>
      <c r="I979" s="32">
        <f t="shared" si="530"/>
        <v>36</v>
      </c>
      <c r="J979" s="19">
        <v>0</v>
      </c>
      <c r="K979" s="19">
        <v>0</v>
      </c>
      <c r="L979" s="20">
        <f t="shared" si="538"/>
        <v>2309.7024342155214</v>
      </c>
      <c r="M979" s="19">
        <f t="shared" si="522"/>
        <v>769177</v>
      </c>
      <c r="N979" s="21"/>
      <c r="O979" s="109">
        <f>1000*(IF(I40&lt;18,VLOOKUP(I40,'[1]Mortality (No Interventions)'!$B$10:$O$129,4),VLOOKUP(I40,'[1]Mortality (Interventions)'!$B$26:$AV$128,25)))</f>
        <v>0.60649301907933684</v>
      </c>
      <c r="P979" s="93">
        <v>0</v>
      </c>
      <c r="Q979" s="92">
        <f t="shared" si="531"/>
        <v>0.9859421275807112</v>
      </c>
      <c r="R979" s="92">
        <f t="shared" si="532"/>
        <v>5.9796701759393025E-4</v>
      </c>
      <c r="S979" s="92">
        <f t="shared" si="533"/>
        <v>0</v>
      </c>
      <c r="T979" s="91">
        <f t="shared" si="523"/>
        <v>0.98534416056311724</v>
      </c>
      <c r="U979" s="94"/>
      <c r="V979" s="25">
        <f t="shared" si="534"/>
        <v>7583.6400786614877</v>
      </c>
      <c r="W979" s="25">
        <f t="shared" si="524"/>
        <v>7579.040653894569</v>
      </c>
      <c r="X979" s="94"/>
      <c r="Y979" s="25">
        <f t="shared" si="525"/>
        <v>0</v>
      </c>
      <c r="Z979" s="25">
        <f t="shared" si="526"/>
        <v>0</v>
      </c>
      <c r="AA979" s="25">
        <f t="shared" si="527"/>
        <v>-2275.8518061926816</v>
      </c>
      <c r="AB979" s="25">
        <f t="shared" si="535"/>
        <v>-459.94247669184648</v>
      </c>
      <c r="AC979" s="25">
        <f t="shared" si="528"/>
        <v>-2735.794282884528</v>
      </c>
      <c r="AD979" s="25">
        <f t="shared" si="536"/>
        <v>743.95509171669198</v>
      </c>
      <c r="AE979" s="25">
        <f t="shared" si="529"/>
        <v>-1991.8391911678359</v>
      </c>
      <c r="AG979" s="95"/>
      <c r="AJ979" s="32"/>
      <c r="AK979" s="90"/>
      <c r="AL979" s="90"/>
      <c r="AM979" s="89"/>
      <c r="AN979" s="89"/>
    </row>
    <row r="980" spans="2:40" ht="15" x14ac:dyDescent="0.2">
      <c r="B980" s="32"/>
      <c r="C980" s="58"/>
      <c r="D980" s="56"/>
      <c r="E980" s="56"/>
      <c r="F980" s="32"/>
      <c r="G980" s="58"/>
      <c r="H980" s="9">
        <f t="shared" si="537"/>
        <v>37</v>
      </c>
      <c r="I980" s="32">
        <f t="shared" si="530"/>
        <v>37</v>
      </c>
      <c r="J980" s="19">
        <v>0</v>
      </c>
      <c r="K980" s="19">
        <v>0</v>
      </c>
      <c r="L980" s="20">
        <f t="shared" si="538"/>
        <v>2309.7024342155214</v>
      </c>
      <c r="M980" s="19">
        <f t="shared" si="522"/>
        <v>769177</v>
      </c>
      <c r="N980" s="21"/>
      <c r="O980" s="109">
        <f>1000*(IF(I41&lt;18,VLOOKUP(I41,'[1]Mortality (No Interventions)'!$B$10:$O$129,4),VLOOKUP(I41,'[1]Mortality (Interventions)'!$B$26:$AV$128,25)))</f>
        <v>0.65962008772293534</v>
      </c>
      <c r="P980" s="93">
        <v>0</v>
      </c>
      <c r="Q980" s="92">
        <f t="shared" si="531"/>
        <v>0.98534416056311724</v>
      </c>
      <c r="R980" s="92">
        <f t="shared" si="532"/>
        <v>6.4995280162792547E-4</v>
      </c>
      <c r="S980" s="92">
        <f t="shared" si="533"/>
        <v>0</v>
      </c>
      <c r="T980" s="91">
        <f t="shared" si="523"/>
        <v>0.9846942077614893</v>
      </c>
      <c r="U980" s="94"/>
      <c r="V980" s="25">
        <f t="shared" si="534"/>
        <v>7579.040653894569</v>
      </c>
      <c r="W980" s="25">
        <f t="shared" si="524"/>
        <v>7574.0413664335911</v>
      </c>
      <c r="X980" s="94"/>
      <c r="Y980" s="25">
        <f t="shared" si="525"/>
        <v>0</v>
      </c>
      <c r="Z980" s="25">
        <f t="shared" si="526"/>
        <v>0</v>
      </c>
      <c r="AA980" s="25">
        <f t="shared" si="527"/>
        <v>-2274.3506086246362</v>
      </c>
      <c r="AB980" s="25">
        <f t="shared" si="535"/>
        <v>-499.92874609776283</v>
      </c>
      <c r="AC980" s="25">
        <f t="shared" si="528"/>
        <v>-2774.2793547223991</v>
      </c>
      <c r="AD980" s="25">
        <f t="shared" si="536"/>
        <v>743.5038881470573</v>
      </c>
      <c r="AE980" s="25">
        <f t="shared" si="529"/>
        <v>-2030.7754665753419</v>
      </c>
      <c r="AG980" s="95"/>
      <c r="AJ980" s="32"/>
      <c r="AK980" s="90"/>
      <c r="AL980" s="90"/>
      <c r="AM980" s="89"/>
      <c r="AN980" s="89"/>
    </row>
    <row r="981" spans="2:40" ht="15" x14ac:dyDescent="0.2">
      <c r="B981" s="32"/>
      <c r="C981" s="58"/>
      <c r="D981" s="56"/>
      <c r="E981" s="56"/>
      <c r="F981" s="32"/>
      <c r="G981" s="58"/>
      <c r="H981" s="9">
        <f t="shared" si="537"/>
        <v>38</v>
      </c>
      <c r="I981" s="32">
        <f t="shared" si="530"/>
        <v>38</v>
      </c>
      <c r="J981" s="19">
        <v>0</v>
      </c>
      <c r="K981" s="19">
        <v>0</v>
      </c>
      <c r="L981" s="20">
        <f t="shared" si="538"/>
        <v>2309.7024342155214</v>
      </c>
      <c r="M981" s="19">
        <f t="shared" si="522"/>
        <v>769177</v>
      </c>
      <c r="N981" s="21"/>
      <c r="O981" s="109">
        <f>1000*(IF(I42&lt;18,VLOOKUP(I42,'[1]Mortality (No Interventions)'!$B$10:$O$129,4),VLOOKUP(I42,'[1]Mortality (Interventions)'!$B$26:$AV$128,25)))</f>
        <v>0.72144248682083501</v>
      </c>
      <c r="P981" s="93">
        <v>0</v>
      </c>
      <c r="Q981" s="92">
        <f t="shared" si="531"/>
        <v>0.9846942077614893</v>
      </c>
      <c r="R981" s="92">
        <f t="shared" si="532"/>
        <v>7.1040023800552081E-4</v>
      </c>
      <c r="S981" s="92">
        <f t="shared" si="533"/>
        <v>0</v>
      </c>
      <c r="T981" s="91">
        <f t="shared" si="523"/>
        <v>0.9839838075234838</v>
      </c>
      <c r="U981" s="94"/>
      <c r="V981" s="25">
        <f t="shared" si="534"/>
        <v>7574.0413664335911</v>
      </c>
      <c r="W981" s="25">
        <f t="shared" si="524"/>
        <v>7568.5771311949075</v>
      </c>
      <c r="X981" s="94"/>
      <c r="Y981" s="25">
        <f t="shared" si="525"/>
        <v>0</v>
      </c>
      <c r="Z981" s="25">
        <f t="shared" si="526"/>
        <v>0</v>
      </c>
      <c r="AA981" s="25">
        <f t="shared" si="527"/>
        <v>-2272.7097954656474</v>
      </c>
      <c r="AB981" s="25">
        <f t="shared" si="535"/>
        <v>-546.42352386837251</v>
      </c>
      <c r="AC981" s="25">
        <f t="shared" si="528"/>
        <v>-2819.1333193340197</v>
      </c>
      <c r="AD981" s="25">
        <f t="shared" si="536"/>
        <v>743.01345804713537</v>
      </c>
      <c r="AE981" s="25">
        <f t="shared" si="529"/>
        <v>-2076.1198612868843</v>
      </c>
      <c r="AG981" s="95"/>
      <c r="AJ981" s="32"/>
      <c r="AK981" s="90"/>
      <c r="AL981" s="90"/>
      <c r="AM981" s="89"/>
      <c r="AN981" s="89"/>
    </row>
    <row r="982" spans="2:40" ht="15" x14ac:dyDescent="0.2">
      <c r="B982" s="32"/>
      <c r="C982" s="58"/>
      <c r="D982" s="56"/>
      <c r="E982" s="56"/>
      <c r="F982" s="32"/>
      <c r="G982" s="58"/>
      <c r="H982" s="9">
        <f t="shared" si="537"/>
        <v>39</v>
      </c>
      <c r="I982" s="32">
        <f t="shared" si="530"/>
        <v>39</v>
      </c>
      <c r="J982" s="19">
        <v>0</v>
      </c>
      <c r="K982" s="19">
        <v>0</v>
      </c>
      <c r="L982" s="20">
        <f t="shared" si="538"/>
        <v>2309.7024342155214</v>
      </c>
      <c r="M982" s="19">
        <f t="shared" si="522"/>
        <v>769177</v>
      </c>
      <c r="N982" s="21"/>
      <c r="O982" s="109">
        <f>1000*(IF(I43&lt;18,VLOOKUP(I43,'[1]Mortality (No Interventions)'!$B$10:$O$129,4),VLOOKUP(I43,'[1]Mortality (Interventions)'!$B$26:$AV$128,25)))</f>
        <v>0.78495535014527984</v>
      </c>
      <c r="P982" s="93">
        <v>0</v>
      </c>
      <c r="Q982" s="92">
        <f t="shared" si="531"/>
        <v>0.9839838075234838</v>
      </c>
      <c r="R982" s="92">
        <f t="shared" si="532"/>
        <v>7.7238335417188189E-4</v>
      </c>
      <c r="S982" s="92">
        <f t="shared" si="533"/>
        <v>0</v>
      </c>
      <c r="T982" s="91">
        <f t="shared" si="523"/>
        <v>0.98321142416931195</v>
      </c>
      <c r="U982" s="94"/>
      <c r="V982" s="25">
        <f t="shared" si="534"/>
        <v>7568.5771311949075</v>
      </c>
      <c r="W982" s="25">
        <f t="shared" si="524"/>
        <v>7562.6361360827887</v>
      </c>
      <c r="X982" s="94"/>
      <c r="Y982" s="25">
        <f t="shared" si="525"/>
        <v>0</v>
      </c>
      <c r="Z982" s="25">
        <f t="shared" si="526"/>
        <v>0</v>
      </c>
      <c r="AA982" s="25">
        <f t="shared" si="527"/>
        <v>-2270.9258197523695</v>
      </c>
      <c r="AB982" s="25">
        <f t="shared" si="535"/>
        <v>-594.09951121186555</v>
      </c>
      <c r="AC982" s="25">
        <f t="shared" si="528"/>
        <v>-2865.0253309642349</v>
      </c>
      <c r="AD982" s="25">
        <f t="shared" si="536"/>
        <v>742.4774165702205</v>
      </c>
      <c r="AE982" s="25">
        <f t="shared" si="529"/>
        <v>-2122.5479143940142</v>
      </c>
      <c r="AG982" s="95"/>
      <c r="AJ982" s="32"/>
      <c r="AK982" s="90"/>
      <c r="AL982" s="90"/>
      <c r="AM982" s="89"/>
      <c r="AN982" s="89"/>
    </row>
    <row r="983" spans="2:40" ht="15" x14ac:dyDescent="0.2">
      <c r="B983" s="32"/>
      <c r="C983" s="58"/>
      <c r="D983" s="56"/>
      <c r="E983" s="56"/>
      <c r="F983" s="32"/>
      <c r="G983" s="58"/>
      <c r="H983" s="9">
        <f t="shared" si="537"/>
        <v>40</v>
      </c>
      <c r="I983" s="32">
        <f t="shared" si="530"/>
        <v>40</v>
      </c>
      <c r="J983" s="19">
        <v>0</v>
      </c>
      <c r="K983" s="19">
        <v>0</v>
      </c>
      <c r="L983" s="20">
        <f t="shared" si="538"/>
        <v>2309.7024342155214</v>
      </c>
      <c r="M983" s="19">
        <f t="shared" si="522"/>
        <v>769177</v>
      </c>
      <c r="N983" s="21"/>
      <c r="O983" s="109">
        <f>1000*(IF(I44&lt;18,VLOOKUP(I44,'[1]Mortality (No Interventions)'!$B$10:$O$129,4),VLOOKUP(I44,'[1]Mortality (Interventions)'!$B$26:$AV$128,25)))</f>
        <v>0.86057132295852912</v>
      </c>
      <c r="P983" s="93">
        <v>0</v>
      </c>
      <c r="Q983" s="92">
        <f t="shared" si="531"/>
        <v>0.98321142416931195</v>
      </c>
      <c r="R983" s="92">
        <f t="shared" si="532"/>
        <v>8.4612355604532432E-4</v>
      </c>
      <c r="S983" s="92">
        <f t="shared" si="533"/>
        <v>0</v>
      </c>
      <c r="T983" s="91">
        <f t="shared" si="523"/>
        <v>0.98236530061326666</v>
      </c>
      <c r="U983" s="94"/>
      <c r="V983" s="25">
        <f t="shared" si="534"/>
        <v>7562.6361360827887</v>
      </c>
      <c r="W983" s="25">
        <f t="shared" si="524"/>
        <v>7556.1279482981063</v>
      </c>
      <c r="X983" s="94"/>
      <c r="Y983" s="25">
        <f t="shared" si="525"/>
        <v>0</v>
      </c>
      <c r="Z983" s="25">
        <f t="shared" si="526"/>
        <v>0</v>
      </c>
      <c r="AA983" s="25">
        <f t="shared" si="527"/>
        <v>-2268.9715261153247</v>
      </c>
      <c r="AB983" s="25">
        <f t="shared" si="535"/>
        <v>-650.81877846827445</v>
      </c>
      <c r="AC983" s="25">
        <f t="shared" si="528"/>
        <v>-2919.7903045835992</v>
      </c>
      <c r="AD983" s="25">
        <f t="shared" si="536"/>
        <v>741.89460494972161</v>
      </c>
      <c r="AE983" s="25">
        <f t="shared" si="529"/>
        <v>-2177.8956996338775</v>
      </c>
      <c r="AG983" s="95"/>
      <c r="AJ983" s="32"/>
      <c r="AK983" s="90"/>
      <c r="AL983" s="90"/>
      <c r="AM983" s="89"/>
      <c r="AN983" s="89"/>
    </row>
    <row r="984" spans="2:40" ht="15" x14ac:dyDescent="0.2">
      <c r="B984" s="32"/>
      <c r="C984" s="58"/>
      <c r="D984" s="56"/>
      <c r="E984" s="56"/>
      <c r="F984" s="32"/>
      <c r="G984" s="58"/>
      <c r="H984" s="9">
        <f t="shared" si="537"/>
        <v>41</v>
      </c>
      <c r="I984" s="32">
        <f t="shared" si="530"/>
        <v>41</v>
      </c>
      <c r="J984" s="19">
        <v>0</v>
      </c>
      <c r="K984" s="19">
        <v>0</v>
      </c>
      <c r="L984" s="20">
        <f t="shared" si="538"/>
        <v>2309.7024342155214</v>
      </c>
      <c r="M984" s="19">
        <f t="shared" si="522"/>
        <v>769177</v>
      </c>
      <c r="N984" s="21"/>
      <c r="O984" s="109">
        <f>1000*(IF(I45&lt;18,VLOOKUP(I45,'[1]Mortality (No Interventions)'!$B$10:$O$129,4),VLOOKUP(I45,'[1]Mortality (Interventions)'!$B$26:$AV$128,25)))</f>
        <v>0.93865138905565426</v>
      </c>
      <c r="P984" s="93">
        <v>0</v>
      </c>
      <c r="Q984" s="92">
        <f t="shared" si="531"/>
        <v>0.98236530061326666</v>
      </c>
      <c r="R984" s="92">
        <f t="shared" si="532"/>
        <v>9.2209855398071817E-4</v>
      </c>
      <c r="S984" s="92">
        <f t="shared" si="533"/>
        <v>0</v>
      </c>
      <c r="T984" s="91">
        <f t="shared" si="523"/>
        <v>0.98144320205928592</v>
      </c>
      <c r="U984" s="94"/>
      <c r="V984" s="25">
        <f t="shared" si="534"/>
        <v>7556.1279482981063</v>
      </c>
      <c r="W984" s="25">
        <f t="shared" si="524"/>
        <v>7549.0353783035544</v>
      </c>
      <c r="X984" s="94"/>
      <c r="Y984" s="25">
        <f t="shared" si="525"/>
        <v>0</v>
      </c>
      <c r="Z984" s="25">
        <f t="shared" si="526"/>
        <v>0</v>
      </c>
      <c r="AA984" s="25">
        <f t="shared" si="527"/>
        <v>-2266.8417528406085</v>
      </c>
      <c r="AB984" s="25">
        <f t="shared" si="535"/>
        <v>-709.25699945522683</v>
      </c>
      <c r="AC984" s="25">
        <f t="shared" si="528"/>
        <v>-2976.0987522958353</v>
      </c>
      <c r="AD984" s="25">
        <f t="shared" si="536"/>
        <v>741.2561517280443</v>
      </c>
      <c r="AE984" s="25">
        <f t="shared" si="529"/>
        <v>-2234.8426005677911</v>
      </c>
      <c r="AG984" s="95"/>
      <c r="AJ984" s="32"/>
      <c r="AK984" s="90"/>
      <c r="AL984" s="90"/>
      <c r="AM984" s="89"/>
      <c r="AN984" s="89"/>
    </row>
    <row r="985" spans="2:40" ht="15" x14ac:dyDescent="0.2">
      <c r="B985" s="32"/>
      <c r="C985" s="58"/>
      <c r="D985" s="56"/>
      <c r="E985" s="56"/>
      <c r="F985" s="32"/>
      <c r="G985" s="58"/>
      <c r="H985" s="9">
        <f t="shared" si="537"/>
        <v>42</v>
      </c>
      <c r="I985" s="32">
        <f t="shared" si="530"/>
        <v>42</v>
      </c>
      <c r="J985" s="19">
        <v>0</v>
      </c>
      <c r="K985" s="19">
        <v>0</v>
      </c>
      <c r="L985" s="20">
        <f t="shared" si="538"/>
        <v>2309.7024342155214</v>
      </c>
      <c r="M985" s="19">
        <f t="shared" si="522"/>
        <v>769177</v>
      </c>
      <c r="N985" s="21"/>
      <c r="O985" s="109">
        <f>1000*(IF(I46&lt;18,VLOOKUP(I46,'[1]Mortality (No Interventions)'!$B$10:$O$129,4),VLOOKUP(I46,'[1]Mortality (Interventions)'!$B$26:$AV$128,25)))</f>
        <v>1.0161675953884999</v>
      </c>
      <c r="P985" s="93">
        <v>0</v>
      </c>
      <c r="Q985" s="92">
        <f t="shared" si="531"/>
        <v>0.98144320205928592</v>
      </c>
      <c r="R985" s="92">
        <f t="shared" si="532"/>
        <v>9.973107786469741E-4</v>
      </c>
      <c r="S985" s="92">
        <f t="shared" si="533"/>
        <v>0</v>
      </c>
      <c r="T985" s="91">
        <f t="shared" si="523"/>
        <v>0.98044589128063897</v>
      </c>
      <c r="U985" s="94"/>
      <c r="V985" s="25">
        <f t="shared" si="534"/>
        <v>7549.0353783035544</v>
      </c>
      <c r="W985" s="25">
        <f t="shared" si="524"/>
        <v>7541.3642931756813</v>
      </c>
      <c r="X985" s="94"/>
      <c r="Y985" s="25">
        <f t="shared" si="525"/>
        <v>0</v>
      </c>
      <c r="Z985" s="25">
        <f t="shared" si="526"/>
        <v>0</v>
      </c>
      <c r="AA985" s="25">
        <f t="shared" si="527"/>
        <v>-2264.5382617074984</v>
      </c>
      <c r="AB985" s="25">
        <f t="shared" si="535"/>
        <v>-767.10851278734356</v>
      </c>
      <c r="AC985" s="25">
        <f t="shared" si="528"/>
        <v>-3031.6467744948418</v>
      </c>
      <c r="AD985" s="25">
        <f t="shared" si="536"/>
        <v>740.56037061157872</v>
      </c>
      <c r="AE985" s="25">
        <f t="shared" si="529"/>
        <v>-2291.0864038832633</v>
      </c>
      <c r="AG985" s="95"/>
      <c r="AJ985" s="32"/>
      <c r="AK985" s="90"/>
      <c r="AL985" s="90"/>
      <c r="AM985" s="89"/>
      <c r="AN985" s="89"/>
    </row>
    <row r="986" spans="2:40" ht="15" x14ac:dyDescent="0.2">
      <c r="B986" s="32"/>
      <c r="C986" s="58"/>
      <c r="D986" s="56"/>
      <c r="E986" s="56"/>
      <c r="F986" s="32"/>
      <c r="G986" s="58"/>
      <c r="H986" s="9">
        <f t="shared" si="537"/>
        <v>43</v>
      </c>
      <c r="I986" s="32">
        <f t="shared" si="530"/>
        <v>43</v>
      </c>
      <c r="J986" s="19">
        <v>0</v>
      </c>
      <c r="K986" s="19">
        <v>0</v>
      </c>
      <c r="L986" s="20">
        <f t="shared" si="538"/>
        <v>2309.7024342155214</v>
      </c>
      <c r="M986" s="19">
        <f t="shared" si="522"/>
        <v>769177</v>
      </c>
      <c r="N986" s="21"/>
      <c r="O986" s="109">
        <f>1000*(IF(I47&lt;18,VLOOKUP(I47,'[1]Mortality (No Interventions)'!$B$10:$O$129,4),VLOOKUP(I47,'[1]Mortality (Interventions)'!$B$26:$AV$128,25)))</f>
        <v>1.1045711522392028</v>
      </c>
      <c r="P986" s="93">
        <v>0</v>
      </c>
      <c r="Q986" s="92">
        <f t="shared" si="531"/>
        <v>0.98044589128063897</v>
      </c>
      <c r="R986" s="92">
        <f t="shared" si="532"/>
        <v>1.0829722478400475E-3</v>
      </c>
      <c r="S986" s="92">
        <f t="shared" si="533"/>
        <v>0</v>
      </c>
      <c r="T986" s="91">
        <f t="shared" si="523"/>
        <v>0.97936291903279893</v>
      </c>
      <c r="U986" s="94"/>
      <c r="V986" s="25">
        <f t="shared" si="534"/>
        <v>7541.3642931756813</v>
      </c>
      <c r="W986" s="25">
        <f t="shared" si="524"/>
        <v>7533.0343197289121</v>
      </c>
      <c r="X986" s="94"/>
      <c r="Y986" s="25">
        <f t="shared" si="525"/>
        <v>0</v>
      </c>
      <c r="Z986" s="25">
        <f t="shared" si="526"/>
        <v>0</v>
      </c>
      <c r="AA986" s="25">
        <f t="shared" si="527"/>
        <v>-2262.0369180704743</v>
      </c>
      <c r="AB986" s="25">
        <f t="shared" si="535"/>
        <v>-832.99734467686426</v>
      </c>
      <c r="AC986" s="25">
        <f t="shared" si="528"/>
        <v>-3095.0342627473383</v>
      </c>
      <c r="AD986" s="25">
        <f t="shared" si="536"/>
        <v>739.8078371605344</v>
      </c>
      <c r="AE986" s="25">
        <f t="shared" si="529"/>
        <v>-2355.226425586804</v>
      </c>
      <c r="AG986" s="95"/>
      <c r="AJ986" s="32"/>
      <c r="AK986" s="90"/>
      <c r="AL986" s="90"/>
      <c r="AM986" s="89"/>
      <c r="AN986" s="89"/>
    </row>
    <row r="987" spans="2:40" ht="15" x14ac:dyDescent="0.2">
      <c r="B987" s="32"/>
      <c r="C987" s="58"/>
      <c r="D987" s="56"/>
      <c r="E987" s="56"/>
      <c r="F987" s="32"/>
      <c r="G987" s="58"/>
      <c r="H987" s="9">
        <f t="shared" si="537"/>
        <v>44</v>
      </c>
      <c r="I987" s="32">
        <f t="shared" si="530"/>
        <v>44</v>
      </c>
      <c r="J987" s="19">
        <v>0</v>
      </c>
      <c r="K987" s="19">
        <v>0</v>
      </c>
      <c r="L987" s="20">
        <f t="shared" si="538"/>
        <v>2309.7024342155214</v>
      </c>
      <c r="M987" s="19">
        <f t="shared" si="522"/>
        <v>769177</v>
      </c>
      <c r="N987" s="21"/>
      <c r="O987" s="109">
        <f>1000*(IF(I48&lt;18,VLOOKUP(I48,'[1]Mortality (No Interventions)'!$B$10:$O$129,4),VLOOKUP(I48,'[1]Mortality (Interventions)'!$B$26:$AV$128,25)))</f>
        <v>1.1997485477217955</v>
      </c>
      <c r="P987" s="93">
        <v>0</v>
      </c>
      <c r="Q987" s="92">
        <f t="shared" si="531"/>
        <v>0.97936291903279893</v>
      </c>
      <c r="R987" s="92">
        <f t="shared" si="532"/>
        <v>1.1749892398021787E-3</v>
      </c>
      <c r="S987" s="92">
        <f t="shared" si="533"/>
        <v>0</v>
      </c>
      <c r="T987" s="91">
        <f t="shared" si="523"/>
        <v>0.97818792979299674</v>
      </c>
      <c r="U987" s="94"/>
      <c r="V987" s="25">
        <f t="shared" si="534"/>
        <v>7533.0343197289121</v>
      </c>
      <c r="W987" s="25">
        <f t="shared" si="524"/>
        <v>7523.9965727438794</v>
      </c>
      <c r="X987" s="94"/>
      <c r="Y987" s="25">
        <f t="shared" si="525"/>
        <v>0</v>
      </c>
      <c r="Z987" s="25">
        <f t="shared" si="526"/>
        <v>0</v>
      </c>
      <c r="AA987" s="25">
        <f t="shared" si="527"/>
        <v>-2259.3230425631259</v>
      </c>
      <c r="AB987" s="25">
        <f t="shared" si="535"/>
        <v>-903.77469850332045</v>
      </c>
      <c r="AC987" s="25">
        <f t="shared" si="528"/>
        <v>-3163.0977410664464</v>
      </c>
      <c r="AD987" s="25">
        <f t="shared" si="536"/>
        <v>738.99066676540633</v>
      </c>
      <c r="AE987" s="25">
        <f t="shared" si="529"/>
        <v>-2424.10707430104</v>
      </c>
      <c r="AG987" s="95"/>
      <c r="AJ987" s="32"/>
      <c r="AK987" s="90"/>
      <c r="AL987" s="90"/>
      <c r="AM987" s="89"/>
      <c r="AN987" s="89"/>
    </row>
    <row r="988" spans="2:40" ht="15" x14ac:dyDescent="0.2">
      <c r="B988" s="32"/>
      <c r="C988" s="58"/>
      <c r="F988" s="32"/>
      <c r="G988" s="58"/>
      <c r="H988" s="9">
        <f t="shared" si="537"/>
        <v>45</v>
      </c>
      <c r="I988" s="32">
        <f t="shared" si="530"/>
        <v>45</v>
      </c>
      <c r="J988" s="19">
        <v>0</v>
      </c>
      <c r="K988" s="19">
        <v>0</v>
      </c>
      <c r="L988" s="20">
        <f t="shared" si="538"/>
        <v>2309.7024342155214</v>
      </c>
      <c r="M988" s="19">
        <f t="shared" si="522"/>
        <v>769177</v>
      </c>
      <c r="N988" s="21"/>
      <c r="O988" s="109">
        <f>1000*(IF(I49&lt;18,VLOOKUP(I49,'[1]Mortality (No Interventions)'!$B$10:$O$129,4),VLOOKUP(I49,'[1]Mortality (Interventions)'!$B$26:$AV$128,25)))</f>
        <v>1.3035185663718742</v>
      </c>
      <c r="P988" s="93">
        <v>0</v>
      </c>
      <c r="Q988" s="92">
        <f t="shared" si="531"/>
        <v>0.97818792979299674</v>
      </c>
      <c r="R988" s="92">
        <f t="shared" si="532"/>
        <v>1.2750861278860385E-3</v>
      </c>
      <c r="S988" s="92">
        <f t="shared" si="533"/>
        <v>0</v>
      </c>
      <c r="T988" s="91">
        <f t="shared" si="523"/>
        <v>0.97691284366511066</v>
      </c>
      <c r="U988" s="94"/>
      <c r="V988" s="25">
        <f t="shared" si="534"/>
        <v>7523.9965727438794</v>
      </c>
      <c r="W988" s="25">
        <f t="shared" si="524"/>
        <v>7514.1889035179884</v>
      </c>
      <c r="X988" s="94"/>
      <c r="Y988" s="25">
        <f t="shared" si="525"/>
        <v>0</v>
      </c>
      <c r="Z988" s="25">
        <f t="shared" si="526"/>
        <v>0</v>
      </c>
      <c r="AA988" s="25">
        <f t="shared" si="527"/>
        <v>-2256.3779730297133</v>
      </c>
      <c r="AB988" s="25">
        <f t="shared" si="535"/>
        <v>-980.76692258899948</v>
      </c>
      <c r="AC988" s="25">
        <f t="shared" si="528"/>
        <v>-3237.1448956187128</v>
      </c>
      <c r="AD988" s="25">
        <f t="shared" si="536"/>
        <v>738.10406378617461</v>
      </c>
      <c r="AE988" s="25">
        <f t="shared" si="529"/>
        <v>-2499.0408318325381</v>
      </c>
      <c r="AJ988" s="32"/>
      <c r="AK988" s="90"/>
      <c r="AL988" s="90"/>
      <c r="AM988" s="89"/>
      <c r="AN988" s="89"/>
    </row>
    <row r="989" spans="2:40" ht="15" x14ac:dyDescent="0.2">
      <c r="B989" s="32"/>
      <c r="C989" s="58"/>
      <c r="F989" s="32"/>
      <c r="G989" s="58"/>
      <c r="H989" s="9">
        <f t="shared" si="537"/>
        <v>46</v>
      </c>
      <c r="I989" s="32">
        <f t="shared" si="530"/>
        <v>46</v>
      </c>
      <c r="J989" s="19">
        <v>0</v>
      </c>
      <c r="K989" s="19">
        <v>0</v>
      </c>
      <c r="L989" s="20">
        <f t="shared" si="538"/>
        <v>2309.7024342155214</v>
      </c>
      <c r="M989" s="19">
        <f t="shared" si="522"/>
        <v>769177</v>
      </c>
      <c r="N989" s="21"/>
      <c r="O989" s="109">
        <f>1000*(IF(I50&lt;18,VLOOKUP(I50,'[1]Mortality (No Interventions)'!$B$10:$O$129,4),VLOOKUP(I50,'[1]Mortality (Interventions)'!$B$26:$AV$128,25)))</f>
        <v>1.4140536929220082</v>
      </c>
      <c r="P989" s="93">
        <v>0</v>
      </c>
      <c r="Q989" s="92">
        <f t="shared" si="531"/>
        <v>0.97691284366511066</v>
      </c>
      <c r="R989" s="92">
        <f t="shared" si="532"/>
        <v>1.3814072142475902E-3</v>
      </c>
      <c r="S989" s="92">
        <f t="shared" si="533"/>
        <v>0</v>
      </c>
      <c r="T989" s="91">
        <f t="shared" si="523"/>
        <v>0.97553143645086304</v>
      </c>
      <c r="U989" s="94"/>
      <c r="V989" s="25">
        <f t="shared" si="534"/>
        <v>7514.1889035179884</v>
      </c>
      <c r="W989" s="25">
        <f t="shared" si="524"/>
        <v>7503.5634369496556</v>
      </c>
      <c r="X989" s="94"/>
      <c r="Y989" s="25">
        <f t="shared" si="525"/>
        <v>0</v>
      </c>
      <c r="Z989" s="25">
        <f t="shared" si="526"/>
        <v>0</v>
      </c>
      <c r="AA989" s="25">
        <f t="shared" si="527"/>
        <v>-2253.1873334243228</v>
      </c>
      <c r="AB989" s="25">
        <f t="shared" si="535"/>
        <v>-1062.5466568333188</v>
      </c>
      <c r="AC989" s="25">
        <f t="shared" si="528"/>
        <v>-3315.7339902576414</v>
      </c>
      <c r="AD989" s="25">
        <f t="shared" si="536"/>
        <v>737.14193143511466</v>
      </c>
      <c r="AE989" s="25">
        <f t="shared" si="529"/>
        <v>-2578.5920588225267</v>
      </c>
      <c r="AJ989" s="32"/>
      <c r="AK989" s="90"/>
      <c r="AL989" s="90"/>
      <c r="AM989" s="89"/>
      <c r="AN989" s="89"/>
    </row>
    <row r="990" spans="2:40" ht="15" x14ac:dyDescent="0.2">
      <c r="B990" s="32"/>
      <c r="C990" s="58"/>
      <c r="F990" s="32"/>
      <c r="G990" s="58"/>
      <c r="H990" s="9">
        <f t="shared" si="537"/>
        <v>47</v>
      </c>
      <c r="I990" s="32">
        <f t="shared" si="530"/>
        <v>47</v>
      </c>
      <c r="J990" s="19">
        <v>0</v>
      </c>
      <c r="K990" s="19">
        <v>0</v>
      </c>
      <c r="L990" s="20">
        <f t="shared" si="538"/>
        <v>2309.7024342155214</v>
      </c>
      <c r="M990" s="19">
        <f t="shared" si="522"/>
        <v>769177</v>
      </c>
      <c r="N990" s="21"/>
      <c r="O990" s="109">
        <f>1000*(IF(I51&lt;18,VLOOKUP(I51,'[1]Mortality (No Interventions)'!$B$10:$O$129,4),VLOOKUP(I51,'[1]Mortality (Interventions)'!$B$26:$AV$128,25)))</f>
        <v>1.5435049333932063</v>
      </c>
      <c r="P990" s="93">
        <v>0</v>
      </c>
      <c r="Q990" s="92">
        <f t="shared" si="531"/>
        <v>0.97553143645086304</v>
      </c>
      <c r="R990" s="92">
        <f t="shared" si="532"/>
        <v>1.5057375848420683E-3</v>
      </c>
      <c r="S990" s="92">
        <f t="shared" si="533"/>
        <v>0</v>
      </c>
      <c r="T990" s="91">
        <f t="shared" si="523"/>
        <v>0.97402569886602097</v>
      </c>
      <c r="U990" s="94"/>
      <c r="V990" s="25">
        <f t="shared" si="534"/>
        <v>7503.5634369496556</v>
      </c>
      <c r="W990" s="25">
        <f t="shared" si="524"/>
        <v>7491.9816497666943</v>
      </c>
      <c r="X990" s="94"/>
      <c r="Y990" s="25">
        <f t="shared" si="525"/>
        <v>0</v>
      </c>
      <c r="Z990" s="25">
        <f t="shared" si="526"/>
        <v>0</v>
      </c>
      <c r="AA990" s="25">
        <f t="shared" si="527"/>
        <v>-2249.7095276593232</v>
      </c>
      <c r="AB990" s="25">
        <f t="shared" si="535"/>
        <v>-1158.1787182960675</v>
      </c>
      <c r="AC990" s="25">
        <f t="shared" si="528"/>
        <v>-3407.8882459553906</v>
      </c>
      <c r="AD990" s="25">
        <f t="shared" si="536"/>
        <v>736.0995731647613</v>
      </c>
      <c r="AE990" s="25">
        <f t="shared" si="529"/>
        <v>-2671.7886727906293</v>
      </c>
      <c r="AJ990" s="32"/>
      <c r="AK990" s="90"/>
      <c r="AL990" s="90"/>
      <c r="AM990" s="89"/>
      <c r="AN990" s="89"/>
    </row>
    <row r="991" spans="2:40" ht="15" x14ac:dyDescent="0.2">
      <c r="B991" s="32"/>
      <c r="C991" s="58"/>
      <c r="F991" s="32"/>
      <c r="G991" s="58"/>
      <c r="H991" s="9">
        <f t="shared" si="537"/>
        <v>48</v>
      </c>
      <c r="I991" s="32">
        <f t="shared" si="530"/>
        <v>48</v>
      </c>
      <c r="J991" s="19">
        <v>0</v>
      </c>
      <c r="K991" s="19">
        <v>0</v>
      </c>
      <c r="L991" s="20">
        <f t="shared" si="538"/>
        <v>2309.7024342155214</v>
      </c>
      <c r="M991" s="19">
        <f t="shared" si="522"/>
        <v>769177</v>
      </c>
      <c r="N991" s="21"/>
      <c r="O991" s="109">
        <f>1000*(IF(I52&lt;18,VLOOKUP(I52,'[1]Mortality (No Interventions)'!$B$10:$O$129,4),VLOOKUP(I52,'[1]Mortality (Interventions)'!$B$26:$AV$128,25)))</f>
        <v>1.6922911170628299</v>
      </c>
      <c r="P991" s="93">
        <v>0</v>
      </c>
      <c r="Q991" s="92">
        <f t="shared" si="531"/>
        <v>0.97402569886602097</v>
      </c>
      <c r="R991" s="92">
        <f t="shared" si="532"/>
        <v>1.6483350379818821E-3</v>
      </c>
      <c r="S991" s="92">
        <f t="shared" si="533"/>
        <v>0</v>
      </c>
      <c r="T991" s="91">
        <f t="shared" si="523"/>
        <v>0.97237736382803908</v>
      </c>
      <c r="U991" s="94"/>
      <c r="V991" s="25">
        <f t="shared" si="534"/>
        <v>7491.9816497666943</v>
      </c>
      <c r="W991" s="25">
        <f t="shared" si="524"/>
        <v>7479.3030357715961</v>
      </c>
      <c r="X991" s="94"/>
      <c r="Y991" s="25">
        <f t="shared" si="525"/>
        <v>0</v>
      </c>
      <c r="Z991" s="25">
        <f t="shared" si="526"/>
        <v>0</v>
      </c>
      <c r="AA991" s="25">
        <f t="shared" si="527"/>
        <v>-2245.9023642096936</v>
      </c>
      <c r="AB991" s="25">
        <f t="shared" si="535"/>
        <v>-1267.8613995097901</v>
      </c>
      <c r="AC991" s="25">
        <f t="shared" si="528"/>
        <v>-3513.7637637194839</v>
      </c>
      <c r="AD991" s="25">
        <f t="shared" si="536"/>
        <v>734.96339984211272</v>
      </c>
      <c r="AE991" s="25">
        <f t="shared" si="529"/>
        <v>-2778.8003638773712</v>
      </c>
      <c r="AJ991" s="32"/>
      <c r="AK991" s="90"/>
      <c r="AL991" s="90"/>
      <c r="AM991" s="89"/>
      <c r="AN991" s="89"/>
    </row>
    <row r="992" spans="2:40" ht="15" x14ac:dyDescent="0.2">
      <c r="B992" s="32"/>
      <c r="C992" s="58"/>
      <c r="F992" s="32"/>
      <c r="G992" s="58"/>
      <c r="H992" s="9">
        <f t="shared" si="537"/>
        <v>49</v>
      </c>
      <c r="I992" s="32">
        <f t="shared" si="530"/>
        <v>49</v>
      </c>
      <c r="J992" s="19">
        <v>0</v>
      </c>
      <c r="K992" s="19">
        <v>0</v>
      </c>
      <c r="L992" s="20">
        <f t="shared" si="538"/>
        <v>2309.7024342155214</v>
      </c>
      <c r="M992" s="19">
        <f t="shared" si="522"/>
        <v>769177</v>
      </c>
      <c r="N992" s="21"/>
      <c r="O992" s="109">
        <f>1000*(IF(I53&lt;18,VLOOKUP(I53,'[1]Mortality (No Interventions)'!$B$10:$O$129,4),VLOOKUP(I53,'[1]Mortality (Interventions)'!$B$26:$AV$128,25)))</f>
        <v>1.8499697969560616</v>
      </c>
      <c r="P992" s="93">
        <v>0</v>
      </c>
      <c r="Q992" s="92">
        <f t="shared" si="531"/>
        <v>0.97237736382803908</v>
      </c>
      <c r="R992" s="92">
        <f t="shared" si="532"/>
        <v>1.7988687543256279E-3</v>
      </c>
      <c r="S992" s="92">
        <f t="shared" si="533"/>
        <v>0</v>
      </c>
      <c r="T992" s="91">
        <f t="shared" si="523"/>
        <v>0.97057849507371341</v>
      </c>
      <c r="U992" s="94"/>
      <c r="V992" s="25">
        <f t="shared" si="534"/>
        <v>7479.3030357715961</v>
      </c>
      <c r="W992" s="25">
        <f t="shared" si="524"/>
        <v>7465.4665510531368</v>
      </c>
      <c r="X992" s="94"/>
      <c r="Y992" s="25">
        <f t="shared" si="525"/>
        <v>0</v>
      </c>
      <c r="Z992" s="25">
        <f t="shared" si="526"/>
        <v>0</v>
      </c>
      <c r="AA992" s="25">
        <f t="shared" si="527"/>
        <v>-2241.7475126689933</v>
      </c>
      <c r="AB992" s="25">
        <f t="shared" si="535"/>
        <v>-1383.6484718459235</v>
      </c>
      <c r="AC992" s="25">
        <f t="shared" si="528"/>
        <v>-3625.3959845149166</v>
      </c>
      <c r="AD992" s="25">
        <f t="shared" si="536"/>
        <v>733.71962780919364</v>
      </c>
      <c r="AE992" s="25">
        <f t="shared" si="529"/>
        <v>-2891.6763567057228</v>
      </c>
      <c r="AJ992" s="32"/>
      <c r="AK992" s="90"/>
      <c r="AL992" s="90"/>
      <c r="AM992" s="89"/>
      <c r="AN992" s="89"/>
    </row>
    <row r="993" spans="2:40" ht="15" x14ac:dyDescent="0.2">
      <c r="B993" s="32"/>
      <c r="C993" s="58"/>
      <c r="F993" s="32"/>
      <c r="G993" s="58"/>
      <c r="H993" s="9">
        <f t="shared" si="537"/>
        <v>50</v>
      </c>
      <c r="I993" s="32">
        <f t="shared" si="530"/>
        <v>50</v>
      </c>
      <c r="J993" s="19">
        <v>0</v>
      </c>
      <c r="K993" s="19">
        <v>0</v>
      </c>
      <c r="L993" s="20">
        <f t="shared" si="538"/>
        <v>2309.7024342155214</v>
      </c>
      <c r="M993" s="19">
        <f t="shared" si="522"/>
        <v>769177</v>
      </c>
      <c r="N993" s="21"/>
      <c r="O993" s="109">
        <f>1000*(IF(I54&lt;18,VLOOKUP(I54,'[1]Mortality (No Interventions)'!$B$10:$O$129,4),VLOOKUP(I54,'[1]Mortality (Interventions)'!$B$26:$AV$128,25)))</f>
        <v>2.0447373753311684</v>
      </c>
      <c r="P993" s="93">
        <v>0</v>
      </c>
      <c r="Q993" s="92">
        <f t="shared" si="531"/>
        <v>0.97057849507371341</v>
      </c>
      <c r="R993" s="92">
        <f t="shared" si="532"/>
        <v>1.9845781245699003E-3</v>
      </c>
      <c r="S993" s="92">
        <f t="shared" si="533"/>
        <v>0</v>
      </c>
      <c r="T993" s="91">
        <f t="shared" si="523"/>
        <v>0.96859391694914354</v>
      </c>
      <c r="U993" s="94"/>
      <c r="V993" s="25">
        <f t="shared" si="534"/>
        <v>7465.4665510531368</v>
      </c>
      <c r="W993" s="25">
        <f t="shared" si="524"/>
        <v>7450.2016325719142</v>
      </c>
      <c r="X993" s="94"/>
      <c r="Y993" s="25">
        <f t="shared" si="525"/>
        <v>0</v>
      </c>
      <c r="Z993" s="25">
        <f t="shared" si="526"/>
        <v>0</v>
      </c>
      <c r="AA993" s="25">
        <f t="shared" si="527"/>
        <v>-2237.1637277437835</v>
      </c>
      <c r="AB993" s="25">
        <f t="shared" si="535"/>
        <v>-1526.4918481223021</v>
      </c>
      <c r="AC993" s="25">
        <f t="shared" si="528"/>
        <v>-3763.6555758660857</v>
      </c>
      <c r="AD993" s="25">
        <f t="shared" si="536"/>
        <v>732.36226865831281</v>
      </c>
      <c r="AE993" s="25">
        <f t="shared" si="529"/>
        <v>-3031.2933072077731</v>
      </c>
      <c r="AJ993" s="32"/>
      <c r="AK993" s="90"/>
      <c r="AL993" s="90"/>
      <c r="AM993" s="89"/>
      <c r="AN993" s="89"/>
    </row>
    <row r="994" spans="2:40" ht="15" x14ac:dyDescent="0.2">
      <c r="B994" s="32"/>
      <c r="C994" s="58"/>
      <c r="F994" s="32"/>
      <c r="G994" s="58"/>
      <c r="H994" s="9">
        <f t="shared" si="537"/>
        <v>51</v>
      </c>
      <c r="I994" s="32">
        <f t="shared" si="530"/>
        <v>51</v>
      </c>
      <c r="J994" s="19">
        <v>0</v>
      </c>
      <c r="K994" s="19">
        <v>0</v>
      </c>
      <c r="L994" s="20">
        <f t="shared" si="538"/>
        <v>2309.7024342155214</v>
      </c>
      <c r="M994" s="19">
        <f t="shared" si="522"/>
        <v>769177</v>
      </c>
      <c r="N994" s="21"/>
      <c r="O994" s="109">
        <f>1000*(IF(I55&lt;18,VLOOKUP(I55,'[1]Mortality (No Interventions)'!$B$10:$O$129,4),VLOOKUP(I55,'[1]Mortality (Interventions)'!$B$26:$AV$128,25)))</f>
        <v>2.2319563241740528</v>
      </c>
      <c r="P994" s="93">
        <v>0</v>
      </c>
      <c r="Q994" s="92">
        <f t="shared" si="531"/>
        <v>0.96859391694914354</v>
      </c>
      <c r="R994" s="92">
        <f t="shared" si="532"/>
        <v>2.1618593184911583E-3</v>
      </c>
      <c r="S994" s="92">
        <f t="shared" si="533"/>
        <v>0</v>
      </c>
      <c r="T994" s="91">
        <f t="shared" si="523"/>
        <v>0.96643205763065243</v>
      </c>
      <c r="U994" s="94"/>
      <c r="V994" s="25">
        <f t="shared" si="534"/>
        <v>7450.2016325719142</v>
      </c>
      <c r="W994" s="25">
        <f t="shared" si="524"/>
        <v>7433.5731079217239</v>
      </c>
      <c r="X994" s="94"/>
      <c r="Y994" s="25">
        <f t="shared" si="525"/>
        <v>0</v>
      </c>
      <c r="Z994" s="25">
        <f t="shared" si="526"/>
        <v>0</v>
      </c>
      <c r="AA994" s="25">
        <f t="shared" si="527"/>
        <v>-2232.170476013433</v>
      </c>
      <c r="AB994" s="25">
        <f t="shared" si="535"/>
        <v>-1662.8524650190736</v>
      </c>
      <c r="AC994" s="25">
        <f t="shared" si="528"/>
        <v>-3895.0229410325064</v>
      </c>
      <c r="AD994" s="25">
        <f t="shared" si="536"/>
        <v>730.86478015530486</v>
      </c>
      <c r="AE994" s="25">
        <f t="shared" si="529"/>
        <v>-3164.1581608772017</v>
      </c>
      <c r="AJ994" s="32"/>
      <c r="AK994" s="90"/>
      <c r="AL994" s="90"/>
      <c r="AM994" s="89"/>
      <c r="AN994" s="89"/>
    </row>
    <row r="995" spans="2:40" ht="15" x14ac:dyDescent="0.2">
      <c r="B995" s="32"/>
      <c r="C995" s="58"/>
      <c r="F995" s="32"/>
      <c r="G995" s="58"/>
      <c r="H995" s="9">
        <f t="shared" si="537"/>
        <v>52</v>
      </c>
      <c r="I995" s="32">
        <f t="shared" si="530"/>
        <v>52</v>
      </c>
      <c r="J995" s="19">
        <v>0</v>
      </c>
      <c r="K995" s="19">
        <v>0</v>
      </c>
      <c r="L995" s="20">
        <f t="shared" si="538"/>
        <v>2309.7024342155214</v>
      </c>
      <c r="M995" s="19">
        <f t="shared" si="522"/>
        <v>769177</v>
      </c>
      <c r="N995" s="21"/>
      <c r="O995" s="109">
        <f>1000*(IF(I56&lt;18,VLOOKUP(I56,'[1]Mortality (No Interventions)'!$B$10:$O$129,4),VLOOKUP(I56,'[1]Mortality (Interventions)'!$B$26:$AV$128,25)))</f>
        <v>2.4474866852475885</v>
      </c>
      <c r="P995" s="93">
        <v>0</v>
      </c>
      <c r="Q995" s="92">
        <f t="shared" si="531"/>
        <v>0.96643205763065243</v>
      </c>
      <c r="R995" s="92">
        <f t="shared" si="532"/>
        <v>2.3653295932474522E-3</v>
      </c>
      <c r="S995" s="92">
        <f t="shared" si="533"/>
        <v>0</v>
      </c>
      <c r="T995" s="91">
        <f t="shared" si="523"/>
        <v>0.96406672803740501</v>
      </c>
      <c r="U995" s="94"/>
      <c r="V995" s="25">
        <f t="shared" si="534"/>
        <v>7433.5731079217239</v>
      </c>
      <c r="W995" s="25">
        <f t="shared" si="524"/>
        <v>7415.3795367162711</v>
      </c>
      <c r="X995" s="94"/>
      <c r="Y995" s="25">
        <f t="shared" si="525"/>
        <v>0</v>
      </c>
      <c r="Z995" s="25">
        <f t="shared" si="526"/>
        <v>0</v>
      </c>
      <c r="AA995" s="25">
        <f t="shared" si="527"/>
        <v>-2226.7072684941872</v>
      </c>
      <c r="AB995" s="25">
        <f t="shared" si="535"/>
        <v>-1819.3571205452956</v>
      </c>
      <c r="AC995" s="25">
        <f t="shared" si="528"/>
        <v>-4046.0643890394831</v>
      </c>
      <c r="AD995" s="25">
        <f t="shared" si="536"/>
        <v>729.23352188712113</v>
      </c>
      <c r="AE995" s="25">
        <f t="shared" si="529"/>
        <v>-3316.8308671523619</v>
      </c>
      <c r="AJ995" s="32"/>
      <c r="AK995" s="90"/>
      <c r="AL995" s="90"/>
      <c r="AM995" s="89"/>
      <c r="AN995" s="89"/>
    </row>
    <row r="996" spans="2:40" ht="15" x14ac:dyDescent="0.2">
      <c r="H996" s="9">
        <f t="shared" si="537"/>
        <v>53</v>
      </c>
      <c r="I996" s="32">
        <f t="shared" si="530"/>
        <v>53</v>
      </c>
      <c r="J996" s="19">
        <v>0</v>
      </c>
      <c r="K996" s="19">
        <v>0</v>
      </c>
      <c r="L996" s="20">
        <f t="shared" si="538"/>
        <v>2309.7024342155214</v>
      </c>
      <c r="M996" s="19">
        <f t="shared" si="522"/>
        <v>769177</v>
      </c>
      <c r="N996" s="21"/>
      <c r="O996" s="109">
        <f>1000*(IF(I57&lt;18,VLOOKUP(I57,'[1]Mortality (No Interventions)'!$B$10:$O$129,4),VLOOKUP(I57,'[1]Mortality (Interventions)'!$B$26:$AV$128,25)))</f>
        <v>2.6935146409204549</v>
      </c>
      <c r="P996" s="93">
        <v>0</v>
      </c>
      <c r="Q996" s="92">
        <f t="shared" si="531"/>
        <v>0.96406672803740501</v>
      </c>
      <c r="R996" s="92">
        <f t="shared" si="532"/>
        <v>2.5967278467930286E-3</v>
      </c>
      <c r="S996" s="92">
        <f t="shared" si="533"/>
        <v>0</v>
      </c>
      <c r="T996" s="91">
        <f t="shared" si="523"/>
        <v>0.96147000019061202</v>
      </c>
      <c r="U996" s="94"/>
      <c r="V996" s="25">
        <f t="shared" si="534"/>
        <v>7415.3795367162711</v>
      </c>
      <c r="W996" s="25">
        <f t="shared" si="524"/>
        <v>7395.4061033661446</v>
      </c>
      <c r="X996" s="94"/>
      <c r="Y996" s="25">
        <f t="shared" si="525"/>
        <v>0</v>
      </c>
      <c r="Z996" s="25">
        <f t="shared" si="526"/>
        <v>0</v>
      </c>
      <c r="AA996" s="25">
        <f t="shared" si="527"/>
        <v>-2220.7095998654545</v>
      </c>
      <c r="AB996" s="25">
        <f t="shared" si="535"/>
        <v>-1997.3433350127214</v>
      </c>
      <c r="AC996" s="25">
        <f t="shared" si="528"/>
        <v>-4218.0529348781756</v>
      </c>
      <c r="AD996" s="25">
        <f t="shared" si="536"/>
        <v>727.44873255186621</v>
      </c>
      <c r="AE996" s="25">
        <f t="shared" si="529"/>
        <v>-3490.6042023263094</v>
      </c>
      <c r="AJ996" s="32"/>
      <c r="AK996" s="90"/>
      <c r="AL996" s="90"/>
      <c r="AM996" s="89"/>
      <c r="AN996" s="89"/>
    </row>
    <row r="997" spans="2:40" ht="15" x14ac:dyDescent="0.2">
      <c r="H997" s="9">
        <f t="shared" si="537"/>
        <v>54</v>
      </c>
      <c r="I997" s="32">
        <f t="shared" si="530"/>
        <v>54</v>
      </c>
      <c r="J997" s="19">
        <v>0</v>
      </c>
      <c r="K997" s="19">
        <v>0</v>
      </c>
      <c r="L997" s="20">
        <f t="shared" si="538"/>
        <v>2309.7024342155214</v>
      </c>
      <c r="M997" s="19">
        <f t="shared" si="522"/>
        <v>769177</v>
      </c>
      <c r="N997" s="21"/>
      <c r="O997" s="109">
        <f>1000*(IF(I58&lt;18,VLOOKUP(I58,'[1]Mortality (No Interventions)'!$B$10:$O$129,4),VLOOKUP(I58,'[1]Mortality (Interventions)'!$B$26:$AV$128,25)))</f>
        <v>2.9648308624399657</v>
      </c>
      <c r="P997" s="93">
        <v>0</v>
      </c>
      <c r="Q997" s="92">
        <f t="shared" si="531"/>
        <v>0.96147000019061202</v>
      </c>
      <c r="R997" s="92">
        <f t="shared" si="532"/>
        <v>2.8505959298752862E-3</v>
      </c>
      <c r="S997" s="92">
        <f t="shared" si="533"/>
        <v>0</v>
      </c>
      <c r="T997" s="91">
        <f t="shared" si="523"/>
        <v>0.95861940426073677</v>
      </c>
      <c r="U997" s="94"/>
      <c r="V997" s="25">
        <f t="shared" si="534"/>
        <v>7395.4061033661446</v>
      </c>
      <c r="W997" s="25">
        <f t="shared" si="524"/>
        <v>7373.4799751106075</v>
      </c>
      <c r="X997" s="94"/>
      <c r="Y997" s="25">
        <f t="shared" si="525"/>
        <v>0</v>
      </c>
      <c r="Z997" s="25">
        <f t="shared" si="526"/>
        <v>0</v>
      </c>
      <c r="AA997" s="25">
        <f t="shared" si="527"/>
        <v>-2214.1255715072566</v>
      </c>
      <c r="AB997" s="25">
        <f t="shared" si="535"/>
        <v>-2192.6128255536828</v>
      </c>
      <c r="AC997" s="25">
        <f t="shared" si="528"/>
        <v>-4406.738397060939</v>
      </c>
      <c r="AD997" s="25">
        <f t="shared" si="536"/>
        <v>725.48933874021884</v>
      </c>
      <c r="AE997" s="25">
        <f t="shared" si="529"/>
        <v>-3681.24905832072</v>
      </c>
      <c r="AJ997" s="32"/>
      <c r="AK997" s="90"/>
      <c r="AL997" s="90"/>
      <c r="AM997" s="89"/>
      <c r="AN997" s="89"/>
    </row>
    <row r="998" spans="2:40" ht="15" x14ac:dyDescent="0.2">
      <c r="H998" s="9">
        <f t="shared" si="537"/>
        <v>55</v>
      </c>
      <c r="I998" s="32">
        <f t="shared" si="530"/>
        <v>55</v>
      </c>
      <c r="J998" s="19">
        <v>0</v>
      </c>
      <c r="K998" s="19">
        <v>0</v>
      </c>
      <c r="L998" s="20">
        <f t="shared" si="538"/>
        <v>2309.7024342155214</v>
      </c>
      <c r="M998" s="19">
        <f t="shared" si="522"/>
        <v>769177</v>
      </c>
      <c r="N998" s="21"/>
      <c r="O998" s="109">
        <f>1000*(IF(I59&lt;18,VLOOKUP(I59,'[1]Mortality (No Interventions)'!$B$10:$O$129,4),VLOOKUP(I59,'[1]Mortality (Interventions)'!$B$26:$AV$128,25)))</f>
        <v>3.2738169747604458</v>
      </c>
      <c r="P998" s="93">
        <v>0</v>
      </c>
      <c r="Q998" s="92">
        <f t="shared" si="531"/>
        <v>0.95861940426073677</v>
      </c>
      <c r="R998" s="92">
        <f t="shared" si="532"/>
        <v>3.138344478003546E-3</v>
      </c>
      <c r="S998" s="92">
        <f t="shared" si="533"/>
        <v>0</v>
      </c>
      <c r="T998" s="91">
        <f t="shared" si="523"/>
        <v>0.95548105978273323</v>
      </c>
      <c r="U998" s="94"/>
      <c r="V998" s="25">
        <f t="shared" si="534"/>
        <v>7373.4799751106075</v>
      </c>
      <c r="W998" s="25">
        <f t="shared" si="524"/>
        <v>7349.340551205034</v>
      </c>
      <c r="X998" s="94"/>
      <c r="Y998" s="25">
        <f t="shared" si="525"/>
        <v>0</v>
      </c>
      <c r="Z998" s="25">
        <f t="shared" si="526"/>
        <v>0</v>
      </c>
      <c r="AA998" s="25">
        <f t="shared" si="527"/>
        <v>-2206.8769296270052</v>
      </c>
      <c r="AB998" s="25">
        <f t="shared" si="535"/>
        <v>-2413.9423905573335</v>
      </c>
      <c r="AC998" s="25">
        <f t="shared" si="528"/>
        <v>-4620.8193201843387</v>
      </c>
      <c r="AD998" s="25">
        <f t="shared" si="536"/>
        <v>723.33838555835064</v>
      </c>
      <c r="AE998" s="25">
        <f t="shared" si="529"/>
        <v>-3897.4809346259881</v>
      </c>
      <c r="AJ998" s="32"/>
      <c r="AK998" s="90"/>
      <c r="AL998" s="90"/>
      <c r="AM998" s="89"/>
      <c r="AN998" s="89"/>
    </row>
    <row r="999" spans="2:40" ht="15" x14ac:dyDescent="0.2">
      <c r="H999" s="9">
        <f t="shared" si="537"/>
        <v>56</v>
      </c>
      <c r="I999" s="32">
        <f t="shared" si="530"/>
        <v>56</v>
      </c>
      <c r="J999" s="19">
        <v>0</v>
      </c>
      <c r="K999" s="19">
        <v>0</v>
      </c>
      <c r="L999" s="20">
        <f t="shared" si="538"/>
        <v>2309.7024342155214</v>
      </c>
      <c r="M999" s="19">
        <f t="shared" si="522"/>
        <v>769177</v>
      </c>
      <c r="N999" s="21"/>
      <c r="O999" s="109">
        <f>1000*(IF(I60&lt;18,VLOOKUP(I60,'[1]Mortality (No Interventions)'!$B$10:$O$129,4),VLOOKUP(I60,'[1]Mortality (Interventions)'!$B$26:$AV$128,25)))</f>
        <v>3.6233400855715887</v>
      </c>
      <c r="P999" s="93">
        <v>0</v>
      </c>
      <c r="Q999" s="92">
        <f t="shared" si="531"/>
        <v>0.95548105978273323</v>
      </c>
      <c r="R999" s="92">
        <f t="shared" si="532"/>
        <v>3.4620328249152007E-3</v>
      </c>
      <c r="S999" s="92">
        <f t="shared" si="533"/>
        <v>0</v>
      </c>
      <c r="T999" s="91">
        <f t="shared" si="523"/>
        <v>0.95201902695781804</v>
      </c>
      <c r="U999" s="94"/>
      <c r="V999" s="25">
        <f t="shared" si="534"/>
        <v>7349.340551205034</v>
      </c>
      <c r="W999" s="25">
        <f t="shared" si="524"/>
        <v>7322.7113909833361</v>
      </c>
      <c r="X999" s="94"/>
      <c r="Y999" s="25">
        <f t="shared" si="525"/>
        <v>0</v>
      </c>
      <c r="Z999" s="25">
        <f t="shared" si="526"/>
        <v>0</v>
      </c>
      <c r="AA999" s="25">
        <f t="shared" si="527"/>
        <v>-2198.8806639839645</v>
      </c>
      <c r="AB999" s="25">
        <f t="shared" si="535"/>
        <v>-2662.9160221697994</v>
      </c>
      <c r="AC999" s="25">
        <f t="shared" si="528"/>
        <v>-4861.7966861537643</v>
      </c>
      <c r="AD999" s="25">
        <f t="shared" si="536"/>
        <v>720.97030807321391</v>
      </c>
      <c r="AE999" s="25">
        <f t="shared" si="529"/>
        <v>-4140.8263780805501</v>
      </c>
      <c r="AJ999" s="32"/>
      <c r="AK999" s="90"/>
      <c r="AL999" s="90"/>
      <c r="AM999" s="89"/>
      <c r="AN999" s="89"/>
    </row>
    <row r="1000" spans="2:40" ht="15" x14ac:dyDescent="0.2">
      <c r="H1000" s="9">
        <f t="shared" si="537"/>
        <v>57</v>
      </c>
      <c r="I1000" s="32">
        <f t="shared" si="530"/>
        <v>57</v>
      </c>
      <c r="J1000" s="19">
        <v>0</v>
      </c>
      <c r="K1000" s="19">
        <v>0</v>
      </c>
      <c r="L1000" s="20">
        <f t="shared" si="538"/>
        <v>2309.7024342155214</v>
      </c>
      <c r="M1000" s="19">
        <f t="shared" si="522"/>
        <v>769177</v>
      </c>
      <c r="N1000" s="21"/>
      <c r="O1000" s="109">
        <f>1000*(IF(I61&lt;18,VLOOKUP(I61,'[1]Mortality (No Interventions)'!$B$10:$O$129,4),VLOOKUP(I61,'[1]Mortality (Interventions)'!$B$26:$AV$128,25)))</f>
        <v>3.9883882270443309</v>
      </c>
      <c r="P1000" s="93">
        <v>0</v>
      </c>
      <c r="Q1000" s="92">
        <f t="shared" si="531"/>
        <v>0.95201902695781804</v>
      </c>
      <c r="R1000" s="92">
        <f t="shared" si="532"/>
        <v>3.7970214790407609E-3</v>
      </c>
      <c r="S1000" s="92">
        <f t="shared" si="533"/>
        <v>0</v>
      </c>
      <c r="T1000" s="91">
        <f t="shared" si="523"/>
        <v>0.94822200547877733</v>
      </c>
      <c r="U1000" s="94"/>
      <c r="V1000" s="25">
        <f t="shared" si="534"/>
        <v>7322.7113909833361</v>
      </c>
      <c r="W1000" s="25">
        <f t="shared" si="524"/>
        <v>7293.5055750814954</v>
      </c>
      <c r="X1000" s="94"/>
      <c r="Y1000" s="25">
        <f t="shared" si="525"/>
        <v>0</v>
      </c>
      <c r="Z1000" s="25">
        <f t="shared" si="526"/>
        <v>0</v>
      </c>
      <c r="AA1000" s="25">
        <f t="shared" si="527"/>
        <v>-2190.1106742310553</v>
      </c>
      <c r="AB1000" s="25">
        <f t="shared" si="535"/>
        <v>-2920.5815901841352</v>
      </c>
      <c r="AC1000" s="25">
        <f t="shared" si="528"/>
        <v>-5110.6922644151909</v>
      </c>
      <c r="AD1000" s="25">
        <f t="shared" si="536"/>
        <v>718.35798745546526</v>
      </c>
      <c r="AE1000" s="25">
        <f t="shared" si="529"/>
        <v>-4392.3342769597257</v>
      </c>
      <c r="AJ1000" s="32"/>
      <c r="AK1000" s="90"/>
      <c r="AL1000" s="90"/>
      <c r="AM1000" s="89"/>
      <c r="AN1000" s="89"/>
    </row>
    <row r="1001" spans="2:40" ht="15" x14ac:dyDescent="0.2">
      <c r="H1001" s="9">
        <f t="shared" si="537"/>
        <v>58</v>
      </c>
      <c r="I1001" s="32">
        <f t="shared" si="530"/>
        <v>58</v>
      </c>
      <c r="J1001" s="19">
        <v>0</v>
      </c>
      <c r="K1001" s="19">
        <v>0</v>
      </c>
      <c r="L1001" s="20">
        <f t="shared" si="538"/>
        <v>2309.7024342155214</v>
      </c>
      <c r="M1001" s="19">
        <f t="shared" si="522"/>
        <v>769177</v>
      </c>
      <c r="N1001" s="21"/>
      <c r="O1001" s="109">
        <f>1000*(IF(I62&lt;18,VLOOKUP(I62,'[1]Mortality (No Interventions)'!$B$10:$O$129,4),VLOOKUP(I62,'[1]Mortality (Interventions)'!$B$26:$AV$128,25)))</f>
        <v>4.3789255366827531</v>
      </c>
      <c r="P1001" s="93">
        <v>0</v>
      </c>
      <c r="Q1001" s="92">
        <f t="shared" si="531"/>
        <v>0.94822200547877733</v>
      </c>
      <c r="R1001" s="92">
        <f t="shared" si="532"/>
        <v>4.1521935542355509E-3</v>
      </c>
      <c r="S1001" s="92">
        <f t="shared" si="533"/>
        <v>0</v>
      </c>
      <c r="T1001" s="91">
        <f t="shared" si="523"/>
        <v>0.94406981192454176</v>
      </c>
      <c r="U1001" s="94"/>
      <c r="V1001" s="25">
        <f t="shared" si="534"/>
        <v>7293.5055750814954</v>
      </c>
      <c r="W1001" s="25">
        <f t="shared" si="524"/>
        <v>7261.567857266833</v>
      </c>
      <c r="X1001" s="94"/>
      <c r="Y1001" s="25">
        <f t="shared" si="525"/>
        <v>0</v>
      </c>
      <c r="Z1001" s="25">
        <f t="shared" si="526"/>
        <v>0</v>
      </c>
      <c r="AA1001" s="25">
        <f t="shared" si="527"/>
        <v>-2180.5203426715034</v>
      </c>
      <c r="AB1001" s="25">
        <f t="shared" si="535"/>
        <v>-3193.7717814662383</v>
      </c>
      <c r="AC1001" s="25">
        <f t="shared" si="528"/>
        <v>-5374.2921241377417</v>
      </c>
      <c r="AD1001" s="25">
        <f t="shared" si="536"/>
        <v>715.49289691549473</v>
      </c>
      <c r="AE1001" s="25">
        <f t="shared" si="529"/>
        <v>-4658.7992272222473</v>
      </c>
      <c r="AJ1001" s="32"/>
      <c r="AK1001" s="90"/>
      <c r="AL1001" s="90"/>
      <c r="AM1001" s="89"/>
      <c r="AN1001" s="89"/>
    </row>
    <row r="1002" spans="2:40" ht="15" x14ac:dyDescent="0.2">
      <c r="H1002" s="9">
        <f t="shared" si="537"/>
        <v>59</v>
      </c>
      <c r="I1002" s="32">
        <f t="shared" si="530"/>
        <v>59</v>
      </c>
      <c r="J1002" s="19">
        <v>0</v>
      </c>
      <c r="K1002" s="19">
        <v>0</v>
      </c>
      <c r="L1002" s="20">
        <f t="shared" si="538"/>
        <v>2309.7024342155214</v>
      </c>
      <c r="M1002" s="19">
        <f t="shared" si="522"/>
        <v>769177</v>
      </c>
      <c r="N1002" s="21"/>
      <c r="O1002" s="109">
        <f>1000*(IF(I63&lt;18,VLOOKUP(I63,'[1]Mortality (No Interventions)'!$B$10:$O$129,4),VLOOKUP(I63,'[1]Mortality (Interventions)'!$B$26:$AV$128,25)))</f>
        <v>4.808588727829167</v>
      </c>
      <c r="P1002" s="93">
        <v>0</v>
      </c>
      <c r="Q1002" s="92">
        <f t="shared" si="531"/>
        <v>0.94406981192454176</v>
      </c>
      <c r="R1002" s="92">
        <f t="shared" si="532"/>
        <v>4.5396434559041533E-3</v>
      </c>
      <c r="S1002" s="92">
        <f t="shared" si="533"/>
        <v>0</v>
      </c>
      <c r="T1002" s="91">
        <f t="shared" si="523"/>
        <v>0.93953016846863757</v>
      </c>
      <c r="U1002" s="94"/>
      <c r="V1002" s="25">
        <f t="shared" si="534"/>
        <v>7261.567857266833</v>
      </c>
      <c r="W1002" s="25">
        <f t="shared" si="524"/>
        <v>7226.6499639220128</v>
      </c>
      <c r="X1002" s="94"/>
      <c r="Y1002" s="25">
        <f t="shared" si="525"/>
        <v>0</v>
      </c>
      <c r="Z1002" s="25">
        <f t="shared" si="526"/>
        <v>0</v>
      </c>
      <c r="AA1002" s="25">
        <f t="shared" si="527"/>
        <v>-2170.0351171309312</v>
      </c>
      <c r="AB1002" s="25">
        <f t="shared" si="535"/>
        <v>-3491.789334481989</v>
      </c>
      <c r="AC1002" s="25">
        <f t="shared" si="528"/>
        <v>-5661.8244516129198</v>
      </c>
      <c r="AD1002" s="25">
        <f t="shared" si="536"/>
        <v>712.35980679787633</v>
      </c>
      <c r="AE1002" s="25">
        <f t="shared" si="529"/>
        <v>-4949.4646448150434</v>
      </c>
      <c r="AJ1002" s="32"/>
      <c r="AK1002" s="90"/>
      <c r="AL1002" s="90"/>
      <c r="AM1002" s="89"/>
      <c r="AN1002" s="89"/>
    </row>
    <row r="1003" spans="2:40" ht="15" x14ac:dyDescent="0.2">
      <c r="H1003" s="9">
        <f t="shared" si="537"/>
        <v>60</v>
      </c>
      <c r="I1003" s="32">
        <f t="shared" si="530"/>
        <v>60</v>
      </c>
      <c r="J1003" s="19">
        <v>0</v>
      </c>
      <c r="K1003" s="19">
        <v>0</v>
      </c>
      <c r="L1003" s="20">
        <f t="shared" si="538"/>
        <v>2309.7024342155214</v>
      </c>
      <c r="M1003" s="19">
        <f t="shared" si="522"/>
        <v>769177</v>
      </c>
      <c r="N1003" s="21"/>
      <c r="O1003" s="109">
        <f>1000*(IF(I64&lt;18,VLOOKUP(I64,'[1]Mortality (No Interventions)'!$B$10:$O$129,4),VLOOKUP(I64,'[1]Mortality (Interventions)'!$B$26:$AV$128,25)))</f>
        <v>5.3805451538491411</v>
      </c>
      <c r="P1003" s="93">
        <v>0</v>
      </c>
      <c r="Q1003" s="92">
        <f t="shared" si="531"/>
        <v>0.93953016846863757</v>
      </c>
      <c r="R1003" s="92">
        <f t="shared" si="532"/>
        <v>5.055184494848995E-3</v>
      </c>
      <c r="S1003" s="92">
        <f t="shared" si="533"/>
        <v>0</v>
      </c>
      <c r="T1003" s="91">
        <f t="shared" si="523"/>
        <v>0.93447498397378859</v>
      </c>
      <c r="U1003" s="94"/>
      <c r="V1003" s="25">
        <f t="shared" si="534"/>
        <v>7226.6499639220128</v>
      </c>
      <c r="W1003" s="25">
        <f t="shared" si="524"/>
        <v>7187.7666474800681</v>
      </c>
      <c r="X1003" s="94"/>
      <c r="Y1003" s="25">
        <f t="shared" si="525"/>
        <v>0</v>
      </c>
      <c r="Z1003" s="25">
        <f t="shared" si="526"/>
        <v>0</v>
      </c>
      <c r="AA1003" s="25">
        <f t="shared" si="527"/>
        <v>-2158.35914519777</v>
      </c>
      <c r="AB1003" s="25">
        <f t="shared" si="535"/>
        <v>-3888.3316441944653</v>
      </c>
      <c r="AC1003" s="25">
        <f t="shared" si="528"/>
        <v>-6046.6907893922353</v>
      </c>
      <c r="AD1003" s="25">
        <f t="shared" si="536"/>
        <v>708.93436146074953</v>
      </c>
      <c r="AE1003" s="25">
        <f t="shared" si="529"/>
        <v>-5337.7564279314856</v>
      </c>
      <c r="AJ1003" s="32"/>
      <c r="AK1003" s="90"/>
      <c r="AL1003" s="90"/>
      <c r="AM1003" s="89"/>
      <c r="AN1003" s="89"/>
    </row>
    <row r="1004" spans="2:40" ht="15" x14ac:dyDescent="0.2">
      <c r="H1004" s="9">
        <f t="shared" si="537"/>
        <v>61</v>
      </c>
      <c r="I1004" s="32">
        <f t="shared" si="530"/>
        <v>61</v>
      </c>
      <c r="J1004" s="19">
        <v>0</v>
      </c>
      <c r="K1004" s="19">
        <v>0</v>
      </c>
      <c r="L1004" s="20">
        <f t="shared" si="538"/>
        <v>2309.7024342155214</v>
      </c>
      <c r="M1004" s="19">
        <f t="shared" si="522"/>
        <v>769177</v>
      </c>
      <c r="N1004" s="21"/>
      <c r="O1004" s="109">
        <f>1000*(IF(I65&lt;18,VLOOKUP(I65,'[1]Mortality (No Interventions)'!$B$10:$O$129,4),VLOOKUP(I65,'[1]Mortality (Interventions)'!$B$26:$AV$128,25)))</f>
        <v>5.9352139609623054</v>
      </c>
      <c r="P1004" s="93">
        <v>0</v>
      </c>
      <c r="Q1004" s="92">
        <f t="shared" si="531"/>
        <v>0.93447498397378859</v>
      </c>
      <c r="R1004" s="92">
        <f t="shared" si="532"/>
        <v>5.5463089710512566E-3</v>
      </c>
      <c r="S1004" s="92">
        <f t="shared" si="533"/>
        <v>0</v>
      </c>
      <c r="T1004" s="91">
        <f t="shared" si="523"/>
        <v>0.92892867500273735</v>
      </c>
      <c r="U1004" s="94"/>
      <c r="V1004" s="25">
        <f t="shared" si="534"/>
        <v>7187.7666474800681</v>
      </c>
      <c r="W1004" s="25">
        <f t="shared" si="524"/>
        <v>7145.1057145258055</v>
      </c>
      <c r="X1004" s="94"/>
      <c r="Y1004" s="25">
        <f t="shared" si="525"/>
        <v>0</v>
      </c>
      <c r="Z1004" s="25">
        <f t="shared" si="526"/>
        <v>0</v>
      </c>
      <c r="AA1004" s="25">
        <f t="shared" si="527"/>
        <v>-2145.5488218664213</v>
      </c>
      <c r="AB1004" s="25">
        <f t="shared" si="535"/>
        <v>-4266.0932954262926</v>
      </c>
      <c r="AC1004" s="25">
        <f t="shared" si="528"/>
        <v>-6411.6421172927139</v>
      </c>
      <c r="AD1004" s="25">
        <f t="shared" si="536"/>
        <v>705.11990811779469</v>
      </c>
      <c r="AE1004" s="25">
        <f t="shared" si="529"/>
        <v>-5706.5222091749192</v>
      </c>
      <c r="AJ1004" s="32"/>
      <c r="AK1004" s="90"/>
      <c r="AL1004" s="90"/>
      <c r="AM1004" s="89"/>
      <c r="AN1004" s="89"/>
    </row>
    <row r="1005" spans="2:40" ht="15" x14ac:dyDescent="0.2">
      <c r="H1005" s="9">
        <f t="shared" si="537"/>
        <v>62</v>
      </c>
      <c r="I1005" s="32">
        <f t="shared" si="530"/>
        <v>62</v>
      </c>
      <c r="J1005" s="19">
        <v>0</v>
      </c>
      <c r="K1005" s="19">
        <v>0</v>
      </c>
      <c r="L1005" s="20">
        <f t="shared" si="538"/>
        <v>2309.7024342155214</v>
      </c>
      <c r="M1005" s="19">
        <f t="shared" si="522"/>
        <v>769177</v>
      </c>
      <c r="N1005" s="21"/>
      <c r="O1005" s="109">
        <f>1000*(IF(I66&lt;18,VLOOKUP(I66,'[1]Mortality (No Interventions)'!$B$10:$O$129,4),VLOOKUP(I66,'[1]Mortality (Interventions)'!$B$26:$AV$128,25)))</f>
        <v>6.4870046410606488</v>
      </c>
      <c r="P1005" s="93">
        <v>0</v>
      </c>
      <c r="Q1005" s="92">
        <f t="shared" si="531"/>
        <v>0.92892867500273735</v>
      </c>
      <c r="R1005" s="92">
        <f t="shared" si="532"/>
        <v>6.0259646259570761E-3</v>
      </c>
      <c r="S1005" s="92">
        <f t="shared" si="533"/>
        <v>0</v>
      </c>
      <c r="T1005" s="91">
        <f t="shared" si="523"/>
        <v>0.92290271037678029</v>
      </c>
      <c r="U1005" s="94"/>
      <c r="V1005" s="25">
        <f t="shared" si="534"/>
        <v>7145.1057145258055</v>
      </c>
      <c r="W1005" s="25">
        <f t="shared" si="524"/>
        <v>7098.7553805948073</v>
      </c>
      <c r="X1005" s="94"/>
      <c r="Y1005" s="25">
        <f t="shared" si="525"/>
        <v>0</v>
      </c>
      <c r="Z1005" s="25">
        <f t="shared" si="526"/>
        <v>0</v>
      </c>
      <c r="AA1005" s="25">
        <f t="shared" si="527"/>
        <v>-2131.6306367013517</v>
      </c>
      <c r="AB1005" s="25">
        <f t="shared" si="535"/>
        <v>-4635.0333930997858</v>
      </c>
      <c r="AC1005" s="25">
        <f t="shared" si="528"/>
        <v>-6766.6640298011371</v>
      </c>
      <c r="AD1005" s="25">
        <f t="shared" si="536"/>
        <v>700.93487059498159</v>
      </c>
      <c r="AE1005" s="25">
        <f t="shared" si="529"/>
        <v>-6065.7291592061556</v>
      </c>
      <c r="AJ1005" s="32"/>
      <c r="AK1005" s="90"/>
      <c r="AL1005" s="90"/>
      <c r="AM1005" s="89"/>
      <c r="AN1005" s="89"/>
    </row>
    <row r="1006" spans="2:40" ht="15" x14ac:dyDescent="0.2">
      <c r="H1006" s="9">
        <f t="shared" si="537"/>
        <v>63</v>
      </c>
      <c r="I1006" s="32">
        <f t="shared" si="530"/>
        <v>63</v>
      </c>
      <c r="J1006" s="19">
        <v>0</v>
      </c>
      <c r="K1006" s="19">
        <v>0</v>
      </c>
      <c r="L1006" s="20">
        <f t="shared" si="538"/>
        <v>2309.7024342155214</v>
      </c>
      <c r="M1006" s="19">
        <f t="shared" si="522"/>
        <v>769177</v>
      </c>
      <c r="N1006" s="21"/>
      <c r="O1006" s="109">
        <f>1000*(IF(I67&lt;18,VLOOKUP(I67,'[1]Mortality (No Interventions)'!$B$10:$O$129,4),VLOOKUP(I67,'[1]Mortality (Interventions)'!$B$26:$AV$128,25)))</f>
        <v>7.0946196386221319</v>
      </c>
      <c r="P1006" s="93">
        <v>0</v>
      </c>
      <c r="Q1006" s="92">
        <f t="shared" si="531"/>
        <v>0.92290271037678029</v>
      </c>
      <c r="R1006" s="92">
        <f t="shared" si="532"/>
        <v>6.5476436935766992E-3</v>
      </c>
      <c r="S1006" s="92">
        <f t="shared" si="533"/>
        <v>0</v>
      </c>
      <c r="T1006" s="91">
        <f t="shared" si="523"/>
        <v>0.91635506668320355</v>
      </c>
      <c r="U1006" s="94"/>
      <c r="V1006" s="25">
        <f t="shared" si="534"/>
        <v>7098.7553805948073</v>
      </c>
      <c r="W1006" s="25">
        <f t="shared" si="524"/>
        <v>7048.3924112618652</v>
      </c>
      <c r="X1006" s="94"/>
      <c r="Y1006" s="25">
        <f t="shared" si="525"/>
        <v>0</v>
      </c>
      <c r="Z1006" s="25">
        <f t="shared" si="526"/>
        <v>0</v>
      </c>
      <c r="AA1006" s="25">
        <f t="shared" si="527"/>
        <v>-2116.5075281239215</v>
      </c>
      <c r="AB1006" s="25">
        <f t="shared" si="535"/>
        <v>-5036.2969332942448</v>
      </c>
      <c r="AC1006" s="25">
        <f t="shared" si="528"/>
        <v>-7152.8044614181663</v>
      </c>
      <c r="AD1006" s="25">
        <f t="shared" si="536"/>
        <v>696.38790283635069</v>
      </c>
      <c r="AE1006" s="25">
        <f t="shared" si="529"/>
        <v>-6456.4165585818155</v>
      </c>
      <c r="AJ1006" s="32"/>
      <c r="AK1006" s="90"/>
      <c r="AL1006" s="90"/>
      <c r="AM1006" s="89"/>
      <c r="AN1006" s="89"/>
    </row>
    <row r="1007" spans="2:40" ht="15" x14ac:dyDescent="0.2">
      <c r="H1007" s="9">
        <f t="shared" si="537"/>
        <v>64</v>
      </c>
      <c r="I1007" s="32">
        <f t="shared" si="530"/>
        <v>64</v>
      </c>
      <c r="J1007" s="19">
        <v>0</v>
      </c>
      <c r="K1007" s="19">
        <v>0</v>
      </c>
      <c r="L1007" s="20">
        <f t="shared" si="538"/>
        <v>2309.7024342155214</v>
      </c>
      <c r="M1007" s="19">
        <f t="shared" ref="M1007:M1038" si="539">$E$11</f>
        <v>769177</v>
      </c>
      <c r="N1007" s="21"/>
      <c r="O1007" s="109">
        <f>1000*(IF(I68&lt;18,VLOOKUP(I68,'[1]Mortality (No Interventions)'!$B$10:$O$129,4),VLOOKUP(I68,'[1]Mortality (Interventions)'!$B$26:$AV$128,25)))</f>
        <v>7.7410747764550143</v>
      </c>
      <c r="P1007" s="93">
        <v>0</v>
      </c>
      <c r="Q1007" s="92">
        <f t="shared" si="531"/>
        <v>0.91635506668320355</v>
      </c>
      <c r="R1007" s="92">
        <f t="shared" si="532"/>
        <v>7.0935730929780998E-3</v>
      </c>
      <c r="S1007" s="92">
        <f t="shared" si="533"/>
        <v>0</v>
      </c>
      <c r="T1007" s="91">
        <f t="shared" ref="T1007:T1038" si="540">Q1007-SUM(R1007:S1007)</f>
        <v>0.90926149359022546</v>
      </c>
      <c r="U1007" s="94"/>
      <c r="V1007" s="25">
        <f t="shared" si="534"/>
        <v>7048.3924112618652</v>
      </c>
      <c r="W1007" s="25">
        <f t="shared" ref="W1007:W1038" si="541">$G$14*M1007*T1007</f>
        <v>6993.8302785524893</v>
      </c>
      <c r="X1007" s="94"/>
      <c r="Y1007" s="25">
        <f t="shared" ref="Y1007:Y1038" si="542">IFERROR(_xlfn.IFNA($T1007*J1007,0),0)</f>
        <v>0</v>
      </c>
      <c r="Z1007" s="25">
        <f t="shared" ref="Z1007:Z1038" si="543">IFERROR(_xlfn.IFNA(-$T1007*K1007,0),0)</f>
        <v>0</v>
      </c>
      <c r="AA1007" s="25">
        <f t="shared" ref="AA1007:AA1038" si="544">IFERROR(_xlfn.IFNA(-$T1007*L1007,0),0)</f>
        <v>-2100.1234850837845</v>
      </c>
      <c r="AB1007" s="25">
        <f t="shared" si="535"/>
        <v>-5456.2132709376156</v>
      </c>
      <c r="AC1007" s="25">
        <f t="shared" ref="AC1007:AC1038" si="545">IFERROR(_xlfn.IFNA(SUM(Y1007:AB1007),0),0)</f>
        <v>-7556.3367560214001</v>
      </c>
      <c r="AD1007" s="25">
        <f t="shared" si="536"/>
        <v>691.44729554478897</v>
      </c>
      <c r="AE1007" s="25">
        <f t="shared" ref="AE1007:AE1038" si="546">IFERROR(_xlfn.IFNA(SUM(AC1007:AD1007),0),0)</f>
        <v>-6864.889460476611</v>
      </c>
      <c r="AJ1007" s="32"/>
      <c r="AK1007" s="90"/>
      <c r="AL1007" s="90"/>
      <c r="AM1007" s="89"/>
      <c r="AN1007" s="89"/>
    </row>
    <row r="1008" spans="2:40" ht="15" x14ac:dyDescent="0.2">
      <c r="H1008" s="9">
        <f t="shared" si="537"/>
        <v>65</v>
      </c>
      <c r="I1008" s="32">
        <f t="shared" ref="I1008:I1039" si="547">IF(H1008&lt;121, H1008 )</f>
        <v>65</v>
      </c>
      <c r="J1008" s="19">
        <v>0</v>
      </c>
      <c r="K1008" s="19">
        <v>0</v>
      </c>
      <c r="L1008" s="20">
        <f t="shared" si="538"/>
        <v>2309.7024342155214</v>
      </c>
      <c r="M1008" s="19">
        <f t="shared" si="539"/>
        <v>769177</v>
      </c>
      <c r="N1008" s="21"/>
      <c r="O1008" s="109">
        <f>1000*(IF(I69&lt;18,VLOOKUP(I69,'[1]Mortality (No Interventions)'!$B$10:$O$129,4),VLOOKUP(I69,'[1]Mortality (Interventions)'!$B$26:$AV$128,25)))</f>
        <v>8.4605348219369443</v>
      </c>
      <c r="P1008" s="93">
        <v>0</v>
      </c>
      <c r="Q1008" s="92">
        <f t="shared" ref="Q1008:Q1039" si="548">T1007</f>
        <v>0.90926149359022546</v>
      </c>
      <c r="R1008" s="92">
        <f t="shared" ref="R1008:R1039" si="549">O1008*Q1008/1000</f>
        <v>7.6928385287664981E-3</v>
      </c>
      <c r="S1008" s="92">
        <f t="shared" ref="S1008:S1039" si="550">MIN(P1008*Q1008,Q1008-R1008)</f>
        <v>0</v>
      </c>
      <c r="T1008" s="91">
        <f t="shared" si="540"/>
        <v>0.901568655061459</v>
      </c>
      <c r="U1008" s="94"/>
      <c r="V1008" s="25">
        <f t="shared" ref="V1008:V1039" si="551">W1007</f>
        <v>6993.8302785524893</v>
      </c>
      <c r="W1008" s="25">
        <f t="shared" si="541"/>
        <v>6934.6587339420785</v>
      </c>
      <c r="X1008" s="94"/>
      <c r="Y1008" s="25">
        <f t="shared" si="542"/>
        <v>0</v>
      </c>
      <c r="Z1008" s="25">
        <f t="shared" si="543"/>
        <v>0</v>
      </c>
      <c r="AA1008" s="25">
        <f t="shared" si="544"/>
        <v>-2082.3553172078655</v>
      </c>
      <c r="AB1008" s="25">
        <f t="shared" ref="AB1008:AB1039" si="552">IFERROR(_xlfn.IFNA(-M1008*R1008,0),0)</f>
        <v>-5917.1544610410283</v>
      </c>
      <c r="AC1008" s="25">
        <f t="shared" si="545"/>
        <v>-7999.5097782488938</v>
      </c>
      <c r="AD1008" s="25">
        <f t="shared" ref="AD1008:AD1039" si="553">IFERROR(_xlfn.IFNA($D$6*SUM(V1008:V1008,Y1008:Z1008),0),0)</f>
        <v>686.09475032599926</v>
      </c>
      <c r="AE1008" s="25">
        <f t="shared" si="546"/>
        <v>-7313.4150279228943</v>
      </c>
      <c r="AJ1008" s="32"/>
      <c r="AK1008" s="90"/>
      <c r="AL1008" s="90"/>
      <c r="AM1008" s="89"/>
      <c r="AN1008" s="89"/>
    </row>
    <row r="1009" spans="8:40" ht="15" x14ac:dyDescent="0.2">
      <c r="H1009" s="9">
        <f t="shared" ref="H1009:H1040" si="554">H1008+1</f>
        <v>66</v>
      </c>
      <c r="I1009" s="32">
        <f t="shared" si="547"/>
        <v>66</v>
      </c>
      <c r="J1009" s="19">
        <v>0</v>
      </c>
      <c r="K1009" s="19">
        <v>0</v>
      </c>
      <c r="L1009" s="20">
        <f t="shared" ref="L1009:L1040" si="555">$C$954</f>
        <v>2309.7024342155214</v>
      </c>
      <c r="M1009" s="19">
        <f t="shared" si="539"/>
        <v>769177</v>
      </c>
      <c r="N1009" s="21"/>
      <c r="O1009" s="109">
        <f>1000*(IF(I70&lt;18,VLOOKUP(I70,'[1]Mortality (No Interventions)'!$B$10:$O$129,4),VLOOKUP(I70,'[1]Mortality (Interventions)'!$B$26:$AV$128,25)))</f>
        <v>9.3356263825092629</v>
      </c>
      <c r="P1009" s="93">
        <v>0</v>
      </c>
      <c r="Q1009" s="92">
        <f t="shared" si="548"/>
        <v>0.901568655061459</v>
      </c>
      <c r="R1009" s="92">
        <f t="shared" si="549"/>
        <v>8.4167081218351498E-3</v>
      </c>
      <c r="S1009" s="92">
        <f t="shared" si="550"/>
        <v>0</v>
      </c>
      <c r="T1009" s="91">
        <f t="shared" si="540"/>
        <v>0.89315194693962385</v>
      </c>
      <c r="U1009" s="94"/>
      <c r="V1009" s="25">
        <f t="shared" si="551"/>
        <v>6934.6587339420785</v>
      </c>
      <c r="W1009" s="25">
        <f t="shared" si="541"/>
        <v>6869.9193509117913</v>
      </c>
      <c r="X1009" s="94"/>
      <c r="Y1009" s="25">
        <f t="shared" si="542"/>
        <v>0</v>
      </c>
      <c r="Z1009" s="25">
        <f t="shared" si="543"/>
        <v>0</v>
      </c>
      <c r="AA1009" s="25">
        <f t="shared" si="544"/>
        <v>-2062.9152259707816</v>
      </c>
      <c r="AB1009" s="25">
        <f t="shared" si="552"/>
        <v>-6473.9383030287954</v>
      </c>
      <c r="AC1009" s="25">
        <f t="shared" si="545"/>
        <v>-8536.853528999578</v>
      </c>
      <c r="AD1009" s="25">
        <f t="shared" si="553"/>
        <v>680.29002179971792</v>
      </c>
      <c r="AE1009" s="25">
        <f t="shared" si="546"/>
        <v>-7856.5635071998604</v>
      </c>
      <c r="AJ1009" s="32"/>
      <c r="AK1009" s="90"/>
      <c r="AL1009" s="90"/>
      <c r="AM1009" s="89"/>
      <c r="AN1009" s="89"/>
    </row>
    <row r="1010" spans="8:40" ht="15" x14ac:dyDescent="0.2">
      <c r="H1010" s="9">
        <f t="shared" si="554"/>
        <v>67</v>
      </c>
      <c r="I1010" s="32">
        <f t="shared" si="547"/>
        <v>67</v>
      </c>
      <c r="J1010" s="19">
        <v>0</v>
      </c>
      <c r="K1010" s="19">
        <v>0</v>
      </c>
      <c r="L1010" s="20">
        <f t="shared" si="555"/>
        <v>2309.7024342155214</v>
      </c>
      <c r="M1010" s="19">
        <f t="shared" si="539"/>
        <v>769177</v>
      </c>
      <c r="N1010" s="21"/>
      <c r="O1010" s="109">
        <f>1000*(IF(I71&lt;18,VLOOKUP(I71,'[1]Mortality (No Interventions)'!$B$10:$O$129,4),VLOOKUP(I71,'[1]Mortality (Interventions)'!$B$26:$AV$128,25)))</f>
        <v>10.275564096631696</v>
      </c>
      <c r="P1010" s="93">
        <v>0</v>
      </c>
      <c r="Q1010" s="92">
        <f t="shared" si="548"/>
        <v>0.89315194693962385</v>
      </c>
      <c r="R1010" s="92">
        <f t="shared" si="549"/>
        <v>9.1776400788094962E-3</v>
      </c>
      <c r="S1010" s="92">
        <f t="shared" si="550"/>
        <v>0</v>
      </c>
      <c r="T1010" s="91">
        <f t="shared" si="540"/>
        <v>0.88397430686081435</v>
      </c>
      <c r="U1010" s="94"/>
      <c r="V1010" s="25">
        <f t="shared" si="551"/>
        <v>6869.9193509117913</v>
      </c>
      <c r="W1010" s="25">
        <f t="shared" si="541"/>
        <v>6799.3270542828068</v>
      </c>
      <c r="X1010" s="94"/>
      <c r="Y1010" s="25">
        <f t="shared" si="542"/>
        <v>0</v>
      </c>
      <c r="Z1010" s="25">
        <f t="shared" si="543"/>
        <v>0</v>
      </c>
      <c r="AA1010" s="25">
        <f t="shared" si="544"/>
        <v>-2041.7176083404013</v>
      </c>
      <c r="AB1010" s="25">
        <f t="shared" si="552"/>
        <v>-7059.2296628984523</v>
      </c>
      <c r="AC1010" s="25">
        <f t="shared" si="545"/>
        <v>-9100.9472712388542</v>
      </c>
      <c r="AD1010" s="25">
        <f t="shared" si="553"/>
        <v>673.93908832444674</v>
      </c>
      <c r="AE1010" s="25">
        <f t="shared" si="546"/>
        <v>-8427.0081829144074</v>
      </c>
      <c r="AJ1010" s="32"/>
      <c r="AK1010" s="90"/>
      <c r="AL1010" s="90"/>
      <c r="AM1010" s="89"/>
      <c r="AN1010" s="89"/>
    </row>
    <row r="1011" spans="8:40" ht="15" x14ac:dyDescent="0.2">
      <c r="H1011" s="9">
        <f t="shared" si="554"/>
        <v>68</v>
      </c>
      <c r="I1011" s="32">
        <f t="shared" si="547"/>
        <v>68</v>
      </c>
      <c r="J1011" s="19">
        <v>0</v>
      </c>
      <c r="K1011" s="19">
        <v>0</v>
      </c>
      <c r="L1011" s="20">
        <f t="shared" si="555"/>
        <v>2309.7024342155214</v>
      </c>
      <c r="M1011" s="19">
        <f t="shared" si="539"/>
        <v>769177</v>
      </c>
      <c r="N1011" s="21"/>
      <c r="O1011" s="109">
        <f>1000*(IF(I72&lt;18,VLOOKUP(I72,'[1]Mortality (No Interventions)'!$B$10:$O$129,4),VLOOKUP(I72,'[1]Mortality (Interventions)'!$B$26:$AV$128,25)))</f>
        <v>11.281309234960016</v>
      </c>
      <c r="P1011" s="93">
        <v>0</v>
      </c>
      <c r="Q1011" s="92">
        <f t="shared" si="548"/>
        <v>0.88397430686081435</v>
      </c>
      <c r="R1011" s="92">
        <f t="shared" si="549"/>
        <v>9.9723875114562845E-3</v>
      </c>
      <c r="S1011" s="92">
        <f t="shared" si="550"/>
        <v>0</v>
      </c>
      <c r="T1011" s="91">
        <f t="shared" si="540"/>
        <v>0.87400191934935811</v>
      </c>
      <c r="U1011" s="94"/>
      <c r="V1011" s="25">
        <f t="shared" si="551"/>
        <v>6799.3270542828068</v>
      </c>
      <c r="W1011" s="25">
        <f t="shared" si="541"/>
        <v>6722.621743193813</v>
      </c>
      <c r="X1011" s="94"/>
      <c r="Y1011" s="25">
        <f t="shared" si="542"/>
        <v>0</v>
      </c>
      <c r="Z1011" s="25">
        <f t="shared" si="543"/>
        <v>0</v>
      </c>
      <c r="AA1011" s="25">
        <f t="shared" si="544"/>
        <v>-2018.6843606302502</v>
      </c>
      <c r="AB1011" s="25">
        <f t="shared" si="552"/>
        <v>-7670.5311088994104</v>
      </c>
      <c r="AC1011" s="25">
        <f t="shared" si="545"/>
        <v>-9689.2154695296613</v>
      </c>
      <c r="AD1011" s="25">
        <f t="shared" si="553"/>
        <v>667.01398402514337</v>
      </c>
      <c r="AE1011" s="25">
        <f t="shared" si="546"/>
        <v>-9022.2014855045181</v>
      </c>
      <c r="AJ1011" s="32"/>
      <c r="AK1011" s="90"/>
      <c r="AL1011" s="90"/>
      <c r="AM1011" s="89"/>
      <c r="AN1011" s="89"/>
    </row>
    <row r="1012" spans="8:40" ht="15" x14ac:dyDescent="0.2">
      <c r="H1012" s="9">
        <f t="shared" si="554"/>
        <v>69</v>
      </c>
      <c r="I1012" s="32">
        <f t="shared" si="547"/>
        <v>69</v>
      </c>
      <c r="J1012" s="19">
        <v>0</v>
      </c>
      <c r="K1012" s="19">
        <v>0</v>
      </c>
      <c r="L1012" s="20">
        <f t="shared" si="555"/>
        <v>2309.7024342155214</v>
      </c>
      <c r="M1012" s="19">
        <f t="shared" si="539"/>
        <v>769177</v>
      </c>
      <c r="N1012" s="21"/>
      <c r="O1012" s="109">
        <f>1000*(IF(I73&lt;18,VLOOKUP(I73,'[1]Mortality (No Interventions)'!$B$10:$O$129,4),VLOOKUP(I73,'[1]Mortality (Interventions)'!$B$26:$AV$128,25)))</f>
        <v>12.41680030136294</v>
      </c>
      <c r="P1012" s="93">
        <v>0</v>
      </c>
      <c r="Q1012" s="92">
        <f t="shared" si="548"/>
        <v>0.87400191934935811</v>
      </c>
      <c r="R1012" s="92">
        <f t="shared" si="549"/>
        <v>1.0852307295568899E-2</v>
      </c>
      <c r="S1012" s="92">
        <f t="shared" si="550"/>
        <v>0</v>
      </c>
      <c r="T1012" s="91">
        <f t="shared" si="540"/>
        <v>0.86314961205378926</v>
      </c>
      <c r="U1012" s="94"/>
      <c r="V1012" s="25">
        <f t="shared" si="551"/>
        <v>6722.621743193813</v>
      </c>
      <c r="W1012" s="25">
        <f t="shared" si="541"/>
        <v>6639.1482915069746</v>
      </c>
      <c r="X1012" s="94"/>
      <c r="Y1012" s="25">
        <f t="shared" si="542"/>
        <v>0</v>
      </c>
      <c r="Z1012" s="25">
        <f t="shared" si="543"/>
        <v>0</v>
      </c>
      <c r="AA1012" s="25">
        <f t="shared" si="544"/>
        <v>-1993.6187600528201</v>
      </c>
      <c r="AB1012" s="25">
        <f t="shared" si="552"/>
        <v>-8347.3451686837998</v>
      </c>
      <c r="AC1012" s="25">
        <f t="shared" si="545"/>
        <v>-10340.963928736619</v>
      </c>
      <c r="AD1012" s="25">
        <f t="shared" si="553"/>
        <v>659.48919300731313</v>
      </c>
      <c r="AE1012" s="25">
        <f t="shared" si="546"/>
        <v>-9681.4747357293054</v>
      </c>
      <c r="AJ1012" s="32"/>
      <c r="AK1012" s="90"/>
      <c r="AL1012" s="90"/>
      <c r="AM1012" s="89"/>
      <c r="AN1012" s="89"/>
    </row>
    <row r="1013" spans="8:40" ht="15" x14ac:dyDescent="0.2">
      <c r="H1013" s="9">
        <f t="shared" si="554"/>
        <v>70</v>
      </c>
      <c r="I1013" s="32">
        <f t="shared" si="547"/>
        <v>70</v>
      </c>
      <c r="J1013" s="19">
        <v>0</v>
      </c>
      <c r="K1013" s="19">
        <v>0</v>
      </c>
      <c r="L1013" s="20">
        <f t="shared" si="555"/>
        <v>2309.7024342155214</v>
      </c>
      <c r="M1013" s="19">
        <f t="shared" si="539"/>
        <v>769177</v>
      </c>
      <c r="N1013" s="21"/>
      <c r="O1013" s="109">
        <f>1000*(IF(I74&lt;18,VLOOKUP(I74,'[1]Mortality (No Interventions)'!$B$10:$O$129,4),VLOOKUP(I74,'[1]Mortality (Interventions)'!$B$26:$AV$128,25)))</f>
        <v>13.846664431470991</v>
      </c>
      <c r="P1013" s="93">
        <v>0</v>
      </c>
      <c r="Q1013" s="92">
        <f t="shared" si="548"/>
        <v>0.86314961205378926</v>
      </c>
      <c r="R1013" s="92">
        <f t="shared" si="549"/>
        <v>1.1951743032263188E-2</v>
      </c>
      <c r="S1013" s="92">
        <f t="shared" si="550"/>
        <v>0</v>
      </c>
      <c r="T1013" s="91">
        <f t="shared" si="540"/>
        <v>0.85119786902152605</v>
      </c>
      <c r="U1013" s="94"/>
      <c r="V1013" s="25">
        <f t="shared" si="551"/>
        <v>6639.1482915069746</v>
      </c>
      <c r="W1013" s="25">
        <f t="shared" si="541"/>
        <v>6547.218233003704</v>
      </c>
      <c r="X1013" s="94"/>
      <c r="Y1013" s="25">
        <f t="shared" si="542"/>
        <v>0</v>
      </c>
      <c r="Z1013" s="25">
        <f t="shared" si="543"/>
        <v>0</v>
      </c>
      <c r="AA1013" s="25">
        <f t="shared" si="544"/>
        <v>-1966.0137900780833</v>
      </c>
      <c r="AB1013" s="25">
        <f t="shared" si="552"/>
        <v>-9193.0058503271011</v>
      </c>
      <c r="AC1013" s="25">
        <f t="shared" si="545"/>
        <v>-11159.019640405184</v>
      </c>
      <c r="AD1013" s="25">
        <f t="shared" si="553"/>
        <v>651.30044739683422</v>
      </c>
      <c r="AE1013" s="25">
        <f t="shared" si="546"/>
        <v>-10507.71919300835</v>
      </c>
      <c r="AJ1013" s="32"/>
      <c r="AK1013" s="90"/>
      <c r="AL1013" s="90"/>
      <c r="AM1013" s="89"/>
      <c r="AN1013" s="89"/>
    </row>
    <row r="1014" spans="8:40" ht="15" x14ac:dyDescent="0.2">
      <c r="H1014" s="9">
        <f t="shared" si="554"/>
        <v>71</v>
      </c>
      <c r="I1014" s="32">
        <f t="shared" si="547"/>
        <v>71</v>
      </c>
      <c r="J1014" s="19">
        <v>0</v>
      </c>
      <c r="K1014" s="19">
        <v>0</v>
      </c>
      <c r="L1014" s="20">
        <f t="shared" si="555"/>
        <v>2309.7024342155214</v>
      </c>
      <c r="M1014" s="19">
        <f t="shared" si="539"/>
        <v>769177</v>
      </c>
      <c r="N1014" s="21"/>
      <c r="O1014" s="109">
        <f>1000*(IF(I75&lt;18,VLOOKUP(I75,'[1]Mortality (No Interventions)'!$B$10:$O$129,4),VLOOKUP(I75,'[1]Mortality (Interventions)'!$B$26:$AV$128,25)))</f>
        <v>15.336853150167343</v>
      </c>
      <c r="P1014" s="93">
        <v>0</v>
      </c>
      <c r="Q1014" s="92">
        <f t="shared" si="548"/>
        <v>0.85119786902152605</v>
      </c>
      <c r="R1014" s="92">
        <f t="shared" si="549"/>
        <v>1.3054696718918521E-2</v>
      </c>
      <c r="S1014" s="92">
        <f t="shared" si="550"/>
        <v>0</v>
      </c>
      <c r="T1014" s="91">
        <f t="shared" si="540"/>
        <v>0.83814317230260749</v>
      </c>
      <c r="U1014" s="94"/>
      <c r="V1014" s="25">
        <f t="shared" si="551"/>
        <v>6547.218233003704</v>
      </c>
      <c r="W1014" s="25">
        <f t="shared" si="541"/>
        <v>6446.8045084220275</v>
      </c>
      <c r="X1014" s="94"/>
      <c r="Y1014" s="25">
        <f t="shared" si="542"/>
        <v>0</v>
      </c>
      <c r="Z1014" s="25">
        <f t="shared" si="543"/>
        <v>0</v>
      </c>
      <c r="AA1014" s="25">
        <f t="shared" si="544"/>
        <v>-1935.8613252884518</v>
      </c>
      <c r="AB1014" s="25">
        <f t="shared" si="552"/>
        <v>-10041.372458167591</v>
      </c>
      <c r="AC1014" s="25">
        <f t="shared" si="545"/>
        <v>-11977.233783456042</v>
      </c>
      <c r="AD1014" s="25">
        <f t="shared" si="553"/>
        <v>642.28210865766346</v>
      </c>
      <c r="AE1014" s="25">
        <f t="shared" si="546"/>
        <v>-11334.951674798378</v>
      </c>
      <c r="AJ1014" s="32"/>
      <c r="AK1014" s="90"/>
      <c r="AL1014" s="90"/>
      <c r="AM1014" s="89"/>
      <c r="AN1014" s="89"/>
    </row>
    <row r="1015" spans="8:40" ht="15" x14ac:dyDescent="0.2">
      <c r="H1015" s="9">
        <f t="shared" si="554"/>
        <v>72</v>
      </c>
      <c r="I1015" s="32">
        <f t="shared" si="547"/>
        <v>72</v>
      </c>
      <c r="J1015" s="19">
        <v>0</v>
      </c>
      <c r="K1015" s="19">
        <v>0</v>
      </c>
      <c r="L1015" s="20">
        <f t="shared" si="555"/>
        <v>2309.7024342155214</v>
      </c>
      <c r="M1015" s="19">
        <f t="shared" si="539"/>
        <v>769177</v>
      </c>
      <c r="N1015" s="21"/>
      <c r="O1015" s="109">
        <f>1000*(IF(I76&lt;18,VLOOKUP(I76,'[1]Mortality (No Interventions)'!$B$10:$O$129,4),VLOOKUP(I76,'[1]Mortality (Interventions)'!$B$26:$AV$128,25)))</f>
        <v>17.059592073354032</v>
      </c>
      <c r="P1015" s="93">
        <v>0</v>
      </c>
      <c r="Q1015" s="92">
        <f t="shared" si="548"/>
        <v>0.83814317230260749</v>
      </c>
      <c r="R1015" s="92">
        <f t="shared" si="549"/>
        <v>1.4298380618549366E-2</v>
      </c>
      <c r="S1015" s="92">
        <f t="shared" si="550"/>
        <v>0</v>
      </c>
      <c r="T1015" s="91">
        <f t="shared" si="540"/>
        <v>0.82384479168405811</v>
      </c>
      <c r="U1015" s="94"/>
      <c r="V1015" s="25">
        <f t="shared" si="551"/>
        <v>6446.8045084220275</v>
      </c>
      <c r="W1015" s="25">
        <f t="shared" si="541"/>
        <v>6336.8246533316878</v>
      </c>
      <c r="X1015" s="94"/>
      <c r="Y1015" s="25">
        <f t="shared" si="542"/>
        <v>0</v>
      </c>
      <c r="Z1015" s="25">
        <f t="shared" si="543"/>
        <v>0</v>
      </c>
      <c r="AA1015" s="25">
        <f t="shared" si="544"/>
        <v>-1902.8363207684481</v>
      </c>
      <c r="AB1015" s="25">
        <f t="shared" si="552"/>
        <v>-10997.985509033946</v>
      </c>
      <c r="AC1015" s="25">
        <f t="shared" si="545"/>
        <v>-12900.821829802395</v>
      </c>
      <c r="AD1015" s="25">
        <f t="shared" si="553"/>
        <v>632.43152227620089</v>
      </c>
      <c r="AE1015" s="25">
        <f t="shared" si="546"/>
        <v>-12268.390307526193</v>
      </c>
      <c r="AJ1015" s="32"/>
      <c r="AK1015" s="90"/>
      <c r="AL1015" s="90"/>
      <c r="AM1015" s="89"/>
      <c r="AN1015" s="89"/>
    </row>
    <row r="1016" spans="8:40" ht="15" x14ac:dyDescent="0.2">
      <c r="H1016" s="9">
        <f t="shared" si="554"/>
        <v>73</v>
      </c>
      <c r="I1016" s="32">
        <f t="shared" si="547"/>
        <v>73</v>
      </c>
      <c r="J1016" s="19">
        <v>0</v>
      </c>
      <c r="K1016" s="19">
        <v>0</v>
      </c>
      <c r="L1016" s="20">
        <f t="shared" si="555"/>
        <v>2309.7024342155214</v>
      </c>
      <c r="M1016" s="19">
        <f t="shared" si="539"/>
        <v>769177</v>
      </c>
      <c r="N1016" s="21"/>
      <c r="O1016" s="109">
        <f>1000*(IF(I77&lt;18,VLOOKUP(I77,'[1]Mortality (No Interventions)'!$B$10:$O$129,4),VLOOKUP(I77,'[1]Mortality (Interventions)'!$B$26:$AV$128,25)))</f>
        <v>19.052391684503394</v>
      </c>
      <c r="P1016" s="93">
        <v>0</v>
      </c>
      <c r="Q1016" s="92">
        <f t="shared" si="548"/>
        <v>0.82384479168405811</v>
      </c>
      <c r="R1016" s="92">
        <f t="shared" si="549"/>
        <v>1.5696213658402781E-2</v>
      </c>
      <c r="S1016" s="92">
        <f t="shared" si="550"/>
        <v>0</v>
      </c>
      <c r="T1016" s="91">
        <f t="shared" si="540"/>
        <v>0.80814857802565532</v>
      </c>
      <c r="U1016" s="94"/>
      <c r="V1016" s="25">
        <f t="shared" si="551"/>
        <v>6336.8246533316878</v>
      </c>
      <c r="W1016" s="25">
        <f t="shared" si="541"/>
        <v>6216.0929880003951</v>
      </c>
      <c r="X1016" s="94"/>
      <c r="Y1016" s="25">
        <f t="shared" si="542"/>
        <v>0</v>
      </c>
      <c r="Z1016" s="25">
        <f t="shared" si="543"/>
        <v>0</v>
      </c>
      <c r="AA1016" s="25">
        <f t="shared" si="544"/>
        <v>-1866.5827378736683</v>
      </c>
      <c r="AB1016" s="25">
        <f t="shared" si="552"/>
        <v>-12073.166533129275</v>
      </c>
      <c r="AC1016" s="25">
        <f t="shared" si="545"/>
        <v>-13939.749271002944</v>
      </c>
      <c r="AD1016" s="25">
        <f t="shared" si="553"/>
        <v>621.64249849183864</v>
      </c>
      <c r="AE1016" s="25">
        <f t="shared" si="546"/>
        <v>-13318.106772511104</v>
      </c>
      <c r="AJ1016" s="32"/>
      <c r="AK1016" s="90"/>
      <c r="AL1016" s="90"/>
      <c r="AM1016" s="89"/>
      <c r="AN1016" s="89"/>
    </row>
    <row r="1017" spans="8:40" ht="15" x14ac:dyDescent="0.2">
      <c r="H1017" s="9">
        <f t="shared" si="554"/>
        <v>74</v>
      </c>
      <c r="I1017" s="32">
        <f t="shared" si="547"/>
        <v>74</v>
      </c>
      <c r="J1017" s="19">
        <v>0</v>
      </c>
      <c r="K1017" s="19">
        <v>0</v>
      </c>
      <c r="L1017" s="20">
        <f t="shared" si="555"/>
        <v>2309.7024342155214</v>
      </c>
      <c r="M1017" s="19">
        <f t="shared" si="539"/>
        <v>769177</v>
      </c>
      <c r="N1017" s="21"/>
      <c r="O1017" s="109">
        <f>1000*(IF(I78&lt;18,VLOOKUP(I78,'[1]Mortality (No Interventions)'!$B$10:$O$129,4),VLOOKUP(I78,'[1]Mortality (Interventions)'!$B$26:$AV$128,25)))</f>
        <v>21.429975711451235</v>
      </c>
      <c r="P1017" s="93">
        <v>0</v>
      </c>
      <c r="Q1017" s="92">
        <f t="shared" si="548"/>
        <v>0.80814857802565532</v>
      </c>
      <c r="R1017" s="92">
        <f t="shared" si="549"/>
        <v>1.7318604398333649E-2</v>
      </c>
      <c r="S1017" s="92">
        <f t="shared" si="550"/>
        <v>0</v>
      </c>
      <c r="T1017" s="91">
        <f t="shared" si="540"/>
        <v>0.79082997362732166</v>
      </c>
      <c r="U1017" s="94"/>
      <c r="V1017" s="25">
        <f t="shared" si="551"/>
        <v>6216.0929880003951</v>
      </c>
      <c r="W1017" s="25">
        <f t="shared" si="541"/>
        <v>6082.882266247424</v>
      </c>
      <c r="X1017" s="94"/>
      <c r="Y1017" s="25">
        <f t="shared" si="542"/>
        <v>0</v>
      </c>
      <c r="Z1017" s="25">
        <f t="shared" si="543"/>
        <v>0</v>
      </c>
      <c r="AA1017" s="25">
        <f t="shared" si="544"/>
        <v>-1826.5819151376215</v>
      </c>
      <c r="AB1017" s="25">
        <f t="shared" si="552"/>
        <v>-13321.07217529708</v>
      </c>
      <c r="AC1017" s="25">
        <f t="shared" si="545"/>
        <v>-15147.654090434702</v>
      </c>
      <c r="AD1017" s="25">
        <f t="shared" si="553"/>
        <v>609.79872212283874</v>
      </c>
      <c r="AE1017" s="25">
        <f t="shared" si="546"/>
        <v>-14537.855368311863</v>
      </c>
      <c r="AJ1017" s="32"/>
      <c r="AK1017" s="90"/>
      <c r="AL1017" s="90"/>
      <c r="AM1017" s="89"/>
      <c r="AN1017" s="89"/>
    </row>
    <row r="1018" spans="8:40" ht="15" x14ac:dyDescent="0.2">
      <c r="H1018" s="9">
        <f t="shared" si="554"/>
        <v>75</v>
      </c>
      <c r="I1018" s="32">
        <f t="shared" si="547"/>
        <v>75</v>
      </c>
      <c r="J1018" s="19">
        <v>0</v>
      </c>
      <c r="K1018" s="19">
        <v>0</v>
      </c>
      <c r="L1018" s="20">
        <f t="shared" si="555"/>
        <v>2309.7024342155214</v>
      </c>
      <c r="M1018" s="19">
        <f t="shared" si="539"/>
        <v>769177</v>
      </c>
      <c r="N1018" s="21"/>
      <c r="O1018" s="109">
        <f>1000*(IF(I79&lt;18,VLOOKUP(I79,'[1]Mortality (No Interventions)'!$B$10:$O$129,4),VLOOKUP(I79,'[1]Mortality (Interventions)'!$B$26:$AV$128,25)))</f>
        <v>24.181001175031433</v>
      </c>
      <c r="P1018" s="93">
        <v>0</v>
      </c>
      <c r="Q1018" s="92">
        <f t="shared" si="548"/>
        <v>0.79082997362732166</v>
      </c>
      <c r="R1018" s="92">
        <f t="shared" si="549"/>
        <v>1.9123060521532342E-2</v>
      </c>
      <c r="S1018" s="92">
        <f t="shared" si="550"/>
        <v>0</v>
      </c>
      <c r="T1018" s="91">
        <f t="shared" si="540"/>
        <v>0.77170691310578932</v>
      </c>
      <c r="U1018" s="94"/>
      <c r="V1018" s="25">
        <f t="shared" si="551"/>
        <v>6082.882266247424</v>
      </c>
      <c r="W1018" s="25">
        <f t="shared" si="541"/>
        <v>5935.7920830197172</v>
      </c>
      <c r="X1018" s="94"/>
      <c r="Y1018" s="25">
        <f t="shared" si="542"/>
        <v>0</v>
      </c>
      <c r="Z1018" s="25">
        <f t="shared" si="543"/>
        <v>0</v>
      </c>
      <c r="AA1018" s="25">
        <f t="shared" si="544"/>
        <v>-1782.4133357013875</v>
      </c>
      <c r="AB1018" s="25">
        <f t="shared" si="552"/>
        <v>-14709.018322770682</v>
      </c>
      <c r="AC1018" s="25">
        <f t="shared" si="545"/>
        <v>-16491.431658472069</v>
      </c>
      <c r="AD1018" s="25">
        <f t="shared" si="553"/>
        <v>596.73075031887231</v>
      </c>
      <c r="AE1018" s="25">
        <f t="shared" si="546"/>
        <v>-15894.700908153196</v>
      </c>
      <c r="AJ1018" s="32"/>
      <c r="AK1018" s="90"/>
      <c r="AL1018" s="90"/>
      <c r="AM1018" s="89"/>
      <c r="AN1018" s="89"/>
    </row>
    <row r="1019" spans="8:40" ht="15" x14ac:dyDescent="0.2">
      <c r="H1019" s="9">
        <f t="shared" si="554"/>
        <v>76</v>
      </c>
      <c r="I1019" s="32">
        <f t="shared" si="547"/>
        <v>76</v>
      </c>
      <c r="J1019" s="19">
        <v>0</v>
      </c>
      <c r="K1019" s="19">
        <v>0</v>
      </c>
      <c r="L1019" s="20">
        <f t="shared" si="555"/>
        <v>2309.7024342155214</v>
      </c>
      <c r="M1019" s="19">
        <f t="shared" si="539"/>
        <v>769177</v>
      </c>
      <c r="O1019" s="109">
        <f>1000*(IF(I80&lt;18,VLOOKUP(I80,'[1]Mortality (No Interventions)'!$B$10:$O$129,4),VLOOKUP(I80,'[1]Mortality (Interventions)'!$B$26:$AV$128,25)))</f>
        <v>27.352122778261752</v>
      </c>
      <c r="P1019" s="93">
        <v>0</v>
      </c>
      <c r="Q1019" s="92">
        <f t="shared" si="548"/>
        <v>0.77170691310578932</v>
      </c>
      <c r="R1019" s="92">
        <f t="shared" si="549"/>
        <v>2.1107822236102924E-2</v>
      </c>
      <c r="S1019" s="92">
        <f t="shared" si="550"/>
        <v>0</v>
      </c>
      <c r="T1019" s="91">
        <f t="shared" si="540"/>
        <v>0.75059909086968635</v>
      </c>
      <c r="V1019" s="25">
        <f t="shared" si="551"/>
        <v>5935.7920830197172</v>
      </c>
      <c r="W1019" s="25">
        <f t="shared" si="541"/>
        <v>5773.4355691787277</v>
      </c>
      <c r="Y1019" s="25">
        <f t="shared" si="542"/>
        <v>0</v>
      </c>
      <c r="Z1019" s="25">
        <f t="shared" si="543"/>
        <v>0</v>
      </c>
      <c r="AA1019" s="25">
        <f t="shared" si="544"/>
        <v>-1733.6605473016718</v>
      </c>
      <c r="AB1019" s="25">
        <f t="shared" si="552"/>
        <v>-16235.651384098939</v>
      </c>
      <c r="AC1019" s="25">
        <f t="shared" si="545"/>
        <v>-17969.311931400611</v>
      </c>
      <c r="AD1019" s="25">
        <f t="shared" si="553"/>
        <v>582.3012033442343</v>
      </c>
      <c r="AE1019" s="25">
        <f t="shared" si="546"/>
        <v>-17387.010728056375</v>
      </c>
      <c r="AJ1019" s="32"/>
      <c r="AK1019" s="90"/>
      <c r="AL1019" s="90"/>
      <c r="AM1019" s="89"/>
      <c r="AN1019" s="89"/>
    </row>
    <row r="1020" spans="8:40" ht="15" x14ac:dyDescent="0.2">
      <c r="H1020" s="9">
        <f t="shared" si="554"/>
        <v>77</v>
      </c>
      <c r="I1020" s="32">
        <f t="shared" si="547"/>
        <v>77</v>
      </c>
      <c r="J1020" s="19">
        <v>0</v>
      </c>
      <c r="K1020" s="19">
        <v>0</v>
      </c>
      <c r="L1020" s="20">
        <f t="shared" si="555"/>
        <v>2309.7024342155214</v>
      </c>
      <c r="M1020" s="19">
        <f t="shared" si="539"/>
        <v>769177</v>
      </c>
      <c r="O1020" s="109">
        <f>1000*(IF(I81&lt;18,VLOOKUP(I81,'[1]Mortality (No Interventions)'!$B$10:$O$129,4),VLOOKUP(I81,'[1]Mortality (Interventions)'!$B$26:$AV$128,25)))</f>
        <v>31.028159483467622</v>
      </c>
      <c r="P1020" s="93">
        <v>0</v>
      </c>
      <c r="Q1020" s="92">
        <f t="shared" si="548"/>
        <v>0.75059909086968635</v>
      </c>
      <c r="R1020" s="92">
        <f t="shared" si="549"/>
        <v>2.3289708299650436E-2</v>
      </c>
      <c r="S1020" s="92">
        <f t="shared" si="550"/>
        <v>0</v>
      </c>
      <c r="T1020" s="91">
        <f t="shared" si="540"/>
        <v>0.72730938257003586</v>
      </c>
      <c r="V1020" s="25">
        <f t="shared" si="551"/>
        <v>5773.4355691787277</v>
      </c>
      <c r="W1020" s="25">
        <f t="shared" si="541"/>
        <v>5594.2964895707246</v>
      </c>
      <c r="Y1020" s="25">
        <f t="shared" si="542"/>
        <v>0</v>
      </c>
      <c r="Z1020" s="25">
        <f t="shared" si="543"/>
        <v>0</v>
      </c>
      <c r="AA1020" s="25">
        <f t="shared" si="544"/>
        <v>-1679.8682513497997</v>
      </c>
      <c r="AB1020" s="25">
        <f t="shared" si="552"/>
        <v>-17913.907960800225</v>
      </c>
      <c r="AC1020" s="25">
        <f t="shared" si="545"/>
        <v>-19593.776212150024</v>
      </c>
      <c r="AD1020" s="25">
        <f t="shared" si="553"/>
        <v>566.37402933643318</v>
      </c>
      <c r="AE1020" s="25">
        <f t="shared" si="546"/>
        <v>-19027.402182813592</v>
      </c>
      <c r="AJ1020" s="32"/>
      <c r="AK1020" s="90"/>
      <c r="AL1020" s="90"/>
      <c r="AM1020" s="89"/>
      <c r="AN1020" s="89"/>
    </row>
    <row r="1021" spans="8:40" ht="15" x14ac:dyDescent="0.2">
      <c r="H1021" s="9">
        <f t="shared" si="554"/>
        <v>78</v>
      </c>
      <c r="I1021" s="32">
        <f t="shared" si="547"/>
        <v>78</v>
      </c>
      <c r="J1021" s="19">
        <v>0</v>
      </c>
      <c r="K1021" s="19">
        <v>0</v>
      </c>
      <c r="L1021" s="20">
        <f t="shared" si="555"/>
        <v>2309.7024342155214</v>
      </c>
      <c r="M1021" s="19">
        <f t="shared" si="539"/>
        <v>769177</v>
      </c>
      <c r="O1021" s="109">
        <f>1000*(IF(I82&lt;18,VLOOKUP(I82,'[1]Mortality (No Interventions)'!$B$10:$O$129,4),VLOOKUP(I82,'[1]Mortality (Interventions)'!$B$26:$AV$128,25)))</f>
        <v>35.158044840902576</v>
      </c>
      <c r="P1021" s="93">
        <v>0</v>
      </c>
      <c r="Q1021" s="92">
        <f t="shared" si="548"/>
        <v>0.72730938257003586</v>
      </c>
      <c r="R1021" s="92">
        <f t="shared" si="549"/>
        <v>2.5570775885606488E-2</v>
      </c>
      <c r="S1021" s="92">
        <f t="shared" si="550"/>
        <v>0</v>
      </c>
      <c r="T1021" s="91">
        <f t="shared" si="540"/>
        <v>0.70173860668442933</v>
      </c>
      <c r="V1021" s="25">
        <f t="shared" si="551"/>
        <v>5594.2964895707246</v>
      </c>
      <c r="W1021" s="25">
        <f t="shared" si="541"/>
        <v>5397.6119627370936</v>
      </c>
      <c r="Y1021" s="25">
        <f t="shared" si="542"/>
        <v>0</v>
      </c>
      <c r="Z1021" s="25">
        <f t="shared" si="543"/>
        <v>0</v>
      </c>
      <c r="AA1021" s="25">
        <f t="shared" si="544"/>
        <v>-1620.8073680420348</v>
      </c>
      <c r="AB1021" s="25">
        <f t="shared" si="552"/>
        <v>-19668.452683363143</v>
      </c>
      <c r="AC1021" s="25">
        <f t="shared" si="545"/>
        <v>-21289.260051405177</v>
      </c>
      <c r="AD1021" s="25">
        <f t="shared" si="553"/>
        <v>548.80048562688808</v>
      </c>
      <c r="AE1021" s="25">
        <f t="shared" si="546"/>
        <v>-20740.459565778288</v>
      </c>
      <c r="AJ1021" s="32"/>
      <c r="AK1021" s="90"/>
      <c r="AL1021" s="90"/>
      <c r="AM1021" s="89"/>
      <c r="AN1021" s="89"/>
    </row>
    <row r="1022" spans="8:40" ht="15" x14ac:dyDescent="0.2">
      <c r="H1022" s="9">
        <f t="shared" si="554"/>
        <v>79</v>
      </c>
      <c r="I1022" s="32">
        <f t="shared" si="547"/>
        <v>79</v>
      </c>
      <c r="J1022" s="19">
        <v>0</v>
      </c>
      <c r="K1022" s="19">
        <v>0</v>
      </c>
      <c r="L1022" s="20">
        <f t="shared" si="555"/>
        <v>2309.7024342155214</v>
      </c>
      <c r="M1022" s="19">
        <f t="shared" si="539"/>
        <v>769177</v>
      </c>
      <c r="O1022" s="109">
        <f>1000*(IF(I83&lt;18,VLOOKUP(I83,'[1]Mortality (No Interventions)'!$B$10:$O$129,4),VLOOKUP(I83,'[1]Mortality (Interventions)'!$B$26:$AV$128,25)))</f>
        <v>39.776093406889146</v>
      </c>
      <c r="P1022" s="93">
        <v>0</v>
      </c>
      <c r="Q1022" s="92">
        <f t="shared" si="548"/>
        <v>0.70173860668442933</v>
      </c>
      <c r="R1022" s="92">
        <f t="shared" si="549"/>
        <v>2.7912420366700105E-2</v>
      </c>
      <c r="S1022" s="92">
        <f t="shared" si="550"/>
        <v>0</v>
      </c>
      <c r="T1022" s="91">
        <f t="shared" si="540"/>
        <v>0.67382618631772928</v>
      </c>
      <c r="V1022" s="25">
        <f t="shared" si="551"/>
        <v>5397.6119627370936</v>
      </c>
      <c r="W1022" s="25">
        <f t="shared" si="541"/>
        <v>5182.9160451331209</v>
      </c>
      <c r="Y1022" s="25">
        <f t="shared" si="542"/>
        <v>0</v>
      </c>
      <c r="Z1022" s="25">
        <f t="shared" si="543"/>
        <v>0</v>
      </c>
      <c r="AA1022" s="25">
        <f t="shared" si="544"/>
        <v>-1556.3379827762208</v>
      </c>
      <c r="AB1022" s="25">
        <f t="shared" si="552"/>
        <v>-21469.591760397285</v>
      </c>
      <c r="AC1022" s="25">
        <f t="shared" si="545"/>
        <v>-23025.929743173507</v>
      </c>
      <c r="AD1022" s="25">
        <f t="shared" si="553"/>
        <v>529.50573354450887</v>
      </c>
      <c r="AE1022" s="25">
        <f t="shared" si="546"/>
        <v>-22496.424009628998</v>
      </c>
      <c r="AJ1022" s="32"/>
      <c r="AK1022" s="90"/>
      <c r="AL1022" s="90"/>
      <c r="AM1022" s="89"/>
      <c r="AN1022" s="89"/>
    </row>
    <row r="1023" spans="8:40" ht="15" x14ac:dyDescent="0.2">
      <c r="H1023" s="9">
        <f t="shared" si="554"/>
        <v>80</v>
      </c>
      <c r="I1023" s="32">
        <f t="shared" si="547"/>
        <v>80</v>
      </c>
      <c r="J1023" s="19">
        <v>0</v>
      </c>
      <c r="K1023" s="19">
        <v>0</v>
      </c>
      <c r="L1023" s="20">
        <f t="shared" si="555"/>
        <v>2309.7024342155214</v>
      </c>
      <c r="M1023" s="19">
        <f t="shared" si="539"/>
        <v>769177</v>
      </c>
      <c r="O1023" s="109">
        <f>1000*(IF(I84&lt;18,VLOOKUP(I84,'[1]Mortality (No Interventions)'!$B$10:$O$129,4),VLOOKUP(I84,'[1]Mortality (Interventions)'!$B$26:$AV$128,25)))</f>
        <v>44.844115895381179</v>
      </c>
      <c r="P1023" s="93">
        <v>0</v>
      </c>
      <c r="Q1023" s="92">
        <f t="shared" si="548"/>
        <v>0.67382618631772928</v>
      </c>
      <c r="R1023" s="92">
        <f t="shared" si="549"/>
        <v>3.0217139592574962E-2</v>
      </c>
      <c r="S1023" s="92">
        <f t="shared" si="550"/>
        <v>0</v>
      </c>
      <c r="T1023" s="91">
        <f t="shared" si="540"/>
        <v>0.64360904672515429</v>
      </c>
      <c r="V1023" s="25">
        <f t="shared" si="551"/>
        <v>5182.9160451331209</v>
      </c>
      <c r="W1023" s="25">
        <f t="shared" si="541"/>
        <v>4950.4927573291407</v>
      </c>
      <c r="Y1023" s="25">
        <f t="shared" si="542"/>
        <v>0</v>
      </c>
      <c r="Z1023" s="25">
        <f t="shared" si="543"/>
        <v>0</v>
      </c>
      <c r="AA1023" s="25">
        <f t="shared" si="544"/>
        <v>-1486.5453819042202</v>
      </c>
      <c r="AB1023" s="25">
        <f t="shared" si="552"/>
        <v>-23242.328780398031</v>
      </c>
      <c r="AC1023" s="25">
        <f t="shared" si="545"/>
        <v>-24728.874162302251</v>
      </c>
      <c r="AD1023" s="25">
        <f t="shared" si="553"/>
        <v>508.44406402755919</v>
      </c>
      <c r="AE1023" s="25">
        <f t="shared" si="546"/>
        <v>-24220.43009827469</v>
      </c>
      <c r="AJ1023" s="32"/>
      <c r="AK1023" s="90"/>
      <c r="AL1023" s="90"/>
      <c r="AM1023" s="89"/>
      <c r="AN1023" s="89"/>
    </row>
    <row r="1024" spans="8:40" ht="15" x14ac:dyDescent="0.2">
      <c r="H1024" s="9">
        <f t="shared" si="554"/>
        <v>81</v>
      </c>
      <c r="I1024" s="32">
        <f t="shared" si="547"/>
        <v>81</v>
      </c>
      <c r="J1024" s="19">
        <v>0</v>
      </c>
      <c r="K1024" s="19">
        <v>0</v>
      </c>
      <c r="L1024" s="20">
        <f t="shared" si="555"/>
        <v>2309.7024342155214</v>
      </c>
      <c r="M1024" s="19">
        <f t="shared" si="539"/>
        <v>769177</v>
      </c>
      <c r="O1024" s="109">
        <f>1000*(IF(I85&lt;18,VLOOKUP(I85,'[1]Mortality (No Interventions)'!$B$10:$O$129,4),VLOOKUP(I85,'[1]Mortality (Interventions)'!$B$26:$AV$128,25)))</f>
        <v>50.443355908029019</v>
      </c>
      <c r="P1024" s="93">
        <v>0</v>
      </c>
      <c r="Q1024" s="92">
        <f t="shared" si="548"/>
        <v>0.64360904672515429</v>
      </c>
      <c r="R1024" s="92">
        <f t="shared" si="549"/>
        <v>3.2465800209584235E-2</v>
      </c>
      <c r="S1024" s="92">
        <f t="shared" si="550"/>
        <v>0</v>
      </c>
      <c r="T1024" s="91">
        <f t="shared" si="540"/>
        <v>0.61114324651557006</v>
      </c>
      <c r="V1024" s="25">
        <f t="shared" si="551"/>
        <v>4950.4927573291407</v>
      </c>
      <c r="W1024" s="25">
        <f t="shared" si="541"/>
        <v>4700.7732892510667</v>
      </c>
      <c r="Y1024" s="25">
        <f t="shared" si="542"/>
        <v>0</v>
      </c>
      <c r="Z1024" s="25">
        <f t="shared" si="543"/>
        <v>0</v>
      </c>
      <c r="AA1024" s="25">
        <f t="shared" si="544"/>
        <v>-1411.5590441313886</v>
      </c>
      <c r="AB1024" s="25">
        <f t="shared" si="552"/>
        <v>-24971.946807807373</v>
      </c>
      <c r="AC1024" s="25">
        <f t="shared" si="545"/>
        <v>-26383.50585193876</v>
      </c>
      <c r="AD1024" s="25">
        <f t="shared" si="553"/>
        <v>485.64333949398872</v>
      </c>
      <c r="AE1024" s="25">
        <f t="shared" si="546"/>
        <v>-25897.862512444772</v>
      </c>
      <c r="AJ1024" s="32"/>
      <c r="AK1024" s="90"/>
      <c r="AL1024" s="90"/>
      <c r="AM1024" s="89"/>
      <c r="AN1024" s="89"/>
    </row>
    <row r="1025" spans="8:40" ht="15" x14ac:dyDescent="0.2">
      <c r="H1025" s="9">
        <f t="shared" si="554"/>
        <v>82</v>
      </c>
      <c r="I1025" s="32">
        <f t="shared" si="547"/>
        <v>82</v>
      </c>
      <c r="J1025" s="19">
        <v>0</v>
      </c>
      <c r="K1025" s="19">
        <v>0</v>
      </c>
      <c r="L1025" s="20">
        <f t="shared" si="555"/>
        <v>2309.7024342155214</v>
      </c>
      <c r="M1025" s="19">
        <f t="shared" si="539"/>
        <v>769177</v>
      </c>
      <c r="O1025" s="109">
        <f>1000*(IF(I86&lt;18,VLOOKUP(I86,'[1]Mortality (No Interventions)'!$B$10:$O$129,4),VLOOKUP(I86,'[1]Mortality (Interventions)'!$B$26:$AV$128,25)))</f>
        <v>56.768891476028706</v>
      </c>
      <c r="P1025" s="93">
        <v>0</v>
      </c>
      <c r="Q1025" s="92">
        <f t="shared" si="548"/>
        <v>0.61114324651557006</v>
      </c>
      <c r="R1025" s="92">
        <f t="shared" si="549"/>
        <v>3.4693924637750256E-2</v>
      </c>
      <c r="S1025" s="92">
        <f t="shared" si="550"/>
        <v>0</v>
      </c>
      <c r="T1025" s="91">
        <f t="shared" si="540"/>
        <v>0.57644932187781983</v>
      </c>
      <c r="V1025" s="25">
        <f t="shared" si="551"/>
        <v>4700.7732892510667</v>
      </c>
      <c r="W1025" s="25">
        <f t="shared" si="541"/>
        <v>4433.9156005401583</v>
      </c>
      <c r="Y1025" s="25">
        <f t="shared" si="542"/>
        <v>0</v>
      </c>
      <c r="Z1025" s="25">
        <f t="shared" si="543"/>
        <v>0</v>
      </c>
      <c r="AA1025" s="25">
        <f t="shared" si="544"/>
        <v>-1331.4264019430871</v>
      </c>
      <c r="AB1025" s="25">
        <f t="shared" si="552"/>
        <v>-26685.76887109083</v>
      </c>
      <c r="AC1025" s="25">
        <f t="shared" si="545"/>
        <v>-28017.195273033918</v>
      </c>
      <c r="AD1025" s="25">
        <f t="shared" si="553"/>
        <v>461.14585967552966</v>
      </c>
      <c r="AE1025" s="25">
        <f t="shared" si="546"/>
        <v>-27556.049413358389</v>
      </c>
      <c r="AJ1025" s="32"/>
      <c r="AK1025" s="90"/>
      <c r="AL1025" s="90"/>
      <c r="AM1025" s="89"/>
      <c r="AN1025" s="89"/>
    </row>
    <row r="1026" spans="8:40" ht="15" x14ac:dyDescent="0.2">
      <c r="H1026" s="9">
        <f t="shared" si="554"/>
        <v>83</v>
      </c>
      <c r="I1026" s="32">
        <f t="shared" si="547"/>
        <v>83</v>
      </c>
      <c r="J1026" s="19">
        <v>0</v>
      </c>
      <c r="K1026" s="19">
        <v>0</v>
      </c>
      <c r="L1026" s="20">
        <f t="shared" si="555"/>
        <v>2309.7024342155214</v>
      </c>
      <c r="M1026" s="19">
        <f t="shared" si="539"/>
        <v>769177</v>
      </c>
      <c r="O1026" s="109">
        <f>1000*(IF(I87&lt;18,VLOOKUP(I87,'[1]Mortality (No Interventions)'!$B$10:$O$129,4),VLOOKUP(I87,'[1]Mortality (Interventions)'!$B$26:$AV$128,25)))</f>
        <v>63.906428678826828</v>
      </c>
      <c r="P1026" s="93">
        <v>0</v>
      </c>
      <c r="Q1026" s="92">
        <f t="shared" si="548"/>
        <v>0.57644932187781983</v>
      </c>
      <c r="R1026" s="92">
        <f t="shared" si="549"/>
        <v>3.6838817475542983E-2</v>
      </c>
      <c r="S1026" s="92">
        <f t="shared" si="550"/>
        <v>0</v>
      </c>
      <c r="T1026" s="91">
        <f t="shared" si="540"/>
        <v>0.53961050440227687</v>
      </c>
      <c r="V1026" s="25">
        <f t="shared" si="551"/>
        <v>4433.9156005401583</v>
      </c>
      <c r="W1026" s="25">
        <f t="shared" si="541"/>
        <v>4150.559889446301</v>
      </c>
      <c r="Y1026" s="25">
        <f t="shared" si="542"/>
        <v>0</v>
      </c>
      <c r="Z1026" s="25">
        <f t="shared" si="543"/>
        <v>0</v>
      </c>
      <c r="AA1026" s="25">
        <f t="shared" si="544"/>
        <v>-1246.3396955462042</v>
      </c>
      <c r="AB1026" s="25">
        <f t="shared" si="552"/>
        <v>-28335.571109385724</v>
      </c>
      <c r="AC1026" s="25">
        <f t="shared" si="545"/>
        <v>-29581.910804931929</v>
      </c>
      <c r="AD1026" s="25">
        <f t="shared" si="553"/>
        <v>434.96712041298957</v>
      </c>
      <c r="AE1026" s="25">
        <f t="shared" si="546"/>
        <v>-29146.943684518941</v>
      </c>
      <c r="AJ1026" s="32"/>
      <c r="AK1026" s="90"/>
      <c r="AL1026" s="90"/>
      <c r="AM1026" s="89"/>
      <c r="AN1026" s="89"/>
    </row>
    <row r="1027" spans="8:40" ht="15" x14ac:dyDescent="0.2">
      <c r="H1027" s="9">
        <f t="shared" si="554"/>
        <v>84</v>
      </c>
      <c r="I1027" s="32">
        <f t="shared" si="547"/>
        <v>84</v>
      </c>
      <c r="J1027" s="19">
        <v>0</v>
      </c>
      <c r="K1027" s="19">
        <v>0</v>
      </c>
      <c r="L1027" s="20">
        <f t="shared" si="555"/>
        <v>2309.7024342155214</v>
      </c>
      <c r="M1027" s="19">
        <f t="shared" si="539"/>
        <v>769177</v>
      </c>
      <c r="O1027" s="109">
        <f>1000*(IF(I88&lt;18,VLOOKUP(I88,'[1]Mortality (No Interventions)'!$B$10:$O$129,4),VLOOKUP(I88,'[1]Mortality (Interventions)'!$B$26:$AV$128,25)))</f>
        <v>71.988743301496243</v>
      </c>
      <c r="P1027" s="93">
        <v>0</v>
      </c>
      <c r="Q1027" s="92">
        <f t="shared" si="548"/>
        <v>0.53961050440227687</v>
      </c>
      <c r="R1027" s="92">
        <f t="shared" si="549"/>
        <v>3.8845882084206418E-2</v>
      </c>
      <c r="S1027" s="92">
        <f t="shared" si="550"/>
        <v>0</v>
      </c>
      <c r="T1027" s="91">
        <f t="shared" si="540"/>
        <v>0.5007646223180704</v>
      </c>
      <c r="V1027" s="25">
        <f t="shared" si="551"/>
        <v>4150.559889446301</v>
      </c>
      <c r="W1027" s="25">
        <f t="shared" si="541"/>
        <v>3851.7662990074646</v>
      </c>
      <c r="Y1027" s="25">
        <f t="shared" si="542"/>
        <v>0</v>
      </c>
      <c r="Z1027" s="25">
        <f t="shared" si="543"/>
        <v>0</v>
      </c>
      <c r="AA1027" s="25">
        <f t="shared" si="544"/>
        <v>-1156.6172671370634</v>
      </c>
      <c r="AB1027" s="25">
        <f t="shared" si="552"/>
        <v>-29879.35904388364</v>
      </c>
      <c r="AC1027" s="25">
        <f t="shared" si="545"/>
        <v>-31035.976311020702</v>
      </c>
      <c r="AD1027" s="25">
        <f t="shared" si="553"/>
        <v>407.16992515468218</v>
      </c>
      <c r="AE1027" s="25">
        <f t="shared" si="546"/>
        <v>-30628.806385866021</v>
      </c>
      <c r="AJ1027" s="32"/>
      <c r="AK1027" s="90"/>
      <c r="AL1027" s="90"/>
      <c r="AM1027" s="89"/>
      <c r="AN1027" s="89"/>
    </row>
    <row r="1028" spans="8:40" ht="15" x14ac:dyDescent="0.2">
      <c r="H1028" s="9">
        <f t="shared" si="554"/>
        <v>85</v>
      </c>
      <c r="I1028" s="32">
        <f t="shared" si="547"/>
        <v>85</v>
      </c>
      <c r="J1028" s="19">
        <v>0</v>
      </c>
      <c r="K1028" s="19">
        <v>0</v>
      </c>
      <c r="L1028" s="20">
        <f t="shared" si="555"/>
        <v>2309.7024342155214</v>
      </c>
      <c r="M1028" s="19">
        <f t="shared" si="539"/>
        <v>769177</v>
      </c>
      <c r="O1028" s="109">
        <f>1000*(IF(I89&lt;18,VLOOKUP(I89,'[1]Mortality (No Interventions)'!$B$10:$O$129,4),VLOOKUP(I89,'[1]Mortality (Interventions)'!$B$26:$AV$128,25)))</f>
        <v>80.768819166492733</v>
      </c>
      <c r="P1028" s="93">
        <v>0</v>
      </c>
      <c r="Q1028" s="92">
        <f t="shared" si="548"/>
        <v>0.5007646223180704</v>
      </c>
      <c r="R1028" s="92">
        <f t="shared" si="549"/>
        <v>4.0446167224985258E-2</v>
      </c>
      <c r="S1028" s="92">
        <f t="shared" si="550"/>
        <v>0</v>
      </c>
      <c r="T1028" s="91">
        <f t="shared" si="540"/>
        <v>0.46031845509308511</v>
      </c>
      <c r="V1028" s="25">
        <f t="shared" si="551"/>
        <v>3851.7662990074646</v>
      </c>
      <c r="W1028" s="25">
        <f t="shared" si="541"/>
        <v>3540.6636833313396</v>
      </c>
      <c r="Y1028" s="25">
        <f t="shared" si="542"/>
        <v>0</v>
      </c>
      <c r="Z1028" s="25">
        <f t="shared" si="543"/>
        <v>0</v>
      </c>
      <c r="AA1028" s="25">
        <f t="shared" si="544"/>
        <v>-1063.1986562428269</v>
      </c>
      <c r="AB1028" s="25">
        <f t="shared" si="552"/>
        <v>-31110.261567612484</v>
      </c>
      <c r="AC1028" s="25">
        <f t="shared" si="545"/>
        <v>-32173.460223855313</v>
      </c>
      <c r="AD1028" s="25">
        <f t="shared" si="553"/>
        <v>377.8582739326323</v>
      </c>
      <c r="AE1028" s="25">
        <f t="shared" si="546"/>
        <v>-31795.601949922679</v>
      </c>
      <c r="AJ1028" s="32"/>
      <c r="AK1028" s="90"/>
      <c r="AL1028" s="90"/>
      <c r="AM1028" s="89"/>
      <c r="AN1028" s="89"/>
    </row>
    <row r="1029" spans="8:40" ht="15" x14ac:dyDescent="0.2">
      <c r="H1029" s="9">
        <f t="shared" si="554"/>
        <v>86</v>
      </c>
      <c r="I1029" s="32">
        <f t="shared" si="547"/>
        <v>86</v>
      </c>
      <c r="J1029" s="19">
        <v>0</v>
      </c>
      <c r="K1029" s="19">
        <v>0</v>
      </c>
      <c r="L1029" s="20">
        <f t="shared" si="555"/>
        <v>2309.7024342155214</v>
      </c>
      <c r="M1029" s="19">
        <f t="shared" si="539"/>
        <v>769177</v>
      </c>
      <c r="O1029" s="109">
        <f>1000*(IF(I90&lt;18,VLOOKUP(I90,'[1]Mortality (No Interventions)'!$B$10:$O$129,4),VLOOKUP(I90,'[1]Mortality (Interventions)'!$B$26:$AV$128,25)))</f>
        <v>90.005195365106289</v>
      </c>
      <c r="P1029" s="93">
        <v>0</v>
      </c>
      <c r="Q1029" s="92">
        <f t="shared" si="548"/>
        <v>0.46031845509308511</v>
      </c>
      <c r="R1029" s="92">
        <f t="shared" si="549"/>
        <v>4.1431052480817028E-2</v>
      </c>
      <c r="S1029" s="92">
        <f t="shared" si="550"/>
        <v>0</v>
      </c>
      <c r="T1029" s="91">
        <f t="shared" si="540"/>
        <v>0.41888740261226809</v>
      </c>
      <c r="V1029" s="25">
        <f t="shared" si="551"/>
        <v>3540.6636833313396</v>
      </c>
      <c r="W1029" s="25">
        <f t="shared" si="541"/>
        <v>3221.9855567909653</v>
      </c>
      <c r="Y1029" s="25">
        <f t="shared" si="542"/>
        <v>0</v>
      </c>
      <c r="Z1029" s="25">
        <f t="shared" si="543"/>
        <v>0</v>
      </c>
      <c r="AA1029" s="25">
        <f t="shared" si="544"/>
        <v>-967.50525347577275</v>
      </c>
      <c r="AB1029" s="25">
        <f t="shared" si="552"/>
        <v>-31867.8126540374</v>
      </c>
      <c r="AC1029" s="25">
        <f t="shared" si="545"/>
        <v>-32835.31790751317</v>
      </c>
      <c r="AD1029" s="25">
        <f t="shared" si="553"/>
        <v>347.33910733480445</v>
      </c>
      <c r="AE1029" s="25">
        <f t="shared" si="546"/>
        <v>-32487.978800178367</v>
      </c>
      <c r="AJ1029" s="32"/>
      <c r="AK1029" s="90"/>
      <c r="AL1029" s="90"/>
      <c r="AM1029" s="89"/>
      <c r="AN1029" s="89"/>
    </row>
    <row r="1030" spans="8:40" ht="15" x14ac:dyDescent="0.2">
      <c r="H1030" s="9">
        <f t="shared" si="554"/>
        <v>87</v>
      </c>
      <c r="I1030" s="32">
        <f t="shared" si="547"/>
        <v>87</v>
      </c>
      <c r="J1030" s="19">
        <v>0</v>
      </c>
      <c r="K1030" s="19">
        <v>0</v>
      </c>
      <c r="L1030" s="20">
        <f t="shared" si="555"/>
        <v>2309.7024342155214</v>
      </c>
      <c r="M1030" s="19">
        <f t="shared" si="539"/>
        <v>769177</v>
      </c>
      <c r="O1030" s="109">
        <f>1000*(IF(I91&lt;18,VLOOKUP(I91,'[1]Mortality (No Interventions)'!$B$10:$O$129,4),VLOOKUP(I91,'[1]Mortality (Interventions)'!$B$26:$AV$128,25)))</f>
        <v>100.13565113823867</v>
      </c>
      <c r="P1030" s="93">
        <v>0</v>
      </c>
      <c r="Q1030" s="92">
        <f t="shared" si="548"/>
        <v>0.41888740261226809</v>
      </c>
      <c r="R1030" s="92">
        <f t="shared" si="549"/>
        <v>4.1945562814185003E-2</v>
      </c>
      <c r="S1030" s="92">
        <f t="shared" si="550"/>
        <v>0</v>
      </c>
      <c r="T1030" s="91">
        <f t="shared" si="540"/>
        <v>0.3769418397980831</v>
      </c>
      <c r="V1030" s="25">
        <f t="shared" si="551"/>
        <v>3221.9855567909653</v>
      </c>
      <c r="W1030" s="25">
        <f t="shared" si="541"/>
        <v>2899.3499351037017</v>
      </c>
      <c r="Y1030" s="25">
        <f t="shared" si="542"/>
        <v>0</v>
      </c>
      <c r="Z1030" s="25">
        <f t="shared" si="543"/>
        <v>0</v>
      </c>
      <c r="AA1030" s="25">
        <f t="shared" si="544"/>
        <v>-870.62348493930961</v>
      </c>
      <c r="AB1030" s="25">
        <f t="shared" si="552"/>
        <v>-32263.562168726377</v>
      </c>
      <c r="AC1030" s="25">
        <f t="shared" si="545"/>
        <v>-33134.185653665685</v>
      </c>
      <c r="AD1030" s="25">
        <f t="shared" si="553"/>
        <v>316.07678312119373</v>
      </c>
      <c r="AE1030" s="25">
        <f t="shared" si="546"/>
        <v>-32818.108870544493</v>
      </c>
      <c r="AJ1030" s="32"/>
      <c r="AK1030" s="90"/>
      <c r="AL1030" s="90"/>
      <c r="AM1030" s="89"/>
      <c r="AN1030" s="89"/>
    </row>
    <row r="1031" spans="8:40" ht="15" x14ac:dyDescent="0.2">
      <c r="H1031" s="9">
        <f t="shared" si="554"/>
        <v>88</v>
      </c>
      <c r="I1031" s="32">
        <f t="shared" si="547"/>
        <v>88</v>
      </c>
      <c r="J1031" s="19">
        <v>0</v>
      </c>
      <c r="K1031" s="19">
        <v>0</v>
      </c>
      <c r="L1031" s="20">
        <f t="shared" si="555"/>
        <v>2309.7024342155214</v>
      </c>
      <c r="M1031" s="19">
        <f t="shared" si="539"/>
        <v>769177</v>
      </c>
      <c r="O1031" s="109">
        <f>1000*(IF(I92&lt;18,VLOOKUP(I92,'[1]Mortality (No Interventions)'!$B$10:$O$129,4),VLOOKUP(I92,'[1]Mortality (Interventions)'!$B$26:$AV$128,25)))</f>
        <v>111.13616538735323</v>
      </c>
      <c r="P1031" s="93">
        <v>0</v>
      </c>
      <c r="Q1031" s="92">
        <f t="shared" si="548"/>
        <v>0.3769418397980831</v>
      </c>
      <c r="R1031" s="92">
        <f t="shared" si="549"/>
        <v>4.1891870649212966E-2</v>
      </c>
      <c r="S1031" s="92">
        <f t="shared" si="550"/>
        <v>0</v>
      </c>
      <c r="T1031" s="91">
        <f t="shared" si="540"/>
        <v>0.33504996914887014</v>
      </c>
      <c r="V1031" s="25">
        <f t="shared" si="551"/>
        <v>2899.3499351037017</v>
      </c>
      <c r="W1031" s="25">
        <f t="shared" si="541"/>
        <v>2577.1273012002052</v>
      </c>
      <c r="Y1031" s="25">
        <f t="shared" si="542"/>
        <v>0</v>
      </c>
      <c r="Z1031" s="25">
        <f t="shared" si="543"/>
        <v>0</v>
      </c>
      <c r="AA1031" s="25">
        <f t="shared" si="544"/>
        <v>-773.86572932698073</v>
      </c>
      <c r="AB1031" s="25">
        <f t="shared" si="552"/>
        <v>-32222.263390349683</v>
      </c>
      <c r="AC1031" s="25">
        <f t="shared" si="545"/>
        <v>-32996.129119676662</v>
      </c>
      <c r="AD1031" s="25">
        <f t="shared" si="553"/>
        <v>284.42622863367313</v>
      </c>
      <c r="AE1031" s="25">
        <f t="shared" si="546"/>
        <v>-32711.702891042987</v>
      </c>
      <c r="AJ1031" s="32"/>
      <c r="AK1031" s="90"/>
      <c r="AL1031" s="90"/>
      <c r="AM1031" s="89"/>
      <c r="AN1031" s="89"/>
    </row>
    <row r="1032" spans="8:40" ht="15" x14ac:dyDescent="0.2">
      <c r="H1032" s="9">
        <f t="shared" si="554"/>
        <v>89</v>
      </c>
      <c r="I1032" s="32">
        <f t="shared" si="547"/>
        <v>89</v>
      </c>
      <c r="J1032" s="19">
        <v>0</v>
      </c>
      <c r="K1032" s="19">
        <v>0</v>
      </c>
      <c r="L1032" s="20">
        <f t="shared" si="555"/>
        <v>2309.7024342155214</v>
      </c>
      <c r="M1032" s="19">
        <f t="shared" si="539"/>
        <v>769177</v>
      </c>
      <c r="O1032" s="109">
        <f>1000*(IF(I93&lt;18,VLOOKUP(I93,'[1]Mortality (No Interventions)'!$B$10:$O$129,4),VLOOKUP(I93,'[1]Mortality (Interventions)'!$B$26:$AV$128,25)))</f>
        <v>123.30902438176177</v>
      </c>
      <c r="P1032" s="93">
        <v>0</v>
      </c>
      <c r="Q1032" s="92">
        <f t="shared" si="548"/>
        <v>0.33504996914887014</v>
      </c>
      <c r="R1032" s="92">
        <f t="shared" si="549"/>
        <v>4.1314684814886558E-2</v>
      </c>
      <c r="S1032" s="92">
        <f t="shared" si="550"/>
        <v>0</v>
      </c>
      <c r="T1032" s="91">
        <f t="shared" si="540"/>
        <v>0.2937352843339836</v>
      </c>
      <c r="V1032" s="25">
        <f t="shared" si="551"/>
        <v>2577.1273012002052</v>
      </c>
      <c r="W1032" s="25">
        <f t="shared" si="541"/>
        <v>2259.3442479816053</v>
      </c>
      <c r="Y1032" s="25">
        <f t="shared" si="542"/>
        <v>0</v>
      </c>
      <c r="Z1032" s="25">
        <f t="shared" si="543"/>
        <v>0</v>
      </c>
      <c r="AA1032" s="25">
        <f t="shared" si="544"/>
        <v>-678.44110124119027</v>
      </c>
      <c r="AB1032" s="25">
        <f t="shared" si="552"/>
        <v>-31778.30532186</v>
      </c>
      <c r="AC1032" s="25">
        <f t="shared" si="545"/>
        <v>-32456.746423101191</v>
      </c>
      <c r="AD1032" s="25">
        <f t="shared" si="553"/>
        <v>252.81618824774014</v>
      </c>
      <c r="AE1032" s="25">
        <f t="shared" si="546"/>
        <v>-32203.930234853451</v>
      </c>
      <c r="AJ1032" s="32"/>
      <c r="AK1032" s="90"/>
      <c r="AL1032" s="90"/>
      <c r="AM1032" s="89"/>
      <c r="AN1032" s="89"/>
    </row>
    <row r="1033" spans="8:40" ht="15" x14ac:dyDescent="0.2">
      <c r="H1033" s="9">
        <f t="shared" si="554"/>
        <v>90</v>
      </c>
      <c r="I1033" s="32">
        <f t="shared" si="547"/>
        <v>90</v>
      </c>
      <c r="J1033" s="19">
        <v>0</v>
      </c>
      <c r="K1033" s="19">
        <v>0</v>
      </c>
      <c r="L1033" s="20">
        <f t="shared" si="555"/>
        <v>2309.7024342155214</v>
      </c>
      <c r="M1033" s="19">
        <f t="shared" si="539"/>
        <v>769177</v>
      </c>
      <c r="O1033" s="109">
        <f>1000*(IF(I94&lt;18,VLOOKUP(I94,'[1]Mortality (No Interventions)'!$B$10:$O$129,4),VLOOKUP(I94,'[1]Mortality (Interventions)'!$B$26:$AV$128,25)))</f>
        <v>144.02665513550818</v>
      </c>
      <c r="P1033" s="93">
        <v>0</v>
      </c>
      <c r="Q1033" s="92">
        <f t="shared" si="548"/>
        <v>0.2937352843339836</v>
      </c>
      <c r="R1033" s="92">
        <f t="shared" si="549"/>
        <v>4.2305710497901099E-2</v>
      </c>
      <c r="S1033" s="92">
        <f t="shared" si="550"/>
        <v>0</v>
      </c>
      <c r="T1033" s="91">
        <f t="shared" si="540"/>
        <v>0.2514295738360825</v>
      </c>
      <c r="V1033" s="25">
        <f t="shared" si="551"/>
        <v>2259.3442479816053</v>
      </c>
      <c r="W1033" s="25">
        <f t="shared" si="541"/>
        <v>1933.9384531451644</v>
      </c>
      <c r="Y1033" s="25">
        <f t="shared" si="542"/>
        <v>0</v>
      </c>
      <c r="Z1033" s="25">
        <f t="shared" si="543"/>
        <v>0</v>
      </c>
      <c r="AA1033" s="25">
        <f t="shared" si="544"/>
        <v>-580.72749872297095</v>
      </c>
      <c r="AB1033" s="25">
        <f t="shared" si="552"/>
        <v>-32540.579483644073</v>
      </c>
      <c r="AC1033" s="25">
        <f t="shared" si="545"/>
        <v>-33121.306982367045</v>
      </c>
      <c r="AD1033" s="25">
        <f t="shared" si="553"/>
        <v>221.6416707269955</v>
      </c>
      <c r="AE1033" s="25">
        <f t="shared" si="546"/>
        <v>-32899.665311640048</v>
      </c>
      <c r="AJ1033" s="32"/>
      <c r="AK1033" s="90"/>
      <c r="AL1033" s="90"/>
      <c r="AM1033" s="89"/>
      <c r="AN1033" s="89"/>
    </row>
    <row r="1034" spans="8:40" ht="15" x14ac:dyDescent="0.2">
      <c r="H1034" s="9">
        <f t="shared" si="554"/>
        <v>91</v>
      </c>
      <c r="I1034" s="32">
        <f t="shared" si="547"/>
        <v>91</v>
      </c>
      <c r="J1034" s="19">
        <v>0</v>
      </c>
      <c r="K1034" s="19">
        <v>0</v>
      </c>
      <c r="L1034" s="20">
        <f t="shared" si="555"/>
        <v>2309.7024342155214</v>
      </c>
      <c r="M1034" s="19">
        <f t="shared" si="539"/>
        <v>769177</v>
      </c>
      <c r="O1034" s="109">
        <f>1000*(IF(I95&lt;18,VLOOKUP(I95,'[1]Mortality (No Interventions)'!$B$10:$O$129,4),VLOOKUP(I95,'[1]Mortality (Interventions)'!$B$26:$AV$128,25)))</f>
        <v>158.27881056864896</v>
      </c>
      <c r="P1034" s="93">
        <v>0</v>
      </c>
      <c r="Q1034" s="92">
        <f t="shared" si="548"/>
        <v>0.2514295738360825</v>
      </c>
      <c r="R1034" s="92">
        <f t="shared" si="549"/>
        <v>3.9795973888557441E-2</v>
      </c>
      <c r="S1034" s="92">
        <f t="shared" si="550"/>
        <v>0</v>
      </c>
      <c r="T1034" s="91">
        <f t="shared" si="540"/>
        <v>0.21163359994752506</v>
      </c>
      <c r="V1034" s="25">
        <f t="shared" si="551"/>
        <v>1933.9384531451644</v>
      </c>
      <c r="W1034" s="25">
        <f t="shared" si="541"/>
        <v>1627.8369750683748</v>
      </c>
      <c r="Y1034" s="25">
        <f t="shared" si="542"/>
        <v>0</v>
      </c>
      <c r="Z1034" s="25">
        <f t="shared" si="543"/>
        <v>0</v>
      </c>
      <c r="AA1034" s="25">
        <f t="shared" si="544"/>
        <v>-488.81064096059248</v>
      </c>
      <c r="AB1034" s="25">
        <f t="shared" si="552"/>
        <v>-30610.147807678946</v>
      </c>
      <c r="AC1034" s="25">
        <f t="shared" si="545"/>
        <v>-31098.95844863954</v>
      </c>
      <c r="AD1034" s="25">
        <f t="shared" si="553"/>
        <v>189.71936225354065</v>
      </c>
      <c r="AE1034" s="25">
        <f t="shared" si="546"/>
        <v>-30909.239086385998</v>
      </c>
      <c r="AJ1034" s="32"/>
      <c r="AK1034" s="90"/>
      <c r="AL1034" s="90"/>
      <c r="AM1034" s="89"/>
      <c r="AN1034" s="89"/>
    </row>
    <row r="1035" spans="8:40" ht="15" x14ac:dyDescent="0.2">
      <c r="H1035" s="9">
        <f t="shared" si="554"/>
        <v>92</v>
      </c>
      <c r="I1035" s="32">
        <f t="shared" si="547"/>
        <v>92</v>
      </c>
      <c r="J1035" s="19">
        <v>0</v>
      </c>
      <c r="K1035" s="19">
        <v>0</v>
      </c>
      <c r="L1035" s="20">
        <f t="shared" si="555"/>
        <v>2309.7024342155214</v>
      </c>
      <c r="M1035" s="19">
        <f t="shared" si="539"/>
        <v>769177</v>
      </c>
      <c r="O1035" s="109">
        <f>1000*(IF(I96&lt;18,VLOOKUP(I96,'[1]Mortality (No Interventions)'!$B$10:$O$129,4),VLOOKUP(I96,'[1]Mortality (Interventions)'!$B$26:$AV$128,25)))</f>
        <v>173.7424184361513</v>
      </c>
      <c r="P1035" s="93">
        <v>0</v>
      </c>
      <c r="Q1035" s="92">
        <f t="shared" si="548"/>
        <v>0.21163359994752506</v>
      </c>
      <c r="R1035" s="92">
        <f t="shared" si="549"/>
        <v>3.6769733477231947E-2</v>
      </c>
      <c r="S1035" s="92">
        <f t="shared" si="550"/>
        <v>0</v>
      </c>
      <c r="T1035" s="91">
        <f t="shared" si="540"/>
        <v>0.17486386647029312</v>
      </c>
      <c r="V1035" s="25">
        <f t="shared" si="551"/>
        <v>1627.8369750683748</v>
      </c>
      <c r="W1035" s="25">
        <f t="shared" si="541"/>
        <v>1345.0126422002065</v>
      </c>
      <c r="Y1035" s="25">
        <f t="shared" si="542"/>
        <v>0</v>
      </c>
      <c r="Z1035" s="25">
        <f t="shared" si="543"/>
        <v>0</v>
      </c>
      <c r="AA1035" s="25">
        <f t="shared" si="544"/>
        <v>-403.88349804277391</v>
      </c>
      <c r="AB1035" s="25">
        <f t="shared" si="552"/>
        <v>-28282.433286816839</v>
      </c>
      <c r="AC1035" s="25">
        <f t="shared" si="545"/>
        <v>-28686.316784859613</v>
      </c>
      <c r="AD1035" s="25">
        <f t="shared" si="553"/>
        <v>159.69080725420758</v>
      </c>
      <c r="AE1035" s="25">
        <f t="shared" si="546"/>
        <v>-28526.625977605407</v>
      </c>
      <c r="AJ1035" s="32"/>
      <c r="AK1035" s="90"/>
      <c r="AL1035" s="90"/>
      <c r="AM1035" s="89"/>
      <c r="AN1035" s="89"/>
    </row>
    <row r="1036" spans="8:40" ht="15" x14ac:dyDescent="0.2">
      <c r="H1036" s="9">
        <f t="shared" si="554"/>
        <v>93</v>
      </c>
      <c r="I1036" s="32">
        <f t="shared" si="547"/>
        <v>93</v>
      </c>
      <c r="J1036" s="19">
        <v>0</v>
      </c>
      <c r="K1036" s="19">
        <v>0</v>
      </c>
      <c r="L1036" s="20">
        <f t="shared" si="555"/>
        <v>2309.7024342155214</v>
      </c>
      <c r="M1036" s="19">
        <f t="shared" si="539"/>
        <v>769177</v>
      </c>
      <c r="O1036" s="109">
        <f>1000*(IF(I97&lt;18,VLOOKUP(I97,'[1]Mortality (No Interventions)'!$B$10:$O$129,4),VLOOKUP(I97,'[1]Mortality (Interventions)'!$B$26:$AV$128,25)))</f>
        <v>190.04251992780016</v>
      </c>
      <c r="P1036" s="93">
        <v>0</v>
      </c>
      <c r="Q1036" s="92">
        <f t="shared" si="548"/>
        <v>0.17486386647029312</v>
      </c>
      <c r="R1036" s="92">
        <f t="shared" si="549"/>
        <v>3.3231569828332863E-2</v>
      </c>
      <c r="S1036" s="92">
        <f t="shared" si="550"/>
        <v>0</v>
      </c>
      <c r="T1036" s="91">
        <f t="shared" si="540"/>
        <v>0.14163229664196025</v>
      </c>
      <c r="V1036" s="25">
        <f t="shared" si="551"/>
        <v>1345.0126422002065</v>
      </c>
      <c r="W1036" s="25">
        <f t="shared" si="541"/>
        <v>1089.4030503417307</v>
      </c>
      <c r="Y1036" s="25">
        <f t="shared" si="542"/>
        <v>0</v>
      </c>
      <c r="Z1036" s="25">
        <f t="shared" si="543"/>
        <v>0</v>
      </c>
      <c r="AA1036" s="25">
        <f t="shared" si="544"/>
        <v>-327.1284603174704</v>
      </c>
      <c r="AB1036" s="25">
        <f t="shared" si="552"/>
        <v>-25560.959185847587</v>
      </c>
      <c r="AC1036" s="25">
        <f t="shared" si="545"/>
        <v>-25888.087646165059</v>
      </c>
      <c r="AD1036" s="25">
        <f t="shared" si="553"/>
        <v>131.94574019984026</v>
      </c>
      <c r="AE1036" s="25">
        <f t="shared" si="546"/>
        <v>-25756.141905965218</v>
      </c>
      <c r="AJ1036" s="32"/>
      <c r="AK1036" s="90"/>
      <c r="AL1036" s="90"/>
      <c r="AM1036" s="89"/>
      <c r="AN1036" s="89"/>
    </row>
    <row r="1037" spans="8:40" ht="15" x14ac:dyDescent="0.2">
      <c r="H1037" s="9">
        <f t="shared" si="554"/>
        <v>94</v>
      </c>
      <c r="I1037" s="32">
        <f t="shared" si="547"/>
        <v>94</v>
      </c>
      <c r="J1037" s="19">
        <v>0</v>
      </c>
      <c r="K1037" s="19">
        <v>0</v>
      </c>
      <c r="L1037" s="20">
        <f t="shared" si="555"/>
        <v>2309.7024342155214</v>
      </c>
      <c r="M1037" s="19">
        <f t="shared" si="539"/>
        <v>769177</v>
      </c>
      <c r="O1037" s="109">
        <f>1000*(IF(I98&lt;18,VLOOKUP(I98,'[1]Mortality (No Interventions)'!$B$10:$O$129,4),VLOOKUP(I98,'[1]Mortality (Interventions)'!$B$26:$AV$128,25)))</f>
        <v>206.99340305560673</v>
      </c>
      <c r="P1037" s="93">
        <v>0</v>
      </c>
      <c r="Q1037" s="92">
        <f t="shared" si="548"/>
        <v>0.14163229664196025</v>
      </c>
      <c r="R1037" s="92">
        <f t="shared" si="549"/>
        <v>2.9316951064500538E-2</v>
      </c>
      <c r="S1037" s="92">
        <f t="shared" si="550"/>
        <v>0</v>
      </c>
      <c r="T1037" s="91">
        <f t="shared" si="540"/>
        <v>0.11231534557745972</v>
      </c>
      <c r="V1037" s="25">
        <f t="shared" si="551"/>
        <v>1089.4030503417307</v>
      </c>
      <c r="W1037" s="25">
        <f t="shared" si="541"/>
        <v>863.90380565233738</v>
      </c>
      <c r="Y1037" s="25">
        <f t="shared" si="542"/>
        <v>0</v>
      </c>
      <c r="Z1037" s="25">
        <f t="shared" si="543"/>
        <v>0</v>
      </c>
      <c r="AA1037" s="25">
        <f t="shared" si="544"/>
        <v>-259.41502708001622</v>
      </c>
      <c r="AB1037" s="25">
        <f t="shared" si="552"/>
        <v>-22549.924468939331</v>
      </c>
      <c r="AC1037" s="25">
        <f t="shared" si="545"/>
        <v>-22809.339496019347</v>
      </c>
      <c r="AD1037" s="25">
        <f t="shared" si="553"/>
        <v>106.87043923852379</v>
      </c>
      <c r="AE1037" s="25">
        <f t="shared" si="546"/>
        <v>-22702.469056780825</v>
      </c>
      <c r="AJ1037" s="32"/>
      <c r="AK1037" s="90"/>
      <c r="AL1037" s="90"/>
      <c r="AM1037" s="89"/>
      <c r="AN1037" s="89"/>
    </row>
    <row r="1038" spans="8:40" ht="15" x14ac:dyDescent="0.2">
      <c r="H1038" s="9">
        <f t="shared" si="554"/>
        <v>95</v>
      </c>
      <c r="I1038" s="32">
        <f t="shared" si="547"/>
        <v>95</v>
      </c>
      <c r="J1038" s="19">
        <v>0</v>
      </c>
      <c r="K1038" s="19">
        <v>0</v>
      </c>
      <c r="L1038" s="20">
        <f t="shared" si="555"/>
        <v>2309.7024342155214</v>
      </c>
      <c r="M1038" s="19">
        <f t="shared" si="539"/>
        <v>769177</v>
      </c>
      <c r="O1038" s="109">
        <f>1000*(IF(I99&lt;18,VLOOKUP(I99,'[1]Mortality (No Interventions)'!$B$10:$O$129,4),VLOOKUP(I99,'[1]Mortality (Interventions)'!$B$26:$AV$128,25)))</f>
        <v>225.26291128833716</v>
      </c>
      <c r="P1038" s="93">
        <v>0</v>
      </c>
      <c r="Q1038" s="92">
        <f t="shared" si="548"/>
        <v>0.11231534557745972</v>
      </c>
      <c r="R1038" s="92">
        <f t="shared" si="549"/>
        <v>2.5300481727134241E-2</v>
      </c>
      <c r="S1038" s="92">
        <f t="shared" si="550"/>
        <v>0</v>
      </c>
      <c r="T1038" s="91">
        <f t="shared" si="540"/>
        <v>8.7014863850325475E-2</v>
      </c>
      <c r="V1038" s="25">
        <f t="shared" si="551"/>
        <v>863.90380565233738</v>
      </c>
      <c r="W1038" s="25">
        <f t="shared" si="541"/>
        <v>669.298319318018</v>
      </c>
      <c r="Y1038" s="25">
        <f t="shared" si="542"/>
        <v>0</v>
      </c>
      <c r="Z1038" s="25">
        <f t="shared" si="543"/>
        <v>0</v>
      </c>
      <c r="AA1038" s="25">
        <f t="shared" si="544"/>
        <v>-200.97844284802892</v>
      </c>
      <c r="AB1038" s="25">
        <f t="shared" si="552"/>
        <v>-19460.548633431936</v>
      </c>
      <c r="AC1038" s="25">
        <f t="shared" si="545"/>
        <v>-19661.527076279966</v>
      </c>
      <c r="AD1038" s="25">
        <f t="shared" si="553"/>
        <v>84.748963334494306</v>
      </c>
      <c r="AE1038" s="25">
        <f t="shared" si="546"/>
        <v>-19576.778112945471</v>
      </c>
      <c r="AJ1038" s="32"/>
      <c r="AK1038" s="90"/>
      <c r="AL1038" s="90"/>
      <c r="AM1038" s="89"/>
      <c r="AN1038" s="89"/>
    </row>
    <row r="1039" spans="8:40" ht="15" x14ac:dyDescent="0.2">
      <c r="H1039" s="9">
        <f t="shared" si="554"/>
        <v>96</v>
      </c>
      <c r="I1039" s="32">
        <f t="shared" si="547"/>
        <v>96</v>
      </c>
      <c r="J1039" s="19">
        <v>0</v>
      </c>
      <c r="K1039" s="19">
        <v>0</v>
      </c>
      <c r="L1039" s="20">
        <f t="shared" si="555"/>
        <v>2309.7024342155214</v>
      </c>
      <c r="M1039" s="19">
        <f t="shared" ref="M1039:M1063" si="556">$E$11</f>
        <v>769177</v>
      </c>
      <c r="O1039" s="109">
        <f>1000*(IF(I100&lt;18,VLOOKUP(I100,'[1]Mortality (No Interventions)'!$B$10:$O$129,4),VLOOKUP(I100,'[1]Mortality (Interventions)'!$B$26:$AV$128,25)))</f>
        <v>244.17653300725661</v>
      </c>
      <c r="P1039" s="93">
        <v>0</v>
      </c>
      <c r="Q1039" s="92">
        <f t="shared" si="548"/>
        <v>8.7014863850325475E-2</v>
      </c>
      <c r="R1039" s="92">
        <f t="shared" si="549"/>
        <v>2.1246987775070936E-2</v>
      </c>
      <c r="S1039" s="92">
        <f t="shared" si="550"/>
        <v>0</v>
      </c>
      <c r="T1039" s="91">
        <f t="shared" ref="T1039:T1063" si="557">Q1039-SUM(R1039:S1039)</f>
        <v>6.5767876075254542E-2</v>
      </c>
      <c r="V1039" s="25">
        <f t="shared" si="551"/>
        <v>669.298319318018</v>
      </c>
      <c r="W1039" s="25">
        <f t="shared" ref="W1039:W1063" si="558">$G$14*M1039*T1039</f>
        <v>505.87137615936064</v>
      </c>
      <c r="Y1039" s="25">
        <f t="shared" ref="Y1039:Y1063" si="559">IFERROR(_xlfn.IFNA($T1039*J1039,0),0)</f>
        <v>0</v>
      </c>
      <c r="Z1039" s="25">
        <f t="shared" ref="Z1039:Z1063" si="560">IFERROR(_xlfn.IFNA(-$T1039*K1039,0),0)</f>
        <v>0</v>
      </c>
      <c r="AA1039" s="25">
        <f t="shared" ref="AA1039:AA1063" si="561">IFERROR(_xlfn.IFNA(-$T1039*L1039,0),0)</f>
        <v>-151.90422346420016</v>
      </c>
      <c r="AB1039" s="25">
        <f t="shared" si="552"/>
        <v>-16342.694315865738</v>
      </c>
      <c r="AC1039" s="25">
        <f t="shared" ref="AC1039:AC1063" si="562">IFERROR(_xlfn.IFNA(SUM(Y1039:AB1039),0),0)</f>
        <v>-16494.598539329938</v>
      </c>
      <c r="AD1039" s="25">
        <f t="shared" si="553"/>
        <v>65.658165125097568</v>
      </c>
      <c r="AE1039" s="25">
        <f t="shared" ref="AE1039:AE1063" si="563">IFERROR(_xlfn.IFNA(SUM(AC1039:AD1039),0),0)</f>
        <v>-16428.940374204842</v>
      </c>
      <c r="AJ1039" s="32"/>
      <c r="AK1039" s="90"/>
      <c r="AL1039" s="90"/>
      <c r="AM1039" s="89"/>
      <c r="AN1039" s="89"/>
    </row>
    <row r="1040" spans="8:40" ht="15" x14ac:dyDescent="0.2">
      <c r="H1040" s="9">
        <f t="shared" si="554"/>
        <v>97</v>
      </c>
      <c r="I1040" s="32">
        <f t="shared" ref="I1040:I1063" si="564">IF(H1040&lt;121, H1040 )</f>
        <v>97</v>
      </c>
      <c r="J1040" s="19">
        <v>0</v>
      </c>
      <c r="K1040" s="19">
        <v>0</v>
      </c>
      <c r="L1040" s="20">
        <f t="shared" si="555"/>
        <v>2309.7024342155214</v>
      </c>
      <c r="M1040" s="19">
        <f t="shared" si="556"/>
        <v>769177</v>
      </c>
      <c r="O1040" s="109">
        <f>1000*(IF(I101&lt;18,VLOOKUP(I101,'[1]Mortality (No Interventions)'!$B$10:$O$129,4),VLOOKUP(I101,'[1]Mortality (Interventions)'!$B$26:$AV$128,25)))</f>
        <v>264.30677264096738</v>
      </c>
      <c r="P1040" s="93">
        <v>0</v>
      </c>
      <c r="Q1040" s="92">
        <f t="shared" ref="Q1040:Q1063" si="565">T1039</f>
        <v>6.5767876075254542E-2</v>
      </c>
      <c r="R1040" s="92">
        <f t="shared" ref="R1040:R1063" si="566">O1040*Q1040/1000</f>
        <v>1.7382895068901623E-2</v>
      </c>
      <c r="S1040" s="92">
        <f t="shared" ref="S1040:S1063" si="567">MIN(P1040*Q1040,Q1040-R1040)</f>
        <v>0</v>
      </c>
      <c r="T1040" s="91">
        <f t="shared" si="557"/>
        <v>4.8384981006352919E-2</v>
      </c>
      <c r="V1040" s="25">
        <f t="shared" ref="V1040:V1063" si="568">W1039</f>
        <v>505.87137615936064</v>
      </c>
      <c r="W1040" s="25">
        <f t="shared" si="558"/>
        <v>372.16614535523519</v>
      </c>
      <c r="Y1040" s="25">
        <f t="shared" si="559"/>
        <v>0</v>
      </c>
      <c r="Z1040" s="25">
        <f t="shared" si="560"/>
        <v>0</v>
      </c>
      <c r="AA1040" s="25">
        <f t="shared" si="561"/>
        <v>-111.7549084098451</v>
      </c>
      <c r="AB1040" s="25">
        <f t="shared" ref="AB1040:AB1063" si="569">IFERROR(_xlfn.IFNA(-M1040*R1040,0),0)</f>
        <v>-13370.523080412544</v>
      </c>
      <c r="AC1040" s="25">
        <f t="shared" si="562"/>
        <v>-13482.277988822389</v>
      </c>
      <c r="AD1040" s="25">
        <f t="shared" ref="AD1040:AD1063" si="570">IFERROR(_xlfn.IFNA($D$6*SUM(V1040:V1040,Y1040:Z1040),0),0)</f>
        <v>49.625982001233282</v>
      </c>
      <c r="AE1040" s="25">
        <f t="shared" si="563"/>
        <v>-13432.652006821156</v>
      </c>
      <c r="AJ1040" s="32"/>
      <c r="AK1040" s="90"/>
      <c r="AL1040" s="90"/>
      <c r="AM1040" s="89"/>
      <c r="AN1040" s="89"/>
    </row>
    <row r="1041" spans="8:40" ht="15" x14ac:dyDescent="0.2">
      <c r="H1041" s="9">
        <f t="shared" ref="H1041:H1063" si="571">H1040+1</f>
        <v>98</v>
      </c>
      <c r="I1041" s="32">
        <f t="shared" si="564"/>
        <v>98</v>
      </c>
      <c r="J1041" s="19">
        <v>0</v>
      </c>
      <c r="K1041" s="19">
        <v>0</v>
      </c>
      <c r="L1041" s="20">
        <f t="shared" ref="L1041:L1063" si="572">$C$954</f>
        <v>2309.7024342155214</v>
      </c>
      <c r="M1041" s="19">
        <f t="shared" si="556"/>
        <v>769177</v>
      </c>
      <c r="O1041" s="109">
        <f>1000*(IF(I102&lt;18,VLOOKUP(I102,'[1]Mortality (No Interventions)'!$B$10:$O$129,4),VLOOKUP(I102,'[1]Mortality (Interventions)'!$B$26:$AV$128,25)))</f>
        <v>285.72106557173112</v>
      </c>
      <c r="P1041" s="93">
        <v>0</v>
      </c>
      <c r="Q1041" s="92">
        <f t="shared" si="565"/>
        <v>4.8384981006352919E-2</v>
      </c>
      <c r="R1041" s="92">
        <f t="shared" si="566"/>
        <v>1.3824608330803127E-2</v>
      </c>
      <c r="S1041" s="92">
        <f t="shared" si="567"/>
        <v>0</v>
      </c>
      <c r="T1041" s="91">
        <f t="shared" si="557"/>
        <v>3.4560372675549789E-2</v>
      </c>
      <c r="V1041" s="25">
        <f t="shared" si="568"/>
        <v>372.16614535523519</v>
      </c>
      <c r="W1041" s="25">
        <f t="shared" si="558"/>
        <v>265.83043773461361</v>
      </c>
      <c r="Y1041" s="25">
        <f t="shared" si="559"/>
        <v>0</v>
      </c>
      <c r="Z1041" s="25">
        <f t="shared" si="560"/>
        <v>0</v>
      </c>
      <c r="AA1041" s="25">
        <f t="shared" si="561"/>
        <v>-79.824176896112945</v>
      </c>
      <c r="AB1041" s="25">
        <f t="shared" si="569"/>
        <v>-10633.570762062156</v>
      </c>
      <c r="AC1041" s="25">
        <f t="shared" si="562"/>
        <v>-10713.394938958269</v>
      </c>
      <c r="AD1041" s="25">
        <f t="shared" si="570"/>
        <v>36.509498859348575</v>
      </c>
      <c r="AE1041" s="25">
        <f t="shared" si="563"/>
        <v>-10676.88544009892</v>
      </c>
      <c r="AJ1041" s="32"/>
      <c r="AK1041" s="90"/>
      <c r="AL1041" s="90"/>
      <c r="AM1041" s="89"/>
      <c r="AN1041" s="89"/>
    </row>
    <row r="1042" spans="8:40" ht="15" x14ac:dyDescent="0.2">
      <c r="H1042" s="9">
        <f t="shared" si="571"/>
        <v>99</v>
      </c>
      <c r="I1042" s="32">
        <f t="shared" si="564"/>
        <v>99</v>
      </c>
      <c r="J1042" s="19">
        <v>0</v>
      </c>
      <c r="K1042" s="19">
        <v>0</v>
      </c>
      <c r="L1042" s="20">
        <f t="shared" si="572"/>
        <v>2309.7024342155214</v>
      </c>
      <c r="M1042" s="19">
        <f t="shared" si="556"/>
        <v>769177</v>
      </c>
      <c r="O1042" s="109">
        <f>1000*(IF(I103&lt;18,VLOOKUP(I103,'[1]Mortality (No Interventions)'!$B$10:$O$129,4),VLOOKUP(I103,'[1]Mortality (Interventions)'!$B$26:$AV$128,25)))</f>
        <v>307.68092740066044</v>
      </c>
      <c r="P1042" s="93">
        <v>0</v>
      </c>
      <c r="Q1042" s="92">
        <f t="shared" si="565"/>
        <v>3.4560372675549789E-2</v>
      </c>
      <c r="R1042" s="92">
        <f t="shared" si="566"/>
        <v>1.0633567516125604E-2</v>
      </c>
      <c r="S1042" s="92">
        <f t="shared" si="567"/>
        <v>0</v>
      </c>
      <c r="T1042" s="91">
        <f t="shared" si="557"/>
        <v>2.3926805159424185E-2</v>
      </c>
      <c r="V1042" s="25">
        <f t="shared" si="568"/>
        <v>265.83043773461361</v>
      </c>
      <c r="W1042" s="25">
        <f t="shared" si="558"/>
        <v>184.03948212110416</v>
      </c>
      <c r="Y1042" s="25">
        <f t="shared" si="559"/>
        <v>0</v>
      </c>
      <c r="Z1042" s="25">
        <f t="shared" si="560"/>
        <v>0</v>
      </c>
      <c r="AA1042" s="25">
        <f t="shared" si="561"/>
        <v>-55.263800119722539</v>
      </c>
      <c r="AB1042" s="25">
        <f t="shared" si="569"/>
        <v>-8179.0955613509441</v>
      </c>
      <c r="AC1042" s="25">
        <f t="shared" si="562"/>
        <v>-8234.359361470666</v>
      </c>
      <c r="AD1042" s="25">
        <f t="shared" si="570"/>
        <v>26.077965941765598</v>
      </c>
      <c r="AE1042" s="25">
        <f t="shared" si="563"/>
        <v>-8208.2813955289002</v>
      </c>
      <c r="AJ1042" s="32"/>
      <c r="AK1042" s="90"/>
      <c r="AL1042" s="90"/>
      <c r="AM1042" s="89"/>
      <c r="AN1042" s="89"/>
    </row>
    <row r="1043" spans="8:40" ht="15" x14ac:dyDescent="0.2">
      <c r="H1043" s="9">
        <f t="shared" si="571"/>
        <v>100</v>
      </c>
      <c r="I1043" s="32">
        <f t="shared" si="564"/>
        <v>100</v>
      </c>
      <c r="J1043" s="19">
        <v>0</v>
      </c>
      <c r="K1043" s="19">
        <v>0</v>
      </c>
      <c r="L1043" s="20">
        <f t="shared" si="572"/>
        <v>2309.7024342155214</v>
      </c>
      <c r="M1043" s="19">
        <f t="shared" si="556"/>
        <v>769177</v>
      </c>
      <c r="O1043" s="109">
        <f>1000*(IF(I104&lt;18,VLOOKUP(I104,'[1]Mortality (No Interventions)'!$B$10:$O$129,4),VLOOKUP(I104,'[1]Mortality (Interventions)'!$B$26:$AV$128,25)))</f>
        <v>330.75259392975425</v>
      </c>
      <c r="P1043" s="93">
        <v>0</v>
      </c>
      <c r="Q1043" s="92">
        <f t="shared" si="565"/>
        <v>2.3926805159424185E-2</v>
      </c>
      <c r="R1043" s="92">
        <f t="shared" si="566"/>
        <v>7.9138528709313764E-3</v>
      </c>
      <c r="S1043" s="92">
        <f t="shared" si="567"/>
        <v>0</v>
      </c>
      <c r="T1043" s="91">
        <f t="shared" si="557"/>
        <v>1.601295228849281E-2</v>
      </c>
      <c r="V1043" s="25">
        <f t="shared" si="568"/>
        <v>184.03948212110416</v>
      </c>
      <c r="W1043" s="25">
        <f t="shared" si="558"/>
        <v>123.16794602406034</v>
      </c>
      <c r="Y1043" s="25">
        <f t="shared" si="559"/>
        <v>0</v>
      </c>
      <c r="Z1043" s="25">
        <f t="shared" si="560"/>
        <v>0</v>
      </c>
      <c r="AA1043" s="25">
        <f t="shared" si="561"/>
        <v>-36.985154879708844</v>
      </c>
      <c r="AB1043" s="25">
        <f t="shared" si="569"/>
        <v>-6087.1536097043836</v>
      </c>
      <c r="AC1043" s="25">
        <f t="shared" si="562"/>
        <v>-6124.1387645840923</v>
      </c>
      <c r="AD1043" s="25">
        <f t="shared" si="570"/>
        <v>18.05427319608032</v>
      </c>
      <c r="AE1043" s="25">
        <f t="shared" si="563"/>
        <v>-6106.0844913880119</v>
      </c>
      <c r="AJ1043" s="32"/>
      <c r="AK1043" s="90"/>
      <c r="AL1043" s="90"/>
      <c r="AM1043" s="89"/>
      <c r="AN1043" s="89"/>
    </row>
    <row r="1044" spans="8:40" ht="15" x14ac:dyDescent="0.2">
      <c r="H1044" s="9">
        <f t="shared" si="571"/>
        <v>101</v>
      </c>
      <c r="I1044" s="32">
        <f t="shared" si="564"/>
        <v>101</v>
      </c>
      <c r="J1044" s="19">
        <v>0</v>
      </c>
      <c r="K1044" s="19">
        <v>0</v>
      </c>
      <c r="L1044" s="20">
        <f t="shared" si="572"/>
        <v>2309.7024342155214</v>
      </c>
      <c r="M1044" s="19">
        <f t="shared" si="556"/>
        <v>769177</v>
      </c>
      <c r="O1044" s="109">
        <f>1000*(IF(I105&lt;18,VLOOKUP(I105,'[1]Mortality (No Interventions)'!$B$10:$O$129,4),VLOOKUP(I105,'[1]Mortality (Interventions)'!$B$26:$AV$128,25)))</f>
        <v>354.15066804920366</v>
      </c>
      <c r="P1044" s="93">
        <v>0</v>
      </c>
      <c r="Q1044" s="92">
        <f t="shared" si="565"/>
        <v>1.601295228849281E-2</v>
      </c>
      <c r="R1044" s="92">
        <f t="shared" si="566"/>
        <v>5.6709977504097531E-3</v>
      </c>
      <c r="S1044" s="92">
        <f t="shared" si="567"/>
        <v>0</v>
      </c>
      <c r="T1044" s="91">
        <f t="shared" si="557"/>
        <v>1.0341954538083058E-2</v>
      </c>
      <c r="V1044" s="25">
        <f t="shared" si="568"/>
        <v>123.16794602406034</v>
      </c>
      <c r="W1044" s="25">
        <f t="shared" si="558"/>
        <v>79.547935657391122</v>
      </c>
      <c r="Y1044" s="25">
        <f t="shared" si="559"/>
        <v>0</v>
      </c>
      <c r="Z1044" s="25">
        <f t="shared" si="560"/>
        <v>0</v>
      </c>
      <c r="AA1044" s="25">
        <f t="shared" si="561"/>
        <v>-23.886837571156697</v>
      </c>
      <c r="AB1044" s="25">
        <f t="shared" si="569"/>
        <v>-4362.001036666923</v>
      </c>
      <c r="AC1044" s="25">
        <f t="shared" si="562"/>
        <v>-4385.8878742380793</v>
      </c>
      <c r="AD1044" s="25">
        <f t="shared" si="570"/>
        <v>12.08277550496032</v>
      </c>
      <c r="AE1044" s="25">
        <f t="shared" si="563"/>
        <v>-4373.8050987331189</v>
      </c>
      <c r="AJ1044" s="32"/>
      <c r="AK1044" s="90"/>
      <c r="AL1044" s="90"/>
      <c r="AM1044" s="89"/>
      <c r="AN1044" s="89"/>
    </row>
    <row r="1045" spans="8:40" ht="15" x14ac:dyDescent="0.2">
      <c r="H1045" s="9">
        <f t="shared" si="571"/>
        <v>102</v>
      </c>
      <c r="I1045" s="32">
        <f t="shared" si="564"/>
        <v>102</v>
      </c>
      <c r="J1045" s="19">
        <v>0</v>
      </c>
      <c r="K1045" s="19">
        <v>0</v>
      </c>
      <c r="L1045" s="20">
        <f t="shared" si="572"/>
        <v>2309.7024342155214</v>
      </c>
      <c r="M1045" s="19">
        <f t="shared" si="556"/>
        <v>769177</v>
      </c>
      <c r="O1045" s="109">
        <f>1000*(IF(I106&lt;18,VLOOKUP(I106,'[1]Mortality (No Interventions)'!$B$10:$O$129,4),VLOOKUP(I106,'[1]Mortality (Interventions)'!$B$26:$AV$128,25)))</f>
        <v>377.36801900265999</v>
      </c>
      <c r="P1045" s="93">
        <v>0</v>
      </c>
      <c r="Q1045" s="92">
        <f t="shared" si="565"/>
        <v>1.0341954538083058E-2</v>
      </c>
      <c r="R1045" s="92">
        <f t="shared" si="566"/>
        <v>3.9027228966519731E-3</v>
      </c>
      <c r="S1045" s="92">
        <f t="shared" si="567"/>
        <v>0</v>
      </c>
      <c r="T1045" s="91">
        <f t="shared" si="557"/>
        <v>6.4392316414310846E-3</v>
      </c>
      <c r="V1045" s="25">
        <f t="shared" si="568"/>
        <v>79.547935657391122</v>
      </c>
      <c r="W1045" s="25">
        <f t="shared" si="558"/>
        <v>49.529088762610378</v>
      </c>
      <c r="Y1045" s="25">
        <f t="shared" si="559"/>
        <v>0</v>
      </c>
      <c r="Z1045" s="25">
        <f t="shared" si="560"/>
        <v>0</v>
      </c>
      <c r="AA1045" s="25">
        <f t="shared" si="561"/>
        <v>-14.872708996690983</v>
      </c>
      <c r="AB1045" s="25">
        <f t="shared" si="569"/>
        <v>-3001.8846894780745</v>
      </c>
      <c r="AC1045" s="25">
        <f t="shared" si="562"/>
        <v>-3016.7573984747655</v>
      </c>
      <c r="AD1045" s="25">
        <f t="shared" si="570"/>
        <v>7.8036524879900693</v>
      </c>
      <c r="AE1045" s="25">
        <f t="shared" si="563"/>
        <v>-3008.9537459867756</v>
      </c>
      <c r="AJ1045" s="32"/>
      <c r="AK1045" s="90"/>
      <c r="AL1045" s="90"/>
      <c r="AM1045" s="89"/>
      <c r="AN1045" s="89"/>
    </row>
    <row r="1046" spans="8:40" ht="15" x14ac:dyDescent="0.2">
      <c r="H1046" s="9">
        <f t="shared" si="571"/>
        <v>103</v>
      </c>
      <c r="I1046" s="32">
        <f t="shared" si="564"/>
        <v>103</v>
      </c>
      <c r="J1046" s="19">
        <v>0</v>
      </c>
      <c r="K1046" s="19">
        <v>0</v>
      </c>
      <c r="L1046" s="20">
        <f t="shared" si="572"/>
        <v>2309.7024342155214</v>
      </c>
      <c r="M1046" s="19">
        <f t="shared" si="556"/>
        <v>769177</v>
      </c>
      <c r="O1046" s="109">
        <f>1000*(IF(I107&lt;18,VLOOKUP(I107,'[1]Mortality (No Interventions)'!$B$10:$O$129,4),VLOOKUP(I107,'[1]Mortality (Interventions)'!$B$26:$AV$128,25)))</f>
        <v>401.28503819593539</v>
      </c>
      <c r="P1046" s="93">
        <v>0</v>
      </c>
      <c r="Q1046" s="92">
        <f t="shared" si="565"/>
        <v>6.4392316414310846E-3</v>
      </c>
      <c r="R1046" s="92">
        <f t="shared" si="566"/>
        <v>2.5839673151841483E-3</v>
      </c>
      <c r="S1046" s="92">
        <f t="shared" si="567"/>
        <v>0</v>
      </c>
      <c r="T1046" s="91">
        <f t="shared" si="557"/>
        <v>3.8552643262469363E-3</v>
      </c>
      <c r="V1046" s="25">
        <f t="shared" si="568"/>
        <v>49.529088762610378</v>
      </c>
      <c r="W1046" s="25">
        <f t="shared" si="558"/>
        <v>29.6538064866964</v>
      </c>
      <c r="Y1046" s="25">
        <f t="shared" si="559"/>
        <v>0</v>
      </c>
      <c r="Z1046" s="25">
        <f t="shared" si="560"/>
        <v>0</v>
      </c>
      <c r="AA1046" s="25">
        <f t="shared" si="561"/>
        <v>-8.9045133988768104</v>
      </c>
      <c r="AB1046" s="25">
        <f t="shared" si="569"/>
        <v>-1987.5282275913976</v>
      </c>
      <c r="AC1046" s="25">
        <f t="shared" si="562"/>
        <v>-1996.4327409902744</v>
      </c>
      <c r="AD1046" s="25">
        <f t="shared" si="570"/>
        <v>4.8588036076120789</v>
      </c>
      <c r="AE1046" s="25">
        <f t="shared" si="563"/>
        <v>-1991.5739373826623</v>
      </c>
      <c r="AJ1046" s="32"/>
      <c r="AK1046" s="90"/>
      <c r="AL1046" s="90"/>
      <c r="AM1046" s="89"/>
      <c r="AN1046" s="89"/>
    </row>
    <row r="1047" spans="8:40" ht="15" x14ac:dyDescent="0.2">
      <c r="H1047" s="9">
        <f t="shared" si="571"/>
        <v>104</v>
      </c>
      <c r="I1047" s="32">
        <f t="shared" si="564"/>
        <v>104</v>
      </c>
      <c r="J1047" s="19">
        <v>0</v>
      </c>
      <c r="K1047" s="19">
        <v>0</v>
      </c>
      <c r="L1047" s="20">
        <f t="shared" si="572"/>
        <v>2309.7024342155214</v>
      </c>
      <c r="M1047" s="19">
        <f t="shared" si="556"/>
        <v>769177</v>
      </c>
      <c r="O1047" s="109">
        <f>1000*(IF(I108&lt;18,VLOOKUP(I108,'[1]Mortality (No Interventions)'!$B$10:$O$129,4),VLOOKUP(I108,'[1]Mortality (Interventions)'!$B$26:$AV$128,25)))</f>
        <v>425.7772832484934</v>
      </c>
      <c r="P1047" s="93">
        <v>0</v>
      </c>
      <c r="Q1047" s="92">
        <f t="shared" si="565"/>
        <v>3.8552643262469363E-3</v>
      </c>
      <c r="R1047" s="92">
        <f t="shared" si="566"/>
        <v>1.6414839710342539E-3</v>
      </c>
      <c r="S1047" s="92">
        <f t="shared" si="567"/>
        <v>0</v>
      </c>
      <c r="T1047" s="91">
        <f t="shared" si="557"/>
        <v>2.2137803552126824E-3</v>
      </c>
      <c r="V1047" s="25">
        <f t="shared" si="568"/>
        <v>29.6538064866964</v>
      </c>
      <c r="W1047" s="25">
        <f t="shared" si="558"/>
        <v>17.027889322814257</v>
      </c>
      <c r="Y1047" s="25">
        <f t="shared" si="559"/>
        <v>0</v>
      </c>
      <c r="Z1047" s="25">
        <f t="shared" si="560"/>
        <v>0</v>
      </c>
      <c r="AA1047" s="25">
        <f t="shared" si="561"/>
        <v>-5.1131738752532341</v>
      </c>
      <c r="AB1047" s="25">
        <f t="shared" si="569"/>
        <v>-1262.5917163882143</v>
      </c>
      <c r="AC1047" s="25">
        <f t="shared" si="562"/>
        <v>-1267.7048902634676</v>
      </c>
      <c r="AD1047" s="25">
        <f t="shared" si="570"/>
        <v>2.909038416344917</v>
      </c>
      <c r="AE1047" s="25">
        <f t="shared" si="563"/>
        <v>-1264.7958518471228</v>
      </c>
      <c r="AJ1047" s="32"/>
      <c r="AK1047" s="90"/>
      <c r="AL1047" s="90"/>
      <c r="AM1047" s="89"/>
      <c r="AN1047" s="89"/>
    </row>
    <row r="1048" spans="8:40" ht="15" x14ac:dyDescent="0.2">
      <c r="H1048" s="9">
        <f t="shared" si="571"/>
        <v>105</v>
      </c>
      <c r="I1048" s="32">
        <f t="shared" si="564"/>
        <v>105</v>
      </c>
      <c r="J1048" s="19">
        <v>0</v>
      </c>
      <c r="K1048" s="19">
        <v>0</v>
      </c>
      <c r="L1048" s="20">
        <f t="shared" si="572"/>
        <v>2309.7024342155214</v>
      </c>
      <c r="M1048" s="19">
        <f t="shared" si="556"/>
        <v>769177</v>
      </c>
      <c r="O1048" s="109">
        <f>1000*(IF(I109&lt;18,VLOOKUP(I109,'[1]Mortality (No Interventions)'!$B$10:$O$129,4),VLOOKUP(I109,'[1]Mortality (Interventions)'!$B$26:$AV$128,25)))</f>
        <v>450.702026388391</v>
      </c>
      <c r="P1048" s="93">
        <v>0</v>
      </c>
      <c r="Q1048" s="92">
        <f t="shared" si="565"/>
        <v>2.2137803552126824E-3</v>
      </c>
      <c r="R1048" s="92">
        <f t="shared" si="566"/>
        <v>9.9775529207316808E-4</v>
      </c>
      <c r="S1048" s="92">
        <f t="shared" si="567"/>
        <v>0</v>
      </c>
      <c r="T1048" s="91">
        <f t="shared" si="557"/>
        <v>1.2160250631395144E-3</v>
      </c>
      <c r="V1048" s="25">
        <f t="shared" si="568"/>
        <v>17.027889322814257</v>
      </c>
      <c r="W1048" s="25">
        <f t="shared" si="558"/>
        <v>9.3533850999046226</v>
      </c>
      <c r="Y1048" s="25">
        <f t="shared" si="559"/>
        <v>0</v>
      </c>
      <c r="Z1048" s="25">
        <f t="shared" si="560"/>
        <v>0</v>
      </c>
      <c r="AA1048" s="25">
        <f t="shared" si="561"/>
        <v>-2.8086560484004193</v>
      </c>
      <c r="AB1048" s="25">
        <f t="shared" si="569"/>
        <v>-767.45042229096316</v>
      </c>
      <c r="AC1048" s="25">
        <f t="shared" si="562"/>
        <v>-770.25907833936355</v>
      </c>
      <c r="AD1048" s="25">
        <f t="shared" si="570"/>
        <v>1.6704359425680788</v>
      </c>
      <c r="AE1048" s="25">
        <f t="shared" si="563"/>
        <v>-768.58864239679542</v>
      </c>
      <c r="AJ1048" s="32"/>
      <c r="AK1048" s="90"/>
      <c r="AL1048" s="90"/>
      <c r="AM1048" s="89"/>
      <c r="AN1048" s="89"/>
    </row>
    <row r="1049" spans="8:40" ht="15" x14ac:dyDescent="0.2">
      <c r="H1049" s="9">
        <f t="shared" si="571"/>
        <v>106</v>
      </c>
      <c r="I1049" s="32">
        <f t="shared" si="564"/>
        <v>106</v>
      </c>
      <c r="J1049" s="19">
        <v>0</v>
      </c>
      <c r="K1049" s="19">
        <v>0</v>
      </c>
      <c r="L1049" s="20">
        <f t="shared" si="572"/>
        <v>2309.7024342155214</v>
      </c>
      <c r="M1049" s="19">
        <f t="shared" si="556"/>
        <v>769177</v>
      </c>
      <c r="O1049" s="109">
        <f>1000*(IF(I110&lt;18,VLOOKUP(I110,'[1]Mortality (No Interventions)'!$B$10:$O$129,4),VLOOKUP(I110,'[1]Mortality (Interventions)'!$B$26:$AV$128,25)))</f>
        <v>475.91415948675109</v>
      </c>
      <c r="P1049" s="93">
        <v>0</v>
      </c>
      <c r="Q1049" s="92">
        <f t="shared" si="565"/>
        <v>1.2160250631395144E-3</v>
      </c>
      <c r="R1049" s="92">
        <f t="shared" si="566"/>
        <v>5.7872354583886538E-4</v>
      </c>
      <c r="S1049" s="92">
        <f t="shared" si="567"/>
        <v>0</v>
      </c>
      <c r="T1049" s="91">
        <f t="shared" si="557"/>
        <v>6.3730151730064899E-4</v>
      </c>
      <c r="V1049" s="25">
        <f t="shared" si="568"/>
        <v>9.3533850999046226</v>
      </c>
      <c r="W1049" s="25">
        <f t="shared" si="558"/>
        <v>4.9019766917276133</v>
      </c>
      <c r="Y1049" s="25">
        <f t="shared" si="559"/>
        <v>0</v>
      </c>
      <c r="Z1049" s="25">
        <f t="shared" si="560"/>
        <v>0</v>
      </c>
      <c r="AA1049" s="25">
        <f t="shared" si="561"/>
        <v>-1.4719768658385541</v>
      </c>
      <c r="AB1049" s="25">
        <f t="shared" si="569"/>
        <v>-445.14084081770096</v>
      </c>
      <c r="AC1049" s="25">
        <f t="shared" si="562"/>
        <v>-446.6128176835395</v>
      </c>
      <c r="AD1049" s="25">
        <f t="shared" si="570"/>
        <v>0.91756707830064355</v>
      </c>
      <c r="AE1049" s="25">
        <f t="shared" si="563"/>
        <v>-445.69525060523887</v>
      </c>
      <c r="AJ1049" s="32"/>
      <c r="AK1049" s="90"/>
      <c r="AL1049" s="90"/>
      <c r="AM1049" s="89"/>
      <c r="AN1049" s="89"/>
    </row>
    <row r="1050" spans="8:40" ht="15" x14ac:dyDescent="0.2">
      <c r="H1050" s="9">
        <f t="shared" si="571"/>
        <v>107</v>
      </c>
      <c r="I1050" s="32">
        <f t="shared" si="564"/>
        <v>107</v>
      </c>
      <c r="J1050" s="19">
        <v>0</v>
      </c>
      <c r="K1050" s="19">
        <v>0</v>
      </c>
      <c r="L1050" s="20">
        <f t="shared" si="572"/>
        <v>2309.7024342155214</v>
      </c>
      <c r="M1050" s="19">
        <f t="shared" si="556"/>
        <v>769177</v>
      </c>
      <c r="O1050" s="109">
        <f>1000*(IF(I111&lt;18,VLOOKUP(I111,'[1]Mortality (No Interventions)'!$B$10:$O$129,4),VLOOKUP(I111,'[1]Mortality (Interventions)'!$B$26:$AV$128,25)))</f>
        <v>501.43857936793347</v>
      </c>
      <c r="P1050" s="93">
        <v>0</v>
      </c>
      <c r="Q1050" s="92">
        <f t="shared" si="565"/>
        <v>6.3730151730064899E-4</v>
      </c>
      <c r="R1050" s="92">
        <f t="shared" si="566"/>
        <v>3.1956756746426588E-4</v>
      </c>
      <c r="S1050" s="92">
        <f t="shared" si="567"/>
        <v>0</v>
      </c>
      <c r="T1050" s="91">
        <f t="shared" si="557"/>
        <v>3.1773394983638311E-4</v>
      </c>
      <c r="V1050" s="25">
        <f t="shared" si="568"/>
        <v>4.9019766917276133</v>
      </c>
      <c r="W1050" s="25">
        <f t="shared" si="558"/>
        <v>2.4439364633329967</v>
      </c>
      <c r="Y1050" s="25">
        <f t="shared" si="559"/>
        <v>0</v>
      </c>
      <c r="Z1050" s="25">
        <f t="shared" si="560"/>
        <v>0</v>
      </c>
      <c r="AA1050" s="25">
        <f t="shared" si="561"/>
        <v>-0.73387087737000645</v>
      </c>
      <c r="AB1050" s="25">
        <f t="shared" si="569"/>
        <v>-245.80402283946165</v>
      </c>
      <c r="AC1050" s="25">
        <f t="shared" si="562"/>
        <v>-246.53789371683166</v>
      </c>
      <c r="AD1050" s="25">
        <f t="shared" si="570"/>
        <v>0.48088391345847892</v>
      </c>
      <c r="AE1050" s="25">
        <f t="shared" si="563"/>
        <v>-246.05700980337318</v>
      </c>
      <c r="AJ1050" s="32"/>
      <c r="AK1050" s="90"/>
      <c r="AL1050" s="90"/>
      <c r="AM1050" s="89"/>
      <c r="AN1050" s="89"/>
    </row>
    <row r="1051" spans="8:40" ht="15" x14ac:dyDescent="0.2">
      <c r="H1051" s="9">
        <f t="shared" si="571"/>
        <v>108</v>
      </c>
      <c r="I1051" s="32">
        <f t="shared" si="564"/>
        <v>108</v>
      </c>
      <c r="J1051" s="19">
        <v>0</v>
      </c>
      <c r="K1051" s="19">
        <v>0</v>
      </c>
      <c r="L1051" s="20">
        <f t="shared" si="572"/>
        <v>2309.7024342155214</v>
      </c>
      <c r="M1051" s="19">
        <f t="shared" si="556"/>
        <v>769177</v>
      </c>
      <c r="O1051" s="109">
        <f>1000*(IF(I112&lt;18,VLOOKUP(I112,'[1]Mortality (No Interventions)'!$B$10:$O$129,4),VLOOKUP(I112,'[1]Mortality (Interventions)'!$B$26:$AV$128,25)))</f>
        <v>527.32140841410944</v>
      </c>
      <c r="P1051" s="93">
        <v>0</v>
      </c>
      <c r="Q1051" s="92">
        <f t="shared" si="565"/>
        <v>3.1773394983638311E-4</v>
      </c>
      <c r="R1051" s="92">
        <f t="shared" si="566"/>
        <v>1.6754791392869952E-4</v>
      </c>
      <c r="S1051" s="92">
        <f t="shared" si="567"/>
        <v>0</v>
      </c>
      <c r="T1051" s="91">
        <f t="shared" si="557"/>
        <v>1.5018603590768358E-4</v>
      </c>
      <c r="V1051" s="25">
        <f t="shared" si="568"/>
        <v>2.4439364633329967</v>
      </c>
      <c r="W1051" s="25">
        <f t="shared" si="558"/>
        <v>1.1551964454136434</v>
      </c>
      <c r="Y1051" s="25">
        <f t="shared" si="559"/>
        <v>0</v>
      </c>
      <c r="Z1051" s="25">
        <f t="shared" si="560"/>
        <v>0</v>
      </c>
      <c r="AA1051" s="25">
        <f t="shared" si="561"/>
        <v>-0.34688505272115649</v>
      </c>
      <c r="AB1051" s="25">
        <f t="shared" si="569"/>
        <v>-128.87400179193531</v>
      </c>
      <c r="AC1051" s="25">
        <f t="shared" si="562"/>
        <v>-129.22088684465646</v>
      </c>
      <c r="AD1051" s="25">
        <f t="shared" si="570"/>
        <v>0.23975016705296701</v>
      </c>
      <c r="AE1051" s="25">
        <f t="shared" si="563"/>
        <v>-128.9811366776035</v>
      </c>
      <c r="AJ1051" s="32"/>
      <c r="AK1051" s="90"/>
      <c r="AL1051" s="90"/>
      <c r="AM1051" s="89"/>
      <c r="AN1051" s="89"/>
    </row>
    <row r="1052" spans="8:40" ht="15" x14ac:dyDescent="0.2">
      <c r="H1052" s="9">
        <f t="shared" si="571"/>
        <v>109</v>
      </c>
      <c r="I1052" s="32">
        <f t="shared" si="564"/>
        <v>109</v>
      </c>
      <c r="J1052" s="19">
        <v>0</v>
      </c>
      <c r="K1052" s="19">
        <v>0</v>
      </c>
      <c r="L1052" s="20">
        <f t="shared" si="572"/>
        <v>2309.7024342155214</v>
      </c>
      <c r="M1052" s="19">
        <f t="shared" si="556"/>
        <v>769177</v>
      </c>
      <c r="O1052" s="109">
        <f>1000*(IF(I113&lt;18,VLOOKUP(I113,'[1]Mortality (No Interventions)'!$B$10:$O$129,4),VLOOKUP(I113,'[1]Mortality (Interventions)'!$B$26:$AV$128,25)))</f>
        <v>553.4268532273087</v>
      </c>
      <c r="P1052" s="93">
        <v>0</v>
      </c>
      <c r="Q1052" s="92">
        <f t="shared" si="565"/>
        <v>1.5018603590768358E-4</v>
      </c>
      <c r="R1052" s="92">
        <f t="shared" si="566"/>
        <v>8.3116985251072915E-5</v>
      </c>
      <c r="S1052" s="92">
        <f t="shared" si="567"/>
        <v>0</v>
      </c>
      <c r="T1052" s="91">
        <f t="shared" si="557"/>
        <v>6.7069050656610665E-5</v>
      </c>
      <c r="V1052" s="25">
        <f t="shared" si="568"/>
        <v>1.1551964454136434</v>
      </c>
      <c r="W1052" s="25">
        <f t="shared" si="558"/>
        <v>0.51587971176899827</v>
      </c>
      <c r="Y1052" s="25">
        <f t="shared" si="559"/>
        <v>0</v>
      </c>
      <c r="Z1052" s="25">
        <f t="shared" si="560"/>
        <v>0</v>
      </c>
      <c r="AA1052" s="25">
        <f t="shared" si="561"/>
        <v>-0.15490954956209776</v>
      </c>
      <c r="AB1052" s="25">
        <f t="shared" si="569"/>
        <v>-63.931673364464508</v>
      </c>
      <c r="AC1052" s="25">
        <f t="shared" si="562"/>
        <v>-64.086582914026607</v>
      </c>
      <c r="AD1052" s="25">
        <f t="shared" si="570"/>
        <v>0.11332477129507842</v>
      </c>
      <c r="AE1052" s="25">
        <f t="shared" si="563"/>
        <v>-63.973258142731531</v>
      </c>
      <c r="AJ1052" s="32"/>
      <c r="AK1052" s="90"/>
      <c r="AL1052" s="90"/>
      <c r="AM1052" s="89"/>
      <c r="AN1052" s="89"/>
    </row>
    <row r="1053" spans="8:40" ht="15" x14ac:dyDescent="0.2">
      <c r="H1053" s="9">
        <f t="shared" si="571"/>
        <v>110</v>
      </c>
      <c r="I1053" s="32">
        <f t="shared" si="564"/>
        <v>110</v>
      </c>
      <c r="J1053" s="19">
        <v>0</v>
      </c>
      <c r="K1053" s="19">
        <v>0</v>
      </c>
      <c r="L1053" s="20">
        <f t="shared" si="572"/>
        <v>2309.7024342155214</v>
      </c>
      <c r="M1053" s="19">
        <f t="shared" si="556"/>
        <v>769177</v>
      </c>
      <c r="O1053" s="109">
        <f>1000*(IF(I114&lt;18,VLOOKUP(I114,'[1]Mortality (No Interventions)'!$B$10:$O$129,4),VLOOKUP(I114,'[1]Mortality (Interventions)'!$B$26:$AV$128,25)))</f>
        <v>579.61709475506939</v>
      </c>
      <c r="P1053" s="93">
        <v>0</v>
      </c>
      <c r="Q1053" s="92">
        <f t="shared" si="565"/>
        <v>6.7069050656610665E-5</v>
      </c>
      <c r="R1053" s="92">
        <f t="shared" si="566"/>
        <v>3.8874368289565254E-5</v>
      </c>
      <c r="S1053" s="92">
        <f t="shared" si="567"/>
        <v>0</v>
      </c>
      <c r="T1053" s="91">
        <f t="shared" si="557"/>
        <v>2.8194682367045411E-5</v>
      </c>
      <c r="V1053" s="25">
        <f t="shared" si="568"/>
        <v>0.51587971176899827</v>
      </c>
      <c r="W1053" s="25">
        <f t="shared" si="558"/>
        <v>0.2168670119903689</v>
      </c>
      <c r="Y1053" s="25">
        <f t="shared" si="559"/>
        <v>0</v>
      </c>
      <c r="Z1053" s="25">
        <f t="shared" si="560"/>
        <v>0</v>
      </c>
      <c r="AA1053" s="25">
        <f t="shared" si="561"/>
        <v>-6.512132649509822E-2</v>
      </c>
      <c r="AB1053" s="25">
        <f t="shared" si="569"/>
        <v>-29.901269977862935</v>
      </c>
      <c r="AC1053" s="25">
        <f t="shared" si="562"/>
        <v>-29.966391304358034</v>
      </c>
      <c r="AD1053" s="25">
        <f t="shared" si="570"/>
        <v>5.0607799724538736E-2</v>
      </c>
      <c r="AE1053" s="25">
        <f t="shared" si="563"/>
        <v>-29.915783504633495</v>
      </c>
      <c r="AJ1053" s="32"/>
      <c r="AK1053" s="90"/>
      <c r="AL1053" s="90"/>
      <c r="AM1053" s="89"/>
      <c r="AN1053" s="89"/>
    </row>
    <row r="1054" spans="8:40" ht="15" x14ac:dyDescent="0.2">
      <c r="H1054" s="9">
        <f t="shared" si="571"/>
        <v>111</v>
      </c>
      <c r="I1054" s="32">
        <f t="shared" si="564"/>
        <v>111</v>
      </c>
      <c r="J1054" s="19">
        <v>0</v>
      </c>
      <c r="K1054" s="19">
        <v>0</v>
      </c>
      <c r="L1054" s="20">
        <f t="shared" si="572"/>
        <v>2309.7024342155214</v>
      </c>
      <c r="M1054" s="19">
        <f t="shared" si="556"/>
        <v>769177</v>
      </c>
      <c r="O1054" s="109">
        <f>1000*(IF(I115&lt;18,VLOOKUP(I115,'[1]Mortality (No Interventions)'!$B$10:$O$129,4),VLOOKUP(I115,'[1]Mortality (Interventions)'!$B$26:$AV$128,25)))</f>
        <v>609.87454856715021</v>
      </c>
      <c r="P1054" s="93">
        <v>0</v>
      </c>
      <c r="Q1054" s="92">
        <f t="shared" si="565"/>
        <v>2.8194682367045411E-5</v>
      </c>
      <c r="R1054" s="92">
        <f t="shared" si="566"/>
        <v>1.7195219180596013E-5</v>
      </c>
      <c r="S1054" s="92">
        <f t="shared" si="567"/>
        <v>0</v>
      </c>
      <c r="T1054" s="91">
        <f t="shared" si="557"/>
        <v>1.0999463186449398E-5</v>
      </c>
      <c r="V1054" s="25">
        <f t="shared" si="568"/>
        <v>0.2168670119903689</v>
      </c>
      <c r="W1054" s="25">
        <f t="shared" si="558"/>
        <v>8.4605340953635894E-2</v>
      </c>
      <c r="Y1054" s="25">
        <f t="shared" si="559"/>
        <v>0</v>
      </c>
      <c r="Z1054" s="25">
        <f t="shared" si="560"/>
        <v>0</v>
      </c>
      <c r="AA1054" s="25">
        <f t="shared" si="561"/>
        <v>-2.540548689680619E-2</v>
      </c>
      <c r="AB1054" s="25">
        <f t="shared" si="569"/>
        <v>-13.2261671036733</v>
      </c>
      <c r="AC1054" s="25">
        <f t="shared" si="562"/>
        <v>-13.251572590570106</v>
      </c>
      <c r="AD1054" s="25">
        <f t="shared" si="570"/>
        <v>2.1274653876255191E-2</v>
      </c>
      <c r="AE1054" s="25">
        <f t="shared" si="563"/>
        <v>-13.230297936693852</v>
      </c>
      <c r="AJ1054" s="32"/>
      <c r="AK1054" s="90"/>
      <c r="AL1054" s="90"/>
      <c r="AM1054" s="89"/>
      <c r="AN1054" s="89"/>
    </row>
    <row r="1055" spans="8:40" ht="15" x14ac:dyDescent="0.2">
      <c r="H1055" s="9">
        <f t="shared" si="571"/>
        <v>112</v>
      </c>
      <c r="I1055" s="32">
        <f t="shared" si="564"/>
        <v>112</v>
      </c>
      <c r="J1055" s="19">
        <v>0</v>
      </c>
      <c r="K1055" s="19">
        <v>0</v>
      </c>
      <c r="L1055" s="20">
        <f t="shared" si="572"/>
        <v>2309.7024342155214</v>
      </c>
      <c r="M1055" s="19">
        <f t="shared" si="556"/>
        <v>769177</v>
      </c>
      <c r="O1055" s="109">
        <f>1000*(IF(I116&lt;18,VLOOKUP(I116,'[1]Mortality (No Interventions)'!$B$10:$O$129,4),VLOOKUP(I116,'[1]Mortality (Interventions)'!$B$26:$AV$128,25)))</f>
        <v>640.19962872450765</v>
      </c>
      <c r="P1055" s="93">
        <v>0</v>
      </c>
      <c r="Q1055" s="92">
        <f t="shared" si="565"/>
        <v>1.0999463186449398E-5</v>
      </c>
      <c r="R1055" s="92">
        <f t="shared" si="566"/>
        <v>7.0418522481337946E-6</v>
      </c>
      <c r="S1055" s="92">
        <f t="shared" si="567"/>
        <v>0</v>
      </c>
      <c r="T1055" s="91">
        <f t="shared" si="557"/>
        <v>3.9576109383156033E-6</v>
      </c>
      <c r="V1055" s="25">
        <f t="shared" si="568"/>
        <v>8.4605340953635894E-2</v>
      </c>
      <c r="W1055" s="25">
        <f t="shared" si="558"/>
        <v>3.044103308700781E-2</v>
      </c>
      <c r="Y1055" s="25">
        <f t="shared" si="559"/>
        <v>0</v>
      </c>
      <c r="Z1055" s="25">
        <f t="shared" si="560"/>
        <v>0</v>
      </c>
      <c r="AA1055" s="25">
        <f t="shared" si="561"/>
        <v>-9.1409036179055225E-3</v>
      </c>
      <c r="AB1055" s="25">
        <f t="shared" si="569"/>
        <v>-5.4164307866628079</v>
      </c>
      <c r="AC1055" s="25">
        <f t="shared" si="562"/>
        <v>-5.4255716902807132</v>
      </c>
      <c r="AD1055" s="25">
        <f t="shared" si="570"/>
        <v>8.299783947551681E-3</v>
      </c>
      <c r="AE1055" s="25">
        <f t="shared" si="563"/>
        <v>-5.4172719063331618</v>
      </c>
      <c r="AJ1055" s="32"/>
      <c r="AK1055" s="90"/>
      <c r="AL1055" s="90"/>
      <c r="AM1055" s="89"/>
      <c r="AN1055" s="89"/>
    </row>
    <row r="1056" spans="8:40" ht="15" x14ac:dyDescent="0.2">
      <c r="H1056" s="9">
        <f t="shared" si="571"/>
        <v>113</v>
      </c>
      <c r="I1056" s="32">
        <f t="shared" si="564"/>
        <v>113</v>
      </c>
      <c r="J1056" s="19">
        <v>0</v>
      </c>
      <c r="K1056" s="19">
        <v>0</v>
      </c>
      <c r="L1056" s="20">
        <f t="shared" si="572"/>
        <v>2309.7024342155214</v>
      </c>
      <c r="M1056" s="19">
        <f t="shared" si="556"/>
        <v>769177</v>
      </c>
      <c r="O1056" s="109">
        <f>1000*(IF(I117&lt;18,VLOOKUP(I117,'[1]Mortality (No Interventions)'!$B$10:$O$129,4),VLOOKUP(I117,'[1]Mortality (Interventions)'!$B$26:$AV$128,25)))</f>
        <v>670.55588852507969</v>
      </c>
      <c r="P1056" s="93">
        <v>0</v>
      </c>
      <c r="Q1056" s="92">
        <f t="shared" si="565"/>
        <v>3.9576109383156033E-6</v>
      </c>
      <c r="R1056" s="92">
        <f t="shared" si="566"/>
        <v>2.6537993191787939E-6</v>
      </c>
      <c r="S1056" s="92">
        <f t="shared" si="567"/>
        <v>0</v>
      </c>
      <c r="T1056" s="91">
        <f t="shared" si="557"/>
        <v>1.3038116191368094E-6</v>
      </c>
      <c r="V1056" s="25">
        <f t="shared" si="568"/>
        <v>3.044103308700781E-2</v>
      </c>
      <c r="W1056" s="25">
        <f t="shared" si="558"/>
        <v>1.0028619097727938E-2</v>
      </c>
      <c r="Y1056" s="25">
        <f t="shared" si="559"/>
        <v>0</v>
      </c>
      <c r="Z1056" s="25">
        <f t="shared" si="560"/>
        <v>0</v>
      </c>
      <c r="AA1056" s="25">
        <f t="shared" si="561"/>
        <v>-3.0114168704787688E-3</v>
      </c>
      <c r="AB1056" s="25">
        <f t="shared" si="569"/>
        <v>-2.0412413989279869</v>
      </c>
      <c r="AC1056" s="25">
        <f t="shared" si="562"/>
        <v>-2.0442528157984658</v>
      </c>
      <c r="AD1056" s="25">
        <f t="shared" si="570"/>
        <v>2.9862653458354663E-3</v>
      </c>
      <c r="AE1056" s="25">
        <f t="shared" si="563"/>
        <v>-2.0412665504526304</v>
      </c>
      <c r="AJ1056" s="32"/>
      <c r="AK1056" s="90"/>
      <c r="AL1056" s="90"/>
      <c r="AM1056" s="89"/>
      <c r="AN1056" s="89"/>
    </row>
    <row r="1057" spans="8:40" ht="15" x14ac:dyDescent="0.2">
      <c r="H1057" s="9">
        <f t="shared" si="571"/>
        <v>114</v>
      </c>
      <c r="I1057" s="32">
        <f t="shared" si="564"/>
        <v>114</v>
      </c>
      <c r="J1057" s="19">
        <v>0</v>
      </c>
      <c r="K1057" s="19">
        <v>0</v>
      </c>
      <c r="L1057" s="20">
        <f t="shared" si="572"/>
        <v>2309.7024342155214</v>
      </c>
      <c r="M1057" s="19">
        <f t="shared" si="556"/>
        <v>769177</v>
      </c>
      <c r="O1057" s="109">
        <f>1000*(IF(I118&lt;18,VLOOKUP(I118,'[1]Mortality (No Interventions)'!$B$10:$O$129,4),VLOOKUP(I118,'[1]Mortality (Interventions)'!$B$26:$AV$128,25)))</f>
        <v>700.90683652543692</v>
      </c>
      <c r="P1057" s="93">
        <v>0</v>
      </c>
      <c r="Q1057" s="92">
        <f t="shared" si="565"/>
        <v>1.3038116191368094E-6</v>
      </c>
      <c r="R1057" s="92">
        <f t="shared" si="566"/>
        <v>9.1385047739428884E-7</v>
      </c>
      <c r="S1057" s="92">
        <f t="shared" si="567"/>
        <v>0</v>
      </c>
      <c r="T1057" s="91">
        <f t="shared" si="557"/>
        <v>3.8996114174252056E-7</v>
      </c>
      <c r="V1057" s="25">
        <f t="shared" si="568"/>
        <v>1.0028619097727938E-2</v>
      </c>
      <c r="W1057" s="25">
        <f t="shared" si="558"/>
        <v>2.9994914112208677E-3</v>
      </c>
      <c r="Y1057" s="25">
        <f t="shared" si="559"/>
        <v>0</v>
      </c>
      <c r="Z1057" s="25">
        <f t="shared" si="560"/>
        <v>0</v>
      </c>
      <c r="AA1057" s="25">
        <f t="shared" si="561"/>
        <v>-9.0069419833216369E-4</v>
      </c>
      <c r="AB1057" s="25">
        <f t="shared" si="569"/>
        <v>-0.70291276865070695</v>
      </c>
      <c r="AC1057" s="25">
        <f t="shared" si="562"/>
        <v>-0.70381346284903912</v>
      </c>
      <c r="AD1057" s="25">
        <f t="shared" si="570"/>
        <v>9.8380753348711078E-4</v>
      </c>
      <c r="AE1057" s="25">
        <f t="shared" si="563"/>
        <v>-0.70282965531555197</v>
      </c>
      <c r="AJ1057" s="32"/>
      <c r="AK1057" s="90"/>
      <c r="AL1057" s="90"/>
      <c r="AM1057" s="89"/>
      <c r="AN1057" s="89"/>
    </row>
    <row r="1058" spans="8:40" ht="15" x14ac:dyDescent="0.2">
      <c r="H1058" s="9">
        <f t="shared" si="571"/>
        <v>115</v>
      </c>
      <c r="I1058" s="32">
        <f t="shared" si="564"/>
        <v>115</v>
      </c>
      <c r="J1058" s="19">
        <v>0</v>
      </c>
      <c r="K1058" s="19">
        <v>0</v>
      </c>
      <c r="L1058" s="20">
        <f t="shared" si="572"/>
        <v>2309.7024342155214</v>
      </c>
      <c r="M1058" s="19">
        <f t="shared" si="556"/>
        <v>769177</v>
      </c>
      <c r="O1058" s="109">
        <f>1000*(IF(I119&lt;18,VLOOKUP(I119,'[1]Mortality (No Interventions)'!$B$10:$O$129,4),VLOOKUP(I119,'[1]Mortality (Interventions)'!$B$26:$AV$128,25)))</f>
        <v>731.21528106380606</v>
      </c>
      <c r="P1058" s="93">
        <v>0</v>
      </c>
      <c r="Q1058" s="92">
        <f t="shared" si="565"/>
        <v>3.8996114174252056E-7</v>
      </c>
      <c r="R1058" s="92">
        <f t="shared" si="566"/>
        <v>2.8514554586321993E-7</v>
      </c>
      <c r="S1058" s="92">
        <f t="shared" si="567"/>
        <v>0</v>
      </c>
      <c r="T1058" s="91">
        <f t="shared" si="557"/>
        <v>1.0481559587930063E-7</v>
      </c>
      <c r="V1058" s="25">
        <f t="shared" si="568"/>
        <v>2.9994914112208677E-3</v>
      </c>
      <c r="W1058" s="25">
        <f t="shared" si="558"/>
        <v>8.0621745591652829E-4</v>
      </c>
      <c r="Y1058" s="25">
        <f t="shared" si="559"/>
        <v>0</v>
      </c>
      <c r="Z1058" s="25">
        <f t="shared" si="560"/>
        <v>0</v>
      </c>
      <c r="AA1058" s="25">
        <f t="shared" si="561"/>
        <v>-2.4209283694617104E-4</v>
      </c>
      <c r="AB1058" s="25">
        <f t="shared" si="569"/>
        <v>-0.21932739553043393</v>
      </c>
      <c r="AC1058" s="25">
        <f t="shared" si="562"/>
        <v>-0.21956948836738011</v>
      </c>
      <c r="AD1058" s="25">
        <f t="shared" si="570"/>
        <v>2.9425010744076714E-4</v>
      </c>
      <c r="AE1058" s="25">
        <f t="shared" si="563"/>
        <v>-0.21927523825993933</v>
      </c>
      <c r="AJ1058" s="32"/>
      <c r="AK1058" s="90"/>
      <c r="AL1058" s="90"/>
      <c r="AM1058" s="89"/>
      <c r="AN1058" s="89"/>
    </row>
    <row r="1059" spans="8:40" ht="15" x14ac:dyDescent="0.2">
      <c r="H1059" s="9">
        <f t="shared" si="571"/>
        <v>116</v>
      </c>
      <c r="I1059" s="32">
        <f t="shared" si="564"/>
        <v>116</v>
      </c>
      <c r="J1059" s="19">
        <v>0</v>
      </c>
      <c r="K1059" s="19">
        <v>0</v>
      </c>
      <c r="L1059" s="20">
        <f t="shared" si="572"/>
        <v>2309.7024342155214</v>
      </c>
      <c r="M1059" s="19">
        <f t="shared" si="556"/>
        <v>769177</v>
      </c>
      <c r="O1059" s="109">
        <f>1000*(IF(I120&lt;18,VLOOKUP(I120,'[1]Mortality (No Interventions)'!$B$10:$O$129,4),VLOOKUP(I120,'[1]Mortality (Interventions)'!$B$26:$AV$128,25)))</f>
        <v>761.59640391253402</v>
      </c>
      <c r="P1059" s="93">
        <v>0</v>
      </c>
      <c r="Q1059" s="92">
        <f t="shared" si="565"/>
        <v>1.0481559587930063E-7</v>
      </c>
      <c r="R1059" s="92">
        <f t="shared" si="566"/>
        <v>7.9827180895624774E-8</v>
      </c>
      <c r="S1059" s="92">
        <f t="shared" si="567"/>
        <v>0</v>
      </c>
      <c r="T1059" s="91">
        <f t="shared" si="557"/>
        <v>2.4988414983675857E-8</v>
      </c>
      <c r="V1059" s="25">
        <f t="shared" si="568"/>
        <v>8.0621745591652829E-4</v>
      </c>
      <c r="W1059" s="25">
        <f t="shared" si="558"/>
        <v>1.9220514071898847E-4</v>
      </c>
      <c r="Y1059" s="25">
        <f t="shared" si="559"/>
        <v>0</v>
      </c>
      <c r="Z1059" s="25">
        <f t="shared" si="560"/>
        <v>0</v>
      </c>
      <c r="AA1059" s="25">
        <f t="shared" si="561"/>
        <v>-5.7715802914983739E-5</v>
      </c>
      <c r="AB1059" s="25">
        <f t="shared" si="569"/>
        <v>-6.1401231519753977E-2</v>
      </c>
      <c r="AC1059" s="25">
        <f t="shared" si="562"/>
        <v>-6.1458947322668961E-2</v>
      </c>
      <c r="AD1059" s="25">
        <f t="shared" si="570"/>
        <v>7.9089932425411433E-5</v>
      </c>
      <c r="AE1059" s="25">
        <f t="shared" si="563"/>
        <v>-6.1379857390243549E-2</v>
      </c>
      <c r="AJ1059" s="32"/>
      <c r="AK1059" s="90"/>
      <c r="AL1059" s="90"/>
      <c r="AM1059" s="89"/>
      <c r="AN1059" s="89"/>
    </row>
    <row r="1060" spans="8:40" ht="15" x14ac:dyDescent="0.2">
      <c r="H1060" s="9">
        <f t="shared" si="571"/>
        <v>117</v>
      </c>
      <c r="I1060" s="32">
        <f t="shared" si="564"/>
        <v>117</v>
      </c>
      <c r="J1060" s="19">
        <v>0</v>
      </c>
      <c r="K1060" s="19">
        <v>0</v>
      </c>
      <c r="L1060" s="20">
        <f t="shared" si="572"/>
        <v>2309.7024342155214</v>
      </c>
      <c r="M1060" s="19">
        <f t="shared" si="556"/>
        <v>769177</v>
      </c>
      <c r="O1060" s="109">
        <f>1000*(IF(I121&lt;18,VLOOKUP(I121,'[1]Mortality (No Interventions)'!$B$10:$O$129,4),VLOOKUP(I121,'[1]Mortality (Interventions)'!$B$26:$AV$128,25)))</f>
        <v>792.19033868203178</v>
      </c>
      <c r="P1060" s="93">
        <v>0</v>
      </c>
      <c r="Q1060" s="92">
        <f t="shared" si="565"/>
        <v>2.4988414983675857E-8</v>
      </c>
      <c r="R1060" s="92">
        <f t="shared" si="566"/>
        <v>1.9795580929045337E-8</v>
      </c>
      <c r="S1060" s="92">
        <f t="shared" si="567"/>
        <v>0</v>
      </c>
      <c r="T1060" s="91">
        <f t="shared" si="557"/>
        <v>5.1928340546305205E-9</v>
      </c>
      <c r="V1060" s="25">
        <f t="shared" si="568"/>
        <v>1.9220514071898847E-4</v>
      </c>
      <c r="W1060" s="25">
        <f t="shared" si="558"/>
        <v>3.9942085196385399E-5</v>
      </c>
      <c r="Y1060" s="25">
        <f t="shared" si="559"/>
        <v>0</v>
      </c>
      <c r="Z1060" s="25">
        <f t="shared" si="560"/>
        <v>0</v>
      </c>
      <c r="AA1060" s="25">
        <f t="shared" si="561"/>
        <v>-1.199390145645737E-5</v>
      </c>
      <c r="AB1060" s="25">
        <f t="shared" si="569"/>
        <v>-1.5226305552260304E-2</v>
      </c>
      <c r="AC1060" s="25">
        <f t="shared" si="562"/>
        <v>-1.5238299453716762E-2</v>
      </c>
      <c r="AD1060" s="25">
        <f t="shared" si="570"/>
        <v>1.8855324304532771E-5</v>
      </c>
      <c r="AE1060" s="25">
        <f t="shared" si="563"/>
        <v>-1.521944412941223E-2</v>
      </c>
      <c r="AJ1060" s="32"/>
      <c r="AK1060" s="90"/>
      <c r="AL1060" s="90"/>
      <c r="AM1060" s="89"/>
      <c r="AN1060" s="89"/>
    </row>
    <row r="1061" spans="8:40" ht="15" x14ac:dyDescent="0.2">
      <c r="H1061" s="9">
        <f t="shared" si="571"/>
        <v>118</v>
      </c>
      <c r="I1061" s="32">
        <f t="shared" si="564"/>
        <v>118</v>
      </c>
      <c r="J1061" s="19">
        <v>0</v>
      </c>
      <c r="K1061" s="19">
        <v>0</v>
      </c>
      <c r="L1061" s="20">
        <f t="shared" si="572"/>
        <v>2309.7024342155214</v>
      </c>
      <c r="M1061" s="19">
        <f t="shared" si="556"/>
        <v>769177</v>
      </c>
      <c r="O1061" s="109">
        <f>1000*(IF(I122&lt;18,VLOOKUP(I122,'[1]Mortality (No Interventions)'!$B$10:$O$129,4),VLOOKUP(I122,'[1]Mortality (Interventions)'!$B$26:$AV$128,25)))</f>
        <v>822.99708537230003</v>
      </c>
      <c r="P1061" s="93">
        <v>0</v>
      </c>
      <c r="Q1061" s="92">
        <f t="shared" si="565"/>
        <v>5.1928340546305205E-9</v>
      </c>
      <c r="R1061" s="92">
        <f t="shared" si="566"/>
        <v>4.2736872917829412E-9</v>
      </c>
      <c r="S1061" s="92">
        <f t="shared" si="567"/>
        <v>0</v>
      </c>
      <c r="T1061" s="91">
        <f t="shared" si="557"/>
        <v>9.1914676284757931E-10</v>
      </c>
      <c r="V1061" s="25">
        <f t="shared" si="568"/>
        <v>3.9942085196385399E-5</v>
      </c>
      <c r="W1061" s="25">
        <f t="shared" si="558"/>
        <v>7.0698654960681252E-6</v>
      </c>
      <c r="Y1061" s="25">
        <f t="shared" si="559"/>
        <v>0</v>
      </c>
      <c r="Z1061" s="25">
        <f t="shared" si="560"/>
        <v>0</v>
      </c>
      <c r="AA1061" s="25">
        <f t="shared" si="561"/>
        <v>-2.1229555155503706E-6</v>
      </c>
      <c r="AB1061" s="25">
        <f t="shared" si="569"/>
        <v>-3.2872219700317271E-3</v>
      </c>
      <c r="AC1061" s="25">
        <f t="shared" si="562"/>
        <v>-3.2893449255472773E-3</v>
      </c>
      <c r="AD1061" s="25">
        <f t="shared" si="570"/>
        <v>3.9183185577654083E-6</v>
      </c>
      <c r="AE1061" s="25">
        <f t="shared" si="563"/>
        <v>-3.2854266069895117E-3</v>
      </c>
      <c r="AJ1061" s="32"/>
      <c r="AK1061" s="90"/>
      <c r="AL1061" s="90"/>
      <c r="AM1061" s="89"/>
      <c r="AN1061" s="89"/>
    </row>
    <row r="1062" spans="8:40" ht="15" x14ac:dyDescent="0.2">
      <c r="H1062" s="9">
        <f t="shared" si="571"/>
        <v>119</v>
      </c>
      <c r="I1062" s="32">
        <f t="shared" si="564"/>
        <v>119</v>
      </c>
      <c r="J1062" s="19">
        <v>0</v>
      </c>
      <c r="K1062" s="19">
        <v>0</v>
      </c>
      <c r="L1062" s="20">
        <f t="shared" si="572"/>
        <v>2309.7024342155214</v>
      </c>
      <c r="M1062" s="19">
        <f t="shared" si="556"/>
        <v>769177</v>
      </c>
      <c r="O1062" s="109">
        <f>1000*(IF(I123&lt;18,VLOOKUP(I123,'[1]Mortality (No Interventions)'!$B$10:$O$129,4),VLOOKUP(I123,'[1]Mortality (Interventions)'!$B$26:$AV$128,25)))</f>
        <v>854.01664398333821</v>
      </c>
      <c r="P1062" s="93">
        <v>0</v>
      </c>
      <c r="Q1062" s="92">
        <f t="shared" si="565"/>
        <v>9.1914676284757931E-10</v>
      </c>
      <c r="R1062" s="92">
        <f t="shared" si="566"/>
        <v>7.8496663373523902E-10</v>
      </c>
      <c r="S1062" s="92">
        <f t="shared" si="567"/>
        <v>0</v>
      </c>
      <c r="T1062" s="91">
        <f t="shared" si="557"/>
        <v>1.3418012911234029E-10</v>
      </c>
      <c r="V1062" s="25">
        <f t="shared" si="568"/>
        <v>7.0698654960681252E-6</v>
      </c>
      <c r="W1062" s="25">
        <f t="shared" si="558"/>
        <v>1.0320826917024258E-6</v>
      </c>
      <c r="Y1062" s="25">
        <f t="shared" si="559"/>
        <v>0</v>
      </c>
      <c r="Z1062" s="25">
        <f t="shared" si="560"/>
        <v>0</v>
      </c>
      <c r="AA1062" s="25">
        <f t="shared" si="561"/>
        <v>-3.0991617083412532E-7</v>
      </c>
      <c r="AB1062" s="25">
        <f t="shared" si="569"/>
        <v>-6.0377828043656993E-4</v>
      </c>
      <c r="AC1062" s="25">
        <f t="shared" si="562"/>
        <v>-6.040881966074041E-4</v>
      </c>
      <c r="AD1062" s="25">
        <f t="shared" si="570"/>
        <v>6.9355380516428315E-7</v>
      </c>
      <c r="AE1062" s="25">
        <f t="shared" si="563"/>
        <v>-6.0339464280223987E-4</v>
      </c>
      <c r="AJ1062" s="32"/>
      <c r="AK1062" s="90"/>
      <c r="AL1062" s="90"/>
      <c r="AM1062" s="89"/>
      <c r="AN1062" s="89"/>
    </row>
    <row r="1063" spans="8:40" ht="15" x14ac:dyDescent="0.2">
      <c r="H1063" s="9">
        <f t="shared" si="571"/>
        <v>120</v>
      </c>
      <c r="I1063" s="32">
        <f t="shared" si="564"/>
        <v>120</v>
      </c>
      <c r="J1063" s="19">
        <v>0</v>
      </c>
      <c r="K1063" s="19">
        <v>0</v>
      </c>
      <c r="L1063" s="20">
        <f t="shared" si="572"/>
        <v>2309.7024342155214</v>
      </c>
      <c r="M1063" s="19">
        <f t="shared" si="556"/>
        <v>769177</v>
      </c>
      <c r="O1063" s="109">
        <f>1000*(IF(I124&lt;18,VLOOKUP(I124,'[1]Mortality (No Interventions)'!$B$10:$O$129,4),VLOOKUP(I124,'[1]Mortality (Interventions)'!$B$26:$AV$128,25)))</f>
        <v>1000</v>
      </c>
      <c r="P1063" s="93">
        <v>0</v>
      </c>
      <c r="Q1063" s="92">
        <f t="shared" si="565"/>
        <v>1.3418012911234029E-10</v>
      </c>
      <c r="R1063" s="92">
        <f t="shared" si="566"/>
        <v>1.3418012911234029E-10</v>
      </c>
      <c r="S1063" s="92">
        <f t="shared" si="567"/>
        <v>0</v>
      </c>
      <c r="T1063" s="91">
        <f t="shared" si="557"/>
        <v>0</v>
      </c>
      <c r="V1063" s="25">
        <f t="shared" si="568"/>
        <v>1.0320826917024258E-6</v>
      </c>
      <c r="W1063" s="25">
        <f t="shared" si="558"/>
        <v>0</v>
      </c>
      <c r="Y1063" s="25">
        <f t="shared" si="559"/>
        <v>0</v>
      </c>
      <c r="Z1063" s="25">
        <f t="shared" si="560"/>
        <v>0</v>
      </c>
      <c r="AA1063" s="25">
        <f t="shared" si="561"/>
        <v>0</v>
      </c>
      <c r="AB1063" s="25">
        <f t="shared" si="569"/>
        <v>-1.0320826917024256E-4</v>
      </c>
      <c r="AC1063" s="25">
        <f t="shared" si="562"/>
        <v>-1.0320826917024256E-4</v>
      </c>
      <c r="AD1063" s="25">
        <f t="shared" si="570"/>
        <v>1.0124731205600798E-7</v>
      </c>
      <c r="AE1063" s="25">
        <f t="shared" si="563"/>
        <v>-1.0310702185818655E-4</v>
      </c>
      <c r="AJ1063" s="32"/>
      <c r="AK1063" s="90"/>
      <c r="AL1063" s="90"/>
      <c r="AM1063" s="89"/>
      <c r="AN1063" s="89"/>
    </row>
    <row r="1068" spans="8:40" x14ac:dyDescent="0.15">
      <c r="X1068" s="61" t="s">
        <v>72</v>
      </c>
      <c r="Y1068" s="62">
        <f t="shared" ref="Y1068:AE1068" si="573">SUM(Y943:Y1063)</f>
        <v>461934.12834855821</v>
      </c>
      <c r="Z1068" s="62">
        <f t="shared" si="573"/>
        <v>-11548.353208713956</v>
      </c>
      <c r="AA1068" s="62">
        <f t="shared" si="573"/>
        <v>-188738.22255535406</v>
      </c>
      <c r="AB1068" s="62">
        <f t="shared" si="573"/>
        <v>-769177</v>
      </c>
      <c r="AC1068" s="62">
        <f t="shared" si="573"/>
        <v>-507529.44741550996</v>
      </c>
      <c r="AD1068" s="62">
        <f t="shared" si="573"/>
        <v>61656.710157854446</v>
      </c>
      <c r="AE1068" s="62">
        <f t="shared" si="573"/>
        <v>-445872.73725765519</v>
      </c>
    </row>
    <row r="1069" spans="8:40" x14ac:dyDescent="0.15">
      <c r="X1069" s="63"/>
    </row>
    <row r="1070" spans="8:40" x14ac:dyDescent="0.15">
      <c r="X1070" s="61" t="str">
        <f>"Present Value at "&amp;TEXT(D945,"0.00%")&amp;":"</f>
        <v>Present Value at 9.81%:</v>
      </c>
      <c r="Y1070" s="62">
        <f t="shared" ref="Y1070:AE1070" si="574">Y943+NPV($D$6,Y944:Y1063)</f>
        <v>461934.12834855821</v>
      </c>
      <c r="Z1070" s="62">
        <f t="shared" si="574"/>
        <v>-11548.353208713956</v>
      </c>
      <c r="AA1070" s="62">
        <f t="shared" si="574"/>
        <v>-25906.073732274039</v>
      </c>
      <c r="AB1070" s="62">
        <f t="shared" si="574"/>
        <v>-4812.6015310489847</v>
      </c>
      <c r="AC1070" s="62">
        <f t="shared" si="574"/>
        <v>419667.09987652121</v>
      </c>
      <c r="AD1070" s="62">
        <f t="shared" si="574"/>
        <v>7643.6439846895</v>
      </c>
      <c r="AE1070" s="62">
        <f t="shared" si="574"/>
        <v>427310.74386121071</v>
      </c>
    </row>
    <row r="1072" spans="8:40" x14ac:dyDescent="0.15">
      <c r="X1072" s="61" t="str">
        <f>"Present Value at "&amp;TEXT(D946,"0.00%")&amp;":"</f>
        <v>Present Value at 3.64%:</v>
      </c>
      <c r="Y1072" s="62">
        <f t="shared" ref="Y1072:AE1072" si="575">Y943+NPV($D$7,Y944:Y1063)</f>
        <v>461934.12834855821</v>
      </c>
      <c r="Z1072" s="62">
        <f t="shared" si="575"/>
        <v>-11548.353208713956</v>
      </c>
      <c r="AA1072" s="62">
        <f t="shared" si="575"/>
        <v>-61537.492510570497</v>
      </c>
      <c r="AB1072" s="62">
        <f t="shared" si="575"/>
        <v>-49979.773807102414</v>
      </c>
      <c r="AC1072" s="62">
        <f t="shared" si="575"/>
        <v>338868.50882217137</v>
      </c>
      <c r="AD1072" s="62">
        <f t="shared" si="575"/>
        <v>19369.218320603919</v>
      </c>
      <c r="AE1072" s="62">
        <f t="shared" si="575"/>
        <v>358237.72714277531</v>
      </c>
    </row>
    <row r="1073" spans="1:40" ht="14" customHeight="1" x14ac:dyDescent="0.15"/>
    <row r="1074" spans="1:40" ht="14" customHeight="1" x14ac:dyDescent="0.15"/>
    <row r="1075" spans="1:40" ht="14" customHeight="1" x14ac:dyDescent="0.15"/>
    <row r="1076" spans="1:40" ht="14" customHeight="1" x14ac:dyDescent="0.15"/>
    <row r="1077" spans="1:40" ht="19" customHeight="1" x14ac:dyDescent="0.15">
      <c r="G1077" s="8" t="s">
        <v>36</v>
      </c>
      <c r="H1077" s="105">
        <v>458456.87682405498</v>
      </c>
    </row>
    <row r="1078" spans="1:40" ht="15" customHeight="1" x14ac:dyDescent="0.2">
      <c r="A1078" s="12" t="s">
        <v>56</v>
      </c>
      <c r="B1078" s="12">
        <v>1</v>
      </c>
      <c r="C1078" s="12"/>
      <c r="D1078" s="12"/>
      <c r="H1078" s="9">
        <v>0</v>
      </c>
      <c r="I1078" s="9">
        <v>0</v>
      </c>
      <c r="J1078" s="19">
        <f>$H$1077</f>
        <v>458456.87682405498</v>
      </c>
      <c r="K1078" s="19">
        <f>J1078*$C$10</f>
        <v>11461.421920601375</v>
      </c>
      <c r="L1078" s="20">
        <f>$C$1088</f>
        <v>4584.5806871143659</v>
      </c>
      <c r="M1078" s="19">
        <f t="shared" ref="M1078:M1109" si="576">$E$11</f>
        <v>769177</v>
      </c>
      <c r="Q1078" s="104">
        <v>1</v>
      </c>
      <c r="R1078" s="91"/>
      <c r="S1078" s="91"/>
      <c r="T1078" s="91">
        <f t="shared" ref="T1078:T1109" si="577">Q1078-SUM(R1078:S1078)</f>
        <v>1</v>
      </c>
      <c r="U1078" s="103"/>
      <c r="V1078" s="25"/>
      <c r="W1078" s="25">
        <f t="shared" ref="W1078:W1109" si="578">$G$14*M1078*T1078</f>
        <v>7691.77</v>
      </c>
      <c r="X1078" s="103"/>
      <c r="Y1078" s="25">
        <f t="shared" ref="Y1078:Y1109" si="579">IFERROR(_xlfn.IFNA($T1078*J1078,0),0)</f>
        <v>458456.87682405498</v>
      </c>
      <c r="Z1078" s="25">
        <f t="shared" ref="Z1078:Z1109" si="580">IFERROR(_xlfn.IFNA(-$T1078*K1078,0),0)</f>
        <v>-11461.421920601375</v>
      </c>
      <c r="AA1078" s="25">
        <f t="shared" ref="AA1078:AA1109" si="581">IFERROR(_xlfn.IFNA(-$T1078*L1078,0),0)</f>
        <v>-4584.5806871143659</v>
      </c>
      <c r="AB1078" s="25"/>
      <c r="AC1078" s="25">
        <f t="shared" ref="AC1078:AC1109" si="582">IFERROR(_xlfn.IFNA(SUM(Y1078:AB1078),0),0)</f>
        <v>442410.8742163392</v>
      </c>
      <c r="AD1078" s="25"/>
      <c r="AE1078" s="25">
        <f t="shared" ref="AE1078:AE1109" si="583">IFERROR(_xlfn.IFNA(SUM(AC1078:AD1078),0),0)</f>
        <v>442410.8742163392</v>
      </c>
      <c r="AG1078" s="102">
        <f>AE1207</f>
        <v>355541.56050339487</v>
      </c>
      <c r="AJ1078" s="9"/>
      <c r="AK1078" s="90"/>
      <c r="AL1078" s="90"/>
      <c r="AM1078" s="89"/>
      <c r="AN1078" s="89"/>
    </row>
    <row r="1079" spans="1:40" ht="15" x14ac:dyDescent="0.2">
      <c r="H1079" s="9">
        <f>$B$4</f>
        <v>1</v>
      </c>
      <c r="I1079" s="32">
        <f t="shared" ref="I1079:I1110" si="584">IF(H1079&lt;121, H1079 )</f>
        <v>1</v>
      </c>
      <c r="J1079" s="19"/>
      <c r="K1079" s="19"/>
      <c r="L1079" s="20"/>
      <c r="M1079" s="19">
        <f t="shared" si="576"/>
        <v>769177</v>
      </c>
      <c r="N1079" s="21"/>
      <c r="O1079" s="109">
        <f>1000*(IF(I5&lt;18,VLOOKUP(I5,'[1]Mortality (No Interventions)'!$B$10:$O$129,4),VLOOKUP(I5,'[1]Mortality (Interventions)'!$B$26:$AV$128,28)))</f>
        <v>3.5467709367217282</v>
      </c>
      <c r="P1079" s="93">
        <v>0</v>
      </c>
      <c r="Q1079" s="92">
        <f t="shared" ref="Q1079:Q1110" si="585">T1078</f>
        <v>1</v>
      </c>
      <c r="R1079" s="92">
        <f t="shared" ref="R1079:R1110" si="586">O1079*Q1079/1000</f>
        <v>3.5467709367217283E-3</v>
      </c>
      <c r="S1079" s="92">
        <f t="shared" ref="S1079:S1110" si="587">MIN(P1079*Q1079,Q1079-R1079)</f>
        <v>0</v>
      </c>
      <c r="T1079" s="91">
        <f t="shared" si="577"/>
        <v>0.99645322906327827</v>
      </c>
      <c r="U1079" s="94"/>
      <c r="V1079" s="25">
        <f t="shared" ref="V1079:V1110" si="588">W1078</f>
        <v>7691.77</v>
      </c>
      <c r="W1079" s="25">
        <f t="shared" si="578"/>
        <v>7664.4890537120527</v>
      </c>
      <c r="X1079" s="94"/>
      <c r="Y1079" s="25">
        <f t="shared" si="579"/>
        <v>0</v>
      </c>
      <c r="Z1079" s="25">
        <f t="shared" si="580"/>
        <v>0</v>
      </c>
      <c r="AA1079" s="25">
        <f t="shared" si="581"/>
        <v>0</v>
      </c>
      <c r="AB1079" s="25">
        <f t="shared" ref="AB1079:AB1110" si="589">IFERROR(_xlfn.IFNA(-M1079*R1079,0),0)</f>
        <v>-2728.0946287948086</v>
      </c>
      <c r="AC1079" s="25">
        <f t="shared" si="582"/>
        <v>-2728.0946287948086</v>
      </c>
      <c r="AD1079" s="25">
        <f t="shared" ref="AD1079:AD1110" si="590">IFERROR(_xlfn.IFNA($D$6*SUM(V1079:V1079,Y1079:Z1079),0),0)</f>
        <v>754.56263700000011</v>
      </c>
      <c r="AE1079" s="25">
        <f t="shared" si="583"/>
        <v>-1973.5319917948086</v>
      </c>
      <c r="AG1079" s="25"/>
      <c r="AJ1079" s="32"/>
      <c r="AK1079" s="90"/>
      <c r="AL1079" s="90"/>
      <c r="AM1079" s="89"/>
      <c r="AN1079" s="89"/>
    </row>
    <row r="1080" spans="1:40" ht="15" x14ac:dyDescent="0.2">
      <c r="A1080" s="39" t="s">
        <v>58</v>
      </c>
      <c r="B1080" s="39"/>
      <c r="C1080" s="39"/>
      <c r="D1080" s="40">
        <v>9.8100000000000007E-2</v>
      </c>
      <c r="E1080" s="41"/>
      <c r="F1080" s="41"/>
      <c r="G1080" s="41"/>
      <c r="H1080" s="9">
        <f t="shared" ref="H1080:H1111" si="591">H1079+1</f>
        <v>2</v>
      </c>
      <c r="I1080" s="32">
        <f t="shared" si="584"/>
        <v>2</v>
      </c>
      <c r="J1080" s="19">
        <v>0</v>
      </c>
      <c r="K1080" s="19">
        <v>0</v>
      </c>
      <c r="L1080" s="20">
        <f t="shared" ref="L1080:L1111" si="592">$C$1089</f>
        <v>2292.2963029940915</v>
      </c>
      <c r="M1080" s="19">
        <f t="shared" si="576"/>
        <v>769177</v>
      </c>
      <c r="N1080" s="21"/>
      <c r="O1080" s="109">
        <f>1000*(IF(I6&lt;18,VLOOKUP(I6,'[1]Mortality (No Interventions)'!$B$10:$O$129,4),VLOOKUP(I6,'[1]Mortality (Interventions)'!$B$26:$AV$128,28)))</f>
        <v>0.33729701321473948</v>
      </c>
      <c r="P1080" s="93">
        <v>0</v>
      </c>
      <c r="Q1080" s="92">
        <f t="shared" si="585"/>
        <v>0.99645322906327827</v>
      </c>
      <c r="R1080" s="92">
        <f t="shared" si="586"/>
        <v>3.3610069797122637E-4</v>
      </c>
      <c r="S1080" s="92">
        <f t="shared" si="587"/>
        <v>0</v>
      </c>
      <c r="T1080" s="91">
        <f t="shared" si="577"/>
        <v>0.99611712836530708</v>
      </c>
      <c r="U1080" s="94"/>
      <c r="V1080" s="25">
        <f t="shared" si="588"/>
        <v>7664.4890537120527</v>
      </c>
      <c r="W1080" s="25">
        <f t="shared" si="578"/>
        <v>7661.9038444464186</v>
      </c>
      <c r="X1080" s="94"/>
      <c r="Y1080" s="25">
        <f t="shared" si="579"/>
        <v>0</v>
      </c>
      <c r="Z1080" s="25">
        <f t="shared" si="580"/>
        <v>0</v>
      </c>
      <c r="AA1080" s="25">
        <f t="shared" si="581"/>
        <v>-2283.3956107008844</v>
      </c>
      <c r="AB1080" s="25">
        <f t="shared" si="589"/>
        <v>-258.52092656341398</v>
      </c>
      <c r="AC1080" s="25">
        <f t="shared" si="582"/>
        <v>-2541.9165372642983</v>
      </c>
      <c r="AD1080" s="25">
        <f t="shared" si="590"/>
        <v>751.88637616915241</v>
      </c>
      <c r="AE1080" s="25">
        <f t="shared" si="583"/>
        <v>-1790.030161095146</v>
      </c>
      <c r="AF1080" s="8" t="s">
        <v>59</v>
      </c>
      <c r="AG1080" s="101">
        <f>AE1207/Y1207</f>
        <v>0.77551800065994736</v>
      </c>
      <c r="AJ1080" s="32"/>
      <c r="AK1080" s="90"/>
      <c r="AL1080" s="90"/>
      <c r="AM1080" s="89"/>
      <c r="AN1080" s="89"/>
    </row>
    <row r="1081" spans="1:40" ht="15" x14ac:dyDescent="0.2">
      <c r="A1081" s="12" t="s">
        <v>60</v>
      </c>
      <c r="B1081" s="12"/>
      <c r="C1081" s="44"/>
      <c r="D1081" s="45">
        <f>(1.067)/(1.0295)- 1</f>
        <v>3.6425449247207142E-2</v>
      </c>
      <c r="E1081" s="41"/>
      <c r="F1081" s="41"/>
      <c r="G1081" s="41"/>
      <c r="H1081" s="9">
        <f t="shared" si="591"/>
        <v>3</v>
      </c>
      <c r="I1081" s="32">
        <f t="shared" si="584"/>
        <v>3</v>
      </c>
      <c r="J1081" s="19">
        <v>0</v>
      </c>
      <c r="K1081" s="19">
        <v>0</v>
      </c>
      <c r="L1081" s="20">
        <f t="shared" si="592"/>
        <v>2292.2963029940915</v>
      </c>
      <c r="M1081" s="19">
        <f t="shared" si="576"/>
        <v>769177</v>
      </c>
      <c r="N1081" s="21"/>
      <c r="O1081" s="109">
        <f>1000*(IF(I7&lt;18,VLOOKUP(I7,'[1]Mortality (No Interventions)'!$B$10:$O$129,4),VLOOKUP(I7,'[1]Mortality (Interventions)'!$B$26:$AV$128,28)))</f>
        <v>0.24023107547649303</v>
      </c>
      <c r="P1081" s="93">
        <v>0</v>
      </c>
      <c r="Q1081" s="92">
        <f t="shared" si="585"/>
        <v>0.99611712836530708</v>
      </c>
      <c r="R1081" s="92">
        <f t="shared" si="586"/>
        <v>2.3929828904775357E-4</v>
      </c>
      <c r="S1081" s="92">
        <f t="shared" si="587"/>
        <v>0</v>
      </c>
      <c r="T1081" s="91">
        <f t="shared" si="577"/>
        <v>0.9958778300762593</v>
      </c>
      <c r="U1081" s="94"/>
      <c r="V1081" s="25">
        <f t="shared" si="588"/>
        <v>7661.9038444464186</v>
      </c>
      <c r="W1081" s="25">
        <f t="shared" si="578"/>
        <v>7660.0632170456693</v>
      </c>
      <c r="X1081" s="94"/>
      <c r="Y1081" s="25">
        <f t="shared" si="579"/>
        <v>0</v>
      </c>
      <c r="Z1081" s="25">
        <f t="shared" si="580"/>
        <v>0</v>
      </c>
      <c r="AA1081" s="25">
        <f t="shared" si="581"/>
        <v>-2282.8470681175872</v>
      </c>
      <c r="AB1081" s="25">
        <f t="shared" si="589"/>
        <v>-184.06274007488395</v>
      </c>
      <c r="AC1081" s="25">
        <f t="shared" si="582"/>
        <v>-2466.9098081924712</v>
      </c>
      <c r="AD1081" s="25">
        <f t="shared" si="590"/>
        <v>751.63276714019366</v>
      </c>
      <c r="AE1081" s="25">
        <f t="shared" si="583"/>
        <v>-1715.2770410522776</v>
      </c>
      <c r="AJ1081" s="32"/>
      <c r="AK1081" s="90"/>
      <c r="AL1081" s="90"/>
      <c r="AM1081" s="89"/>
      <c r="AN1081" s="89"/>
    </row>
    <row r="1082" spans="1:40" ht="15" x14ac:dyDescent="0.2">
      <c r="A1082" s="12" t="s">
        <v>61</v>
      </c>
      <c r="B1082" s="11"/>
      <c r="C1082" s="44"/>
      <c r="D1082" s="9"/>
      <c r="E1082" s="9"/>
      <c r="F1082" s="9"/>
      <c r="G1082" s="9"/>
      <c r="H1082" s="9">
        <f t="shared" si="591"/>
        <v>4</v>
      </c>
      <c r="I1082" s="32">
        <f t="shared" si="584"/>
        <v>4</v>
      </c>
      <c r="J1082" s="19">
        <v>0</v>
      </c>
      <c r="K1082" s="19">
        <v>0</v>
      </c>
      <c r="L1082" s="20">
        <f t="shared" si="592"/>
        <v>2292.2963029940915</v>
      </c>
      <c r="M1082" s="19">
        <f t="shared" si="576"/>
        <v>769177</v>
      </c>
      <c r="N1082" s="21"/>
      <c r="O1082" s="109">
        <f>1000*(IF(I8&lt;18,VLOOKUP(I8,'[1]Mortality (No Interventions)'!$B$10:$O$129,4),VLOOKUP(I8,'[1]Mortality (Interventions)'!$B$26:$AV$128,28)))</f>
        <v>0.18043713926302415</v>
      </c>
      <c r="P1082" s="93">
        <v>0</v>
      </c>
      <c r="Q1082" s="92">
        <f t="shared" si="585"/>
        <v>0.9958778300762593</v>
      </c>
      <c r="R1082" s="92">
        <f t="shared" si="586"/>
        <v>1.796933467144283E-4</v>
      </c>
      <c r="S1082" s="92">
        <f t="shared" si="587"/>
        <v>0</v>
      </c>
      <c r="T1082" s="91">
        <f t="shared" si="577"/>
        <v>0.99569813672954488</v>
      </c>
      <c r="U1082" s="94"/>
      <c r="V1082" s="25">
        <f t="shared" si="588"/>
        <v>7660.0632170456693</v>
      </c>
      <c r="W1082" s="25">
        <f t="shared" si="578"/>
        <v>7658.6810571522119</v>
      </c>
      <c r="X1082" s="94"/>
      <c r="Y1082" s="25">
        <f t="shared" si="579"/>
        <v>0</v>
      </c>
      <c r="Z1082" s="25">
        <f t="shared" si="580"/>
        <v>0</v>
      </c>
      <c r="AA1082" s="25">
        <f t="shared" si="581"/>
        <v>-2282.435157723241</v>
      </c>
      <c r="AB1082" s="25">
        <f t="shared" si="589"/>
        <v>-138.21598934576383</v>
      </c>
      <c r="AC1082" s="25">
        <f t="shared" si="582"/>
        <v>-2420.6511470690048</v>
      </c>
      <c r="AD1082" s="25">
        <f t="shared" si="590"/>
        <v>751.45220159218024</v>
      </c>
      <c r="AE1082" s="25">
        <f t="shared" si="583"/>
        <v>-1669.1989454768245</v>
      </c>
      <c r="AJ1082" s="32"/>
      <c r="AK1082" s="90"/>
      <c r="AL1082" s="90"/>
      <c r="AM1082" s="89"/>
      <c r="AN1082" s="89"/>
    </row>
    <row r="1083" spans="1:40" ht="15" x14ac:dyDescent="0.2">
      <c r="A1083" s="12"/>
      <c r="B1083" s="11" t="s">
        <v>62</v>
      </c>
      <c r="C1083" s="11" t="s">
        <v>63</v>
      </c>
      <c r="E1083" s="9"/>
      <c r="F1083" s="9"/>
      <c r="G1083" s="9"/>
      <c r="H1083" s="9">
        <f t="shared" si="591"/>
        <v>5</v>
      </c>
      <c r="I1083" s="32">
        <f t="shared" si="584"/>
        <v>5</v>
      </c>
      <c r="J1083" s="19">
        <v>0</v>
      </c>
      <c r="K1083" s="19">
        <v>0</v>
      </c>
      <c r="L1083" s="20">
        <f t="shared" si="592"/>
        <v>2292.2963029940915</v>
      </c>
      <c r="M1083" s="19">
        <f t="shared" si="576"/>
        <v>769177</v>
      </c>
      <c r="N1083" s="21"/>
      <c r="O1083" s="109">
        <f>1000*(IF(I9&lt;18,VLOOKUP(I9,'[1]Mortality (No Interventions)'!$B$10:$O$129,4),VLOOKUP(I9,'[1]Mortality (Interventions)'!$B$26:$AV$128,28)))</f>
        <v>0.1576638919949174</v>
      </c>
      <c r="P1083" s="93">
        <v>0</v>
      </c>
      <c r="Q1083" s="92">
        <f t="shared" si="585"/>
        <v>0.99569813672954488</v>
      </c>
      <c r="R1083" s="92">
        <f t="shared" si="586"/>
        <v>1.5698564348886745E-4</v>
      </c>
      <c r="S1083" s="92">
        <f t="shared" si="587"/>
        <v>0</v>
      </c>
      <c r="T1083" s="91">
        <f t="shared" si="577"/>
        <v>0.99554115108605601</v>
      </c>
      <c r="U1083" s="94"/>
      <c r="V1083" s="25">
        <f t="shared" si="588"/>
        <v>7658.6810571522119</v>
      </c>
      <c r="W1083" s="25">
        <f t="shared" si="578"/>
        <v>7657.4735596891933</v>
      </c>
      <c r="X1083" s="94"/>
      <c r="Y1083" s="25">
        <f t="shared" si="579"/>
        <v>0</v>
      </c>
      <c r="Z1083" s="25">
        <f t="shared" si="580"/>
        <v>0</v>
      </c>
      <c r="AA1083" s="25">
        <f t="shared" si="581"/>
        <v>-2282.0753001130483</v>
      </c>
      <c r="AB1083" s="25">
        <f t="shared" si="589"/>
        <v>-120.74974630183659</v>
      </c>
      <c r="AC1083" s="25">
        <f t="shared" si="582"/>
        <v>-2402.825046414885</v>
      </c>
      <c r="AD1083" s="25">
        <f t="shared" si="590"/>
        <v>751.31661170663199</v>
      </c>
      <c r="AE1083" s="25">
        <f t="shared" si="583"/>
        <v>-1651.5084347082529</v>
      </c>
      <c r="AJ1083" s="32"/>
      <c r="AK1083" s="90"/>
      <c r="AL1083" s="90"/>
      <c r="AM1083" s="89"/>
      <c r="AN1083" s="89"/>
    </row>
    <row r="1084" spans="1:40" ht="15" x14ac:dyDescent="0.2">
      <c r="A1084" s="12"/>
      <c r="B1084" s="11">
        <v>1</v>
      </c>
      <c r="C1084" s="100">
        <v>2.5000000000000001E-2</v>
      </c>
      <c r="D1084" s="9"/>
      <c r="E1084" s="46" t="s">
        <v>64</v>
      </c>
      <c r="F1084" s="11"/>
      <c r="G1084" s="9"/>
      <c r="H1084" s="9">
        <f t="shared" si="591"/>
        <v>6</v>
      </c>
      <c r="I1084" s="32">
        <f t="shared" si="584"/>
        <v>6</v>
      </c>
      <c r="J1084" s="19">
        <v>0</v>
      </c>
      <c r="K1084" s="19">
        <v>0</v>
      </c>
      <c r="L1084" s="20">
        <f t="shared" si="592"/>
        <v>2292.2963029940915</v>
      </c>
      <c r="M1084" s="19">
        <f t="shared" si="576"/>
        <v>769177</v>
      </c>
      <c r="N1084" s="21"/>
      <c r="O1084" s="109">
        <f>1000*(IF(I10&lt;18,VLOOKUP(I10,'[1]Mortality (No Interventions)'!$B$10:$O$129,4),VLOOKUP(I10,'[1]Mortality (Interventions)'!$B$26:$AV$128,28)))</f>
        <v>0.1474379697585769</v>
      </c>
      <c r="P1084" s="93">
        <v>0</v>
      </c>
      <c r="Q1084" s="92">
        <f t="shared" si="585"/>
        <v>0.99554115108605601</v>
      </c>
      <c r="R1084" s="92">
        <f t="shared" si="586"/>
        <v>1.4678056612724477E-4</v>
      </c>
      <c r="S1084" s="92">
        <f t="shared" si="587"/>
        <v>0</v>
      </c>
      <c r="T1084" s="91">
        <f t="shared" si="577"/>
        <v>0.99539437051992874</v>
      </c>
      <c r="U1084" s="94"/>
      <c r="V1084" s="25">
        <f t="shared" si="588"/>
        <v>7657.4735596891933</v>
      </c>
      <c r="W1084" s="25">
        <f t="shared" si="578"/>
        <v>7656.3445573340723</v>
      </c>
      <c r="X1084" s="94"/>
      <c r="Y1084" s="25">
        <f t="shared" si="579"/>
        <v>0</v>
      </c>
      <c r="Z1084" s="25">
        <f t="shared" si="580"/>
        <v>0</v>
      </c>
      <c r="AA1084" s="25">
        <f t="shared" si="581"/>
        <v>-2281.7388355639637</v>
      </c>
      <c r="AB1084" s="25">
        <f t="shared" si="589"/>
        <v>-112.90023551205576</v>
      </c>
      <c r="AC1084" s="25">
        <f t="shared" si="582"/>
        <v>-2394.6390710760193</v>
      </c>
      <c r="AD1084" s="25">
        <f t="shared" si="590"/>
        <v>751.19815620550992</v>
      </c>
      <c r="AE1084" s="25">
        <f t="shared" si="583"/>
        <v>-1643.4409148705095</v>
      </c>
      <c r="AJ1084" s="32"/>
      <c r="AK1084" s="90"/>
      <c r="AL1084" s="90"/>
      <c r="AM1084" s="89"/>
      <c r="AN1084" s="89"/>
    </row>
    <row r="1085" spans="1:40" ht="15" x14ac:dyDescent="0.2">
      <c r="A1085" s="12"/>
      <c r="B1085" s="47" t="s">
        <v>65</v>
      </c>
      <c r="C1085" s="44">
        <v>0</v>
      </c>
      <c r="D1085" s="9"/>
      <c r="E1085" s="99">
        <v>769177</v>
      </c>
      <c r="F1085" s="11"/>
      <c r="G1085" s="9"/>
      <c r="H1085" s="9">
        <f t="shared" si="591"/>
        <v>7</v>
      </c>
      <c r="I1085" s="32">
        <f t="shared" si="584"/>
        <v>7</v>
      </c>
      <c r="J1085" s="19">
        <v>0</v>
      </c>
      <c r="K1085" s="19">
        <v>0</v>
      </c>
      <c r="L1085" s="20">
        <f t="shared" si="592"/>
        <v>2292.2963029940915</v>
      </c>
      <c r="M1085" s="19">
        <f t="shared" si="576"/>
        <v>769177</v>
      </c>
      <c r="N1085" s="21"/>
      <c r="O1085" s="109">
        <f>1000*(IF(I11&lt;18,VLOOKUP(I11,'[1]Mortality (No Interventions)'!$B$10:$O$129,4),VLOOKUP(I11,'[1]Mortality (Interventions)'!$B$26:$AV$128,28)))</f>
        <v>0.13814060864040664</v>
      </c>
      <c r="P1085" s="93">
        <v>0</v>
      </c>
      <c r="Q1085" s="92">
        <f t="shared" si="585"/>
        <v>0.99539437051992874</v>
      </c>
      <c r="R1085" s="92">
        <f t="shared" si="586"/>
        <v>1.3750438418085739E-4</v>
      </c>
      <c r="S1085" s="92">
        <f t="shared" si="587"/>
        <v>0</v>
      </c>
      <c r="T1085" s="91">
        <f t="shared" si="577"/>
        <v>0.99525686613574793</v>
      </c>
      <c r="U1085" s="94"/>
      <c r="V1085" s="25">
        <f t="shared" si="588"/>
        <v>7656.3445573340723</v>
      </c>
      <c r="W1085" s="25">
        <f t="shared" si="578"/>
        <v>7655.2869052369624</v>
      </c>
      <c r="X1085" s="94"/>
      <c r="Y1085" s="25">
        <f t="shared" si="579"/>
        <v>0</v>
      </c>
      <c r="Z1085" s="25">
        <f t="shared" si="580"/>
        <v>0</v>
      </c>
      <c r="AA1085" s="25">
        <f t="shared" si="581"/>
        <v>-2281.4236347724604</v>
      </c>
      <c r="AB1085" s="25">
        <f t="shared" si="589"/>
        <v>-105.76520971107935</v>
      </c>
      <c r="AC1085" s="25">
        <f t="shared" si="582"/>
        <v>-2387.1888444835399</v>
      </c>
      <c r="AD1085" s="25">
        <f t="shared" si="590"/>
        <v>751.0874010744725</v>
      </c>
      <c r="AE1085" s="25">
        <f t="shared" si="583"/>
        <v>-1636.1014434090675</v>
      </c>
      <c r="AJ1085" s="32"/>
      <c r="AK1085" s="90"/>
      <c r="AL1085" s="90"/>
      <c r="AM1085" s="89"/>
      <c r="AN1085" s="89"/>
    </row>
    <row r="1086" spans="1:40" ht="15" x14ac:dyDescent="0.2">
      <c r="A1086" s="39" t="s">
        <v>66</v>
      </c>
      <c r="B1086" s="49"/>
      <c r="C1086" s="50"/>
      <c r="D1086" s="9"/>
      <c r="E1086" s="9"/>
      <c r="F1086" s="9"/>
      <c r="G1086" s="9"/>
      <c r="H1086" s="9">
        <f t="shared" si="591"/>
        <v>8</v>
      </c>
      <c r="I1086" s="32">
        <f t="shared" si="584"/>
        <v>8</v>
      </c>
      <c r="J1086" s="19">
        <v>0</v>
      </c>
      <c r="K1086" s="19">
        <v>0</v>
      </c>
      <c r="L1086" s="20">
        <f t="shared" si="592"/>
        <v>2292.2963029940915</v>
      </c>
      <c r="M1086" s="19">
        <f t="shared" si="576"/>
        <v>769177</v>
      </c>
      <c r="N1086" s="21"/>
      <c r="O1086" s="109">
        <f>1000*(IF(I12&lt;18,VLOOKUP(I12,'[1]Mortality (No Interventions)'!$B$10:$O$129,4),VLOOKUP(I12,'[1]Mortality (Interventions)'!$B$26:$AV$128,28)))</f>
        <v>0.12860488919949176</v>
      </c>
      <c r="P1086" s="93">
        <v>0</v>
      </c>
      <c r="Q1086" s="92">
        <f t="shared" si="585"/>
        <v>0.99525686613574793</v>
      </c>
      <c r="R1086" s="92">
        <f t="shared" si="586"/>
        <v>1.2799489899442126E-4</v>
      </c>
      <c r="S1086" s="92">
        <f t="shared" si="587"/>
        <v>0</v>
      </c>
      <c r="T1086" s="91">
        <f t="shared" si="577"/>
        <v>0.99512887123675353</v>
      </c>
      <c r="U1086" s="94"/>
      <c r="V1086" s="25">
        <f t="shared" si="588"/>
        <v>7655.2869052369624</v>
      </c>
      <c r="W1086" s="25">
        <f t="shared" si="578"/>
        <v>7654.3023979127238</v>
      </c>
      <c r="X1086" s="94"/>
      <c r="Y1086" s="25">
        <f t="shared" si="579"/>
        <v>0</v>
      </c>
      <c r="Z1086" s="25">
        <f t="shared" si="580"/>
        <v>0</v>
      </c>
      <c r="AA1086" s="25">
        <f t="shared" si="581"/>
        <v>-2281.1302325386937</v>
      </c>
      <c r="AB1086" s="25">
        <f t="shared" si="589"/>
        <v>-98.450732423831965</v>
      </c>
      <c r="AC1086" s="25">
        <f t="shared" si="582"/>
        <v>-2379.5809649625257</v>
      </c>
      <c r="AD1086" s="25">
        <f t="shared" si="590"/>
        <v>750.9836454037461</v>
      </c>
      <c r="AE1086" s="25">
        <f t="shared" si="583"/>
        <v>-1628.5973195587796</v>
      </c>
      <c r="AJ1086" s="32"/>
      <c r="AK1086" s="90"/>
      <c r="AL1086" s="90"/>
      <c r="AM1086" s="89"/>
      <c r="AN1086" s="89"/>
    </row>
    <row r="1087" spans="1:40" ht="15" x14ac:dyDescent="0.2">
      <c r="A1087" s="39"/>
      <c r="B1087" s="13" t="s">
        <v>62</v>
      </c>
      <c r="C1087" s="13" t="s">
        <v>63</v>
      </c>
      <c r="D1087" s="9"/>
      <c r="E1087" s="9"/>
      <c r="F1087" s="9"/>
      <c r="G1087" s="9"/>
      <c r="H1087" s="9">
        <f t="shared" si="591"/>
        <v>9</v>
      </c>
      <c r="I1087" s="32">
        <f t="shared" si="584"/>
        <v>9</v>
      </c>
      <c r="J1087" s="19">
        <v>0</v>
      </c>
      <c r="K1087" s="19">
        <v>0</v>
      </c>
      <c r="L1087" s="20">
        <f t="shared" si="592"/>
        <v>2292.2963029940915</v>
      </c>
      <c r="M1087" s="19">
        <f t="shared" si="576"/>
        <v>769177</v>
      </c>
      <c r="N1087" s="21"/>
      <c r="O1087" s="109">
        <f>1000*(IF(I13&lt;18,VLOOKUP(I13,'[1]Mortality (No Interventions)'!$B$10:$O$129,4),VLOOKUP(I13,'[1]Mortality (Interventions)'!$B$26:$AV$128,28)))</f>
        <v>0.12627726836086406</v>
      </c>
      <c r="P1087" s="93">
        <v>0</v>
      </c>
      <c r="Q1087" s="92">
        <f t="shared" si="585"/>
        <v>0.99512887123675353</v>
      </c>
      <c r="R1087" s="92">
        <f t="shared" si="586"/>
        <v>1.2566215552680727E-4</v>
      </c>
      <c r="S1087" s="92">
        <f t="shared" si="587"/>
        <v>0</v>
      </c>
      <c r="T1087" s="91">
        <f t="shared" si="577"/>
        <v>0.99500320908122675</v>
      </c>
      <c r="U1087" s="94"/>
      <c r="V1087" s="25">
        <f t="shared" si="588"/>
        <v>7654.3023979127238</v>
      </c>
      <c r="W1087" s="25">
        <f t="shared" si="578"/>
        <v>7653.3358335147077</v>
      </c>
      <c r="X1087" s="94"/>
      <c r="Y1087" s="25">
        <f t="shared" si="579"/>
        <v>0</v>
      </c>
      <c r="Z1087" s="25">
        <f t="shared" si="580"/>
        <v>0</v>
      </c>
      <c r="AA1087" s="25">
        <f t="shared" si="581"/>
        <v>-2280.8421776441533</v>
      </c>
      <c r="AB1087" s="25">
        <f t="shared" si="589"/>
        <v>-96.656439801643032</v>
      </c>
      <c r="AC1087" s="25">
        <f t="shared" si="582"/>
        <v>-2377.4986174457963</v>
      </c>
      <c r="AD1087" s="25">
        <f t="shared" si="590"/>
        <v>750.88706523523831</v>
      </c>
      <c r="AE1087" s="25">
        <f t="shared" si="583"/>
        <v>-1626.6115522105579</v>
      </c>
      <c r="AJ1087" s="32"/>
      <c r="AK1087" s="90"/>
      <c r="AL1087" s="90"/>
      <c r="AM1087" s="89"/>
      <c r="AN1087" s="89"/>
    </row>
    <row r="1088" spans="1:40" ht="15" x14ac:dyDescent="0.2">
      <c r="A1088" s="39"/>
      <c r="B1088" s="13">
        <v>1</v>
      </c>
      <c r="C1088" s="52">
        <f>$H$1077*0.01+$B$1090</f>
        <v>4584.5806871143659</v>
      </c>
      <c r="D1088" s="9"/>
      <c r="E1088" s="53" t="s">
        <v>67</v>
      </c>
      <c r="F1088" s="13"/>
      <c r="G1088" s="98">
        <v>0.01</v>
      </c>
      <c r="H1088" s="9">
        <f t="shared" si="591"/>
        <v>10</v>
      </c>
      <c r="I1088" s="32">
        <f t="shared" si="584"/>
        <v>10</v>
      </c>
      <c r="J1088" s="19">
        <v>0</v>
      </c>
      <c r="K1088" s="19">
        <v>0</v>
      </c>
      <c r="L1088" s="20">
        <f t="shared" si="592"/>
        <v>2292.2963029940915</v>
      </c>
      <c r="M1088" s="19">
        <f t="shared" si="576"/>
        <v>769177</v>
      </c>
      <c r="N1088" s="21"/>
      <c r="O1088" s="109">
        <f>1000*(IF(I14&lt;18,VLOOKUP(I14,'[1]Mortality (No Interventions)'!$B$10:$O$129,4),VLOOKUP(I14,'[1]Mortality (Interventions)'!$B$26:$AV$128,28)))</f>
        <v>0.12500360584498094</v>
      </c>
      <c r="P1088" s="93">
        <v>0</v>
      </c>
      <c r="Q1088" s="92">
        <f t="shared" si="585"/>
        <v>0.99500320908122675</v>
      </c>
      <c r="R1088" s="92">
        <f t="shared" si="586"/>
        <v>1.2437898896248083E-4</v>
      </c>
      <c r="S1088" s="92">
        <f t="shared" si="587"/>
        <v>0</v>
      </c>
      <c r="T1088" s="91">
        <f t="shared" si="577"/>
        <v>0.9948788300922643</v>
      </c>
      <c r="U1088" s="94"/>
      <c r="V1088" s="25">
        <f t="shared" si="588"/>
        <v>7653.3358335147077</v>
      </c>
      <c r="W1088" s="25">
        <f t="shared" si="578"/>
        <v>7652.3791389387761</v>
      </c>
      <c r="X1088" s="94"/>
      <c r="Y1088" s="25">
        <f t="shared" si="579"/>
        <v>0</v>
      </c>
      <c r="Z1088" s="25">
        <f t="shared" si="580"/>
        <v>0</v>
      </c>
      <c r="AA1088" s="25">
        <f t="shared" si="581"/>
        <v>-2280.5570641475842</v>
      </c>
      <c r="AB1088" s="25">
        <f t="shared" si="589"/>
        <v>-95.669457593194124</v>
      </c>
      <c r="AC1088" s="25">
        <f t="shared" si="582"/>
        <v>-2376.2265217407785</v>
      </c>
      <c r="AD1088" s="25">
        <f t="shared" si="590"/>
        <v>750.79224526779285</v>
      </c>
      <c r="AE1088" s="25">
        <f t="shared" si="583"/>
        <v>-1625.4342764729856</v>
      </c>
      <c r="AJ1088" s="32"/>
      <c r="AK1088" s="90"/>
      <c r="AL1088" s="90"/>
      <c r="AM1088" s="89"/>
      <c r="AN1088" s="89"/>
    </row>
    <row r="1089" spans="1:40" ht="15" x14ac:dyDescent="0.2">
      <c r="A1089" s="39"/>
      <c r="B1089" s="49" t="s">
        <v>65</v>
      </c>
      <c r="C1089" s="52">
        <f>$H$1077*0.005+$B$1090</f>
        <v>2292.2963029940915</v>
      </c>
      <c r="D1089" s="9"/>
      <c r="E1089" s="9"/>
      <c r="F1089" s="9"/>
      <c r="G1089" s="9"/>
      <c r="H1089" s="9">
        <f t="shared" si="591"/>
        <v>11</v>
      </c>
      <c r="I1089" s="32">
        <f t="shared" si="584"/>
        <v>11</v>
      </c>
      <c r="J1089" s="19">
        <v>0</v>
      </c>
      <c r="K1089" s="19">
        <v>0</v>
      </c>
      <c r="L1089" s="20">
        <f t="shared" si="592"/>
        <v>2292.2963029940915</v>
      </c>
      <c r="M1089" s="19">
        <f t="shared" si="576"/>
        <v>769177</v>
      </c>
      <c r="N1089" s="21"/>
      <c r="O1089" s="109">
        <f>1000*(IF(I15&lt;18,VLOOKUP(I15,'[1]Mortality (No Interventions)'!$B$10:$O$129,4),VLOOKUP(I15,'[1]Mortality (Interventions)'!$B$26:$AV$128,28)))</f>
        <v>0.13696678500635326</v>
      </c>
      <c r="P1089" s="93">
        <v>0</v>
      </c>
      <c r="Q1089" s="92">
        <f t="shared" si="585"/>
        <v>0.9948788300922643</v>
      </c>
      <c r="R1089" s="92">
        <f t="shared" si="586"/>
        <v>1.3626535482861942E-4</v>
      </c>
      <c r="S1089" s="92">
        <f t="shared" si="587"/>
        <v>0</v>
      </c>
      <c r="T1089" s="91">
        <f t="shared" si="577"/>
        <v>0.99474256473743572</v>
      </c>
      <c r="U1089" s="94"/>
      <c r="V1089" s="25">
        <f t="shared" si="588"/>
        <v>7652.3791389387761</v>
      </c>
      <c r="W1089" s="25">
        <f t="shared" si="578"/>
        <v>7651.3310171704661</v>
      </c>
      <c r="X1089" s="94"/>
      <c r="Y1089" s="25">
        <f t="shared" si="579"/>
        <v>0</v>
      </c>
      <c r="Z1089" s="25">
        <f t="shared" si="580"/>
        <v>0</v>
      </c>
      <c r="AA1089" s="25">
        <f t="shared" si="581"/>
        <v>-2280.2447035784849</v>
      </c>
      <c r="AB1089" s="25">
        <f t="shared" si="589"/>
        <v>-104.81217683101301</v>
      </c>
      <c r="AC1089" s="25">
        <f t="shared" si="582"/>
        <v>-2385.0568804094978</v>
      </c>
      <c r="AD1089" s="25">
        <f t="shared" si="590"/>
        <v>750.69839352989402</v>
      </c>
      <c r="AE1089" s="25">
        <f t="shared" si="583"/>
        <v>-1634.3584868796038</v>
      </c>
      <c r="AJ1089" s="32"/>
      <c r="AK1089" s="90"/>
      <c r="AL1089" s="90"/>
      <c r="AM1089" s="89"/>
      <c r="AN1089" s="89"/>
    </row>
    <row r="1090" spans="1:40" ht="15" x14ac:dyDescent="0.2">
      <c r="A1090" s="112" t="s">
        <v>429</v>
      </c>
      <c r="B1090" s="111">
        <f>B22+B25</f>
        <v>1.1918873816581483E-2</v>
      </c>
      <c r="C1090" s="110"/>
      <c r="D1090" s="9"/>
      <c r="E1090" s="9"/>
      <c r="F1090" s="9"/>
      <c r="G1090" s="56"/>
      <c r="H1090" s="9">
        <f t="shared" si="591"/>
        <v>12</v>
      </c>
      <c r="I1090" s="32">
        <f t="shared" si="584"/>
        <v>12</v>
      </c>
      <c r="J1090" s="19">
        <v>0</v>
      </c>
      <c r="K1090" s="19">
        <v>0</v>
      </c>
      <c r="L1090" s="20">
        <f t="shared" si="592"/>
        <v>2292.2963029940915</v>
      </c>
      <c r="M1090" s="19">
        <f t="shared" si="576"/>
        <v>769177</v>
      </c>
      <c r="N1090" s="21"/>
      <c r="O1090" s="109">
        <f>1000*(IF(I16&lt;18,VLOOKUP(I16,'[1]Mortality (No Interventions)'!$B$10:$O$129,4),VLOOKUP(I16,'[1]Mortality (Interventions)'!$B$26:$AV$128,28)))</f>
        <v>0.14521640584498094</v>
      </c>
      <c r="P1090" s="93">
        <v>0</v>
      </c>
      <c r="Q1090" s="92">
        <f t="shared" si="585"/>
        <v>0.99474256473743572</v>
      </c>
      <c r="R1090" s="92">
        <f t="shared" si="586"/>
        <v>1.4445293999218871E-4</v>
      </c>
      <c r="S1090" s="92">
        <f t="shared" si="587"/>
        <v>0</v>
      </c>
      <c r="T1090" s="91">
        <f t="shared" si="577"/>
        <v>0.99459811179744351</v>
      </c>
      <c r="U1090" s="94"/>
      <c r="V1090" s="25">
        <f t="shared" si="588"/>
        <v>7651.3310171704661</v>
      </c>
      <c r="W1090" s="25">
        <f t="shared" si="578"/>
        <v>7650.2199183802222</v>
      </c>
      <c r="X1090" s="94"/>
      <c r="Y1090" s="25">
        <f t="shared" si="579"/>
        <v>0</v>
      </c>
      <c r="Z1090" s="25">
        <f t="shared" si="580"/>
        <v>0</v>
      </c>
      <c r="AA1090" s="25">
        <f t="shared" si="581"/>
        <v>-2279.9135746381839</v>
      </c>
      <c r="AB1090" s="25">
        <f t="shared" si="589"/>
        <v>-111.10987902437174</v>
      </c>
      <c r="AC1090" s="25">
        <f t="shared" si="582"/>
        <v>-2391.0234536625558</v>
      </c>
      <c r="AD1090" s="25">
        <f t="shared" si="590"/>
        <v>750.59557278442276</v>
      </c>
      <c r="AE1090" s="25">
        <f t="shared" si="583"/>
        <v>-1640.427880878133</v>
      </c>
      <c r="AJ1090" s="32"/>
      <c r="AK1090" s="90"/>
      <c r="AL1090" s="90"/>
      <c r="AM1090" s="89"/>
      <c r="AN1090" s="89"/>
    </row>
    <row r="1091" spans="1:40" ht="15" x14ac:dyDescent="0.2">
      <c r="D1091" s="9"/>
      <c r="E1091" s="9"/>
      <c r="F1091" s="9"/>
      <c r="G1091" s="56"/>
      <c r="H1091" s="9">
        <f t="shared" si="591"/>
        <v>13</v>
      </c>
      <c r="I1091" s="32">
        <f t="shared" si="584"/>
        <v>13</v>
      </c>
      <c r="J1091" s="19">
        <v>0</v>
      </c>
      <c r="K1091" s="19">
        <v>0</v>
      </c>
      <c r="L1091" s="20">
        <f t="shared" si="592"/>
        <v>2292.2963029940915</v>
      </c>
      <c r="M1091" s="19">
        <f t="shared" si="576"/>
        <v>769177</v>
      </c>
      <c r="N1091" s="21"/>
      <c r="O1091" s="109">
        <f>1000*(IF(I17&lt;18,VLOOKUP(I17,'[1]Mortality (No Interventions)'!$B$10:$O$129,4),VLOOKUP(I17,'[1]Mortality (Interventions)'!$B$26:$AV$128,28)))</f>
        <v>0.16118866836086404</v>
      </c>
      <c r="P1091" s="93">
        <v>0</v>
      </c>
      <c r="Q1091" s="92">
        <f t="shared" si="585"/>
        <v>0.99459811179744351</v>
      </c>
      <c r="R1091" s="92">
        <f t="shared" si="586"/>
        <v>1.6031794519485971E-4</v>
      </c>
      <c r="S1091" s="92">
        <f t="shared" si="587"/>
        <v>0</v>
      </c>
      <c r="T1091" s="91">
        <f t="shared" si="577"/>
        <v>0.99443779385224862</v>
      </c>
      <c r="U1091" s="94"/>
      <c r="V1091" s="25">
        <f t="shared" si="588"/>
        <v>7650.2199183802222</v>
      </c>
      <c r="W1091" s="25">
        <f t="shared" si="578"/>
        <v>7648.9867896189107</v>
      </c>
      <c r="X1091" s="94"/>
      <c r="Y1091" s="25">
        <f t="shared" si="579"/>
        <v>0</v>
      </c>
      <c r="Z1091" s="25">
        <f t="shared" si="580"/>
        <v>0</v>
      </c>
      <c r="AA1091" s="25">
        <f t="shared" si="581"/>
        <v>-2279.5460784051102</v>
      </c>
      <c r="AB1091" s="25">
        <f t="shared" si="589"/>
        <v>-123.31287613114661</v>
      </c>
      <c r="AC1091" s="25">
        <f t="shared" si="582"/>
        <v>-2402.858954536257</v>
      </c>
      <c r="AD1091" s="25">
        <f t="shared" si="590"/>
        <v>750.4865739930998</v>
      </c>
      <c r="AE1091" s="25">
        <f t="shared" si="583"/>
        <v>-1652.3723805431573</v>
      </c>
      <c r="AJ1091" s="32"/>
      <c r="AK1091" s="90"/>
      <c r="AL1091" s="90"/>
      <c r="AM1091" s="89"/>
      <c r="AN1091" s="89"/>
    </row>
    <row r="1092" spans="1:40" ht="15" x14ac:dyDescent="0.2">
      <c r="D1092" s="9"/>
      <c r="E1092" s="9"/>
      <c r="F1092" s="9"/>
      <c r="G1092" s="9"/>
      <c r="H1092" s="9">
        <f t="shared" si="591"/>
        <v>14</v>
      </c>
      <c r="I1092" s="32">
        <f t="shared" si="584"/>
        <v>14</v>
      </c>
      <c r="J1092" s="19">
        <v>0</v>
      </c>
      <c r="K1092" s="19">
        <v>0</v>
      </c>
      <c r="L1092" s="20">
        <f t="shared" si="592"/>
        <v>2292.2963029940915</v>
      </c>
      <c r="M1092" s="19">
        <f t="shared" si="576"/>
        <v>769177</v>
      </c>
      <c r="N1092" s="21"/>
      <c r="O1092" s="109">
        <f>1000*(IF(I18&lt;18,VLOOKUP(I18,'[1]Mortality (No Interventions)'!$B$10:$O$129,4),VLOOKUP(I18,'[1]Mortality (Interventions)'!$B$26:$AV$128,28)))</f>
        <v>0.18100057255400254</v>
      </c>
      <c r="P1092" s="93">
        <v>0</v>
      </c>
      <c r="Q1092" s="92">
        <f t="shared" si="585"/>
        <v>0.99443779385224862</v>
      </c>
      <c r="R1092" s="92">
        <f t="shared" si="586"/>
        <v>1.7999381005659614E-4</v>
      </c>
      <c r="S1092" s="92">
        <f t="shared" si="587"/>
        <v>0</v>
      </c>
      <c r="T1092" s="91">
        <f t="shared" si="577"/>
        <v>0.994257800042192</v>
      </c>
      <c r="U1092" s="94"/>
      <c r="V1092" s="25">
        <f t="shared" si="588"/>
        <v>7648.9867896189107</v>
      </c>
      <c r="W1092" s="25">
        <f t="shared" si="578"/>
        <v>7647.602318630532</v>
      </c>
      <c r="X1092" s="94"/>
      <c r="Y1092" s="25">
        <f t="shared" si="579"/>
        <v>0</v>
      </c>
      <c r="Z1092" s="25">
        <f t="shared" si="580"/>
        <v>0</v>
      </c>
      <c r="AA1092" s="25">
        <f t="shared" si="581"/>
        <v>-2279.1334792597554</v>
      </c>
      <c r="AB1092" s="25">
        <f t="shared" si="589"/>
        <v>-138.44709883790244</v>
      </c>
      <c r="AC1092" s="25">
        <f t="shared" si="582"/>
        <v>-2417.580578097658</v>
      </c>
      <c r="AD1092" s="25">
        <f t="shared" si="590"/>
        <v>750.36560406161516</v>
      </c>
      <c r="AE1092" s="25">
        <f t="shared" si="583"/>
        <v>-1667.2149740360428</v>
      </c>
      <c r="AJ1092" s="32"/>
      <c r="AK1092" s="90"/>
      <c r="AL1092" s="90"/>
      <c r="AM1092" s="89"/>
      <c r="AN1092" s="89"/>
    </row>
    <row r="1093" spans="1:40" ht="15" x14ac:dyDescent="0.2">
      <c r="D1093" s="9"/>
      <c r="E1093" s="9"/>
      <c r="F1093" s="9"/>
      <c r="G1093" s="56"/>
      <c r="H1093" s="9">
        <f t="shared" si="591"/>
        <v>15</v>
      </c>
      <c r="I1093" s="32">
        <f t="shared" si="584"/>
        <v>15</v>
      </c>
      <c r="J1093" s="19">
        <v>0</v>
      </c>
      <c r="K1093" s="19">
        <v>0</v>
      </c>
      <c r="L1093" s="20">
        <f t="shared" si="592"/>
        <v>2292.2963029940915</v>
      </c>
      <c r="M1093" s="19">
        <f t="shared" si="576"/>
        <v>769177</v>
      </c>
      <c r="N1093" s="21"/>
      <c r="O1093" s="109">
        <f>1000*(IF(I19&lt;18,VLOOKUP(I19,'[1]Mortality (No Interventions)'!$B$10:$O$129,4),VLOOKUP(I19,'[1]Mortality (Interventions)'!$B$26:$AV$128,28)))</f>
        <v>0.21694796289707752</v>
      </c>
      <c r="P1093" s="93">
        <v>0</v>
      </c>
      <c r="Q1093" s="92">
        <f t="shared" si="585"/>
        <v>0.994257800042192</v>
      </c>
      <c r="R1093" s="92">
        <f t="shared" si="586"/>
        <v>2.1570220431368339E-4</v>
      </c>
      <c r="S1093" s="92">
        <f t="shared" si="587"/>
        <v>0</v>
      </c>
      <c r="T1093" s="91">
        <f t="shared" si="577"/>
        <v>0.99404209783787834</v>
      </c>
      <c r="U1093" s="94"/>
      <c r="V1093" s="25">
        <f t="shared" si="588"/>
        <v>7647.602318630532</v>
      </c>
      <c r="W1093" s="25">
        <f t="shared" si="578"/>
        <v>7645.9431868864576</v>
      </c>
      <c r="X1093" s="94"/>
      <c r="Y1093" s="25">
        <f t="shared" si="579"/>
        <v>0</v>
      </c>
      <c r="Z1093" s="25">
        <f t="shared" si="580"/>
        <v>0</v>
      </c>
      <c r="AA1093" s="25">
        <f t="shared" si="581"/>
        <v>-2278.6390258942597</v>
      </c>
      <c r="AB1093" s="25">
        <f t="shared" si="589"/>
        <v>-165.91317440738604</v>
      </c>
      <c r="AC1093" s="25">
        <f t="shared" si="582"/>
        <v>-2444.5522003016458</v>
      </c>
      <c r="AD1093" s="25">
        <f t="shared" si="590"/>
        <v>750.22978745765522</v>
      </c>
      <c r="AE1093" s="25">
        <f t="shared" si="583"/>
        <v>-1694.3224128439906</v>
      </c>
      <c r="AJ1093" s="32"/>
      <c r="AK1093" s="90"/>
      <c r="AL1093" s="90"/>
      <c r="AM1093" s="89"/>
      <c r="AN1093" s="89"/>
    </row>
    <row r="1094" spans="1:40" ht="15" x14ac:dyDescent="0.2">
      <c r="D1094" s="9"/>
      <c r="E1094" s="9"/>
      <c r="F1094" s="9"/>
      <c r="G1094" s="9"/>
      <c r="H1094" s="9">
        <f t="shared" si="591"/>
        <v>16</v>
      </c>
      <c r="I1094" s="32">
        <f t="shared" si="584"/>
        <v>16</v>
      </c>
      <c r="J1094" s="19">
        <v>0</v>
      </c>
      <c r="K1094" s="19">
        <v>0</v>
      </c>
      <c r="L1094" s="20">
        <f t="shared" si="592"/>
        <v>2292.2963029940915</v>
      </c>
      <c r="M1094" s="19">
        <f t="shared" si="576"/>
        <v>769177</v>
      </c>
      <c r="N1094" s="21"/>
      <c r="O1094" s="109">
        <f>1000*(IF(I20&lt;18,VLOOKUP(I20,'[1]Mortality (No Interventions)'!$B$10:$O$129,4),VLOOKUP(I20,'[1]Mortality (Interventions)'!$B$26:$AV$128,28)))</f>
        <v>0.26258807827191871</v>
      </c>
      <c r="P1094" s="93">
        <v>0</v>
      </c>
      <c r="Q1094" s="92">
        <f t="shared" si="585"/>
        <v>0.99404209783787834</v>
      </c>
      <c r="R1094" s="92">
        <f t="shared" si="586"/>
        <v>2.6102360419263509E-4</v>
      </c>
      <c r="S1094" s="92">
        <f t="shared" si="587"/>
        <v>0</v>
      </c>
      <c r="T1094" s="91">
        <f t="shared" si="577"/>
        <v>0.99378107423368567</v>
      </c>
      <c r="U1094" s="94"/>
      <c r="V1094" s="25">
        <f t="shared" si="588"/>
        <v>7645.9431868864576</v>
      </c>
      <c r="W1094" s="25">
        <f t="shared" si="578"/>
        <v>7643.9354533584365</v>
      </c>
      <c r="X1094" s="94"/>
      <c r="Y1094" s="25">
        <f t="shared" si="579"/>
        <v>0</v>
      </c>
      <c r="Z1094" s="25">
        <f t="shared" si="580"/>
        <v>0</v>
      </c>
      <c r="AA1094" s="25">
        <f t="shared" si="581"/>
        <v>-2278.0406824513743</v>
      </c>
      <c r="AB1094" s="25">
        <f t="shared" si="589"/>
        <v>-200.77335280207848</v>
      </c>
      <c r="AC1094" s="25">
        <f t="shared" si="582"/>
        <v>-2478.8140352534529</v>
      </c>
      <c r="AD1094" s="25">
        <f t="shared" si="590"/>
        <v>750.06702663356157</v>
      </c>
      <c r="AE1094" s="25">
        <f t="shared" si="583"/>
        <v>-1728.7470086198914</v>
      </c>
      <c r="AJ1094" s="32"/>
      <c r="AK1094" s="90"/>
      <c r="AL1094" s="90"/>
      <c r="AM1094" s="89"/>
      <c r="AN1094" s="89"/>
    </row>
    <row r="1095" spans="1:40" ht="15" x14ac:dyDescent="0.2">
      <c r="B1095" s="97"/>
      <c r="C1095" s="96"/>
      <c r="D1095" s="9"/>
      <c r="E1095" s="9"/>
      <c r="F1095" s="9"/>
      <c r="G1095" s="56"/>
      <c r="H1095" s="9">
        <f t="shared" si="591"/>
        <v>17</v>
      </c>
      <c r="I1095" s="32">
        <f t="shared" si="584"/>
        <v>17</v>
      </c>
      <c r="J1095" s="19">
        <v>0</v>
      </c>
      <c r="K1095" s="19">
        <v>0</v>
      </c>
      <c r="L1095" s="20">
        <f t="shared" si="592"/>
        <v>2292.2963029940915</v>
      </c>
      <c r="M1095" s="19">
        <f t="shared" si="576"/>
        <v>769177</v>
      </c>
      <c r="N1095" s="21"/>
      <c r="O1095" s="109">
        <f>1000*(IF(I21&lt;18,VLOOKUP(I21,'[1]Mortality (No Interventions)'!$B$10:$O$129,4),VLOOKUP(I21,'[1]Mortality (Interventions)'!$B$26:$AV$128,28)))</f>
        <v>0.31455799364675985</v>
      </c>
      <c r="P1095" s="93">
        <v>0</v>
      </c>
      <c r="Q1095" s="92">
        <f t="shared" si="585"/>
        <v>0.99378107423368567</v>
      </c>
      <c r="R1095" s="92">
        <f t="shared" si="586"/>
        <v>3.1260178083506991E-4</v>
      </c>
      <c r="S1095" s="92">
        <f t="shared" si="587"/>
        <v>0</v>
      </c>
      <c r="T1095" s="91">
        <f t="shared" si="577"/>
        <v>0.99346847245285064</v>
      </c>
      <c r="U1095" s="94"/>
      <c r="V1095" s="25">
        <f t="shared" si="588"/>
        <v>7643.9354533584365</v>
      </c>
      <c r="W1095" s="25">
        <f t="shared" si="578"/>
        <v>7641.5309923586638</v>
      </c>
      <c r="X1095" s="94"/>
      <c r="Y1095" s="25">
        <f t="shared" si="579"/>
        <v>0</v>
      </c>
      <c r="Z1095" s="25">
        <f t="shared" si="580"/>
        <v>0</v>
      </c>
      <c r="AA1095" s="25">
        <f t="shared" si="581"/>
        <v>-2277.3241065448569</v>
      </c>
      <c r="AB1095" s="25">
        <f t="shared" si="589"/>
        <v>-240.44609997737658</v>
      </c>
      <c r="AC1095" s="25">
        <f t="shared" si="582"/>
        <v>-2517.7702065222334</v>
      </c>
      <c r="AD1095" s="25">
        <f t="shared" si="590"/>
        <v>749.8700679744627</v>
      </c>
      <c r="AE1095" s="25">
        <f t="shared" si="583"/>
        <v>-1767.9001385477707</v>
      </c>
      <c r="AJ1095" s="32"/>
      <c r="AK1095" s="90"/>
      <c r="AL1095" s="90"/>
      <c r="AM1095" s="89"/>
      <c r="AN1095" s="89"/>
    </row>
    <row r="1096" spans="1:40" ht="15" x14ac:dyDescent="0.2">
      <c r="B1096" s="9"/>
      <c r="C1096" s="9"/>
      <c r="D1096" s="9"/>
      <c r="F1096" s="9"/>
      <c r="G1096" s="9"/>
      <c r="H1096" s="9">
        <f t="shared" si="591"/>
        <v>18</v>
      </c>
      <c r="I1096" s="32">
        <f t="shared" si="584"/>
        <v>18</v>
      </c>
      <c r="J1096" s="19">
        <v>0</v>
      </c>
      <c r="K1096" s="19">
        <v>0</v>
      </c>
      <c r="L1096" s="20">
        <f t="shared" si="592"/>
        <v>2292.2963029940915</v>
      </c>
      <c r="M1096" s="19">
        <f t="shared" si="576"/>
        <v>769177</v>
      </c>
      <c r="N1096" s="21"/>
      <c r="O1096" s="109">
        <f>1000*(IF(I22&lt;18,VLOOKUP(I22,'[1]Mortality (No Interventions)'!$B$10:$O$129,4),VLOOKUP(I22,'[1]Mortality (Interventions)'!$B$26:$AV$128,28)))</f>
        <v>0.33582333099729988</v>
      </c>
      <c r="P1096" s="93">
        <v>0</v>
      </c>
      <c r="Q1096" s="92">
        <f t="shared" si="585"/>
        <v>0.99346847245285064</v>
      </c>
      <c r="R1096" s="92">
        <f t="shared" si="586"/>
        <v>3.3362989165991555E-4</v>
      </c>
      <c r="S1096" s="92">
        <f t="shared" si="587"/>
        <v>0</v>
      </c>
      <c r="T1096" s="91">
        <f t="shared" si="577"/>
        <v>0.99313484256119067</v>
      </c>
      <c r="U1096" s="94"/>
      <c r="V1096" s="25">
        <f t="shared" si="588"/>
        <v>7641.5309923586638</v>
      </c>
      <c r="W1096" s="25">
        <f t="shared" si="578"/>
        <v>7638.9647879668901</v>
      </c>
      <c r="X1096" s="94"/>
      <c r="Y1096" s="25">
        <f t="shared" si="579"/>
        <v>0</v>
      </c>
      <c r="Z1096" s="25">
        <f t="shared" si="580"/>
        <v>0</v>
      </c>
      <c r="AA1096" s="25">
        <f t="shared" si="581"/>
        <v>-2276.5593279776367</v>
      </c>
      <c r="AB1096" s="25">
        <f t="shared" si="589"/>
        <v>-256.62043917729886</v>
      </c>
      <c r="AC1096" s="25">
        <f t="shared" si="582"/>
        <v>-2533.1797671549357</v>
      </c>
      <c r="AD1096" s="25">
        <f t="shared" si="590"/>
        <v>749.63419035038498</v>
      </c>
      <c r="AE1096" s="25">
        <f t="shared" si="583"/>
        <v>-1783.5455768045508</v>
      </c>
      <c r="AJ1096" s="32"/>
      <c r="AK1096" s="90"/>
      <c r="AL1096" s="90"/>
      <c r="AM1096" s="89"/>
      <c r="AN1096" s="89"/>
    </row>
    <row r="1097" spans="1:40" ht="15" x14ac:dyDescent="0.2">
      <c r="B1097" s="9"/>
      <c r="C1097" s="9"/>
      <c r="D1097" s="9"/>
      <c r="F1097" s="9"/>
      <c r="G1097" s="9"/>
      <c r="H1097" s="9">
        <f t="shared" si="591"/>
        <v>19</v>
      </c>
      <c r="I1097" s="32">
        <f t="shared" si="584"/>
        <v>19</v>
      </c>
      <c r="J1097" s="19">
        <v>0</v>
      </c>
      <c r="K1097" s="19">
        <v>0</v>
      </c>
      <c r="L1097" s="20">
        <f t="shared" si="592"/>
        <v>2292.2963029940915</v>
      </c>
      <c r="M1097" s="19">
        <f t="shared" si="576"/>
        <v>769177</v>
      </c>
      <c r="N1097" s="21"/>
      <c r="O1097" s="109">
        <f>1000*(IF(I23&lt;18,VLOOKUP(I23,'[1]Mortality (No Interventions)'!$B$10:$O$129,4),VLOOKUP(I23,'[1]Mortality (Interventions)'!$B$26:$AV$128,28)))</f>
        <v>0.36817491367925426</v>
      </c>
      <c r="P1097" s="93">
        <v>0</v>
      </c>
      <c r="Q1097" s="92">
        <f t="shared" si="585"/>
        <v>0.99313484256119067</v>
      </c>
      <c r="R1097" s="92">
        <f t="shared" si="586"/>
        <v>3.6564733493182617E-4</v>
      </c>
      <c r="S1097" s="92">
        <f t="shared" si="587"/>
        <v>0</v>
      </c>
      <c r="T1097" s="91">
        <f t="shared" si="577"/>
        <v>0.99276919522625884</v>
      </c>
      <c r="U1097" s="94"/>
      <c r="V1097" s="25">
        <f t="shared" si="588"/>
        <v>7638.9647879668901</v>
      </c>
      <c r="W1097" s="25">
        <f t="shared" si="578"/>
        <v>7636.1523127654809</v>
      </c>
      <c r="X1097" s="94"/>
      <c r="Y1097" s="25">
        <f t="shared" si="579"/>
        <v>0</v>
      </c>
      <c r="Z1097" s="25">
        <f t="shared" si="580"/>
        <v>0</v>
      </c>
      <c r="AA1097" s="25">
        <f t="shared" si="581"/>
        <v>-2275.7211559435727</v>
      </c>
      <c r="AB1097" s="25">
        <f t="shared" si="589"/>
        <v>-281.24752014085726</v>
      </c>
      <c r="AC1097" s="25">
        <f t="shared" si="582"/>
        <v>-2556.9686760844302</v>
      </c>
      <c r="AD1097" s="25">
        <f t="shared" si="590"/>
        <v>749.38244569955202</v>
      </c>
      <c r="AE1097" s="25">
        <f t="shared" si="583"/>
        <v>-1807.586230384878</v>
      </c>
      <c r="AJ1097" s="32"/>
      <c r="AK1097" s="90"/>
      <c r="AL1097" s="90"/>
      <c r="AM1097" s="89"/>
      <c r="AN1097" s="89"/>
    </row>
    <row r="1098" spans="1:40" ht="15" x14ac:dyDescent="0.2">
      <c r="B1098" s="9"/>
      <c r="C1098" s="9"/>
      <c r="D1098" s="9"/>
      <c r="F1098" s="9"/>
      <c r="G1098" s="9"/>
      <c r="H1098" s="9">
        <f t="shared" si="591"/>
        <v>20</v>
      </c>
      <c r="I1098" s="32">
        <f t="shared" si="584"/>
        <v>20</v>
      </c>
      <c r="J1098" s="19">
        <v>0</v>
      </c>
      <c r="K1098" s="19">
        <v>0</v>
      </c>
      <c r="L1098" s="20">
        <f t="shared" si="592"/>
        <v>2292.2963029940915</v>
      </c>
      <c r="M1098" s="19">
        <f t="shared" si="576"/>
        <v>769177</v>
      </c>
      <c r="N1098" s="21"/>
      <c r="O1098" s="109">
        <f>1000*(IF(I24&lt;18,VLOOKUP(I24,'[1]Mortality (No Interventions)'!$B$10:$O$129,4),VLOOKUP(I24,'[1]Mortality (Interventions)'!$B$26:$AV$128,28)))</f>
        <v>0.38864224165477973</v>
      </c>
      <c r="P1098" s="93">
        <v>0</v>
      </c>
      <c r="Q1098" s="92">
        <f t="shared" si="585"/>
        <v>0.99276919522625884</v>
      </c>
      <c r="R1098" s="92">
        <f t="shared" si="586"/>
        <v>3.8583204547854488E-4</v>
      </c>
      <c r="S1098" s="92">
        <f t="shared" si="587"/>
        <v>0</v>
      </c>
      <c r="T1098" s="91">
        <f t="shared" si="577"/>
        <v>0.99238336318078024</v>
      </c>
      <c r="U1098" s="94"/>
      <c r="V1098" s="25">
        <f t="shared" si="588"/>
        <v>7636.1523127654809</v>
      </c>
      <c r="W1098" s="25">
        <f t="shared" si="578"/>
        <v>7633.1845814130302</v>
      </c>
      <c r="X1098" s="94"/>
      <c r="Y1098" s="25">
        <f t="shared" si="579"/>
        <v>0</v>
      </c>
      <c r="Z1098" s="25">
        <f t="shared" si="580"/>
        <v>0</v>
      </c>
      <c r="AA1098" s="25">
        <f t="shared" si="581"/>
        <v>-2274.8367145721454</v>
      </c>
      <c r="AB1098" s="25">
        <f t="shared" si="589"/>
        <v>-296.7731352450507</v>
      </c>
      <c r="AC1098" s="25">
        <f t="shared" si="582"/>
        <v>-2571.6098498171959</v>
      </c>
      <c r="AD1098" s="25">
        <f t="shared" si="590"/>
        <v>749.10654188229375</v>
      </c>
      <c r="AE1098" s="25">
        <f t="shared" si="583"/>
        <v>-1822.5033079349023</v>
      </c>
      <c r="AJ1098" s="32"/>
      <c r="AK1098" s="90"/>
      <c r="AL1098" s="90"/>
      <c r="AM1098" s="89"/>
      <c r="AN1098" s="89"/>
    </row>
    <row r="1099" spans="1:40" ht="15" x14ac:dyDescent="0.2">
      <c r="B1099" s="9"/>
      <c r="C1099" s="58"/>
      <c r="D1099" s="56"/>
      <c r="F1099" s="9"/>
      <c r="G1099" s="58"/>
      <c r="H1099" s="9">
        <f t="shared" si="591"/>
        <v>21</v>
      </c>
      <c r="I1099" s="32">
        <f t="shared" si="584"/>
        <v>21</v>
      </c>
      <c r="J1099" s="19">
        <v>0</v>
      </c>
      <c r="K1099" s="19">
        <v>0</v>
      </c>
      <c r="L1099" s="20">
        <f t="shared" si="592"/>
        <v>2292.2963029940915</v>
      </c>
      <c r="M1099" s="19">
        <f t="shared" si="576"/>
        <v>769177</v>
      </c>
      <c r="N1099" s="21"/>
      <c r="O1099" s="109">
        <f>1000*(IF(I25&lt;18,VLOOKUP(I25,'[1]Mortality (No Interventions)'!$B$10:$O$129,4),VLOOKUP(I25,'[1]Mortality (Interventions)'!$B$26:$AV$128,28)))</f>
        <v>0.40786765294698241</v>
      </c>
      <c r="P1099" s="93">
        <v>0</v>
      </c>
      <c r="Q1099" s="92">
        <f t="shared" si="585"/>
        <v>0.99238336318078024</v>
      </c>
      <c r="R1099" s="92">
        <f t="shared" si="586"/>
        <v>4.0476107316417769E-4</v>
      </c>
      <c r="S1099" s="92">
        <f t="shared" si="587"/>
        <v>0</v>
      </c>
      <c r="T1099" s="91">
        <f t="shared" si="577"/>
        <v>0.99197860210761601</v>
      </c>
      <c r="U1099" s="94"/>
      <c r="V1099" s="25">
        <f t="shared" si="588"/>
        <v>7633.1845814130302</v>
      </c>
      <c r="W1099" s="25">
        <f t="shared" si="578"/>
        <v>7630.0712523332977</v>
      </c>
      <c r="X1099" s="94"/>
      <c r="Y1099" s="25">
        <f t="shared" si="579"/>
        <v>0</v>
      </c>
      <c r="Z1099" s="25">
        <f t="shared" si="580"/>
        <v>0</v>
      </c>
      <c r="AA1099" s="25">
        <f t="shared" si="581"/>
        <v>-2273.9088822605349</v>
      </c>
      <c r="AB1099" s="25">
        <f t="shared" si="589"/>
        <v>-311.33290797320268</v>
      </c>
      <c r="AC1099" s="25">
        <f t="shared" si="582"/>
        <v>-2585.2417902337374</v>
      </c>
      <c r="AD1099" s="25">
        <f t="shared" si="590"/>
        <v>748.81540743661833</v>
      </c>
      <c r="AE1099" s="25">
        <f t="shared" si="583"/>
        <v>-1836.426382797119</v>
      </c>
      <c r="AG1099" s="95"/>
      <c r="AJ1099" s="32"/>
      <c r="AK1099" s="90"/>
      <c r="AL1099" s="90"/>
      <c r="AM1099" s="89"/>
      <c r="AN1099" s="89"/>
    </row>
    <row r="1100" spans="1:40" ht="15" x14ac:dyDescent="0.2">
      <c r="B1100" s="32"/>
      <c r="C1100" s="58"/>
      <c r="D1100" s="56"/>
      <c r="E1100" s="56"/>
      <c r="F1100" s="32"/>
      <c r="G1100" s="58"/>
      <c r="H1100" s="9">
        <f t="shared" si="591"/>
        <v>22</v>
      </c>
      <c r="I1100" s="32">
        <f t="shared" si="584"/>
        <v>22</v>
      </c>
      <c r="J1100" s="19">
        <v>0</v>
      </c>
      <c r="K1100" s="19">
        <v>0</v>
      </c>
      <c r="L1100" s="20">
        <f t="shared" si="592"/>
        <v>2292.2963029940915</v>
      </c>
      <c r="M1100" s="19">
        <f t="shared" si="576"/>
        <v>769177</v>
      </c>
      <c r="N1100" s="21"/>
      <c r="O1100" s="109">
        <f>1000*(IF(I26&lt;18,VLOOKUP(I26,'[1]Mortality (No Interventions)'!$B$10:$O$129,4),VLOOKUP(I26,'[1]Mortality (Interventions)'!$B$26:$AV$128,28)))</f>
        <v>0.4162075954261828</v>
      </c>
      <c r="P1100" s="93">
        <v>0</v>
      </c>
      <c r="Q1100" s="92">
        <f t="shared" si="585"/>
        <v>0.99197860210761601</v>
      </c>
      <c r="R1100" s="92">
        <f t="shared" si="586"/>
        <v>4.1286902869743701E-4</v>
      </c>
      <c r="S1100" s="92">
        <f t="shared" si="587"/>
        <v>0</v>
      </c>
      <c r="T1100" s="91">
        <f t="shared" si="577"/>
        <v>0.9915657330789186</v>
      </c>
      <c r="U1100" s="94"/>
      <c r="V1100" s="25">
        <f t="shared" si="588"/>
        <v>7630.0712523332977</v>
      </c>
      <c r="W1100" s="25">
        <f t="shared" si="578"/>
        <v>7626.8955587244345</v>
      </c>
      <c r="X1100" s="94"/>
      <c r="Y1100" s="25">
        <f t="shared" si="579"/>
        <v>0</v>
      </c>
      <c r="Z1100" s="25">
        <f t="shared" si="580"/>
        <v>0</v>
      </c>
      <c r="AA1100" s="25">
        <f t="shared" si="581"/>
        <v>-2272.9624641124315</v>
      </c>
      <c r="AB1100" s="25">
        <f t="shared" si="589"/>
        <v>-317.5693608864085</v>
      </c>
      <c r="AC1100" s="25">
        <f t="shared" si="582"/>
        <v>-2590.53182499884</v>
      </c>
      <c r="AD1100" s="25">
        <f t="shared" si="590"/>
        <v>748.50998985389651</v>
      </c>
      <c r="AE1100" s="25">
        <f t="shared" si="583"/>
        <v>-1842.0218351449435</v>
      </c>
      <c r="AG1100" s="95"/>
      <c r="AJ1100" s="32"/>
      <c r="AK1100" s="90"/>
      <c r="AL1100" s="90"/>
      <c r="AM1100" s="89"/>
      <c r="AN1100" s="89"/>
    </row>
    <row r="1101" spans="1:40" ht="15" x14ac:dyDescent="0.2">
      <c r="B1101" s="32"/>
      <c r="C1101" s="58"/>
      <c r="D1101" s="56"/>
      <c r="E1101" s="56"/>
      <c r="F1101" s="32"/>
      <c r="G1101" s="58"/>
      <c r="H1101" s="9">
        <f t="shared" si="591"/>
        <v>23</v>
      </c>
      <c r="I1101" s="32">
        <f t="shared" si="584"/>
        <v>23</v>
      </c>
      <c r="J1101" s="19">
        <v>0</v>
      </c>
      <c r="K1101" s="19">
        <v>0</v>
      </c>
      <c r="L1101" s="20">
        <f t="shared" si="592"/>
        <v>2292.2963029940915</v>
      </c>
      <c r="M1101" s="19">
        <f t="shared" si="576"/>
        <v>769177</v>
      </c>
      <c r="N1101" s="21"/>
      <c r="O1101" s="109">
        <f>1000*(IF(I27&lt;18,VLOOKUP(I27,'[1]Mortality (No Interventions)'!$B$10:$O$129,4),VLOOKUP(I27,'[1]Mortality (Interventions)'!$B$26:$AV$128,28)))</f>
        <v>0.41933442805076271</v>
      </c>
      <c r="P1101" s="93">
        <v>0</v>
      </c>
      <c r="Q1101" s="92">
        <f t="shared" si="585"/>
        <v>0.9915657330789186</v>
      </c>
      <c r="R1101" s="92">
        <f t="shared" si="586"/>
        <v>4.1579764955538358E-4</v>
      </c>
      <c r="S1101" s="92">
        <f t="shared" si="587"/>
        <v>0</v>
      </c>
      <c r="T1101" s="91">
        <f t="shared" si="577"/>
        <v>0.99114993542936325</v>
      </c>
      <c r="U1101" s="94"/>
      <c r="V1101" s="25">
        <f t="shared" si="588"/>
        <v>7626.8955587244345</v>
      </c>
      <c r="W1101" s="25">
        <f t="shared" si="578"/>
        <v>7623.6973388375136</v>
      </c>
      <c r="X1101" s="94"/>
      <c r="Y1101" s="25">
        <f t="shared" si="579"/>
        <v>0</v>
      </c>
      <c r="Z1101" s="25">
        <f t="shared" si="580"/>
        <v>0</v>
      </c>
      <c r="AA1101" s="25">
        <f t="shared" si="581"/>
        <v>-2272.0093326975621</v>
      </c>
      <c r="AB1101" s="25">
        <f t="shared" si="589"/>
        <v>-319.82198869206127</v>
      </c>
      <c r="AC1101" s="25">
        <f t="shared" si="582"/>
        <v>-2591.8313213896236</v>
      </c>
      <c r="AD1101" s="25">
        <f t="shared" si="590"/>
        <v>748.19845431086708</v>
      </c>
      <c r="AE1101" s="25">
        <f t="shared" si="583"/>
        <v>-1843.6328670787566</v>
      </c>
      <c r="AG1101" s="95"/>
      <c r="AJ1101" s="32"/>
      <c r="AK1101" s="90"/>
      <c r="AL1101" s="90"/>
      <c r="AM1101" s="89"/>
      <c r="AN1101" s="89"/>
    </row>
    <row r="1102" spans="1:40" ht="15" x14ac:dyDescent="0.2">
      <c r="B1102" s="32"/>
      <c r="C1102" s="58"/>
      <c r="D1102" s="56"/>
      <c r="E1102" s="56"/>
      <c r="F1102" s="32"/>
      <c r="G1102" s="58"/>
      <c r="H1102" s="9">
        <f t="shared" si="591"/>
        <v>24</v>
      </c>
      <c r="I1102" s="32">
        <f t="shared" si="584"/>
        <v>24</v>
      </c>
      <c r="J1102" s="19">
        <v>0</v>
      </c>
      <c r="K1102" s="19">
        <v>0</v>
      </c>
      <c r="L1102" s="20">
        <f t="shared" si="592"/>
        <v>2292.2963029940915</v>
      </c>
      <c r="M1102" s="19">
        <f t="shared" si="576"/>
        <v>769177</v>
      </c>
      <c r="N1102" s="21"/>
      <c r="O1102" s="109">
        <f>1000*(IF(I28&lt;18,VLOOKUP(I28,'[1]Mortality (No Interventions)'!$B$10:$O$129,4),VLOOKUP(I28,'[1]Mortality (Interventions)'!$B$26:$AV$128,28)))</f>
        <v>0.40830386161095444</v>
      </c>
      <c r="P1102" s="93">
        <v>0</v>
      </c>
      <c r="Q1102" s="92">
        <f t="shared" si="585"/>
        <v>0.99114993542936325</v>
      </c>
      <c r="R1102" s="92">
        <f t="shared" si="586"/>
        <v>4.0469034607125713E-4</v>
      </c>
      <c r="S1102" s="92">
        <f t="shared" si="587"/>
        <v>0</v>
      </c>
      <c r="T1102" s="91">
        <f t="shared" si="577"/>
        <v>0.99074524508329198</v>
      </c>
      <c r="U1102" s="94"/>
      <c r="V1102" s="25">
        <f t="shared" si="588"/>
        <v>7623.6973388375136</v>
      </c>
      <c r="W1102" s="25">
        <f t="shared" si="578"/>
        <v>7620.5845537743135</v>
      </c>
      <c r="X1102" s="94"/>
      <c r="Y1102" s="25">
        <f t="shared" si="579"/>
        <v>0</v>
      </c>
      <c r="Z1102" s="25">
        <f t="shared" si="580"/>
        <v>0</v>
      </c>
      <c r="AA1102" s="25">
        <f t="shared" si="581"/>
        <v>-2271.0816625134053</v>
      </c>
      <c r="AB1102" s="25">
        <f t="shared" si="589"/>
        <v>-311.27850632005135</v>
      </c>
      <c r="AC1102" s="25">
        <f t="shared" si="582"/>
        <v>-2582.3601688334566</v>
      </c>
      <c r="AD1102" s="25">
        <f t="shared" si="590"/>
        <v>747.88470893996009</v>
      </c>
      <c r="AE1102" s="25">
        <f t="shared" si="583"/>
        <v>-1834.4754598934965</v>
      </c>
      <c r="AG1102" s="95"/>
      <c r="AJ1102" s="32"/>
      <c r="AK1102" s="90"/>
      <c r="AL1102" s="90"/>
      <c r="AM1102" s="89"/>
      <c r="AN1102" s="89"/>
    </row>
    <row r="1103" spans="1:40" ht="15" x14ac:dyDescent="0.2">
      <c r="B1103" s="32"/>
      <c r="C1103" s="58"/>
      <c r="D1103" s="56"/>
      <c r="E1103" s="56"/>
      <c r="F1103" s="32"/>
      <c r="G1103" s="58"/>
      <c r="H1103" s="9">
        <f t="shared" si="591"/>
        <v>25</v>
      </c>
      <c r="I1103" s="32">
        <f t="shared" si="584"/>
        <v>25</v>
      </c>
      <c r="J1103" s="19">
        <v>0</v>
      </c>
      <c r="K1103" s="19">
        <v>0</v>
      </c>
      <c r="L1103" s="20">
        <f t="shared" si="592"/>
        <v>2292.2963029940915</v>
      </c>
      <c r="M1103" s="19">
        <f t="shared" si="576"/>
        <v>769177</v>
      </c>
      <c r="N1103" s="21"/>
      <c r="O1103" s="109">
        <f>1000*(IF(I29&lt;18,VLOOKUP(I29,'[1]Mortality (No Interventions)'!$B$10:$O$129,4),VLOOKUP(I29,'[1]Mortality (Interventions)'!$B$26:$AV$128,28)))</f>
        <v>0.39768724631183422</v>
      </c>
      <c r="P1103" s="93">
        <v>0</v>
      </c>
      <c r="Q1103" s="92">
        <f t="shared" si="585"/>
        <v>0.99074524508329198</v>
      </c>
      <c r="R1103" s="92">
        <f t="shared" si="586"/>
        <v>3.9400674831371765E-4</v>
      </c>
      <c r="S1103" s="92">
        <f t="shared" si="587"/>
        <v>0</v>
      </c>
      <c r="T1103" s="91">
        <f t="shared" si="577"/>
        <v>0.99035123833497829</v>
      </c>
      <c r="U1103" s="94"/>
      <c r="V1103" s="25">
        <f t="shared" si="588"/>
        <v>7620.5845537743135</v>
      </c>
      <c r="W1103" s="25">
        <f t="shared" si="578"/>
        <v>7617.5539444878368</v>
      </c>
      <c r="X1103" s="94"/>
      <c r="Y1103" s="25">
        <f t="shared" si="579"/>
        <v>0</v>
      </c>
      <c r="Z1103" s="25">
        <f t="shared" si="580"/>
        <v>0</v>
      </c>
      <c r="AA1103" s="25">
        <f t="shared" si="581"/>
        <v>-2270.1784823008911</v>
      </c>
      <c r="AB1103" s="25">
        <f t="shared" si="589"/>
        <v>-303.06092864770039</v>
      </c>
      <c r="AC1103" s="25">
        <f t="shared" si="582"/>
        <v>-2573.2394109485913</v>
      </c>
      <c r="AD1103" s="25">
        <f t="shared" si="590"/>
        <v>747.57934472526017</v>
      </c>
      <c r="AE1103" s="25">
        <f t="shared" si="583"/>
        <v>-1825.6600662233311</v>
      </c>
      <c r="AG1103" s="95"/>
      <c r="AJ1103" s="32"/>
      <c r="AK1103" s="90"/>
      <c r="AL1103" s="90"/>
      <c r="AM1103" s="89"/>
      <c r="AN1103" s="89"/>
    </row>
    <row r="1104" spans="1:40" ht="15" x14ac:dyDescent="0.2">
      <c r="B1104" s="32"/>
      <c r="C1104" s="58"/>
      <c r="D1104" s="56"/>
      <c r="E1104" s="56"/>
      <c r="F1104" s="32"/>
      <c r="G1104" s="58"/>
      <c r="H1104" s="9">
        <f t="shared" si="591"/>
        <v>26</v>
      </c>
      <c r="I1104" s="32">
        <f t="shared" si="584"/>
        <v>26</v>
      </c>
      <c r="J1104" s="19">
        <v>0</v>
      </c>
      <c r="K1104" s="19">
        <v>0</v>
      </c>
      <c r="L1104" s="20">
        <f t="shared" si="592"/>
        <v>2292.2963029940915</v>
      </c>
      <c r="M1104" s="19">
        <f t="shared" si="576"/>
        <v>769177</v>
      </c>
      <c r="N1104" s="21"/>
      <c r="O1104" s="109">
        <f>1000*(IF(I30&lt;18,VLOOKUP(I30,'[1]Mortality (No Interventions)'!$B$10:$O$129,4),VLOOKUP(I30,'[1]Mortality (Interventions)'!$B$26:$AV$128,28)))</f>
        <v>0.39235944795894151</v>
      </c>
      <c r="P1104" s="93">
        <v>0</v>
      </c>
      <c r="Q1104" s="92">
        <f t="shared" si="585"/>
        <v>0.99035123833497829</v>
      </c>
      <c r="R1104" s="92">
        <f t="shared" si="586"/>
        <v>3.8857366515856616E-4</v>
      </c>
      <c r="S1104" s="92">
        <f t="shared" si="587"/>
        <v>0</v>
      </c>
      <c r="T1104" s="91">
        <f t="shared" si="577"/>
        <v>0.98996266466981975</v>
      </c>
      <c r="U1104" s="94"/>
      <c r="V1104" s="25">
        <f t="shared" si="588"/>
        <v>7617.5539444878368</v>
      </c>
      <c r="W1104" s="25">
        <f t="shared" si="578"/>
        <v>7614.5651252273801</v>
      </c>
      <c r="X1104" s="94"/>
      <c r="Y1104" s="25">
        <f t="shared" si="579"/>
        <v>0</v>
      </c>
      <c r="Z1104" s="25">
        <f t="shared" si="580"/>
        <v>0</v>
      </c>
      <c r="AA1104" s="25">
        <f t="shared" si="581"/>
        <v>-2269.2877563248076</v>
      </c>
      <c r="AB1104" s="25">
        <f t="shared" si="589"/>
        <v>-298.88192604567047</v>
      </c>
      <c r="AC1104" s="25">
        <f t="shared" si="582"/>
        <v>-2568.1696823704779</v>
      </c>
      <c r="AD1104" s="25">
        <f t="shared" si="590"/>
        <v>747.2820419542569</v>
      </c>
      <c r="AE1104" s="25">
        <f t="shared" si="583"/>
        <v>-1820.8876404162211</v>
      </c>
      <c r="AG1104" s="95"/>
      <c r="AJ1104" s="32"/>
      <c r="AK1104" s="90"/>
      <c r="AL1104" s="90"/>
      <c r="AM1104" s="89"/>
      <c r="AN1104" s="89"/>
    </row>
    <row r="1105" spans="2:40" ht="15" x14ac:dyDescent="0.2">
      <c r="B1105" s="32"/>
      <c r="C1105" s="58"/>
      <c r="D1105" s="56"/>
      <c r="E1105" s="56"/>
      <c r="F1105" s="32"/>
      <c r="G1105" s="58"/>
      <c r="H1105" s="9">
        <f t="shared" si="591"/>
        <v>27</v>
      </c>
      <c r="I1105" s="32">
        <f t="shared" si="584"/>
        <v>27</v>
      </c>
      <c r="J1105" s="19">
        <v>0</v>
      </c>
      <c r="K1105" s="19">
        <v>0</v>
      </c>
      <c r="L1105" s="20">
        <f t="shared" si="592"/>
        <v>2292.2963029940915</v>
      </c>
      <c r="M1105" s="19">
        <f t="shared" si="576"/>
        <v>769177</v>
      </c>
      <c r="N1105" s="21"/>
      <c r="O1105" s="109">
        <f>1000*(IF(I31&lt;18,VLOOKUP(I31,'[1]Mortality (No Interventions)'!$B$10:$O$129,4),VLOOKUP(I31,'[1]Mortality (Interventions)'!$B$26:$AV$128,28)))</f>
        <v>0.40109654600490768</v>
      </c>
      <c r="P1105" s="93">
        <v>0</v>
      </c>
      <c r="Q1105" s="92">
        <f t="shared" si="585"/>
        <v>0.98996266466981975</v>
      </c>
      <c r="R1105" s="92">
        <f t="shared" si="586"/>
        <v>3.9707060547287937E-4</v>
      </c>
      <c r="S1105" s="92">
        <f t="shared" si="587"/>
        <v>0</v>
      </c>
      <c r="T1105" s="91">
        <f t="shared" si="577"/>
        <v>0.98956559406434685</v>
      </c>
      <c r="U1105" s="94"/>
      <c r="V1105" s="25">
        <f t="shared" si="588"/>
        <v>7614.5651252273801</v>
      </c>
      <c r="W1105" s="25">
        <f t="shared" si="578"/>
        <v>7611.5109494563212</v>
      </c>
      <c r="X1105" s="94"/>
      <c r="Y1105" s="25">
        <f t="shared" si="579"/>
        <v>0</v>
      </c>
      <c r="Z1105" s="25">
        <f t="shared" si="580"/>
        <v>0</v>
      </c>
      <c r="AA1105" s="25">
        <f t="shared" si="581"/>
        <v>-2268.3775528438541</v>
      </c>
      <c r="AB1105" s="25">
        <f t="shared" si="589"/>
        <v>-305.41757710581294</v>
      </c>
      <c r="AC1105" s="25">
        <f t="shared" si="582"/>
        <v>-2573.7951299496672</v>
      </c>
      <c r="AD1105" s="25">
        <f t="shared" si="590"/>
        <v>746.98883878480603</v>
      </c>
      <c r="AE1105" s="25">
        <f t="shared" si="583"/>
        <v>-1826.8062911648612</v>
      </c>
      <c r="AG1105" s="95"/>
      <c r="AJ1105" s="32"/>
      <c r="AK1105" s="90"/>
      <c r="AL1105" s="90"/>
      <c r="AM1105" s="89"/>
      <c r="AN1105" s="89"/>
    </row>
    <row r="1106" spans="2:40" ht="15" x14ac:dyDescent="0.2">
      <c r="B1106" s="32"/>
      <c r="C1106" s="58"/>
      <c r="D1106" s="56"/>
      <c r="E1106" s="56"/>
      <c r="F1106" s="32"/>
      <c r="G1106" s="58"/>
      <c r="H1106" s="9">
        <f t="shared" si="591"/>
        <v>28</v>
      </c>
      <c r="I1106" s="32">
        <f t="shared" si="584"/>
        <v>28</v>
      </c>
      <c r="J1106" s="19">
        <v>0</v>
      </c>
      <c r="K1106" s="19">
        <v>0</v>
      </c>
      <c r="L1106" s="20">
        <f t="shared" si="592"/>
        <v>2292.2963029940915</v>
      </c>
      <c r="M1106" s="19">
        <f t="shared" si="576"/>
        <v>769177</v>
      </c>
      <c r="N1106" s="21"/>
      <c r="O1106" s="109">
        <f>1000*(IF(I32&lt;18,VLOOKUP(I32,'[1]Mortality (No Interventions)'!$B$10:$O$129,4),VLOOKUP(I32,'[1]Mortality (Interventions)'!$B$26:$AV$128,28)))</f>
        <v>0.41147223792406801</v>
      </c>
      <c r="P1106" s="93">
        <v>0</v>
      </c>
      <c r="Q1106" s="92">
        <f t="shared" si="585"/>
        <v>0.98956559406434685</v>
      </c>
      <c r="R1106" s="92">
        <f t="shared" si="586"/>
        <v>4.0717876956231666E-4</v>
      </c>
      <c r="S1106" s="92">
        <f t="shared" si="587"/>
        <v>0</v>
      </c>
      <c r="T1106" s="91">
        <f t="shared" si="577"/>
        <v>0.98915841529478454</v>
      </c>
      <c r="U1106" s="94"/>
      <c r="V1106" s="25">
        <f t="shared" si="588"/>
        <v>7611.5109494563212</v>
      </c>
      <c r="W1106" s="25">
        <f t="shared" si="578"/>
        <v>7608.3790240119652</v>
      </c>
      <c r="X1106" s="94"/>
      <c r="Y1106" s="25">
        <f t="shared" si="579"/>
        <v>0</v>
      </c>
      <c r="Z1106" s="25">
        <f t="shared" si="580"/>
        <v>0</v>
      </c>
      <c r="AA1106" s="25">
        <f t="shared" si="581"/>
        <v>-2267.4441784557289</v>
      </c>
      <c r="AB1106" s="25">
        <f t="shared" si="589"/>
        <v>-313.19254443563403</v>
      </c>
      <c r="AC1106" s="25">
        <f t="shared" si="582"/>
        <v>-2580.6367228913628</v>
      </c>
      <c r="AD1106" s="25">
        <f t="shared" si="590"/>
        <v>746.68922414166514</v>
      </c>
      <c r="AE1106" s="25">
        <f t="shared" si="583"/>
        <v>-1833.9474987496976</v>
      </c>
      <c r="AG1106" s="95"/>
      <c r="AJ1106" s="32"/>
      <c r="AK1106" s="90"/>
      <c r="AL1106" s="90"/>
      <c r="AM1106" s="89"/>
      <c r="AN1106" s="89"/>
    </row>
    <row r="1107" spans="2:40" ht="15" x14ac:dyDescent="0.2">
      <c r="B1107" s="32"/>
      <c r="C1107" s="58"/>
      <c r="D1107" s="56"/>
      <c r="E1107" s="56"/>
      <c r="F1107" s="32"/>
      <c r="G1107" s="58"/>
      <c r="H1107" s="9">
        <f t="shared" si="591"/>
        <v>29</v>
      </c>
      <c r="I1107" s="32">
        <f t="shared" si="584"/>
        <v>29</v>
      </c>
      <c r="J1107" s="19">
        <v>0</v>
      </c>
      <c r="K1107" s="19">
        <v>0</v>
      </c>
      <c r="L1107" s="20">
        <f t="shared" si="592"/>
        <v>2292.2963029940915</v>
      </c>
      <c r="M1107" s="19">
        <f t="shared" si="576"/>
        <v>769177</v>
      </c>
      <c r="N1107" s="21"/>
      <c r="O1107" s="109">
        <f>1000*(IF(I33&lt;18,VLOOKUP(I33,'[1]Mortality (No Interventions)'!$B$10:$O$129,4),VLOOKUP(I33,'[1]Mortality (Interventions)'!$B$26:$AV$128,28)))</f>
        <v>0.42267161587055713</v>
      </c>
      <c r="P1107" s="93">
        <v>0</v>
      </c>
      <c r="Q1107" s="92">
        <f t="shared" si="585"/>
        <v>0.98915841529478454</v>
      </c>
      <c r="R1107" s="92">
        <f t="shared" si="586"/>
        <v>4.1808918574460618E-4</v>
      </c>
      <c r="S1107" s="92">
        <f t="shared" si="587"/>
        <v>0</v>
      </c>
      <c r="T1107" s="91">
        <f t="shared" si="577"/>
        <v>0.98874032610903995</v>
      </c>
      <c r="U1107" s="94"/>
      <c r="V1107" s="25">
        <f t="shared" si="588"/>
        <v>7608.3790240119652</v>
      </c>
      <c r="W1107" s="25">
        <f t="shared" si="578"/>
        <v>7605.1631781557307</v>
      </c>
      <c r="X1107" s="94"/>
      <c r="Y1107" s="25">
        <f t="shared" si="579"/>
        <v>0</v>
      </c>
      <c r="Z1107" s="25">
        <f t="shared" si="580"/>
        <v>0</v>
      </c>
      <c r="AA1107" s="25">
        <f t="shared" si="581"/>
        <v>-2266.4857941609248</v>
      </c>
      <c r="AB1107" s="25">
        <f t="shared" si="589"/>
        <v>-321.58458562347897</v>
      </c>
      <c r="AC1107" s="25">
        <f t="shared" si="582"/>
        <v>-2588.0703797844039</v>
      </c>
      <c r="AD1107" s="25">
        <f t="shared" si="590"/>
        <v>746.3819822555738</v>
      </c>
      <c r="AE1107" s="25">
        <f t="shared" si="583"/>
        <v>-1841.6883975288301</v>
      </c>
      <c r="AG1107" s="95"/>
      <c r="AJ1107" s="32"/>
      <c r="AK1107" s="90"/>
      <c r="AL1107" s="90"/>
      <c r="AM1107" s="89"/>
      <c r="AN1107" s="89"/>
    </row>
    <row r="1108" spans="2:40" ht="15" x14ac:dyDescent="0.2">
      <c r="B1108" s="32"/>
      <c r="C1108" s="58"/>
      <c r="D1108" s="56"/>
      <c r="E1108" s="56"/>
      <c r="F1108" s="32"/>
      <c r="G1108" s="58"/>
      <c r="H1108" s="9">
        <f t="shared" si="591"/>
        <v>30</v>
      </c>
      <c r="I1108" s="32">
        <f t="shared" si="584"/>
        <v>30</v>
      </c>
      <c r="J1108" s="19">
        <v>0</v>
      </c>
      <c r="K1108" s="19">
        <v>0</v>
      </c>
      <c r="L1108" s="20">
        <f t="shared" si="592"/>
        <v>2292.2963029940915</v>
      </c>
      <c r="M1108" s="19">
        <f t="shared" si="576"/>
        <v>769177</v>
      </c>
      <c r="N1108" s="21"/>
      <c r="O1108" s="109">
        <f>1000*(IF(I34&lt;18,VLOOKUP(I34,'[1]Mortality (No Interventions)'!$B$10:$O$129,4),VLOOKUP(I34,'[1]Mortality (Interventions)'!$B$26:$AV$128,28)))</f>
        <v>0.43716134883563001</v>
      </c>
      <c r="P1108" s="93">
        <v>0</v>
      </c>
      <c r="Q1108" s="92">
        <f t="shared" si="585"/>
        <v>0.98874032610903995</v>
      </c>
      <c r="R1108" s="92">
        <f t="shared" si="586"/>
        <v>4.3223905461000863E-4</v>
      </c>
      <c r="S1108" s="92">
        <f t="shared" si="587"/>
        <v>0</v>
      </c>
      <c r="T1108" s="91">
        <f t="shared" si="577"/>
        <v>0.98830808705442996</v>
      </c>
      <c r="U1108" s="94"/>
      <c r="V1108" s="25">
        <f t="shared" si="588"/>
        <v>7605.1631781557307</v>
      </c>
      <c r="W1108" s="25">
        <f t="shared" si="578"/>
        <v>7601.8384947626528</v>
      </c>
      <c r="X1108" s="94"/>
      <c r="Y1108" s="25">
        <f t="shared" si="579"/>
        <v>0</v>
      </c>
      <c r="Z1108" s="25">
        <f t="shared" si="580"/>
        <v>0</v>
      </c>
      <c r="AA1108" s="25">
        <f t="shared" si="581"/>
        <v>-2265.4949741740324</v>
      </c>
      <c r="AB1108" s="25">
        <f t="shared" si="589"/>
        <v>-332.46833930776262</v>
      </c>
      <c r="AC1108" s="25">
        <f t="shared" si="582"/>
        <v>-2597.963313481795</v>
      </c>
      <c r="AD1108" s="25">
        <f t="shared" si="590"/>
        <v>746.06650777707728</v>
      </c>
      <c r="AE1108" s="25">
        <f t="shared" si="583"/>
        <v>-1851.8968057047177</v>
      </c>
      <c r="AG1108" s="95"/>
      <c r="AJ1108" s="32"/>
      <c r="AK1108" s="90"/>
      <c r="AL1108" s="90"/>
      <c r="AM1108" s="89"/>
      <c r="AN1108" s="89"/>
    </row>
    <row r="1109" spans="2:40" ht="15" x14ac:dyDescent="0.2">
      <c r="B1109" s="32"/>
      <c r="C1109" s="58"/>
      <c r="D1109" s="56"/>
      <c r="E1109" s="56"/>
      <c r="F1109" s="32"/>
      <c r="G1109" s="58"/>
      <c r="H1109" s="9">
        <f t="shared" si="591"/>
        <v>31</v>
      </c>
      <c r="I1109" s="32">
        <f t="shared" si="584"/>
        <v>31</v>
      </c>
      <c r="J1109" s="19">
        <v>0</v>
      </c>
      <c r="K1109" s="19">
        <v>0</v>
      </c>
      <c r="L1109" s="20">
        <f t="shared" si="592"/>
        <v>2292.2963029940915</v>
      </c>
      <c r="M1109" s="19">
        <f t="shared" si="576"/>
        <v>769177</v>
      </c>
      <c r="N1109" s="21"/>
      <c r="O1109" s="109">
        <f>1000*(IF(I35&lt;18,VLOOKUP(I35,'[1]Mortality (No Interventions)'!$B$10:$O$129,4),VLOOKUP(I35,'[1]Mortality (Interventions)'!$B$26:$AV$128,28)))</f>
        <v>0.45876275324567017</v>
      </c>
      <c r="P1109" s="93">
        <v>0</v>
      </c>
      <c r="Q1109" s="92">
        <f t="shared" si="585"/>
        <v>0.98830808705442996</v>
      </c>
      <c r="R1109" s="92">
        <f t="shared" si="586"/>
        <v>4.5339893907205177E-4</v>
      </c>
      <c r="S1109" s="92">
        <f t="shared" si="587"/>
        <v>0</v>
      </c>
      <c r="T1109" s="91">
        <f t="shared" si="577"/>
        <v>0.98785468811535793</v>
      </c>
      <c r="U1109" s="94"/>
      <c r="V1109" s="25">
        <f t="shared" si="588"/>
        <v>7601.8384947626528</v>
      </c>
      <c r="W1109" s="25">
        <f t="shared" si="578"/>
        <v>7598.3510544050669</v>
      </c>
      <c r="X1109" s="94"/>
      <c r="Y1109" s="25">
        <f t="shared" si="579"/>
        <v>0</v>
      </c>
      <c r="Z1109" s="25">
        <f t="shared" si="580"/>
        <v>0</v>
      </c>
      <c r="AA1109" s="25">
        <f t="shared" si="581"/>
        <v>-2264.4556494622161</v>
      </c>
      <c r="AB1109" s="25">
        <f t="shared" si="589"/>
        <v>-348.74403575862357</v>
      </c>
      <c r="AC1109" s="25">
        <f t="shared" si="582"/>
        <v>-2613.1996852208395</v>
      </c>
      <c r="AD1109" s="25">
        <f t="shared" si="590"/>
        <v>745.74035633621634</v>
      </c>
      <c r="AE1109" s="25">
        <f t="shared" si="583"/>
        <v>-1867.4593288846231</v>
      </c>
      <c r="AG1109" s="95"/>
      <c r="AJ1109" s="32"/>
      <c r="AK1109" s="90"/>
      <c r="AL1109" s="90"/>
      <c r="AM1109" s="89"/>
      <c r="AN1109" s="89"/>
    </row>
    <row r="1110" spans="2:40" ht="15" x14ac:dyDescent="0.2">
      <c r="B1110" s="32"/>
      <c r="C1110" s="58"/>
      <c r="D1110" s="56"/>
      <c r="E1110" s="56"/>
      <c r="F1110" s="32"/>
      <c r="G1110" s="58"/>
      <c r="H1110" s="9">
        <f t="shared" si="591"/>
        <v>32</v>
      </c>
      <c r="I1110" s="32">
        <f t="shared" si="584"/>
        <v>32</v>
      </c>
      <c r="J1110" s="19">
        <v>0</v>
      </c>
      <c r="K1110" s="19">
        <v>0</v>
      </c>
      <c r="L1110" s="20">
        <f t="shared" si="592"/>
        <v>2292.2963029940915</v>
      </c>
      <c r="M1110" s="19">
        <f t="shared" ref="M1110:M1141" si="593">$E$11</f>
        <v>769177</v>
      </c>
      <c r="N1110" s="21"/>
      <c r="O1110" s="109">
        <f>1000*(IF(I36&lt;18,VLOOKUP(I36,'[1]Mortality (No Interventions)'!$B$10:$O$129,4),VLOOKUP(I36,'[1]Mortality (Interventions)'!$B$26:$AV$128,28)))</f>
        <v>0.48474800921088235</v>
      </c>
      <c r="P1110" s="93">
        <v>0</v>
      </c>
      <c r="Q1110" s="92">
        <f t="shared" si="585"/>
        <v>0.98785468811535793</v>
      </c>
      <c r="R1110" s="92">
        <f t="shared" si="586"/>
        <v>4.7886059345355681E-4</v>
      </c>
      <c r="S1110" s="92">
        <f t="shared" si="587"/>
        <v>0</v>
      </c>
      <c r="T1110" s="91">
        <f t="shared" ref="T1110:T1141" si="594">Q1110-SUM(R1110:S1110)</f>
        <v>0.98737582752190434</v>
      </c>
      <c r="U1110" s="94"/>
      <c r="V1110" s="25">
        <f t="shared" si="588"/>
        <v>7598.3510544050669</v>
      </c>
      <c r="W1110" s="25">
        <f t="shared" ref="W1110:W1141" si="595">$G$14*M1110*T1110</f>
        <v>7594.6677688581585</v>
      </c>
      <c r="X1110" s="94"/>
      <c r="Y1110" s="25">
        <f t="shared" ref="Y1110:Y1141" si="596">IFERROR(_xlfn.IFNA($T1110*J1110,0),0)</f>
        <v>0</v>
      </c>
      <c r="Z1110" s="25">
        <f t="shared" ref="Z1110:Z1141" si="597">IFERROR(_xlfn.IFNA(-$T1110*K1110,0),0)</f>
        <v>0</v>
      </c>
      <c r="AA1110" s="25">
        <f t="shared" ref="AA1110:AA1141" si="598">IFERROR(_xlfn.IFNA(-$T1110*L1110,0),0)</f>
        <v>-2263.3579590941931</v>
      </c>
      <c r="AB1110" s="25">
        <f t="shared" si="589"/>
        <v>-368.32855469082648</v>
      </c>
      <c r="AC1110" s="25">
        <f t="shared" ref="AC1110:AC1141" si="599">IFERROR(_xlfn.IFNA(SUM(Y1110:AB1110),0),0)</f>
        <v>-2631.6865137850195</v>
      </c>
      <c r="AD1110" s="25">
        <f t="shared" si="590"/>
        <v>745.39823843713714</v>
      </c>
      <c r="AE1110" s="25">
        <f t="shared" ref="AE1110:AE1141" si="600">IFERROR(_xlfn.IFNA(SUM(AC1110:AD1110),0),0)</f>
        <v>-1886.2882753478825</v>
      </c>
      <c r="AG1110" s="95"/>
      <c r="AJ1110" s="32"/>
      <c r="AK1110" s="90"/>
      <c r="AL1110" s="90"/>
      <c r="AM1110" s="89"/>
      <c r="AN1110" s="89"/>
    </row>
    <row r="1111" spans="2:40" ht="15" x14ac:dyDescent="0.2">
      <c r="B1111" s="32"/>
      <c r="C1111" s="58"/>
      <c r="D1111" s="56"/>
      <c r="E1111" s="56"/>
      <c r="F1111" s="32"/>
      <c r="G1111" s="58"/>
      <c r="H1111" s="9">
        <f t="shared" si="591"/>
        <v>33</v>
      </c>
      <c r="I1111" s="32">
        <f t="shared" ref="I1111:I1142" si="601">IF(H1111&lt;121, H1111 )</f>
        <v>33</v>
      </c>
      <c r="J1111" s="19">
        <v>0</v>
      </c>
      <c r="K1111" s="19">
        <v>0</v>
      </c>
      <c r="L1111" s="20">
        <f t="shared" si="592"/>
        <v>2292.2963029940915</v>
      </c>
      <c r="M1111" s="19">
        <f t="shared" si="593"/>
        <v>769177</v>
      </c>
      <c r="N1111" s="21"/>
      <c r="O1111" s="109">
        <f>1000*(IF(I37&lt;18,VLOOKUP(I37,'[1]Mortality (No Interventions)'!$B$10:$O$129,4),VLOOKUP(I37,'[1]Mortality (Interventions)'!$B$26:$AV$128,28)))</f>
        <v>0.51068900851121579</v>
      </c>
      <c r="P1111" s="93">
        <v>0</v>
      </c>
      <c r="Q1111" s="92">
        <f t="shared" ref="Q1111:Q1142" si="602">T1110</f>
        <v>0.98737582752190434</v>
      </c>
      <c r="R1111" s="92">
        <f t="shared" ref="R1111:R1142" si="603">O1111*Q1111/1000</f>
        <v>5.0424198238510252E-4</v>
      </c>
      <c r="S1111" s="92">
        <f t="shared" ref="S1111:S1142" si="604">MIN(P1111*Q1111,Q1111-R1111)</f>
        <v>0</v>
      </c>
      <c r="T1111" s="91">
        <f t="shared" si="594"/>
        <v>0.98687158553951926</v>
      </c>
      <c r="U1111" s="94"/>
      <c r="V1111" s="25">
        <f t="shared" ref="V1111:V1142" si="605">W1110</f>
        <v>7594.6677688581585</v>
      </c>
      <c r="W1111" s="25">
        <f t="shared" si="595"/>
        <v>7590.7892555053086</v>
      </c>
      <c r="X1111" s="94"/>
      <c r="Y1111" s="25">
        <f t="shared" si="596"/>
        <v>0</v>
      </c>
      <c r="Z1111" s="25">
        <f t="shared" si="597"/>
        <v>0</v>
      </c>
      <c r="AA1111" s="25">
        <f t="shared" si="598"/>
        <v>-2262.2020870621573</v>
      </c>
      <c r="AB1111" s="25">
        <f t="shared" ref="AB1111:AB1142" si="606">IFERROR(_xlfn.IFNA(-M1111*R1111,0),0)</f>
        <v>-387.85133528502598</v>
      </c>
      <c r="AC1111" s="25">
        <f t="shared" si="599"/>
        <v>-2650.0534223471832</v>
      </c>
      <c r="AD1111" s="25">
        <f t="shared" ref="AD1111:AD1142" si="607">IFERROR(_xlfn.IFNA($D$6*SUM(V1111:V1111,Y1111:Z1111),0),0)</f>
        <v>745.03690812498542</v>
      </c>
      <c r="AE1111" s="25">
        <f t="shared" si="600"/>
        <v>-1905.0165142221977</v>
      </c>
      <c r="AG1111" s="95"/>
      <c r="AJ1111" s="32"/>
      <c r="AK1111" s="90"/>
      <c r="AL1111" s="90"/>
      <c r="AM1111" s="89"/>
      <c r="AN1111" s="89"/>
    </row>
    <row r="1112" spans="2:40" ht="15" x14ac:dyDescent="0.2">
      <c r="B1112" s="32"/>
      <c r="C1112" s="58"/>
      <c r="D1112" s="56"/>
      <c r="E1112" s="56"/>
      <c r="F1112" s="32"/>
      <c r="G1112" s="58"/>
      <c r="H1112" s="9">
        <f t="shared" ref="H1112:H1143" si="608">H1111+1</f>
        <v>34</v>
      </c>
      <c r="I1112" s="32">
        <f t="shared" si="601"/>
        <v>34</v>
      </c>
      <c r="J1112" s="19">
        <v>0</v>
      </c>
      <c r="K1112" s="19">
        <v>0</v>
      </c>
      <c r="L1112" s="20">
        <f t="shared" ref="L1112:L1143" si="609">$C$1089</f>
        <v>2292.2963029940915</v>
      </c>
      <c r="M1112" s="19">
        <f t="shared" si="593"/>
        <v>769177</v>
      </c>
      <c r="N1112" s="21"/>
      <c r="O1112" s="109">
        <f>1000*(IF(I38&lt;18,VLOOKUP(I38,'[1]Mortality (No Interventions)'!$B$10:$O$129,4),VLOOKUP(I38,'[1]Mortality (Interventions)'!$B$26:$AV$128,28)))</f>
        <v>0.54298017201455451</v>
      </c>
      <c r="P1112" s="93">
        <v>0</v>
      </c>
      <c r="Q1112" s="92">
        <f t="shared" si="602"/>
        <v>0.98687158553951926</v>
      </c>
      <c r="R1112" s="92">
        <f t="shared" si="603"/>
        <v>5.3585170327252426E-4</v>
      </c>
      <c r="S1112" s="92">
        <f t="shared" si="604"/>
        <v>0</v>
      </c>
      <c r="T1112" s="91">
        <f t="shared" si="594"/>
        <v>0.98633573383624673</v>
      </c>
      <c r="U1112" s="94"/>
      <c r="V1112" s="25">
        <f t="shared" si="605"/>
        <v>7590.7892555053086</v>
      </c>
      <c r="W1112" s="25">
        <f t="shared" si="595"/>
        <v>7586.6676074496281</v>
      </c>
      <c r="X1112" s="94"/>
      <c r="Y1112" s="25">
        <f t="shared" si="596"/>
        <v>0</v>
      </c>
      <c r="Z1112" s="25">
        <f t="shared" si="597"/>
        <v>0</v>
      </c>
      <c r="AA1112" s="25">
        <f t="shared" si="598"/>
        <v>-2260.9737561837928</v>
      </c>
      <c r="AB1112" s="25">
        <f t="shared" si="606"/>
        <v>-412.16480556805038</v>
      </c>
      <c r="AC1112" s="25">
        <f t="shared" si="599"/>
        <v>-2673.1385617518431</v>
      </c>
      <c r="AD1112" s="25">
        <f t="shared" si="607"/>
        <v>744.65642596507087</v>
      </c>
      <c r="AE1112" s="25">
        <f t="shared" si="600"/>
        <v>-1928.4821357867722</v>
      </c>
      <c r="AG1112" s="95"/>
      <c r="AJ1112" s="32"/>
      <c r="AK1112" s="90"/>
      <c r="AL1112" s="90"/>
      <c r="AM1112" s="89"/>
      <c r="AN1112" s="89"/>
    </row>
    <row r="1113" spans="2:40" ht="15" x14ac:dyDescent="0.2">
      <c r="B1113" s="32"/>
      <c r="C1113" s="58"/>
      <c r="D1113" s="56"/>
      <c r="E1113" s="56"/>
      <c r="F1113" s="32"/>
      <c r="G1113" s="58"/>
      <c r="H1113" s="9">
        <f t="shared" si="608"/>
        <v>35</v>
      </c>
      <c r="I1113" s="32">
        <f t="shared" si="601"/>
        <v>35</v>
      </c>
      <c r="J1113" s="19">
        <v>0</v>
      </c>
      <c r="K1113" s="19">
        <v>0</v>
      </c>
      <c r="L1113" s="20">
        <f t="shared" si="609"/>
        <v>2292.2963029940915</v>
      </c>
      <c r="M1113" s="19">
        <f t="shared" si="593"/>
        <v>769177</v>
      </c>
      <c r="N1113" s="21"/>
      <c r="O1113" s="109">
        <f>1000*(IF(I39&lt;18,VLOOKUP(I39,'[1]Mortality (No Interventions)'!$B$10:$O$129,4),VLOOKUP(I39,'[1]Mortality (Interventions)'!$B$26:$AV$128,28)))</f>
        <v>0.57678593757791474</v>
      </c>
      <c r="P1113" s="93">
        <v>0</v>
      </c>
      <c r="Q1113" s="92">
        <f t="shared" si="602"/>
        <v>0.98633573383624673</v>
      </c>
      <c r="R1113" s="92">
        <f t="shared" si="603"/>
        <v>5.6890458100734007E-4</v>
      </c>
      <c r="S1113" s="92">
        <f t="shared" si="604"/>
        <v>0</v>
      </c>
      <c r="T1113" s="91">
        <f t="shared" si="594"/>
        <v>0.9857668292552394</v>
      </c>
      <c r="U1113" s="94"/>
      <c r="V1113" s="25">
        <f t="shared" si="605"/>
        <v>7586.6676074496281</v>
      </c>
      <c r="W1113" s="25">
        <f t="shared" si="595"/>
        <v>7582.2917242605736</v>
      </c>
      <c r="X1113" s="94"/>
      <c r="Y1113" s="25">
        <f t="shared" si="596"/>
        <v>0</v>
      </c>
      <c r="Z1113" s="25">
        <f t="shared" si="597"/>
        <v>0</v>
      </c>
      <c r="AA1113" s="25">
        <f t="shared" si="598"/>
        <v>-2259.6696583159933</v>
      </c>
      <c r="AB1113" s="25">
        <f t="shared" si="606"/>
        <v>-437.58831890548282</v>
      </c>
      <c r="AC1113" s="25">
        <f t="shared" si="599"/>
        <v>-2697.2579772214763</v>
      </c>
      <c r="AD1113" s="25">
        <f t="shared" si="607"/>
        <v>744.2520922908086</v>
      </c>
      <c r="AE1113" s="25">
        <f t="shared" si="600"/>
        <v>-1953.0058849306677</v>
      </c>
      <c r="AG1113" s="95"/>
      <c r="AJ1113" s="32"/>
      <c r="AK1113" s="90"/>
      <c r="AL1113" s="90"/>
      <c r="AM1113" s="89"/>
      <c r="AN1113" s="89"/>
    </row>
    <row r="1114" spans="2:40" ht="15" x14ac:dyDescent="0.2">
      <c r="B1114" s="32"/>
      <c r="C1114" s="58"/>
      <c r="D1114" s="56"/>
      <c r="E1114" s="56"/>
      <c r="F1114" s="32"/>
      <c r="G1114" s="58"/>
      <c r="H1114" s="9">
        <f t="shared" si="608"/>
        <v>36</v>
      </c>
      <c r="I1114" s="32">
        <f t="shared" si="601"/>
        <v>36</v>
      </c>
      <c r="J1114" s="19">
        <v>0</v>
      </c>
      <c r="K1114" s="19">
        <v>0</v>
      </c>
      <c r="L1114" s="20">
        <f t="shared" si="609"/>
        <v>2292.2963029940915</v>
      </c>
      <c r="M1114" s="19">
        <f t="shared" si="593"/>
        <v>769177</v>
      </c>
      <c r="N1114" s="21"/>
      <c r="O1114" s="109">
        <f>1000*(IF(I40&lt;18,VLOOKUP(I40,'[1]Mortality (No Interventions)'!$B$10:$O$129,4),VLOOKUP(I40,'[1]Mortality (Interventions)'!$B$26:$AV$128,28)))</f>
        <v>0.61649015675646868</v>
      </c>
      <c r="P1114" s="93">
        <v>0</v>
      </c>
      <c r="Q1114" s="92">
        <f t="shared" si="602"/>
        <v>0.9857668292552394</v>
      </c>
      <c r="R1114" s="92">
        <f t="shared" si="603"/>
        <v>6.0771554709288965E-4</v>
      </c>
      <c r="S1114" s="92">
        <f t="shared" si="604"/>
        <v>0</v>
      </c>
      <c r="T1114" s="91">
        <f t="shared" si="594"/>
        <v>0.98515911370814646</v>
      </c>
      <c r="U1114" s="94"/>
      <c r="V1114" s="25">
        <f t="shared" si="605"/>
        <v>7582.2917242605736</v>
      </c>
      <c r="W1114" s="25">
        <f t="shared" si="595"/>
        <v>7577.6173160469098</v>
      </c>
      <c r="X1114" s="94"/>
      <c r="Y1114" s="25">
        <f t="shared" si="596"/>
        <v>0</v>
      </c>
      <c r="Z1114" s="25">
        <f t="shared" si="597"/>
        <v>0</v>
      </c>
      <c r="AA1114" s="25">
        <f t="shared" si="598"/>
        <v>-2258.27659421412</v>
      </c>
      <c r="AB1114" s="25">
        <f t="shared" si="606"/>
        <v>-467.44082136626758</v>
      </c>
      <c r="AC1114" s="25">
        <f t="shared" si="599"/>
        <v>-2725.7174155803878</v>
      </c>
      <c r="AD1114" s="25">
        <f t="shared" si="607"/>
        <v>743.82281814996236</v>
      </c>
      <c r="AE1114" s="25">
        <f t="shared" si="600"/>
        <v>-1981.8945974304254</v>
      </c>
      <c r="AG1114" s="95"/>
      <c r="AJ1114" s="32"/>
      <c r="AK1114" s="90"/>
      <c r="AL1114" s="90"/>
      <c r="AM1114" s="89"/>
      <c r="AN1114" s="89"/>
    </row>
    <row r="1115" spans="2:40" ht="15" x14ac:dyDescent="0.2">
      <c r="B1115" s="32"/>
      <c r="C1115" s="58"/>
      <c r="D1115" s="56"/>
      <c r="E1115" s="56"/>
      <c r="F1115" s="32"/>
      <c r="G1115" s="58"/>
      <c r="H1115" s="9">
        <f t="shared" si="608"/>
        <v>37</v>
      </c>
      <c r="I1115" s="32">
        <f t="shared" si="601"/>
        <v>37</v>
      </c>
      <c r="J1115" s="19">
        <v>0</v>
      </c>
      <c r="K1115" s="19">
        <v>0</v>
      </c>
      <c r="L1115" s="20">
        <f t="shared" si="609"/>
        <v>2292.2963029940915</v>
      </c>
      <c r="M1115" s="19">
        <f t="shared" si="593"/>
        <v>769177</v>
      </c>
      <c r="N1115" s="21"/>
      <c r="O1115" s="109">
        <f>1000*(IF(I41&lt;18,VLOOKUP(I41,'[1]Mortality (No Interventions)'!$B$10:$O$129,4),VLOOKUP(I41,'[1]Mortality (Interventions)'!$B$26:$AV$128,28)))</f>
        <v>0.67049294631177492</v>
      </c>
      <c r="P1115" s="93">
        <v>0</v>
      </c>
      <c r="Q1115" s="92">
        <f t="shared" si="602"/>
        <v>0.98515911370814646</v>
      </c>
      <c r="R1115" s="92">
        <f t="shared" si="603"/>
        <v>6.6054223673607201E-4</v>
      </c>
      <c r="S1115" s="92">
        <f t="shared" si="604"/>
        <v>0</v>
      </c>
      <c r="T1115" s="91">
        <f t="shared" si="594"/>
        <v>0.9844985714714104</v>
      </c>
      <c r="U1115" s="94"/>
      <c r="V1115" s="25">
        <f t="shared" si="605"/>
        <v>7577.6173160469098</v>
      </c>
      <c r="W1115" s="25">
        <f t="shared" si="595"/>
        <v>7572.5365770866511</v>
      </c>
      <c r="X1115" s="94"/>
      <c r="Y1115" s="25">
        <f t="shared" si="596"/>
        <v>0</v>
      </c>
      <c r="Z1115" s="25">
        <f t="shared" si="597"/>
        <v>0</v>
      </c>
      <c r="AA1115" s="25">
        <f t="shared" si="598"/>
        <v>-2256.7624356868787</v>
      </c>
      <c r="AB1115" s="25">
        <f t="shared" si="606"/>
        <v>-508.07389602594168</v>
      </c>
      <c r="AC1115" s="25">
        <f t="shared" si="599"/>
        <v>-2764.8363317128205</v>
      </c>
      <c r="AD1115" s="25">
        <f t="shared" si="607"/>
        <v>743.36425870420192</v>
      </c>
      <c r="AE1115" s="25">
        <f t="shared" si="600"/>
        <v>-2021.4720730086187</v>
      </c>
      <c r="AG1115" s="95"/>
      <c r="AJ1115" s="32"/>
      <c r="AK1115" s="90"/>
      <c r="AL1115" s="90"/>
      <c r="AM1115" s="89"/>
      <c r="AN1115" s="89"/>
    </row>
    <row r="1116" spans="2:40" ht="15" x14ac:dyDescent="0.2">
      <c r="B1116" s="32"/>
      <c r="C1116" s="58"/>
      <c r="D1116" s="56"/>
      <c r="E1116" s="56"/>
      <c r="F1116" s="32"/>
      <c r="G1116" s="58"/>
      <c r="H1116" s="9">
        <f t="shared" si="608"/>
        <v>38</v>
      </c>
      <c r="I1116" s="32">
        <f t="shared" si="601"/>
        <v>38</v>
      </c>
      <c r="J1116" s="19">
        <v>0</v>
      </c>
      <c r="K1116" s="19">
        <v>0</v>
      </c>
      <c r="L1116" s="20">
        <f t="shared" si="609"/>
        <v>2292.2963029940915</v>
      </c>
      <c r="M1116" s="19">
        <f t="shared" si="593"/>
        <v>769177</v>
      </c>
      <c r="N1116" s="21"/>
      <c r="O1116" s="109">
        <f>1000*(IF(I42&lt;18,VLOOKUP(I42,'[1]Mortality (No Interventions)'!$B$10:$O$129,4),VLOOKUP(I42,'[1]Mortality (Interventions)'!$B$26:$AV$128,28)))</f>
        <v>0.73333439594425542</v>
      </c>
      <c r="P1116" s="93">
        <v>0</v>
      </c>
      <c r="Q1116" s="92">
        <f t="shared" si="602"/>
        <v>0.9844985714714104</v>
      </c>
      <c r="R1116" s="92">
        <f t="shared" si="603"/>
        <v>7.2196666521796913E-4</v>
      </c>
      <c r="S1116" s="92">
        <f t="shared" si="604"/>
        <v>0</v>
      </c>
      <c r="T1116" s="91">
        <f t="shared" si="594"/>
        <v>0.98377660480619245</v>
      </c>
      <c r="U1116" s="94"/>
      <c r="V1116" s="25">
        <f t="shared" si="605"/>
        <v>7572.5365770866511</v>
      </c>
      <c r="W1116" s="25">
        <f t="shared" si="595"/>
        <v>7566.9833755501277</v>
      </c>
      <c r="X1116" s="94"/>
      <c r="Y1116" s="25">
        <f t="shared" si="596"/>
        <v>0</v>
      </c>
      <c r="Z1116" s="25">
        <f t="shared" si="597"/>
        <v>0</v>
      </c>
      <c r="AA1116" s="25">
        <f t="shared" si="598"/>
        <v>-2255.1074741693142</v>
      </c>
      <c r="AB1116" s="25">
        <f t="shared" si="606"/>
        <v>-555.3201536523618</v>
      </c>
      <c r="AC1116" s="25">
        <f t="shared" si="599"/>
        <v>-2810.4276278216757</v>
      </c>
      <c r="AD1116" s="25">
        <f t="shared" si="607"/>
        <v>742.86583821220052</v>
      </c>
      <c r="AE1116" s="25">
        <f t="shared" si="600"/>
        <v>-2067.5617896094755</v>
      </c>
      <c r="AG1116" s="95"/>
      <c r="AJ1116" s="32"/>
      <c r="AK1116" s="90"/>
      <c r="AL1116" s="90"/>
      <c r="AM1116" s="89"/>
      <c r="AN1116" s="89"/>
    </row>
    <row r="1117" spans="2:40" ht="15" x14ac:dyDescent="0.2">
      <c r="B1117" s="32"/>
      <c r="C1117" s="58"/>
      <c r="D1117" s="56"/>
      <c r="E1117" s="56"/>
      <c r="F1117" s="32"/>
      <c r="G1117" s="58"/>
      <c r="H1117" s="9">
        <f t="shared" si="608"/>
        <v>39</v>
      </c>
      <c r="I1117" s="32">
        <f t="shared" si="601"/>
        <v>39</v>
      </c>
      <c r="J1117" s="19">
        <v>0</v>
      </c>
      <c r="K1117" s="19">
        <v>0</v>
      </c>
      <c r="L1117" s="20">
        <f t="shared" si="609"/>
        <v>2292.2963029940915</v>
      </c>
      <c r="M1117" s="19">
        <f t="shared" si="593"/>
        <v>769177</v>
      </c>
      <c r="N1117" s="21"/>
      <c r="O1117" s="109">
        <f>1000*(IF(I43&lt;18,VLOOKUP(I43,'[1]Mortality (No Interventions)'!$B$10:$O$129,4),VLOOKUP(I43,'[1]Mortality (Interventions)'!$B$26:$AV$128,28)))</f>
        <v>0.79789417459822398</v>
      </c>
      <c r="P1117" s="93">
        <v>0</v>
      </c>
      <c r="Q1117" s="92">
        <f t="shared" si="602"/>
        <v>0.98377660480619245</v>
      </c>
      <c r="R1117" s="92">
        <f t="shared" si="603"/>
        <v>7.8494962208088014E-4</v>
      </c>
      <c r="S1117" s="92">
        <f t="shared" si="604"/>
        <v>0</v>
      </c>
      <c r="T1117" s="91">
        <f t="shared" si="594"/>
        <v>0.98299165518411158</v>
      </c>
      <c r="U1117" s="94"/>
      <c r="V1117" s="25">
        <f t="shared" si="605"/>
        <v>7566.9833755501277</v>
      </c>
      <c r="W1117" s="25">
        <f t="shared" si="595"/>
        <v>7560.9457235954942</v>
      </c>
      <c r="X1117" s="94"/>
      <c r="Y1117" s="25">
        <f t="shared" si="596"/>
        <v>0</v>
      </c>
      <c r="Z1117" s="25">
        <f t="shared" si="597"/>
        <v>0</v>
      </c>
      <c r="AA1117" s="25">
        <f t="shared" si="598"/>
        <v>-2253.308137052582</v>
      </c>
      <c r="AB1117" s="25">
        <f t="shared" si="606"/>
        <v>-603.76519546330519</v>
      </c>
      <c r="AC1117" s="25">
        <f t="shared" si="599"/>
        <v>-2857.0733325158872</v>
      </c>
      <c r="AD1117" s="25">
        <f t="shared" si="607"/>
        <v>742.32106914146755</v>
      </c>
      <c r="AE1117" s="25">
        <f t="shared" si="600"/>
        <v>-2114.7522633744197</v>
      </c>
      <c r="AG1117" s="95"/>
      <c r="AJ1117" s="32"/>
      <c r="AK1117" s="90"/>
      <c r="AL1117" s="90"/>
      <c r="AM1117" s="89"/>
      <c r="AN1117" s="89"/>
    </row>
    <row r="1118" spans="2:40" ht="15" x14ac:dyDescent="0.2">
      <c r="B1118" s="32"/>
      <c r="C1118" s="58"/>
      <c r="D1118" s="56"/>
      <c r="E1118" s="56"/>
      <c r="F1118" s="32"/>
      <c r="G1118" s="58"/>
      <c r="H1118" s="9">
        <f t="shared" si="608"/>
        <v>40</v>
      </c>
      <c r="I1118" s="32">
        <f t="shared" si="601"/>
        <v>40</v>
      </c>
      <c r="J1118" s="19">
        <v>0</v>
      </c>
      <c r="K1118" s="19">
        <v>0</v>
      </c>
      <c r="L1118" s="20">
        <f t="shared" si="609"/>
        <v>2292.2963029940915</v>
      </c>
      <c r="M1118" s="19">
        <f t="shared" si="593"/>
        <v>769177</v>
      </c>
      <c r="N1118" s="21"/>
      <c r="O1118" s="109">
        <f>1000*(IF(I44&lt;18,VLOOKUP(I44,'[1]Mortality (No Interventions)'!$B$10:$O$129,4),VLOOKUP(I44,'[1]Mortality (Interventions)'!$B$26:$AV$128,28)))</f>
        <v>0.86524834101808634</v>
      </c>
      <c r="P1118" s="93">
        <v>0</v>
      </c>
      <c r="Q1118" s="92">
        <f t="shared" si="602"/>
        <v>0.98299165518411158</v>
      </c>
      <c r="R1118" s="92">
        <f t="shared" si="603"/>
        <v>8.5053189888267529E-4</v>
      </c>
      <c r="S1118" s="92">
        <f t="shared" si="604"/>
        <v>0</v>
      </c>
      <c r="T1118" s="91">
        <f t="shared" si="594"/>
        <v>0.98214112328522896</v>
      </c>
      <c r="U1118" s="94"/>
      <c r="V1118" s="25">
        <f t="shared" si="605"/>
        <v>7560.9457235954942</v>
      </c>
      <c r="W1118" s="25">
        <f t="shared" si="595"/>
        <v>7554.403627851626</v>
      </c>
      <c r="X1118" s="94"/>
      <c r="Y1118" s="25">
        <f t="shared" si="596"/>
        <v>0</v>
      </c>
      <c r="Z1118" s="25">
        <f t="shared" si="597"/>
        <v>0</v>
      </c>
      <c r="AA1118" s="25">
        <f t="shared" si="598"/>
        <v>-2251.3584659251947</v>
      </c>
      <c r="AB1118" s="25">
        <f t="shared" si="606"/>
        <v>-654.20957438687958</v>
      </c>
      <c r="AC1118" s="25">
        <f t="shared" si="599"/>
        <v>-2905.5680403120741</v>
      </c>
      <c r="AD1118" s="25">
        <f t="shared" si="607"/>
        <v>741.72877548471808</v>
      </c>
      <c r="AE1118" s="25">
        <f t="shared" si="600"/>
        <v>-2163.8392648273561</v>
      </c>
      <c r="AG1118" s="95"/>
      <c r="AJ1118" s="32"/>
      <c r="AK1118" s="90"/>
      <c r="AL1118" s="90"/>
      <c r="AM1118" s="89"/>
      <c r="AN1118" s="89"/>
    </row>
    <row r="1119" spans="2:40" ht="15" x14ac:dyDescent="0.2">
      <c r="B1119" s="32"/>
      <c r="C1119" s="58"/>
      <c r="D1119" s="56"/>
      <c r="E1119" s="56"/>
      <c r="F1119" s="32"/>
      <c r="G1119" s="58"/>
      <c r="H1119" s="9">
        <f t="shared" si="608"/>
        <v>41</v>
      </c>
      <c r="I1119" s="32">
        <f t="shared" si="601"/>
        <v>41</v>
      </c>
      <c r="J1119" s="19">
        <v>0</v>
      </c>
      <c r="K1119" s="19">
        <v>0</v>
      </c>
      <c r="L1119" s="20">
        <f t="shared" si="609"/>
        <v>2292.2963029940915</v>
      </c>
      <c r="M1119" s="19">
        <f t="shared" si="593"/>
        <v>769177</v>
      </c>
      <c r="N1119" s="21"/>
      <c r="O1119" s="109">
        <f>1000*(IF(I45&lt;18,VLOOKUP(I45,'[1]Mortality (No Interventions)'!$B$10:$O$129,4),VLOOKUP(I45,'[1]Mortality (Interventions)'!$B$26:$AV$128,28)))</f>
        <v>0.94375275530052183</v>
      </c>
      <c r="P1119" s="93">
        <v>0</v>
      </c>
      <c r="Q1119" s="92">
        <f t="shared" si="602"/>
        <v>0.98214112328522896</v>
      </c>
      <c r="R1119" s="92">
        <f t="shared" si="603"/>
        <v>9.2689839119438429E-4</v>
      </c>
      <c r="S1119" s="92">
        <f t="shared" si="604"/>
        <v>0</v>
      </c>
      <c r="T1119" s="91">
        <f t="shared" si="594"/>
        <v>0.98121422489403454</v>
      </c>
      <c r="U1119" s="94"/>
      <c r="V1119" s="25">
        <f t="shared" si="605"/>
        <v>7554.403627851626</v>
      </c>
      <c r="W1119" s="25">
        <f t="shared" si="595"/>
        <v>7547.2741386131884</v>
      </c>
      <c r="X1119" s="94"/>
      <c r="Y1119" s="25">
        <f t="shared" si="596"/>
        <v>0</v>
      </c>
      <c r="Z1119" s="25">
        <f t="shared" si="597"/>
        <v>0</v>
      </c>
      <c r="AA1119" s="25">
        <f t="shared" si="598"/>
        <v>-2249.2337401698087</v>
      </c>
      <c r="AB1119" s="25">
        <f t="shared" si="606"/>
        <v>-712.94892384372292</v>
      </c>
      <c r="AC1119" s="25">
        <f t="shared" si="599"/>
        <v>-2962.1826640135314</v>
      </c>
      <c r="AD1119" s="25">
        <f t="shared" si="607"/>
        <v>741.08699589224454</v>
      </c>
      <c r="AE1119" s="25">
        <f t="shared" si="600"/>
        <v>-2221.095668121287</v>
      </c>
      <c r="AG1119" s="95"/>
      <c r="AJ1119" s="32"/>
      <c r="AK1119" s="90"/>
      <c r="AL1119" s="90"/>
      <c r="AM1119" s="89"/>
      <c r="AN1119" s="89"/>
    </row>
    <row r="1120" spans="2:40" ht="15" x14ac:dyDescent="0.2">
      <c r="B1120" s="32"/>
      <c r="C1120" s="58"/>
      <c r="D1120" s="56"/>
      <c r="E1120" s="56"/>
      <c r="F1120" s="32"/>
      <c r="G1120" s="58"/>
      <c r="H1120" s="9">
        <f t="shared" si="608"/>
        <v>42</v>
      </c>
      <c r="I1120" s="32">
        <f t="shared" si="601"/>
        <v>42</v>
      </c>
      <c r="J1120" s="19">
        <v>0</v>
      </c>
      <c r="K1120" s="19">
        <v>0</v>
      </c>
      <c r="L1120" s="20">
        <f t="shared" si="609"/>
        <v>2292.2963029940915</v>
      </c>
      <c r="M1120" s="19">
        <f t="shared" si="593"/>
        <v>769177</v>
      </c>
      <c r="N1120" s="21"/>
      <c r="O1120" s="109">
        <f>1000*(IF(I46&lt;18,VLOOKUP(I46,'[1]Mortality (No Interventions)'!$B$10:$O$129,4),VLOOKUP(I46,'[1]Mortality (Interventions)'!$B$26:$AV$128,28)))</f>
        <v>1.0216902453634373</v>
      </c>
      <c r="P1120" s="93">
        <v>0</v>
      </c>
      <c r="Q1120" s="92">
        <f t="shared" si="602"/>
        <v>0.98121422489403454</v>
      </c>
      <c r="R1120" s="92">
        <f t="shared" si="603"/>
        <v>1.0024970021860812E-3</v>
      </c>
      <c r="S1120" s="92">
        <f t="shared" si="604"/>
        <v>0</v>
      </c>
      <c r="T1120" s="91">
        <f t="shared" si="594"/>
        <v>0.98021172789184841</v>
      </c>
      <c r="U1120" s="94"/>
      <c r="V1120" s="25">
        <f t="shared" si="605"/>
        <v>7547.2741386131884</v>
      </c>
      <c r="W1120" s="25">
        <f t="shared" si="595"/>
        <v>7539.5631622466835</v>
      </c>
      <c r="X1120" s="94"/>
      <c r="Y1120" s="25">
        <f t="shared" si="596"/>
        <v>0</v>
      </c>
      <c r="Z1120" s="25">
        <f t="shared" si="597"/>
        <v>0</v>
      </c>
      <c r="AA1120" s="25">
        <f t="shared" si="598"/>
        <v>-2246.9357199979345</v>
      </c>
      <c r="AB1120" s="25">
        <f t="shared" si="606"/>
        <v>-771.09763665048331</v>
      </c>
      <c r="AC1120" s="25">
        <f t="shared" si="599"/>
        <v>-3018.0333566484178</v>
      </c>
      <c r="AD1120" s="25">
        <f t="shared" si="607"/>
        <v>740.38759299795379</v>
      </c>
      <c r="AE1120" s="25">
        <f t="shared" si="600"/>
        <v>-2277.6457636504638</v>
      </c>
      <c r="AG1120" s="95"/>
      <c r="AJ1120" s="32"/>
      <c r="AK1120" s="90"/>
      <c r="AL1120" s="90"/>
      <c r="AM1120" s="89"/>
      <c r="AN1120" s="89"/>
    </row>
    <row r="1121" spans="2:40" ht="15" x14ac:dyDescent="0.2">
      <c r="B1121" s="32"/>
      <c r="C1121" s="58"/>
      <c r="D1121" s="56"/>
      <c r="E1121" s="56"/>
      <c r="F1121" s="32"/>
      <c r="G1121" s="58"/>
      <c r="H1121" s="9">
        <f t="shared" si="608"/>
        <v>43</v>
      </c>
      <c r="I1121" s="32">
        <f t="shared" si="601"/>
        <v>43</v>
      </c>
      <c r="J1121" s="19">
        <v>0</v>
      </c>
      <c r="K1121" s="19">
        <v>0</v>
      </c>
      <c r="L1121" s="20">
        <f t="shared" si="609"/>
        <v>2292.2963029940915</v>
      </c>
      <c r="M1121" s="19">
        <f t="shared" si="593"/>
        <v>769177</v>
      </c>
      <c r="N1121" s="21"/>
      <c r="O1121" s="109">
        <f>1000*(IF(I47&lt;18,VLOOKUP(I47,'[1]Mortality (No Interventions)'!$B$10:$O$129,4),VLOOKUP(I47,'[1]Mortality (Interventions)'!$B$26:$AV$128,28)))</f>
        <v>1.1105742563274592</v>
      </c>
      <c r="P1121" s="93">
        <v>0</v>
      </c>
      <c r="Q1121" s="92">
        <f t="shared" si="602"/>
        <v>0.98021172789184841</v>
      </c>
      <c r="R1121" s="92">
        <f t="shared" si="603"/>
        <v>1.0885979107469435E-3</v>
      </c>
      <c r="S1121" s="92">
        <f t="shared" si="604"/>
        <v>0</v>
      </c>
      <c r="T1121" s="91">
        <f t="shared" si="594"/>
        <v>0.97912312998110151</v>
      </c>
      <c r="U1121" s="94"/>
      <c r="V1121" s="25">
        <f t="shared" si="605"/>
        <v>7539.5631622466835</v>
      </c>
      <c r="W1121" s="25">
        <f t="shared" si="595"/>
        <v>7531.1899174947375</v>
      </c>
      <c r="X1121" s="94"/>
      <c r="Y1121" s="25">
        <f t="shared" si="596"/>
        <v>0</v>
      </c>
      <c r="Z1121" s="25">
        <f t="shared" si="597"/>
        <v>0</v>
      </c>
      <c r="AA1121" s="25">
        <f t="shared" si="598"/>
        <v>-2244.4403310316825</v>
      </c>
      <c r="AB1121" s="25">
        <f t="shared" si="606"/>
        <v>-837.32447519460175</v>
      </c>
      <c r="AC1121" s="25">
        <f t="shared" si="599"/>
        <v>-3081.7648062262842</v>
      </c>
      <c r="AD1121" s="25">
        <f t="shared" si="607"/>
        <v>739.63114621639966</v>
      </c>
      <c r="AE1121" s="25">
        <f t="shared" si="600"/>
        <v>-2342.1336600098848</v>
      </c>
      <c r="AG1121" s="95"/>
      <c r="AJ1121" s="32"/>
      <c r="AK1121" s="90"/>
      <c r="AL1121" s="90"/>
      <c r="AM1121" s="89"/>
      <c r="AN1121" s="89"/>
    </row>
    <row r="1122" spans="2:40" ht="15" x14ac:dyDescent="0.2">
      <c r="B1122" s="32"/>
      <c r="C1122" s="58"/>
      <c r="D1122" s="56"/>
      <c r="E1122" s="56"/>
      <c r="F1122" s="32"/>
      <c r="G1122" s="58"/>
      <c r="H1122" s="9">
        <f t="shared" si="608"/>
        <v>44</v>
      </c>
      <c r="I1122" s="32">
        <f t="shared" si="601"/>
        <v>44</v>
      </c>
      <c r="J1122" s="19">
        <v>0</v>
      </c>
      <c r="K1122" s="19">
        <v>0</v>
      </c>
      <c r="L1122" s="20">
        <f t="shared" si="609"/>
        <v>2292.2963029940915</v>
      </c>
      <c r="M1122" s="19">
        <f t="shared" si="593"/>
        <v>769177</v>
      </c>
      <c r="N1122" s="21"/>
      <c r="O1122" s="109">
        <f>1000*(IF(I48&lt;18,VLOOKUP(I48,'[1]Mortality (No Interventions)'!$B$10:$O$129,4),VLOOKUP(I48,'[1]Mortality (Interventions)'!$B$26:$AV$128,28)))</f>
        <v>1.2062689202637618</v>
      </c>
      <c r="P1122" s="93">
        <v>0</v>
      </c>
      <c r="Q1122" s="92">
        <f t="shared" si="602"/>
        <v>0.97912312998110151</v>
      </c>
      <c r="R1122" s="92">
        <f t="shared" si="603"/>
        <v>1.1810858008075781E-3</v>
      </c>
      <c r="S1122" s="92">
        <f t="shared" si="604"/>
        <v>0</v>
      </c>
      <c r="T1122" s="91">
        <f t="shared" si="594"/>
        <v>0.97794204418029396</v>
      </c>
      <c r="U1122" s="94"/>
      <c r="V1122" s="25">
        <f t="shared" si="605"/>
        <v>7531.1899174947375</v>
      </c>
      <c r="W1122" s="25">
        <f t="shared" si="595"/>
        <v>7522.10527716466</v>
      </c>
      <c r="X1122" s="94"/>
      <c r="Y1122" s="25">
        <f t="shared" si="596"/>
        <v>0</v>
      </c>
      <c r="Z1122" s="25">
        <f t="shared" si="597"/>
        <v>0</v>
      </c>
      <c r="AA1122" s="25">
        <f t="shared" si="598"/>
        <v>-2241.7329324169723</v>
      </c>
      <c r="AB1122" s="25">
        <f t="shared" si="606"/>
        <v>-908.46403300777058</v>
      </c>
      <c r="AC1122" s="25">
        <f t="shared" si="599"/>
        <v>-3150.1969654247428</v>
      </c>
      <c r="AD1122" s="25">
        <f t="shared" si="607"/>
        <v>738.80973090623377</v>
      </c>
      <c r="AE1122" s="25">
        <f t="shared" si="600"/>
        <v>-2411.3872345185091</v>
      </c>
      <c r="AG1122" s="95"/>
      <c r="AJ1122" s="32"/>
      <c r="AK1122" s="90"/>
      <c r="AL1122" s="90"/>
      <c r="AM1122" s="89"/>
      <c r="AN1122" s="89"/>
    </row>
    <row r="1123" spans="2:40" ht="15" x14ac:dyDescent="0.2">
      <c r="B1123" s="32"/>
      <c r="C1123" s="58"/>
      <c r="F1123" s="32"/>
      <c r="G1123" s="58"/>
      <c r="H1123" s="9">
        <f t="shared" si="608"/>
        <v>45</v>
      </c>
      <c r="I1123" s="32">
        <f t="shared" si="601"/>
        <v>45</v>
      </c>
      <c r="J1123" s="19">
        <v>0</v>
      </c>
      <c r="K1123" s="19">
        <v>0</v>
      </c>
      <c r="L1123" s="20">
        <f t="shared" si="609"/>
        <v>2292.2963029940915</v>
      </c>
      <c r="M1123" s="19">
        <f t="shared" si="593"/>
        <v>769177</v>
      </c>
      <c r="N1123" s="21"/>
      <c r="O1123" s="109">
        <f>1000*(IF(I49&lt;18,VLOOKUP(I49,'[1]Mortality (No Interventions)'!$B$10:$O$129,4),VLOOKUP(I49,'[1]Mortality (Interventions)'!$B$26:$AV$128,28)))</f>
        <v>1.3106029064065041</v>
      </c>
      <c r="P1123" s="93">
        <v>0</v>
      </c>
      <c r="Q1123" s="92">
        <f t="shared" si="602"/>
        <v>0.97794204418029396</v>
      </c>
      <c r="R1123" s="92">
        <f t="shared" si="603"/>
        <v>1.2816936853998111E-3</v>
      </c>
      <c r="S1123" s="92">
        <f t="shared" si="604"/>
        <v>0</v>
      </c>
      <c r="T1123" s="91">
        <f t="shared" si="594"/>
        <v>0.97666035049489419</v>
      </c>
      <c r="U1123" s="94"/>
      <c r="V1123" s="25">
        <f t="shared" si="605"/>
        <v>7522.10527716466</v>
      </c>
      <c r="W1123" s="25">
        <f t="shared" si="595"/>
        <v>7512.2467841261123</v>
      </c>
      <c r="X1123" s="94"/>
      <c r="Y1123" s="25">
        <f t="shared" si="596"/>
        <v>0</v>
      </c>
      <c r="Z1123" s="25">
        <f t="shared" si="597"/>
        <v>0</v>
      </c>
      <c r="AA1123" s="25">
        <f t="shared" si="598"/>
        <v>-2238.7949107203594</v>
      </c>
      <c r="AB1123" s="25">
        <f t="shared" si="606"/>
        <v>-985.84930385477048</v>
      </c>
      <c r="AC1123" s="25">
        <f t="shared" si="599"/>
        <v>-3224.6442145751298</v>
      </c>
      <c r="AD1123" s="25">
        <f t="shared" si="607"/>
        <v>737.91852768985325</v>
      </c>
      <c r="AE1123" s="25">
        <f t="shared" si="600"/>
        <v>-2486.7256868852764</v>
      </c>
      <c r="AJ1123" s="32"/>
      <c r="AK1123" s="90"/>
      <c r="AL1123" s="90"/>
      <c r="AM1123" s="89"/>
      <c r="AN1123" s="89"/>
    </row>
    <row r="1124" spans="2:40" ht="15" x14ac:dyDescent="0.2">
      <c r="B1124" s="32"/>
      <c r="C1124" s="58"/>
      <c r="F1124" s="32"/>
      <c r="G1124" s="58"/>
      <c r="H1124" s="9">
        <f t="shared" si="608"/>
        <v>46</v>
      </c>
      <c r="I1124" s="32">
        <f t="shared" si="601"/>
        <v>46</v>
      </c>
      <c r="J1124" s="19">
        <v>0</v>
      </c>
      <c r="K1124" s="19">
        <v>0</v>
      </c>
      <c r="L1124" s="20">
        <f t="shared" si="609"/>
        <v>2292.2963029940915</v>
      </c>
      <c r="M1124" s="19">
        <f t="shared" si="593"/>
        <v>769177</v>
      </c>
      <c r="N1124" s="21"/>
      <c r="O1124" s="109">
        <f>1000*(IF(I50&lt;18,VLOOKUP(I50,'[1]Mortality (No Interventions)'!$B$10:$O$129,4),VLOOKUP(I50,'[1]Mortality (Interventions)'!$B$26:$AV$128,28)))</f>
        <v>1.4217387673400625</v>
      </c>
      <c r="P1124" s="93">
        <v>0</v>
      </c>
      <c r="Q1124" s="92">
        <f t="shared" si="602"/>
        <v>0.97666035049489419</v>
      </c>
      <c r="R1124" s="92">
        <f t="shared" si="603"/>
        <v>1.3885558828225244E-3</v>
      </c>
      <c r="S1124" s="92">
        <f t="shared" si="604"/>
        <v>0</v>
      </c>
      <c r="T1124" s="91">
        <f t="shared" si="594"/>
        <v>0.9752717946120717</v>
      </c>
      <c r="U1124" s="94"/>
      <c r="V1124" s="25">
        <f t="shared" si="605"/>
        <v>7512.2467841261123</v>
      </c>
      <c r="W1124" s="25">
        <f t="shared" si="595"/>
        <v>7501.5663316432947</v>
      </c>
      <c r="X1124" s="94"/>
      <c r="Y1124" s="25">
        <f t="shared" si="596"/>
        <v>0</v>
      </c>
      <c r="Z1124" s="25">
        <f t="shared" si="597"/>
        <v>0</v>
      </c>
      <c r="AA1124" s="25">
        <f t="shared" si="598"/>
        <v>-2235.6119292036651</v>
      </c>
      <c r="AB1124" s="25">
        <f t="shared" si="606"/>
        <v>-1068.0452482817809</v>
      </c>
      <c r="AC1124" s="25">
        <f t="shared" si="599"/>
        <v>-3303.657177485446</v>
      </c>
      <c r="AD1124" s="25">
        <f t="shared" si="607"/>
        <v>736.95140952277166</v>
      </c>
      <c r="AE1124" s="25">
        <f t="shared" si="600"/>
        <v>-2566.7057679626741</v>
      </c>
      <c r="AJ1124" s="32"/>
      <c r="AK1124" s="90"/>
      <c r="AL1124" s="90"/>
      <c r="AM1124" s="89"/>
      <c r="AN1124" s="89"/>
    </row>
    <row r="1125" spans="2:40" ht="15" x14ac:dyDescent="0.2">
      <c r="B1125" s="32"/>
      <c r="C1125" s="58"/>
      <c r="F1125" s="32"/>
      <c r="G1125" s="58"/>
      <c r="H1125" s="9">
        <f t="shared" si="608"/>
        <v>47</v>
      </c>
      <c r="I1125" s="32">
        <f t="shared" si="601"/>
        <v>47</v>
      </c>
      <c r="J1125" s="19">
        <v>0</v>
      </c>
      <c r="K1125" s="19">
        <v>0</v>
      </c>
      <c r="L1125" s="20">
        <f t="shared" si="609"/>
        <v>2292.2963029940915</v>
      </c>
      <c r="M1125" s="19">
        <f t="shared" si="593"/>
        <v>769177</v>
      </c>
      <c r="N1125" s="21"/>
      <c r="O1125" s="109">
        <f>1000*(IF(I51&lt;18,VLOOKUP(I51,'[1]Mortality (No Interventions)'!$B$10:$O$129,4),VLOOKUP(I51,'[1]Mortality (Interventions)'!$B$26:$AV$128,28)))</f>
        <v>1.5518935471616475</v>
      </c>
      <c r="P1125" s="93">
        <v>0</v>
      </c>
      <c r="Q1125" s="92">
        <f t="shared" si="602"/>
        <v>0.9752717946120717</v>
      </c>
      <c r="R1125" s="92">
        <f t="shared" si="603"/>
        <v>1.5135180047872337E-3</v>
      </c>
      <c r="S1125" s="92">
        <f t="shared" si="604"/>
        <v>0</v>
      </c>
      <c r="T1125" s="91">
        <f t="shared" si="594"/>
        <v>0.97375827660728442</v>
      </c>
      <c r="U1125" s="94"/>
      <c r="V1125" s="25">
        <f t="shared" si="605"/>
        <v>7501.5663316432947</v>
      </c>
      <c r="W1125" s="25">
        <f t="shared" si="595"/>
        <v>7489.9246992596127</v>
      </c>
      <c r="X1125" s="94"/>
      <c r="Y1125" s="25">
        <f t="shared" si="596"/>
        <v>0</v>
      </c>
      <c r="Z1125" s="25">
        <f t="shared" si="597"/>
        <v>0</v>
      </c>
      <c r="AA1125" s="25">
        <f t="shared" si="598"/>
        <v>-2232.142497476776</v>
      </c>
      <c r="AB1125" s="25">
        <f t="shared" si="606"/>
        <v>-1164.1632383682302</v>
      </c>
      <c r="AC1125" s="25">
        <f t="shared" si="599"/>
        <v>-3396.305735845006</v>
      </c>
      <c r="AD1125" s="25">
        <f t="shared" si="607"/>
        <v>735.90365713420726</v>
      </c>
      <c r="AE1125" s="25">
        <f t="shared" si="600"/>
        <v>-2660.4020787107988</v>
      </c>
      <c r="AJ1125" s="32"/>
      <c r="AK1125" s="90"/>
      <c r="AL1125" s="90"/>
      <c r="AM1125" s="89"/>
      <c r="AN1125" s="89"/>
    </row>
    <row r="1126" spans="2:40" ht="15" x14ac:dyDescent="0.2">
      <c r="B1126" s="32"/>
      <c r="C1126" s="58"/>
      <c r="F1126" s="32"/>
      <c r="G1126" s="58"/>
      <c r="H1126" s="9">
        <f t="shared" si="608"/>
        <v>48</v>
      </c>
      <c r="I1126" s="32">
        <f t="shared" si="601"/>
        <v>48</v>
      </c>
      <c r="J1126" s="19">
        <v>0</v>
      </c>
      <c r="K1126" s="19">
        <v>0</v>
      </c>
      <c r="L1126" s="20">
        <f t="shared" si="609"/>
        <v>2292.2963029940915</v>
      </c>
      <c r="M1126" s="19">
        <f t="shared" si="593"/>
        <v>769177</v>
      </c>
      <c r="N1126" s="21"/>
      <c r="O1126" s="109">
        <f>1000*(IF(I52&lt;18,VLOOKUP(I52,'[1]Mortality (No Interventions)'!$B$10:$O$129,4),VLOOKUP(I52,'[1]Mortality (Interventions)'!$B$26:$AV$128,28)))</f>
        <v>1.7014883513946928</v>
      </c>
      <c r="P1126" s="93">
        <v>0</v>
      </c>
      <c r="Q1126" s="92">
        <f t="shared" si="602"/>
        <v>0.97375827660728442</v>
      </c>
      <c r="R1126" s="92">
        <f t="shared" si="603"/>
        <v>1.6568383647214656E-3</v>
      </c>
      <c r="S1126" s="92">
        <f t="shared" si="604"/>
        <v>0</v>
      </c>
      <c r="T1126" s="91">
        <f t="shared" si="594"/>
        <v>0.97210143824256301</v>
      </c>
      <c r="U1126" s="94"/>
      <c r="V1126" s="25">
        <f t="shared" si="605"/>
        <v>7489.9246992596127</v>
      </c>
      <c r="W1126" s="25">
        <f t="shared" si="595"/>
        <v>7477.1806796309993</v>
      </c>
      <c r="X1126" s="94"/>
      <c r="Y1126" s="25">
        <f t="shared" si="596"/>
        <v>0</v>
      </c>
      <c r="Z1126" s="25">
        <f t="shared" si="597"/>
        <v>0</v>
      </c>
      <c r="AA1126" s="25">
        <f t="shared" si="598"/>
        <v>-2228.3445330186664</v>
      </c>
      <c r="AB1126" s="25">
        <f t="shared" si="606"/>
        <v>-1274.4019628613628</v>
      </c>
      <c r="AC1126" s="25">
        <f t="shared" si="599"/>
        <v>-3502.7464958800292</v>
      </c>
      <c r="AD1126" s="25">
        <f t="shared" si="607"/>
        <v>734.76161299736805</v>
      </c>
      <c r="AE1126" s="25">
        <f t="shared" si="600"/>
        <v>-2767.9848828826612</v>
      </c>
      <c r="AJ1126" s="32"/>
      <c r="AK1126" s="90"/>
      <c r="AL1126" s="90"/>
      <c r="AM1126" s="89"/>
      <c r="AN1126" s="89"/>
    </row>
    <row r="1127" spans="2:40" ht="15" x14ac:dyDescent="0.2">
      <c r="B1127" s="32"/>
      <c r="C1127" s="58"/>
      <c r="F1127" s="32"/>
      <c r="G1127" s="58"/>
      <c r="H1127" s="9">
        <f t="shared" si="608"/>
        <v>49</v>
      </c>
      <c r="I1127" s="32">
        <f t="shared" si="601"/>
        <v>49</v>
      </c>
      <c r="J1127" s="19">
        <v>0</v>
      </c>
      <c r="K1127" s="19">
        <v>0</v>
      </c>
      <c r="L1127" s="20">
        <f t="shared" si="609"/>
        <v>2292.2963029940915</v>
      </c>
      <c r="M1127" s="19">
        <f t="shared" si="593"/>
        <v>769177</v>
      </c>
      <c r="N1127" s="21"/>
      <c r="O1127" s="109">
        <f>1000*(IF(I53&lt;18,VLOOKUP(I53,'[1]Mortality (No Interventions)'!$B$10:$O$129,4),VLOOKUP(I53,'[1]Mortality (Interventions)'!$B$26:$AV$128,28)))</f>
        <v>1.8600239806351704</v>
      </c>
      <c r="P1127" s="93">
        <v>0</v>
      </c>
      <c r="Q1127" s="92">
        <f t="shared" si="602"/>
        <v>0.97210143824256301</v>
      </c>
      <c r="R1127" s="92">
        <f t="shared" si="603"/>
        <v>1.8081319867411063E-3</v>
      </c>
      <c r="S1127" s="92">
        <f t="shared" si="604"/>
        <v>0</v>
      </c>
      <c r="T1127" s="91">
        <f t="shared" si="594"/>
        <v>0.97029330625582189</v>
      </c>
      <c r="U1127" s="94"/>
      <c r="V1127" s="25">
        <f t="shared" si="605"/>
        <v>7477.1806796309993</v>
      </c>
      <c r="W1127" s="25">
        <f t="shared" si="595"/>
        <v>7463.2729442593436</v>
      </c>
      <c r="X1127" s="94"/>
      <c r="Y1127" s="25">
        <f t="shared" si="596"/>
        <v>0</v>
      </c>
      <c r="Z1127" s="25">
        <f t="shared" si="597"/>
        <v>0</v>
      </c>
      <c r="AA1127" s="25">
        <f t="shared" si="598"/>
        <v>-2224.1997587501342</v>
      </c>
      <c r="AB1127" s="25">
        <f t="shared" si="606"/>
        <v>-1390.773537165564</v>
      </c>
      <c r="AC1127" s="25">
        <f t="shared" si="599"/>
        <v>-3614.9732959156981</v>
      </c>
      <c r="AD1127" s="25">
        <f t="shared" si="607"/>
        <v>733.51142467180102</v>
      </c>
      <c r="AE1127" s="25">
        <f t="shared" si="600"/>
        <v>-2881.4618712438969</v>
      </c>
      <c r="AJ1127" s="32"/>
      <c r="AK1127" s="90"/>
      <c r="AL1127" s="90"/>
      <c r="AM1127" s="89"/>
      <c r="AN1127" s="89"/>
    </row>
    <row r="1128" spans="2:40" ht="15" x14ac:dyDescent="0.2">
      <c r="B1128" s="32"/>
      <c r="C1128" s="58"/>
      <c r="F1128" s="32"/>
      <c r="G1128" s="58"/>
      <c r="H1128" s="9">
        <f t="shared" si="608"/>
        <v>50</v>
      </c>
      <c r="I1128" s="32">
        <f t="shared" si="601"/>
        <v>50</v>
      </c>
      <c r="J1128" s="19">
        <v>0</v>
      </c>
      <c r="K1128" s="19">
        <v>0</v>
      </c>
      <c r="L1128" s="20">
        <f t="shared" si="609"/>
        <v>2292.2963029940915</v>
      </c>
      <c r="M1128" s="19">
        <f t="shared" si="593"/>
        <v>769177</v>
      </c>
      <c r="N1128" s="21"/>
      <c r="O1128" s="109">
        <f>1000*(IF(I54&lt;18,VLOOKUP(I54,'[1]Mortality (No Interventions)'!$B$10:$O$129,4),VLOOKUP(I54,'[1]Mortality (Interventions)'!$B$26:$AV$128,28)))</f>
        <v>2.03374416363584</v>
      </c>
      <c r="P1128" s="93">
        <v>0</v>
      </c>
      <c r="Q1128" s="92">
        <f t="shared" si="602"/>
        <v>0.97029330625582189</v>
      </c>
      <c r="R1128" s="92">
        <f t="shared" si="603"/>
        <v>1.9733283486127007E-3</v>
      </c>
      <c r="S1128" s="92">
        <f t="shared" si="604"/>
        <v>0</v>
      </c>
      <c r="T1128" s="91">
        <f t="shared" si="594"/>
        <v>0.96831997790720914</v>
      </c>
      <c r="U1128" s="94"/>
      <c r="V1128" s="25">
        <f t="shared" si="605"/>
        <v>7463.2729442593436</v>
      </c>
      <c r="W1128" s="25">
        <f t="shared" si="595"/>
        <v>7448.0945564673348</v>
      </c>
      <c r="X1128" s="94"/>
      <c r="Y1128" s="25">
        <f t="shared" si="596"/>
        <v>0</v>
      </c>
      <c r="Z1128" s="25">
        <f t="shared" si="597"/>
        <v>0</v>
      </c>
      <c r="AA1128" s="25">
        <f t="shared" si="598"/>
        <v>-2219.6763054720159</v>
      </c>
      <c r="AB1128" s="25">
        <f t="shared" si="606"/>
        <v>-1517.8387792008712</v>
      </c>
      <c r="AC1128" s="25">
        <f t="shared" si="599"/>
        <v>-3737.515084672887</v>
      </c>
      <c r="AD1128" s="25">
        <f t="shared" si="607"/>
        <v>732.14707583184168</v>
      </c>
      <c r="AE1128" s="25">
        <f t="shared" si="600"/>
        <v>-3005.3680088410456</v>
      </c>
      <c r="AJ1128" s="32"/>
      <c r="AK1128" s="90"/>
      <c r="AL1128" s="90"/>
      <c r="AM1128" s="89"/>
      <c r="AN1128" s="89"/>
    </row>
    <row r="1129" spans="2:40" ht="15" x14ac:dyDescent="0.2">
      <c r="B1129" s="32"/>
      <c r="C1129" s="58"/>
      <c r="F1129" s="32"/>
      <c r="G1129" s="58"/>
      <c r="H1129" s="9">
        <f t="shared" si="608"/>
        <v>51</v>
      </c>
      <c r="I1129" s="32">
        <f t="shared" si="601"/>
        <v>51</v>
      </c>
      <c r="J1129" s="19">
        <v>0</v>
      </c>
      <c r="K1129" s="19">
        <v>0</v>
      </c>
      <c r="L1129" s="20">
        <f t="shared" si="609"/>
        <v>2292.2963029940915</v>
      </c>
      <c r="M1129" s="19">
        <f t="shared" si="593"/>
        <v>769177</v>
      </c>
      <c r="N1129" s="21"/>
      <c r="O1129" s="109">
        <f>1000*(IF(I55&lt;18,VLOOKUP(I55,'[1]Mortality (No Interventions)'!$B$10:$O$129,4),VLOOKUP(I55,'[1]Mortality (Interventions)'!$B$26:$AV$128,28)))</f>
        <v>2.2199565589903214</v>
      </c>
      <c r="P1129" s="93">
        <v>0</v>
      </c>
      <c r="Q1129" s="92">
        <f t="shared" si="602"/>
        <v>0.96831997790720914</v>
      </c>
      <c r="R1129" s="92">
        <f t="shared" si="603"/>
        <v>2.149628286156472E-3</v>
      </c>
      <c r="S1129" s="92">
        <f t="shared" si="604"/>
        <v>0</v>
      </c>
      <c r="T1129" s="91">
        <f t="shared" si="594"/>
        <v>0.96617034962105264</v>
      </c>
      <c r="U1129" s="94"/>
      <c r="V1129" s="25">
        <f t="shared" si="605"/>
        <v>7448.0945564673348</v>
      </c>
      <c r="W1129" s="25">
        <f t="shared" si="595"/>
        <v>7431.5601101047241</v>
      </c>
      <c r="X1129" s="94"/>
      <c r="Y1129" s="25">
        <f t="shared" si="596"/>
        <v>0</v>
      </c>
      <c r="Z1129" s="25">
        <f t="shared" si="597"/>
        <v>0</v>
      </c>
      <c r="AA1129" s="25">
        <f t="shared" si="598"/>
        <v>-2214.7487204988479</v>
      </c>
      <c r="AB1129" s="25">
        <f t="shared" si="606"/>
        <v>-1653.4446362609767</v>
      </c>
      <c r="AC1129" s="25">
        <f t="shared" si="599"/>
        <v>-3868.1933567598244</v>
      </c>
      <c r="AD1129" s="25">
        <f t="shared" si="607"/>
        <v>730.65807598944559</v>
      </c>
      <c r="AE1129" s="25">
        <f t="shared" si="600"/>
        <v>-3137.5352807703789</v>
      </c>
      <c r="AJ1129" s="32"/>
      <c r="AK1129" s="90"/>
      <c r="AL1129" s="90"/>
      <c r="AM1129" s="89"/>
      <c r="AN1129" s="89"/>
    </row>
    <row r="1130" spans="2:40" ht="15" x14ac:dyDescent="0.2">
      <c r="B1130" s="32"/>
      <c r="C1130" s="58"/>
      <c r="F1130" s="32"/>
      <c r="G1130" s="58"/>
      <c r="H1130" s="9">
        <f t="shared" si="608"/>
        <v>52</v>
      </c>
      <c r="I1130" s="32">
        <f t="shared" si="601"/>
        <v>52</v>
      </c>
      <c r="J1130" s="19">
        <v>0</v>
      </c>
      <c r="K1130" s="19">
        <v>0</v>
      </c>
      <c r="L1130" s="20">
        <f t="shared" si="609"/>
        <v>2292.2963029940915</v>
      </c>
      <c r="M1130" s="19">
        <f t="shared" si="593"/>
        <v>769177</v>
      </c>
      <c r="N1130" s="21"/>
      <c r="O1130" s="109">
        <f>1000*(IF(I56&lt;18,VLOOKUP(I56,'[1]Mortality (No Interventions)'!$B$10:$O$129,4),VLOOKUP(I56,'[1]Mortality (Interventions)'!$B$26:$AV$128,28)))</f>
        <v>2.4343281546817415</v>
      </c>
      <c r="P1130" s="93">
        <v>0</v>
      </c>
      <c r="Q1130" s="92">
        <f t="shared" si="602"/>
        <v>0.96617034962105264</v>
      </c>
      <c r="R1130" s="92">
        <f t="shared" si="603"/>
        <v>2.3519756843012303E-3</v>
      </c>
      <c r="S1130" s="92">
        <f t="shared" si="604"/>
        <v>0</v>
      </c>
      <c r="T1130" s="91">
        <f t="shared" si="594"/>
        <v>0.9638183739367514</v>
      </c>
      <c r="U1130" s="94"/>
      <c r="V1130" s="25">
        <f t="shared" si="605"/>
        <v>7431.5601101047241</v>
      </c>
      <c r="W1130" s="25">
        <f t="shared" si="595"/>
        <v>7413.4692540954866</v>
      </c>
      <c r="X1130" s="94"/>
      <c r="Y1130" s="25">
        <f t="shared" si="596"/>
        <v>0</v>
      </c>
      <c r="Z1130" s="25">
        <f t="shared" si="597"/>
        <v>0</v>
      </c>
      <c r="AA1130" s="25">
        <f t="shared" si="598"/>
        <v>-2209.3572953329922</v>
      </c>
      <c r="AB1130" s="25">
        <f t="shared" si="606"/>
        <v>-1809.0856009237675</v>
      </c>
      <c r="AC1130" s="25">
        <f t="shared" si="599"/>
        <v>-4018.4428962567599</v>
      </c>
      <c r="AD1130" s="25">
        <f t="shared" si="607"/>
        <v>729.03604680127353</v>
      </c>
      <c r="AE1130" s="25">
        <f t="shared" si="600"/>
        <v>-3289.4068494554863</v>
      </c>
      <c r="AJ1130" s="32"/>
      <c r="AK1130" s="90"/>
      <c r="AL1130" s="90"/>
      <c r="AM1130" s="89"/>
      <c r="AN1130" s="89"/>
    </row>
    <row r="1131" spans="2:40" ht="15" x14ac:dyDescent="0.2">
      <c r="H1131" s="9">
        <f t="shared" si="608"/>
        <v>53</v>
      </c>
      <c r="I1131" s="32">
        <f t="shared" si="601"/>
        <v>53</v>
      </c>
      <c r="J1131" s="19">
        <v>0</v>
      </c>
      <c r="K1131" s="19">
        <v>0</v>
      </c>
      <c r="L1131" s="20">
        <f t="shared" si="609"/>
        <v>2292.2963029940915</v>
      </c>
      <c r="M1131" s="19">
        <f t="shared" si="593"/>
        <v>769177</v>
      </c>
      <c r="N1131" s="21"/>
      <c r="O1131" s="109">
        <f>1000*(IF(I57&lt;18,VLOOKUP(I57,'[1]Mortality (No Interventions)'!$B$10:$O$129,4),VLOOKUP(I57,'[1]Mortality (Interventions)'!$B$26:$AV$128,28)))</f>
        <v>2.67903337941013</v>
      </c>
      <c r="P1131" s="93">
        <v>0</v>
      </c>
      <c r="Q1131" s="92">
        <f t="shared" si="602"/>
        <v>0.9638183739367514</v>
      </c>
      <c r="R1131" s="92">
        <f t="shared" si="603"/>
        <v>2.5821015954653513E-3</v>
      </c>
      <c r="S1131" s="92">
        <f t="shared" si="604"/>
        <v>0</v>
      </c>
      <c r="T1131" s="91">
        <f t="shared" si="594"/>
        <v>0.96123627234128606</v>
      </c>
      <c r="U1131" s="94"/>
      <c r="V1131" s="25">
        <f t="shared" si="605"/>
        <v>7413.4692540954866</v>
      </c>
      <c r="W1131" s="25">
        <f t="shared" si="595"/>
        <v>7393.608322506534</v>
      </c>
      <c r="X1131" s="94"/>
      <c r="Y1131" s="25">
        <f t="shared" si="596"/>
        <v>0</v>
      </c>
      <c r="Z1131" s="25">
        <f t="shared" si="597"/>
        <v>0</v>
      </c>
      <c r="AA1131" s="25">
        <f t="shared" si="598"/>
        <v>-2203.4383533917517</v>
      </c>
      <c r="AB1131" s="25">
        <f t="shared" si="606"/>
        <v>-1986.0931588952526</v>
      </c>
      <c r="AC1131" s="25">
        <f t="shared" si="599"/>
        <v>-4189.5315122870043</v>
      </c>
      <c r="AD1131" s="25">
        <f t="shared" si="607"/>
        <v>727.26133382676733</v>
      </c>
      <c r="AE1131" s="25">
        <f t="shared" si="600"/>
        <v>-3462.2701784602368</v>
      </c>
      <c r="AJ1131" s="32"/>
      <c r="AK1131" s="90"/>
      <c r="AL1131" s="90"/>
      <c r="AM1131" s="89"/>
      <c r="AN1131" s="89"/>
    </row>
    <row r="1132" spans="2:40" ht="15" x14ac:dyDescent="0.2">
      <c r="H1132" s="9">
        <f t="shared" si="608"/>
        <v>54</v>
      </c>
      <c r="I1132" s="32">
        <f t="shared" si="601"/>
        <v>54</v>
      </c>
      <c r="J1132" s="19">
        <v>0</v>
      </c>
      <c r="K1132" s="19">
        <v>0</v>
      </c>
      <c r="L1132" s="20">
        <f t="shared" si="609"/>
        <v>2292.2963029940915</v>
      </c>
      <c r="M1132" s="19">
        <f t="shared" si="593"/>
        <v>769177</v>
      </c>
      <c r="N1132" s="21"/>
      <c r="O1132" s="109">
        <f>1000*(IF(I58&lt;18,VLOOKUP(I58,'[1]Mortality (No Interventions)'!$B$10:$O$129,4),VLOOKUP(I58,'[1]Mortality (Interventions)'!$B$26:$AV$128,28)))</f>
        <v>2.9488909115666329</v>
      </c>
      <c r="P1132" s="93">
        <v>0</v>
      </c>
      <c r="Q1132" s="92">
        <f t="shared" si="602"/>
        <v>0.96123627234128606</v>
      </c>
      <c r="R1132" s="92">
        <f t="shared" si="603"/>
        <v>2.8345809073754072E-3</v>
      </c>
      <c r="S1132" s="92">
        <f t="shared" si="604"/>
        <v>0</v>
      </c>
      <c r="T1132" s="91">
        <f t="shared" si="594"/>
        <v>0.95840169143391063</v>
      </c>
      <c r="U1132" s="94"/>
      <c r="V1132" s="25">
        <f t="shared" si="605"/>
        <v>7393.608322506534</v>
      </c>
      <c r="W1132" s="25">
        <f t="shared" si="595"/>
        <v>7371.8053781206108</v>
      </c>
      <c r="X1132" s="94"/>
      <c r="Y1132" s="25">
        <f t="shared" si="596"/>
        <v>0</v>
      </c>
      <c r="Z1132" s="25">
        <f t="shared" si="597"/>
        <v>0</v>
      </c>
      <c r="AA1132" s="25">
        <f t="shared" si="598"/>
        <v>-2196.9406540572372</v>
      </c>
      <c r="AB1132" s="25">
        <f t="shared" si="606"/>
        <v>-2180.2944385922938</v>
      </c>
      <c r="AC1132" s="25">
        <f t="shared" si="599"/>
        <v>-4377.235092649531</v>
      </c>
      <c r="AD1132" s="25">
        <f t="shared" si="607"/>
        <v>725.31297643789105</v>
      </c>
      <c r="AE1132" s="25">
        <f t="shared" si="600"/>
        <v>-3651.9221162116401</v>
      </c>
      <c r="AJ1132" s="32"/>
      <c r="AK1132" s="90"/>
      <c r="AL1132" s="90"/>
      <c r="AM1132" s="89"/>
      <c r="AN1132" s="89"/>
    </row>
    <row r="1133" spans="2:40" ht="15" x14ac:dyDescent="0.2">
      <c r="H1133" s="9">
        <f t="shared" si="608"/>
        <v>55</v>
      </c>
      <c r="I1133" s="32">
        <f t="shared" si="601"/>
        <v>55</v>
      </c>
      <c r="J1133" s="19">
        <v>0</v>
      </c>
      <c r="K1133" s="19">
        <v>0</v>
      </c>
      <c r="L1133" s="20">
        <f t="shared" si="609"/>
        <v>2292.2963029940915</v>
      </c>
      <c r="M1133" s="19">
        <f t="shared" si="593"/>
        <v>769177</v>
      </c>
      <c r="N1133" s="21"/>
      <c r="O1133" s="109">
        <f>1000*(IF(I59&lt;18,VLOOKUP(I59,'[1]Mortality (No Interventions)'!$B$10:$O$129,4),VLOOKUP(I59,'[1]Mortality (Interventions)'!$B$26:$AV$128,28)))</f>
        <v>3.2562158082294754</v>
      </c>
      <c r="P1133" s="93">
        <v>0</v>
      </c>
      <c r="Q1133" s="92">
        <f t="shared" si="602"/>
        <v>0.95840169143391063</v>
      </c>
      <c r="R1133" s="92">
        <f t="shared" si="603"/>
        <v>3.1207627382809676E-3</v>
      </c>
      <c r="S1133" s="92">
        <f t="shared" si="604"/>
        <v>0</v>
      </c>
      <c r="T1133" s="91">
        <f t="shared" si="594"/>
        <v>0.95528092869562964</v>
      </c>
      <c r="U1133" s="94"/>
      <c r="V1133" s="25">
        <f t="shared" si="605"/>
        <v>7371.8053781206108</v>
      </c>
      <c r="W1133" s="25">
        <f t="shared" si="595"/>
        <v>7347.801188913184</v>
      </c>
      <c r="X1133" s="94"/>
      <c r="Y1133" s="25">
        <f t="shared" si="596"/>
        <v>0</v>
      </c>
      <c r="Z1133" s="25">
        <f t="shared" si="597"/>
        <v>0</v>
      </c>
      <c r="AA1133" s="25">
        <f t="shared" si="598"/>
        <v>-2189.7869411697543</v>
      </c>
      <c r="AB1133" s="25">
        <f t="shared" si="606"/>
        <v>-2400.4189207427398</v>
      </c>
      <c r="AC1133" s="25">
        <f t="shared" si="599"/>
        <v>-4590.2058619124946</v>
      </c>
      <c r="AD1133" s="25">
        <f t="shared" si="607"/>
        <v>723.17410759363202</v>
      </c>
      <c r="AE1133" s="25">
        <f t="shared" si="600"/>
        <v>-3867.0317543188626</v>
      </c>
      <c r="AJ1133" s="32"/>
      <c r="AK1133" s="90"/>
      <c r="AL1133" s="90"/>
      <c r="AM1133" s="89"/>
      <c r="AN1133" s="89"/>
    </row>
    <row r="1134" spans="2:40" ht="15" x14ac:dyDescent="0.2">
      <c r="H1134" s="9">
        <f t="shared" si="608"/>
        <v>56</v>
      </c>
      <c r="I1134" s="32">
        <f t="shared" si="601"/>
        <v>56</v>
      </c>
      <c r="J1134" s="19">
        <v>0</v>
      </c>
      <c r="K1134" s="19">
        <v>0</v>
      </c>
      <c r="L1134" s="20">
        <f t="shared" si="609"/>
        <v>2292.2963029940915</v>
      </c>
      <c r="M1134" s="19">
        <f t="shared" si="593"/>
        <v>769177</v>
      </c>
      <c r="N1134" s="21"/>
      <c r="O1134" s="109">
        <f>1000*(IF(I60&lt;18,VLOOKUP(I60,'[1]Mortality (No Interventions)'!$B$10:$O$129,4),VLOOKUP(I60,'[1]Mortality (Interventions)'!$B$26:$AV$128,28)))</f>
        <v>3.603859762530881</v>
      </c>
      <c r="P1134" s="93">
        <v>0</v>
      </c>
      <c r="Q1134" s="92">
        <f t="shared" si="602"/>
        <v>0.95528092869562964</v>
      </c>
      <c r="R1134" s="92">
        <f t="shared" si="603"/>
        <v>3.4426985008393115E-3</v>
      </c>
      <c r="S1134" s="92">
        <f t="shared" si="604"/>
        <v>0</v>
      </c>
      <c r="T1134" s="91">
        <f t="shared" si="594"/>
        <v>0.9518382301947903</v>
      </c>
      <c r="U1134" s="94"/>
      <c r="V1134" s="25">
        <f t="shared" si="605"/>
        <v>7347.801188913184</v>
      </c>
      <c r="W1134" s="25">
        <f t="shared" si="595"/>
        <v>7321.3207438653826</v>
      </c>
      <c r="X1134" s="94"/>
      <c r="Y1134" s="25">
        <f t="shared" si="596"/>
        <v>0</v>
      </c>
      <c r="Z1134" s="25">
        <f t="shared" si="597"/>
        <v>0</v>
      </c>
      <c r="AA1134" s="25">
        <f t="shared" si="598"/>
        <v>-2181.8952561239571</v>
      </c>
      <c r="AB1134" s="25">
        <f t="shared" si="606"/>
        <v>-2648.044504780079</v>
      </c>
      <c r="AC1134" s="25">
        <f t="shared" si="599"/>
        <v>-4829.9397609040361</v>
      </c>
      <c r="AD1134" s="25">
        <f t="shared" si="607"/>
        <v>720.81929663238338</v>
      </c>
      <c r="AE1134" s="25">
        <f t="shared" si="600"/>
        <v>-4109.120464271653</v>
      </c>
      <c r="AJ1134" s="32"/>
      <c r="AK1134" s="90"/>
      <c r="AL1134" s="90"/>
      <c r="AM1134" s="89"/>
      <c r="AN1134" s="89"/>
    </row>
    <row r="1135" spans="2:40" ht="15" x14ac:dyDescent="0.2">
      <c r="H1135" s="9">
        <f t="shared" si="608"/>
        <v>57</v>
      </c>
      <c r="I1135" s="32">
        <f t="shared" si="601"/>
        <v>57</v>
      </c>
      <c r="J1135" s="19">
        <v>0</v>
      </c>
      <c r="K1135" s="19">
        <v>0</v>
      </c>
      <c r="L1135" s="20">
        <f t="shared" si="609"/>
        <v>2292.2963029940915</v>
      </c>
      <c r="M1135" s="19">
        <f t="shared" si="593"/>
        <v>769177</v>
      </c>
      <c r="N1135" s="21"/>
      <c r="O1135" s="109">
        <f>1000*(IF(I61&lt;18,VLOOKUP(I61,'[1]Mortality (No Interventions)'!$B$10:$O$129,4),VLOOKUP(I61,'[1]Mortality (Interventions)'!$B$26:$AV$128,28)))</f>
        <v>3.9669452795871036</v>
      </c>
      <c r="P1135" s="93">
        <v>0</v>
      </c>
      <c r="Q1135" s="92">
        <f t="shared" si="602"/>
        <v>0.9518382301947903</v>
      </c>
      <c r="R1135" s="92">
        <f t="shared" si="603"/>
        <v>3.7758901742017664E-3</v>
      </c>
      <c r="S1135" s="92">
        <f t="shared" si="604"/>
        <v>0</v>
      </c>
      <c r="T1135" s="91">
        <f t="shared" si="594"/>
        <v>0.94806234002058853</v>
      </c>
      <c r="U1135" s="94"/>
      <c r="V1135" s="25">
        <f t="shared" si="605"/>
        <v>7321.3207438653826</v>
      </c>
      <c r="W1135" s="25">
        <f t="shared" si="595"/>
        <v>7292.2774651001628</v>
      </c>
      <c r="X1135" s="94"/>
      <c r="Y1135" s="25">
        <f t="shared" si="596"/>
        <v>0</v>
      </c>
      <c r="Z1135" s="25">
        <f t="shared" si="597"/>
        <v>0</v>
      </c>
      <c r="AA1135" s="25">
        <f t="shared" si="598"/>
        <v>-2173.2397970371226</v>
      </c>
      <c r="AB1135" s="25">
        <f t="shared" si="606"/>
        <v>-2904.327876521992</v>
      </c>
      <c r="AC1135" s="25">
        <f t="shared" si="599"/>
        <v>-5077.5676735591151</v>
      </c>
      <c r="AD1135" s="25">
        <f t="shared" si="607"/>
        <v>718.22156497319406</v>
      </c>
      <c r="AE1135" s="25">
        <f t="shared" si="600"/>
        <v>-4359.3461085859208</v>
      </c>
      <c r="AJ1135" s="32"/>
      <c r="AK1135" s="90"/>
      <c r="AL1135" s="90"/>
      <c r="AM1135" s="89"/>
      <c r="AN1135" s="89"/>
    </row>
    <row r="1136" spans="2:40" ht="15" x14ac:dyDescent="0.2">
      <c r="H1136" s="9">
        <f t="shared" si="608"/>
        <v>58</v>
      </c>
      <c r="I1136" s="32">
        <f t="shared" si="601"/>
        <v>58</v>
      </c>
      <c r="J1136" s="19">
        <v>0</v>
      </c>
      <c r="K1136" s="19">
        <v>0</v>
      </c>
      <c r="L1136" s="20">
        <f t="shared" si="609"/>
        <v>2292.2963029940915</v>
      </c>
      <c r="M1136" s="19">
        <f t="shared" si="593"/>
        <v>769177</v>
      </c>
      <c r="N1136" s="21"/>
      <c r="O1136" s="109">
        <f>1000*(IF(I62&lt;18,VLOOKUP(I62,'[1]Mortality (No Interventions)'!$B$10:$O$129,4),VLOOKUP(I62,'[1]Mortality (Interventions)'!$B$26:$AV$128,28)))</f>
        <v>4.3553829262704813</v>
      </c>
      <c r="P1136" s="93">
        <v>0</v>
      </c>
      <c r="Q1136" s="92">
        <f t="shared" si="602"/>
        <v>0.94806234002058853</v>
      </c>
      <c r="R1136" s="92">
        <f t="shared" si="603"/>
        <v>4.1291745287657111E-3</v>
      </c>
      <c r="S1136" s="92">
        <f t="shared" si="604"/>
        <v>0</v>
      </c>
      <c r="T1136" s="91">
        <f t="shared" si="594"/>
        <v>0.94393316549182282</v>
      </c>
      <c r="U1136" s="94"/>
      <c r="V1136" s="25">
        <f t="shared" si="605"/>
        <v>7292.2774651001628</v>
      </c>
      <c r="W1136" s="25">
        <f t="shared" si="595"/>
        <v>7260.5168043350386</v>
      </c>
      <c r="X1136" s="94"/>
      <c r="Y1136" s="25">
        <f t="shared" si="596"/>
        <v>0</v>
      </c>
      <c r="Z1136" s="25">
        <f t="shared" si="597"/>
        <v>0</v>
      </c>
      <c r="AA1136" s="25">
        <f t="shared" si="598"/>
        <v>-2163.7745055304154</v>
      </c>
      <c r="AB1136" s="25">
        <f t="shared" si="606"/>
        <v>-3176.0660765124235</v>
      </c>
      <c r="AC1136" s="25">
        <f t="shared" si="599"/>
        <v>-5339.8405820428388</v>
      </c>
      <c r="AD1136" s="25">
        <f t="shared" si="607"/>
        <v>715.37241932632605</v>
      </c>
      <c r="AE1136" s="25">
        <f t="shared" si="600"/>
        <v>-4624.4681627165128</v>
      </c>
      <c r="AJ1136" s="32"/>
      <c r="AK1136" s="90"/>
      <c r="AL1136" s="90"/>
      <c r="AM1136" s="89"/>
      <c r="AN1136" s="89"/>
    </row>
    <row r="1137" spans="8:40" ht="15" x14ac:dyDescent="0.2">
      <c r="H1137" s="9">
        <f t="shared" si="608"/>
        <v>59</v>
      </c>
      <c r="I1137" s="32">
        <f t="shared" si="601"/>
        <v>59</v>
      </c>
      <c r="J1137" s="19">
        <v>0</v>
      </c>
      <c r="K1137" s="19">
        <v>0</v>
      </c>
      <c r="L1137" s="20">
        <f t="shared" si="609"/>
        <v>2292.2963029940915</v>
      </c>
      <c r="M1137" s="19">
        <f t="shared" si="593"/>
        <v>769177</v>
      </c>
      <c r="N1137" s="21"/>
      <c r="O1137" s="109">
        <f>1000*(IF(I63&lt;18,VLOOKUP(I63,'[1]Mortality (No Interventions)'!$B$10:$O$129,4),VLOOKUP(I63,'[1]Mortality (Interventions)'!$B$26:$AV$128,28)))</f>
        <v>4.7827361002601929</v>
      </c>
      <c r="P1137" s="93">
        <v>0</v>
      </c>
      <c r="Q1137" s="92">
        <f t="shared" si="602"/>
        <v>0.94393316549182282</v>
      </c>
      <c r="R1137" s="92">
        <f t="shared" si="603"/>
        <v>4.5145832268306202E-3</v>
      </c>
      <c r="S1137" s="92">
        <f t="shared" si="604"/>
        <v>0</v>
      </c>
      <c r="T1137" s="91">
        <f t="shared" si="594"/>
        <v>0.9394185822649922</v>
      </c>
      <c r="U1137" s="94"/>
      <c r="V1137" s="25">
        <f t="shared" si="605"/>
        <v>7260.5168043350386</v>
      </c>
      <c r="W1137" s="25">
        <f t="shared" si="595"/>
        <v>7225.7916685083992</v>
      </c>
      <c r="X1137" s="94"/>
      <c r="Y1137" s="25">
        <f t="shared" si="596"/>
        <v>0</v>
      </c>
      <c r="Z1137" s="25">
        <f t="shared" si="597"/>
        <v>0</v>
      </c>
      <c r="AA1137" s="25">
        <f t="shared" si="598"/>
        <v>-2153.4257430899925</v>
      </c>
      <c r="AB1137" s="25">
        <f t="shared" si="606"/>
        <v>-3472.5135826638962</v>
      </c>
      <c r="AC1137" s="25">
        <f t="shared" si="599"/>
        <v>-5625.9393257538886</v>
      </c>
      <c r="AD1137" s="25">
        <f t="shared" si="607"/>
        <v>712.25669850526731</v>
      </c>
      <c r="AE1137" s="25">
        <f t="shared" si="600"/>
        <v>-4913.6826272486214</v>
      </c>
      <c r="AJ1137" s="32"/>
      <c r="AK1137" s="90"/>
      <c r="AL1137" s="90"/>
      <c r="AM1137" s="89"/>
      <c r="AN1137" s="89"/>
    </row>
    <row r="1138" spans="8:40" ht="15" x14ac:dyDescent="0.2">
      <c r="H1138" s="9">
        <f t="shared" si="608"/>
        <v>60</v>
      </c>
      <c r="I1138" s="32">
        <f t="shared" si="601"/>
        <v>60</v>
      </c>
      <c r="J1138" s="19">
        <v>0</v>
      </c>
      <c r="K1138" s="19">
        <v>0</v>
      </c>
      <c r="L1138" s="20">
        <f t="shared" si="609"/>
        <v>2292.2963029940915</v>
      </c>
      <c r="M1138" s="19">
        <f t="shared" si="593"/>
        <v>769177</v>
      </c>
      <c r="N1138" s="21"/>
      <c r="O1138" s="109">
        <f>1000*(IF(I64&lt;18,VLOOKUP(I64,'[1]Mortality (No Interventions)'!$B$10:$O$129,4),VLOOKUP(I64,'[1]Mortality (Interventions)'!$B$26:$AV$128,28)))</f>
        <v>5.294685390755804</v>
      </c>
      <c r="P1138" s="93">
        <v>0</v>
      </c>
      <c r="Q1138" s="92">
        <f t="shared" si="602"/>
        <v>0.9394185822649922</v>
      </c>
      <c r="R1138" s="92">
        <f t="shared" si="603"/>
        <v>4.9739258433229832E-3</v>
      </c>
      <c r="S1138" s="92">
        <f t="shared" si="604"/>
        <v>0</v>
      </c>
      <c r="T1138" s="91">
        <f t="shared" si="594"/>
        <v>0.93444465642166918</v>
      </c>
      <c r="U1138" s="94"/>
      <c r="V1138" s="25">
        <f t="shared" si="605"/>
        <v>7225.7916685083992</v>
      </c>
      <c r="W1138" s="25">
        <f t="shared" si="595"/>
        <v>7187.5333749245028</v>
      </c>
      <c r="X1138" s="94"/>
      <c r="Y1138" s="25">
        <f t="shared" si="596"/>
        <v>0</v>
      </c>
      <c r="Z1138" s="25">
        <f t="shared" si="597"/>
        <v>0</v>
      </c>
      <c r="AA1138" s="25">
        <f t="shared" si="598"/>
        <v>-2142.0240312679762</v>
      </c>
      <c r="AB1138" s="25">
        <f t="shared" si="606"/>
        <v>-3825.829358389642</v>
      </c>
      <c r="AC1138" s="25">
        <f t="shared" si="599"/>
        <v>-5967.8533896576182</v>
      </c>
      <c r="AD1138" s="25">
        <f t="shared" si="607"/>
        <v>708.85016268067398</v>
      </c>
      <c r="AE1138" s="25">
        <f t="shared" si="600"/>
        <v>-5259.0032269769445</v>
      </c>
      <c r="AJ1138" s="32"/>
      <c r="AK1138" s="90"/>
      <c r="AL1138" s="90"/>
      <c r="AM1138" s="89"/>
      <c r="AN1138" s="89"/>
    </row>
    <row r="1139" spans="8:40" ht="15" x14ac:dyDescent="0.2">
      <c r="H1139" s="9">
        <f t="shared" si="608"/>
        <v>61</v>
      </c>
      <c r="I1139" s="32">
        <f t="shared" si="601"/>
        <v>61</v>
      </c>
      <c r="J1139" s="19">
        <v>0</v>
      </c>
      <c r="K1139" s="19">
        <v>0</v>
      </c>
      <c r="L1139" s="20">
        <f t="shared" si="609"/>
        <v>2292.2963029940915</v>
      </c>
      <c r="M1139" s="19">
        <f t="shared" si="593"/>
        <v>769177</v>
      </c>
      <c r="N1139" s="21"/>
      <c r="O1139" s="109">
        <f>1000*(IF(I65&lt;18,VLOOKUP(I65,'[1]Mortality (No Interventions)'!$B$10:$O$129,4),VLOOKUP(I65,'[1]Mortality (Interventions)'!$B$26:$AV$128,28)))</f>
        <v>5.8405030998831204</v>
      </c>
      <c r="P1139" s="93">
        <v>0</v>
      </c>
      <c r="Q1139" s="92">
        <f t="shared" si="602"/>
        <v>0.93444465642166918</v>
      </c>
      <c r="R1139" s="92">
        <f t="shared" si="603"/>
        <v>5.4576269124999768E-3</v>
      </c>
      <c r="S1139" s="92">
        <f t="shared" si="604"/>
        <v>0</v>
      </c>
      <c r="T1139" s="91">
        <f t="shared" si="594"/>
        <v>0.92898702950916923</v>
      </c>
      <c r="U1139" s="94"/>
      <c r="V1139" s="25">
        <f t="shared" si="605"/>
        <v>7187.5333749245028</v>
      </c>
      <c r="W1139" s="25">
        <f t="shared" si="595"/>
        <v>7145.554563967743</v>
      </c>
      <c r="X1139" s="94"/>
      <c r="Y1139" s="25">
        <f t="shared" si="596"/>
        <v>0</v>
      </c>
      <c r="Z1139" s="25">
        <f t="shared" si="597"/>
        <v>0</v>
      </c>
      <c r="AA1139" s="25">
        <f t="shared" si="598"/>
        <v>-2129.5135332733316</v>
      </c>
      <c r="AB1139" s="25">
        <f t="shared" si="606"/>
        <v>-4197.8810956759944</v>
      </c>
      <c r="AC1139" s="25">
        <f t="shared" si="599"/>
        <v>-6327.394628949326</v>
      </c>
      <c r="AD1139" s="25">
        <f t="shared" si="607"/>
        <v>705.09702408009377</v>
      </c>
      <c r="AE1139" s="25">
        <f t="shared" si="600"/>
        <v>-5622.2976048692326</v>
      </c>
      <c r="AJ1139" s="32"/>
      <c r="AK1139" s="90"/>
      <c r="AL1139" s="90"/>
      <c r="AM1139" s="89"/>
      <c r="AN1139" s="89"/>
    </row>
    <row r="1140" spans="8:40" ht="15" x14ac:dyDescent="0.2">
      <c r="H1140" s="9">
        <f t="shared" si="608"/>
        <v>62</v>
      </c>
      <c r="I1140" s="32">
        <f t="shared" si="601"/>
        <v>62</v>
      </c>
      <c r="J1140" s="19">
        <v>0</v>
      </c>
      <c r="K1140" s="19">
        <v>0</v>
      </c>
      <c r="L1140" s="20">
        <f t="shared" si="609"/>
        <v>2292.2963029940915</v>
      </c>
      <c r="M1140" s="19">
        <f t="shared" si="593"/>
        <v>769177</v>
      </c>
      <c r="N1140" s="21"/>
      <c r="O1140" s="109">
        <f>1000*(IF(I66&lt;18,VLOOKUP(I66,'[1]Mortality (No Interventions)'!$B$10:$O$129,4),VLOOKUP(I66,'[1]Mortality (Interventions)'!$B$26:$AV$128,28)))</f>
        <v>6.3834886095543624</v>
      </c>
      <c r="P1140" s="93">
        <v>0</v>
      </c>
      <c r="Q1140" s="92">
        <f t="shared" si="602"/>
        <v>0.92898702950916923</v>
      </c>
      <c r="R1140" s="92">
        <f t="shared" si="603"/>
        <v>5.9301781212955243E-3</v>
      </c>
      <c r="S1140" s="92">
        <f t="shared" si="604"/>
        <v>0</v>
      </c>
      <c r="T1140" s="91">
        <f t="shared" si="594"/>
        <v>0.92305685138787374</v>
      </c>
      <c r="U1140" s="94"/>
      <c r="V1140" s="25">
        <f t="shared" si="605"/>
        <v>7145.554563967743</v>
      </c>
      <c r="W1140" s="25">
        <f t="shared" si="595"/>
        <v>7099.9409977997057</v>
      </c>
      <c r="X1140" s="94"/>
      <c r="Y1140" s="25">
        <f t="shared" si="596"/>
        <v>0</v>
      </c>
      <c r="Z1140" s="25">
        <f t="shared" si="597"/>
        <v>0</v>
      </c>
      <c r="AA1140" s="25">
        <f t="shared" si="598"/>
        <v>-2115.9198078897894</v>
      </c>
      <c r="AB1140" s="25">
        <f t="shared" si="606"/>
        <v>-4561.3566168037278</v>
      </c>
      <c r="AC1140" s="25">
        <f t="shared" si="599"/>
        <v>-6677.2764246935167</v>
      </c>
      <c r="AD1140" s="25">
        <f t="shared" si="607"/>
        <v>700.97890272523568</v>
      </c>
      <c r="AE1140" s="25">
        <f t="shared" si="600"/>
        <v>-5976.2975219682812</v>
      </c>
      <c r="AJ1140" s="32"/>
      <c r="AK1140" s="90"/>
      <c r="AL1140" s="90"/>
      <c r="AM1140" s="89"/>
      <c r="AN1140" s="89"/>
    </row>
    <row r="1141" spans="8:40" ht="15" x14ac:dyDescent="0.2">
      <c r="H1141" s="9">
        <f t="shared" si="608"/>
        <v>63</v>
      </c>
      <c r="I1141" s="32">
        <f t="shared" si="601"/>
        <v>63</v>
      </c>
      <c r="J1141" s="19">
        <v>0</v>
      </c>
      <c r="K1141" s="19">
        <v>0</v>
      </c>
      <c r="L1141" s="20">
        <f t="shared" si="609"/>
        <v>2292.2963029940915</v>
      </c>
      <c r="M1141" s="19">
        <f t="shared" si="593"/>
        <v>769177</v>
      </c>
      <c r="N1141" s="21"/>
      <c r="O1141" s="109">
        <f>1000*(IF(I67&lt;18,VLOOKUP(I67,'[1]Mortality (No Interventions)'!$B$10:$O$129,4),VLOOKUP(I67,'[1]Mortality (Interventions)'!$B$26:$AV$128,28)))</f>
        <v>6.9814076231122053</v>
      </c>
      <c r="P1141" s="93">
        <v>0</v>
      </c>
      <c r="Q1141" s="92">
        <f t="shared" si="602"/>
        <v>0.92305685138787374</v>
      </c>
      <c r="R1141" s="92">
        <f t="shared" si="603"/>
        <v>6.444236138845252E-3</v>
      </c>
      <c r="S1141" s="92">
        <f t="shared" si="604"/>
        <v>0</v>
      </c>
      <c r="T1141" s="91">
        <f t="shared" si="594"/>
        <v>0.91661261524902848</v>
      </c>
      <c r="U1141" s="94"/>
      <c r="V1141" s="25">
        <f t="shared" si="605"/>
        <v>7099.9409977997057</v>
      </c>
      <c r="W1141" s="25">
        <f t="shared" si="595"/>
        <v>7050.3734155940201</v>
      </c>
      <c r="X1141" s="94"/>
      <c r="Y1141" s="25">
        <f t="shared" si="596"/>
        <v>0</v>
      </c>
      <c r="Z1141" s="25">
        <f t="shared" si="597"/>
        <v>0</v>
      </c>
      <c r="AA1141" s="25">
        <f t="shared" si="598"/>
        <v>-2101.1477092130935</v>
      </c>
      <c r="AB1141" s="25">
        <f t="shared" si="606"/>
        <v>-4956.7582205685749</v>
      </c>
      <c r="AC1141" s="25">
        <f t="shared" si="599"/>
        <v>-7057.9059297816684</v>
      </c>
      <c r="AD1141" s="25">
        <f t="shared" si="607"/>
        <v>696.50421188415112</v>
      </c>
      <c r="AE1141" s="25">
        <f t="shared" si="600"/>
        <v>-6361.4017178975173</v>
      </c>
      <c r="AJ1141" s="32"/>
      <c r="AK1141" s="90"/>
      <c r="AL1141" s="90"/>
      <c r="AM1141" s="89"/>
      <c r="AN1141" s="89"/>
    </row>
    <row r="1142" spans="8:40" ht="15" x14ac:dyDescent="0.2">
      <c r="H1142" s="9">
        <f t="shared" si="608"/>
        <v>64</v>
      </c>
      <c r="I1142" s="32">
        <f t="shared" si="601"/>
        <v>64</v>
      </c>
      <c r="J1142" s="19">
        <v>0</v>
      </c>
      <c r="K1142" s="19">
        <v>0</v>
      </c>
      <c r="L1142" s="20">
        <f t="shared" si="609"/>
        <v>2292.2963029940915</v>
      </c>
      <c r="M1142" s="19">
        <f t="shared" ref="M1142:M1173" si="610">$E$11</f>
        <v>769177</v>
      </c>
      <c r="N1142" s="21"/>
      <c r="O1142" s="109">
        <f>1000*(IF(I68&lt;18,VLOOKUP(I68,'[1]Mortality (No Interventions)'!$B$10:$O$129,4),VLOOKUP(I68,'[1]Mortality (Interventions)'!$B$26:$AV$128,28)))</f>
        <v>7.6175469874690309</v>
      </c>
      <c r="P1142" s="93">
        <v>0</v>
      </c>
      <c r="Q1142" s="92">
        <f t="shared" si="602"/>
        <v>0.91661261524902848</v>
      </c>
      <c r="R1142" s="92">
        <f t="shared" si="603"/>
        <v>6.9823396659663469E-3</v>
      </c>
      <c r="S1142" s="92">
        <f t="shared" si="604"/>
        <v>0</v>
      </c>
      <c r="T1142" s="91">
        <f t="shared" ref="T1142:T1173" si="611">Q1142-SUM(R1142:S1142)</f>
        <v>0.90963027558306209</v>
      </c>
      <c r="U1142" s="94"/>
      <c r="V1142" s="25">
        <f t="shared" si="605"/>
        <v>7050.3734155940201</v>
      </c>
      <c r="W1142" s="25">
        <f t="shared" ref="W1142:W1173" si="612">$G$14*M1142*T1142</f>
        <v>6996.66686482153</v>
      </c>
      <c r="X1142" s="94"/>
      <c r="Y1142" s="25">
        <f t="shared" ref="Y1142:Y1173" si="613">IFERROR(_xlfn.IFNA($T1142*J1142,0),0)</f>
        <v>0</v>
      </c>
      <c r="Z1142" s="25">
        <f t="shared" ref="Z1142:Z1173" si="614">IFERROR(_xlfn.IFNA(-$T1142*K1142,0),0)</f>
        <v>0</v>
      </c>
      <c r="AA1142" s="25">
        <f t="shared" ref="AA1142:AA1173" si="615">IFERROR(_xlfn.IFNA(-$T1142*L1142,0),0)</f>
        <v>-2085.1421178105497</v>
      </c>
      <c r="AB1142" s="25">
        <f t="shared" si="606"/>
        <v>-5370.6550772489973</v>
      </c>
      <c r="AC1142" s="25">
        <f t="shared" ref="AC1142:AC1173" si="616">IFERROR(_xlfn.IFNA(SUM(Y1142:AB1142),0),0)</f>
        <v>-7455.7971950595474</v>
      </c>
      <c r="AD1142" s="25">
        <f t="shared" si="607"/>
        <v>691.64163206977344</v>
      </c>
      <c r="AE1142" s="25">
        <f t="shared" ref="AE1142:AE1173" si="617">IFERROR(_xlfn.IFNA(SUM(AC1142:AD1142),0),0)</f>
        <v>-6764.1555629897739</v>
      </c>
      <c r="AJ1142" s="32"/>
      <c r="AK1142" s="90"/>
      <c r="AL1142" s="90"/>
      <c r="AM1142" s="89"/>
      <c r="AN1142" s="89"/>
    </row>
    <row r="1143" spans="8:40" ht="15" x14ac:dyDescent="0.2">
      <c r="H1143" s="9">
        <f t="shared" si="608"/>
        <v>65</v>
      </c>
      <c r="I1143" s="32">
        <f t="shared" ref="I1143:I1174" si="618">IF(H1143&lt;121, H1143 )</f>
        <v>65</v>
      </c>
      <c r="J1143" s="19">
        <v>0</v>
      </c>
      <c r="K1143" s="19">
        <v>0</v>
      </c>
      <c r="L1143" s="20">
        <f t="shared" si="609"/>
        <v>2292.2963029940915</v>
      </c>
      <c r="M1143" s="19">
        <f t="shared" si="610"/>
        <v>769177</v>
      </c>
      <c r="N1143" s="21"/>
      <c r="O1143" s="109">
        <f>1000*(IF(I69&lt;18,VLOOKUP(I69,'[1]Mortality (No Interventions)'!$B$10:$O$129,4),VLOOKUP(I69,'[1]Mortality (Interventions)'!$B$26:$AV$128,28)))</f>
        <v>8.3255262875443332</v>
      </c>
      <c r="P1143" s="93">
        <v>0</v>
      </c>
      <c r="Q1143" s="92">
        <f t="shared" ref="Q1143:Q1174" si="619">T1142</f>
        <v>0.90963027558306209</v>
      </c>
      <c r="R1143" s="92">
        <f t="shared" ref="R1143:R1174" si="620">O1143*Q1143/1000</f>
        <v>7.5731507713129795E-3</v>
      </c>
      <c r="S1143" s="92">
        <f t="shared" ref="S1143:S1174" si="621">MIN(P1143*Q1143,Q1143-R1143)</f>
        <v>0</v>
      </c>
      <c r="T1143" s="91">
        <f t="shared" si="611"/>
        <v>0.90205712481174916</v>
      </c>
      <c r="U1143" s="94"/>
      <c r="V1143" s="25">
        <f t="shared" ref="V1143:V1174" si="622">W1142</f>
        <v>6996.66686482153</v>
      </c>
      <c r="W1143" s="25">
        <f t="shared" si="612"/>
        <v>6938.4159309132683</v>
      </c>
      <c r="X1143" s="94"/>
      <c r="Y1143" s="25">
        <f t="shared" si="613"/>
        <v>0</v>
      </c>
      <c r="Z1143" s="25">
        <f t="shared" si="614"/>
        <v>0</v>
      </c>
      <c r="AA1143" s="25">
        <f t="shared" si="615"/>
        <v>-2067.7822122954526</v>
      </c>
      <c r="AB1143" s="25">
        <f t="shared" ref="AB1143:AB1174" si="623">IFERROR(_xlfn.IFNA(-M1143*R1143,0),0)</f>
        <v>-5825.0933908262032</v>
      </c>
      <c r="AC1143" s="25">
        <f t="shared" si="616"/>
        <v>-7892.8756031216562</v>
      </c>
      <c r="AD1143" s="25">
        <f t="shared" ref="AD1143:AD1174" si="624">IFERROR(_xlfn.IFNA($D$6*SUM(V1143:V1143,Y1143:Z1143),0),0)</f>
        <v>686.37301943899217</v>
      </c>
      <c r="AE1143" s="25">
        <f t="shared" si="617"/>
        <v>-7206.5025836826644</v>
      </c>
      <c r="AJ1143" s="32"/>
      <c r="AK1143" s="90"/>
      <c r="AL1143" s="90"/>
      <c r="AM1143" s="89"/>
      <c r="AN1143" s="89"/>
    </row>
    <row r="1144" spans="8:40" ht="15" x14ac:dyDescent="0.2">
      <c r="H1144" s="9">
        <f t="shared" ref="H1144:H1175" si="625">H1143+1</f>
        <v>66</v>
      </c>
      <c r="I1144" s="32">
        <f t="shared" si="618"/>
        <v>66</v>
      </c>
      <c r="J1144" s="19">
        <v>0</v>
      </c>
      <c r="K1144" s="19">
        <v>0</v>
      </c>
      <c r="L1144" s="20">
        <f t="shared" ref="L1144:L1175" si="626">$C$1089</f>
        <v>2292.2963029940915</v>
      </c>
      <c r="M1144" s="19">
        <f t="shared" si="610"/>
        <v>769177</v>
      </c>
      <c r="N1144" s="21"/>
      <c r="O1144" s="109">
        <f>1000*(IF(I70&lt;18,VLOOKUP(I70,'[1]Mortality (No Interventions)'!$B$10:$O$129,4),VLOOKUP(I70,'[1]Mortality (Interventions)'!$B$26:$AV$128,28)))</f>
        <v>9.1866536210862453</v>
      </c>
      <c r="P1144" s="93">
        <v>0</v>
      </c>
      <c r="Q1144" s="92">
        <f t="shared" si="619"/>
        <v>0.90205712481174916</v>
      </c>
      <c r="R1144" s="92">
        <f t="shared" si="620"/>
        <v>8.286886352078502E-3</v>
      </c>
      <c r="S1144" s="92">
        <f t="shared" si="621"/>
        <v>0</v>
      </c>
      <c r="T1144" s="91">
        <f t="shared" si="611"/>
        <v>0.89377023845967063</v>
      </c>
      <c r="U1144" s="94"/>
      <c r="V1144" s="25">
        <f t="shared" si="622"/>
        <v>6938.4159309132683</v>
      </c>
      <c r="W1144" s="25">
        <f t="shared" si="612"/>
        <v>6874.6751070769415</v>
      </c>
      <c r="X1144" s="94"/>
      <c r="Y1144" s="25">
        <f t="shared" si="613"/>
        <v>0</v>
      </c>
      <c r="Z1144" s="25">
        <f t="shared" si="614"/>
        <v>0</v>
      </c>
      <c r="AA1144" s="25">
        <f t="shared" si="615"/>
        <v>-2048.7862133472504</v>
      </c>
      <c r="AB1144" s="25">
        <f t="shared" si="623"/>
        <v>-6374.0823836326863</v>
      </c>
      <c r="AC1144" s="25">
        <f t="shared" si="616"/>
        <v>-8422.8685969799371</v>
      </c>
      <c r="AD1144" s="25">
        <f t="shared" si="624"/>
        <v>680.65860282259166</v>
      </c>
      <c r="AE1144" s="25">
        <f t="shared" si="617"/>
        <v>-7742.2099941573451</v>
      </c>
      <c r="AJ1144" s="32"/>
      <c r="AK1144" s="90"/>
      <c r="AL1144" s="90"/>
      <c r="AM1144" s="89"/>
      <c r="AN1144" s="89"/>
    </row>
    <row r="1145" spans="8:40" ht="15" x14ac:dyDescent="0.2">
      <c r="H1145" s="9">
        <f t="shared" si="625"/>
        <v>67</v>
      </c>
      <c r="I1145" s="32">
        <f t="shared" si="618"/>
        <v>67</v>
      </c>
      <c r="J1145" s="19">
        <v>0</v>
      </c>
      <c r="K1145" s="19">
        <v>0</v>
      </c>
      <c r="L1145" s="20">
        <f t="shared" si="626"/>
        <v>2292.2963029940915</v>
      </c>
      <c r="M1145" s="19">
        <f t="shared" si="610"/>
        <v>769177</v>
      </c>
      <c r="N1145" s="21"/>
      <c r="O1145" s="109">
        <f>1000*(IF(I71&lt;18,VLOOKUP(I71,'[1]Mortality (No Interventions)'!$B$10:$O$129,4),VLOOKUP(I71,'[1]Mortality (Interventions)'!$B$26:$AV$128,28)))</f>
        <v>10.111592329132256</v>
      </c>
      <c r="P1145" s="93">
        <v>0</v>
      </c>
      <c r="Q1145" s="92">
        <f t="shared" si="619"/>
        <v>0.89377023845967063</v>
      </c>
      <c r="R1145" s="92">
        <f t="shared" si="620"/>
        <v>9.0374402872155125E-3</v>
      </c>
      <c r="S1145" s="92">
        <f t="shared" si="621"/>
        <v>0</v>
      </c>
      <c r="T1145" s="91">
        <f t="shared" si="611"/>
        <v>0.88473279817245509</v>
      </c>
      <c r="U1145" s="94"/>
      <c r="V1145" s="25">
        <f t="shared" si="622"/>
        <v>6874.6751070769415</v>
      </c>
      <c r="W1145" s="25">
        <f t="shared" si="612"/>
        <v>6805.1611949989456</v>
      </c>
      <c r="X1145" s="94"/>
      <c r="Y1145" s="25">
        <f t="shared" si="613"/>
        <v>0</v>
      </c>
      <c r="Z1145" s="25">
        <f t="shared" si="614"/>
        <v>0</v>
      </c>
      <c r="AA1145" s="25">
        <f t="shared" si="615"/>
        <v>-2028.0697223883365</v>
      </c>
      <c r="AB1145" s="25">
        <f t="shared" si="623"/>
        <v>-6951.3912077995665</v>
      </c>
      <c r="AC1145" s="25">
        <f t="shared" si="616"/>
        <v>-8979.4609301879027</v>
      </c>
      <c r="AD1145" s="25">
        <f t="shared" si="624"/>
        <v>674.405628004248</v>
      </c>
      <c r="AE1145" s="25">
        <f t="shared" si="617"/>
        <v>-8305.0553021836549</v>
      </c>
      <c r="AJ1145" s="32"/>
      <c r="AK1145" s="90"/>
      <c r="AL1145" s="90"/>
      <c r="AM1145" s="89"/>
      <c r="AN1145" s="89"/>
    </row>
    <row r="1146" spans="8:40" ht="15" x14ac:dyDescent="0.2">
      <c r="H1146" s="9">
        <f t="shared" si="625"/>
        <v>68</v>
      </c>
      <c r="I1146" s="32">
        <f t="shared" si="618"/>
        <v>68</v>
      </c>
      <c r="J1146" s="19">
        <v>0</v>
      </c>
      <c r="K1146" s="19">
        <v>0</v>
      </c>
      <c r="L1146" s="20">
        <f t="shared" si="626"/>
        <v>2292.2963029940915</v>
      </c>
      <c r="M1146" s="19">
        <f t="shared" si="610"/>
        <v>769177</v>
      </c>
      <c r="N1146" s="21"/>
      <c r="O1146" s="109">
        <f>1000*(IF(I72&lt;18,VLOOKUP(I72,'[1]Mortality (No Interventions)'!$B$10:$O$129,4),VLOOKUP(I72,'[1]Mortality (Interventions)'!$B$26:$AV$128,28)))</f>
        <v>11.101288342912785</v>
      </c>
      <c r="P1146" s="93">
        <v>0</v>
      </c>
      <c r="Q1146" s="92">
        <f t="shared" si="619"/>
        <v>0.88473279817245509</v>
      </c>
      <c r="R1146" s="92">
        <f t="shared" si="620"/>
        <v>9.8216738989444861E-3</v>
      </c>
      <c r="S1146" s="92">
        <f t="shared" si="621"/>
        <v>0</v>
      </c>
      <c r="T1146" s="91">
        <f t="shared" si="611"/>
        <v>0.87491112427351059</v>
      </c>
      <c r="U1146" s="94"/>
      <c r="V1146" s="25">
        <f t="shared" si="622"/>
        <v>6805.1611949989456</v>
      </c>
      <c r="W1146" s="25">
        <f t="shared" si="612"/>
        <v>6729.6151383532606</v>
      </c>
      <c r="X1146" s="94"/>
      <c r="Y1146" s="25">
        <f t="shared" si="613"/>
        <v>0</v>
      </c>
      <c r="Z1146" s="25">
        <f t="shared" si="614"/>
        <v>0</v>
      </c>
      <c r="AA1146" s="25">
        <f t="shared" si="615"/>
        <v>-2005.5555356205725</v>
      </c>
      <c r="AB1146" s="25">
        <f t="shared" si="623"/>
        <v>-7554.605664568423</v>
      </c>
      <c r="AC1146" s="25">
        <f t="shared" si="616"/>
        <v>-9560.1612001889953</v>
      </c>
      <c r="AD1146" s="25">
        <f t="shared" si="624"/>
        <v>667.58631322939664</v>
      </c>
      <c r="AE1146" s="25">
        <f t="shared" si="617"/>
        <v>-8892.5748869595991</v>
      </c>
      <c r="AJ1146" s="32"/>
      <c r="AK1146" s="90"/>
      <c r="AL1146" s="90"/>
      <c r="AM1146" s="89"/>
      <c r="AN1146" s="89"/>
    </row>
    <row r="1147" spans="8:40" ht="15" x14ac:dyDescent="0.2">
      <c r="H1147" s="9">
        <f t="shared" si="625"/>
        <v>69</v>
      </c>
      <c r="I1147" s="32">
        <f t="shared" si="618"/>
        <v>69</v>
      </c>
      <c r="J1147" s="19">
        <v>0</v>
      </c>
      <c r="K1147" s="19">
        <v>0</v>
      </c>
      <c r="L1147" s="20">
        <f t="shared" si="626"/>
        <v>2292.2963029940915</v>
      </c>
      <c r="M1147" s="19">
        <f t="shared" si="610"/>
        <v>769177</v>
      </c>
      <c r="N1147" s="21"/>
      <c r="O1147" s="109">
        <f>1000*(IF(I73&lt;18,VLOOKUP(I73,'[1]Mortality (No Interventions)'!$B$10:$O$129,4),VLOOKUP(I73,'[1]Mortality (Interventions)'!$B$26:$AV$128,28)))</f>
        <v>12.218659871022044</v>
      </c>
      <c r="P1147" s="93">
        <v>0</v>
      </c>
      <c r="Q1147" s="92">
        <f t="shared" si="619"/>
        <v>0.87491112427351059</v>
      </c>
      <c r="R1147" s="92">
        <f t="shared" si="620"/>
        <v>1.0690241444871525E-2</v>
      </c>
      <c r="S1147" s="92">
        <f t="shared" si="621"/>
        <v>0</v>
      </c>
      <c r="T1147" s="91">
        <f t="shared" si="611"/>
        <v>0.86422088282863907</v>
      </c>
      <c r="U1147" s="94"/>
      <c r="V1147" s="25">
        <f t="shared" si="622"/>
        <v>6729.6151383532606</v>
      </c>
      <c r="W1147" s="25">
        <f t="shared" si="612"/>
        <v>6647.3882599148419</v>
      </c>
      <c r="X1147" s="94"/>
      <c r="Y1147" s="25">
        <f t="shared" si="613"/>
        <v>0</v>
      </c>
      <c r="Z1147" s="25">
        <f t="shared" si="614"/>
        <v>0</v>
      </c>
      <c r="AA1147" s="25">
        <f t="shared" si="615"/>
        <v>-1981.0503346783794</v>
      </c>
      <c r="AB1147" s="25">
        <f t="shared" si="623"/>
        <v>-8222.6878438419444</v>
      </c>
      <c r="AC1147" s="25">
        <f t="shared" si="616"/>
        <v>-10203.738178520323</v>
      </c>
      <c r="AD1147" s="25">
        <f t="shared" si="624"/>
        <v>660.17524507245491</v>
      </c>
      <c r="AE1147" s="25">
        <f t="shared" si="617"/>
        <v>-9543.562933447869</v>
      </c>
      <c r="AJ1147" s="32"/>
      <c r="AK1147" s="90"/>
      <c r="AL1147" s="90"/>
      <c r="AM1147" s="89"/>
      <c r="AN1147" s="89"/>
    </row>
    <row r="1148" spans="8:40" ht="15" x14ac:dyDescent="0.2">
      <c r="H1148" s="9">
        <f t="shared" si="625"/>
        <v>70</v>
      </c>
      <c r="I1148" s="32">
        <f t="shared" si="618"/>
        <v>70</v>
      </c>
      <c r="J1148" s="19">
        <v>0</v>
      </c>
      <c r="K1148" s="19">
        <v>0</v>
      </c>
      <c r="L1148" s="20">
        <f t="shared" si="626"/>
        <v>2292.2963029940915</v>
      </c>
      <c r="M1148" s="19">
        <f t="shared" si="610"/>
        <v>769177</v>
      </c>
      <c r="N1148" s="21"/>
      <c r="O1148" s="109">
        <f>1000*(IF(I74&lt;18,VLOOKUP(I74,'[1]Mortality (No Interventions)'!$B$10:$O$129,4),VLOOKUP(I74,'[1]Mortality (Interventions)'!$B$26:$AV$128,28)))</f>
        <v>13.48227852537965</v>
      </c>
      <c r="P1148" s="93">
        <v>0</v>
      </c>
      <c r="Q1148" s="92">
        <f t="shared" si="619"/>
        <v>0.86422088282863907</v>
      </c>
      <c r="R1148" s="92">
        <f t="shared" si="620"/>
        <v>1.1651666649745204E-2</v>
      </c>
      <c r="S1148" s="92">
        <f t="shared" si="621"/>
        <v>0</v>
      </c>
      <c r="T1148" s="91">
        <f t="shared" si="611"/>
        <v>0.85256921617889392</v>
      </c>
      <c r="U1148" s="94"/>
      <c r="V1148" s="25">
        <f t="shared" si="622"/>
        <v>6647.3882599148419</v>
      </c>
      <c r="W1148" s="25">
        <f t="shared" si="612"/>
        <v>6557.7663199283315</v>
      </c>
      <c r="X1148" s="94"/>
      <c r="Y1148" s="25">
        <f t="shared" si="613"/>
        <v>0</v>
      </c>
      <c r="Z1148" s="25">
        <f t="shared" si="614"/>
        <v>0</v>
      </c>
      <c r="AA1148" s="25">
        <f t="shared" si="615"/>
        <v>-1954.3412622934491</v>
      </c>
      <c r="AB1148" s="25">
        <f t="shared" si="623"/>
        <v>-8962.1939986510661</v>
      </c>
      <c r="AC1148" s="25">
        <f t="shared" si="616"/>
        <v>-10916.535260944514</v>
      </c>
      <c r="AD1148" s="25">
        <f t="shared" si="624"/>
        <v>652.10878829764602</v>
      </c>
      <c r="AE1148" s="25">
        <f t="shared" si="617"/>
        <v>-10264.426472646868</v>
      </c>
      <c r="AJ1148" s="32"/>
      <c r="AK1148" s="90"/>
      <c r="AL1148" s="90"/>
      <c r="AM1148" s="89"/>
      <c r="AN1148" s="89"/>
    </row>
    <row r="1149" spans="8:40" ht="15" x14ac:dyDescent="0.2">
      <c r="H1149" s="9">
        <f t="shared" si="625"/>
        <v>71</v>
      </c>
      <c r="I1149" s="32">
        <f t="shared" si="618"/>
        <v>71</v>
      </c>
      <c r="J1149" s="19">
        <v>0</v>
      </c>
      <c r="K1149" s="19">
        <v>0</v>
      </c>
      <c r="L1149" s="20">
        <f t="shared" si="626"/>
        <v>2292.2963029940915</v>
      </c>
      <c r="M1149" s="19">
        <f t="shared" si="610"/>
        <v>769177</v>
      </c>
      <c r="N1149" s="21"/>
      <c r="O1149" s="109">
        <f>1000*(IF(I75&lt;18,VLOOKUP(I75,'[1]Mortality (No Interventions)'!$B$10:$O$129,4),VLOOKUP(I75,'[1]Mortality (Interventions)'!$B$26:$AV$128,28)))</f>
        <v>14.93325175147873</v>
      </c>
      <c r="P1149" s="93">
        <v>0</v>
      </c>
      <c r="Q1149" s="92">
        <f t="shared" si="619"/>
        <v>0.85256921617889392</v>
      </c>
      <c r="R1149" s="92">
        <f t="shared" si="620"/>
        <v>1.2731630740760317E-2</v>
      </c>
      <c r="S1149" s="92">
        <f t="shared" si="621"/>
        <v>0</v>
      </c>
      <c r="T1149" s="91">
        <f t="shared" si="611"/>
        <v>0.83983758543813358</v>
      </c>
      <c r="U1149" s="94"/>
      <c r="V1149" s="25">
        <f t="shared" si="622"/>
        <v>6557.7663199283315</v>
      </c>
      <c r="W1149" s="25">
        <f t="shared" si="612"/>
        <v>6459.8375445454731</v>
      </c>
      <c r="X1149" s="94"/>
      <c r="Y1149" s="25">
        <f t="shared" si="613"/>
        <v>0</v>
      </c>
      <c r="Z1149" s="25">
        <f t="shared" si="614"/>
        <v>0</v>
      </c>
      <c r="AA1149" s="25">
        <f t="shared" si="615"/>
        <v>-1925.1565922153181</v>
      </c>
      <c r="AB1149" s="25">
        <f t="shared" si="623"/>
        <v>-9792.8775382857984</v>
      </c>
      <c r="AC1149" s="25">
        <f t="shared" si="616"/>
        <v>-11718.034130501117</v>
      </c>
      <c r="AD1149" s="25">
        <f t="shared" si="624"/>
        <v>643.31687598496933</v>
      </c>
      <c r="AE1149" s="25">
        <f t="shared" si="617"/>
        <v>-11074.717254516148</v>
      </c>
      <c r="AJ1149" s="32"/>
      <c r="AK1149" s="90"/>
      <c r="AL1149" s="90"/>
      <c r="AM1149" s="89"/>
      <c r="AN1149" s="89"/>
    </row>
    <row r="1150" spans="8:40" ht="15" x14ac:dyDescent="0.2">
      <c r="H1150" s="9">
        <f t="shared" si="625"/>
        <v>72</v>
      </c>
      <c r="I1150" s="32">
        <f t="shared" si="618"/>
        <v>72</v>
      </c>
      <c r="J1150" s="19">
        <v>0</v>
      </c>
      <c r="K1150" s="19">
        <v>0</v>
      </c>
      <c r="L1150" s="20">
        <f t="shared" si="626"/>
        <v>2292.2963029940915</v>
      </c>
      <c r="M1150" s="19">
        <f t="shared" si="610"/>
        <v>769177</v>
      </c>
      <c r="N1150" s="21"/>
      <c r="O1150" s="109">
        <f>1000*(IF(I76&lt;18,VLOOKUP(I76,'[1]Mortality (No Interventions)'!$B$10:$O$129,4),VLOOKUP(I76,'[1]Mortality (Interventions)'!$B$26:$AV$128,28)))</f>
        <v>16.610655439844717</v>
      </c>
      <c r="P1150" s="93">
        <v>0</v>
      </c>
      <c r="Q1150" s="92">
        <f t="shared" si="619"/>
        <v>0.83983758543813358</v>
      </c>
      <c r="R1150" s="92">
        <f t="shared" si="620"/>
        <v>1.3950252757143986E-2</v>
      </c>
      <c r="S1150" s="92">
        <f t="shared" si="621"/>
        <v>0</v>
      </c>
      <c r="T1150" s="91">
        <f t="shared" si="611"/>
        <v>0.82588733268098957</v>
      </c>
      <c r="U1150" s="94"/>
      <c r="V1150" s="25">
        <f t="shared" si="622"/>
        <v>6459.8375445454731</v>
      </c>
      <c r="W1150" s="25">
        <f t="shared" si="612"/>
        <v>6352.5354088956556</v>
      </c>
      <c r="X1150" s="94"/>
      <c r="Y1150" s="25">
        <f t="shared" si="613"/>
        <v>0</v>
      </c>
      <c r="Z1150" s="25">
        <f t="shared" si="614"/>
        <v>0</v>
      </c>
      <c r="AA1150" s="25">
        <f t="shared" si="615"/>
        <v>-1893.1784793942838</v>
      </c>
      <c r="AB1150" s="25">
        <f t="shared" si="623"/>
        <v>-10730.213564981739</v>
      </c>
      <c r="AC1150" s="25">
        <f t="shared" si="616"/>
        <v>-12623.392044376023</v>
      </c>
      <c r="AD1150" s="25">
        <f t="shared" si="624"/>
        <v>633.71006311991096</v>
      </c>
      <c r="AE1150" s="25">
        <f t="shared" si="617"/>
        <v>-11989.681981256112</v>
      </c>
      <c r="AJ1150" s="32"/>
      <c r="AK1150" s="90"/>
      <c r="AL1150" s="90"/>
      <c r="AM1150" s="89"/>
      <c r="AN1150" s="89"/>
    </row>
    <row r="1151" spans="8:40" ht="15" x14ac:dyDescent="0.2">
      <c r="H1151" s="9">
        <f t="shared" si="625"/>
        <v>73</v>
      </c>
      <c r="I1151" s="32">
        <f t="shared" si="618"/>
        <v>73</v>
      </c>
      <c r="J1151" s="19">
        <v>0</v>
      </c>
      <c r="K1151" s="19">
        <v>0</v>
      </c>
      <c r="L1151" s="20">
        <f t="shared" si="626"/>
        <v>2292.2963029940915</v>
      </c>
      <c r="M1151" s="19">
        <f t="shared" si="610"/>
        <v>769177</v>
      </c>
      <c r="N1151" s="21"/>
      <c r="O1151" s="109">
        <f>1000*(IF(I77&lt;18,VLOOKUP(I77,'[1]Mortality (No Interventions)'!$B$10:$O$129,4),VLOOKUP(I77,'[1]Mortality (Interventions)'!$B$26:$AV$128,28)))</f>
        <v>18.551012955963831</v>
      </c>
      <c r="P1151" s="93">
        <v>0</v>
      </c>
      <c r="Q1151" s="92">
        <f t="shared" si="619"/>
        <v>0.82588733268098957</v>
      </c>
      <c r="R1151" s="92">
        <f t="shared" si="620"/>
        <v>1.5321046608731449E-2</v>
      </c>
      <c r="S1151" s="92">
        <f t="shared" si="621"/>
        <v>0</v>
      </c>
      <c r="T1151" s="91">
        <f t="shared" si="611"/>
        <v>0.81056628607225811</v>
      </c>
      <c r="U1151" s="94"/>
      <c r="V1151" s="25">
        <f t="shared" si="622"/>
        <v>6352.5354088956556</v>
      </c>
      <c r="W1151" s="25">
        <f t="shared" si="612"/>
        <v>6234.689442222013</v>
      </c>
      <c r="X1151" s="94"/>
      <c r="Y1151" s="25">
        <f t="shared" si="613"/>
        <v>0</v>
      </c>
      <c r="Z1151" s="25">
        <f t="shared" si="614"/>
        <v>0</v>
      </c>
      <c r="AA1151" s="25">
        <f t="shared" si="615"/>
        <v>-1858.0581008950885</v>
      </c>
      <c r="AB1151" s="25">
        <f t="shared" si="623"/>
        <v>-11784.596667364229</v>
      </c>
      <c r="AC1151" s="25">
        <f t="shared" si="616"/>
        <v>-13642.654768259317</v>
      </c>
      <c r="AD1151" s="25">
        <f t="shared" si="624"/>
        <v>623.18372361266381</v>
      </c>
      <c r="AE1151" s="25">
        <f t="shared" si="617"/>
        <v>-13019.471044646654</v>
      </c>
      <c r="AJ1151" s="32"/>
      <c r="AK1151" s="90"/>
      <c r="AL1151" s="90"/>
      <c r="AM1151" s="89"/>
      <c r="AN1151" s="89"/>
    </row>
    <row r="1152" spans="8:40" ht="15" x14ac:dyDescent="0.2">
      <c r="H1152" s="9">
        <f t="shared" si="625"/>
        <v>74</v>
      </c>
      <c r="I1152" s="32">
        <f t="shared" si="618"/>
        <v>74</v>
      </c>
      <c r="J1152" s="19">
        <v>0</v>
      </c>
      <c r="K1152" s="19">
        <v>0</v>
      </c>
      <c r="L1152" s="20">
        <f t="shared" si="626"/>
        <v>2292.2963029940915</v>
      </c>
      <c r="M1152" s="19">
        <f t="shared" si="610"/>
        <v>769177</v>
      </c>
      <c r="N1152" s="21"/>
      <c r="O1152" s="109">
        <f>1000*(IF(I78&lt;18,VLOOKUP(I78,'[1]Mortality (No Interventions)'!$B$10:$O$129,4),VLOOKUP(I78,'[1]Mortality (Interventions)'!$B$26:$AV$128,28)))</f>
        <v>20.866028982202518</v>
      </c>
      <c r="P1152" s="93">
        <v>0</v>
      </c>
      <c r="Q1152" s="92">
        <f t="shared" si="619"/>
        <v>0.81056628607225811</v>
      </c>
      <c r="R1152" s="92">
        <f t="shared" si="620"/>
        <v>1.6913299617179994E-2</v>
      </c>
      <c r="S1152" s="92">
        <f t="shared" si="621"/>
        <v>0</v>
      </c>
      <c r="T1152" s="91">
        <f t="shared" si="611"/>
        <v>0.79365298645507809</v>
      </c>
      <c r="U1152" s="94"/>
      <c r="V1152" s="25">
        <f t="shared" si="622"/>
        <v>6234.689442222013</v>
      </c>
      <c r="W1152" s="25">
        <f t="shared" si="612"/>
        <v>6104.5962316255764</v>
      </c>
      <c r="X1152" s="94"/>
      <c r="Y1152" s="25">
        <f t="shared" si="613"/>
        <v>0</v>
      </c>
      <c r="Z1152" s="25">
        <f t="shared" si="614"/>
        <v>0</v>
      </c>
      <c r="AA1152" s="25">
        <f t="shared" si="615"/>
        <v>-1819.2878067111953</v>
      </c>
      <c r="AB1152" s="25">
        <f t="shared" si="623"/>
        <v>-13009.321059643657</v>
      </c>
      <c r="AC1152" s="25">
        <f t="shared" si="616"/>
        <v>-14828.608866354853</v>
      </c>
      <c r="AD1152" s="25">
        <f t="shared" si="624"/>
        <v>611.62303428197947</v>
      </c>
      <c r="AE1152" s="25">
        <f t="shared" si="617"/>
        <v>-14216.985832072873</v>
      </c>
      <c r="AJ1152" s="32"/>
      <c r="AK1152" s="90"/>
      <c r="AL1152" s="90"/>
      <c r="AM1152" s="89"/>
      <c r="AN1152" s="89"/>
    </row>
    <row r="1153" spans="8:40" ht="15" x14ac:dyDescent="0.2">
      <c r="H1153" s="9">
        <f t="shared" si="625"/>
        <v>75</v>
      </c>
      <c r="I1153" s="32">
        <f t="shared" si="618"/>
        <v>75</v>
      </c>
      <c r="J1153" s="19">
        <v>0</v>
      </c>
      <c r="K1153" s="19">
        <v>0</v>
      </c>
      <c r="L1153" s="20">
        <f t="shared" si="626"/>
        <v>2292.2963029940915</v>
      </c>
      <c r="M1153" s="19">
        <f t="shared" si="610"/>
        <v>769177</v>
      </c>
      <c r="N1153" s="21"/>
      <c r="O1153" s="109">
        <f>1000*(IF(I79&lt;18,VLOOKUP(I79,'[1]Mortality (No Interventions)'!$B$10:$O$129,4),VLOOKUP(I79,'[1]Mortality (Interventions)'!$B$26:$AV$128,28)))</f>
        <v>23.544659038846397</v>
      </c>
      <c r="P1153" s="93">
        <v>0</v>
      </c>
      <c r="Q1153" s="92">
        <f t="shared" si="619"/>
        <v>0.79365298645507809</v>
      </c>
      <c r="R1153" s="92">
        <f t="shared" si="620"/>
        <v>1.8686288961246991E-2</v>
      </c>
      <c r="S1153" s="92">
        <f t="shared" si="621"/>
        <v>0</v>
      </c>
      <c r="T1153" s="91">
        <f t="shared" si="611"/>
        <v>0.77496669749383107</v>
      </c>
      <c r="U1153" s="94"/>
      <c r="V1153" s="25">
        <f t="shared" si="622"/>
        <v>6104.5962316255764</v>
      </c>
      <c r="W1153" s="25">
        <f t="shared" si="612"/>
        <v>5960.8655947821253</v>
      </c>
      <c r="X1153" s="94"/>
      <c r="Y1153" s="25">
        <f t="shared" si="613"/>
        <v>0</v>
      </c>
      <c r="Z1153" s="25">
        <f t="shared" si="614"/>
        <v>0</v>
      </c>
      <c r="AA1153" s="25">
        <f t="shared" si="615"/>
        <v>-1776.4532956086496</v>
      </c>
      <c r="AB1153" s="25">
        <f t="shared" si="623"/>
        <v>-14373.063684345076</v>
      </c>
      <c r="AC1153" s="25">
        <f t="shared" si="616"/>
        <v>-16149.516979953725</v>
      </c>
      <c r="AD1153" s="25">
        <f t="shared" si="624"/>
        <v>598.86089032246912</v>
      </c>
      <c r="AE1153" s="25">
        <f t="shared" si="617"/>
        <v>-15550.656089631257</v>
      </c>
      <c r="AJ1153" s="32"/>
      <c r="AK1153" s="90"/>
      <c r="AL1153" s="90"/>
      <c r="AM1153" s="89"/>
      <c r="AN1153" s="89"/>
    </row>
    <row r="1154" spans="8:40" ht="15" x14ac:dyDescent="0.2">
      <c r="H1154" s="9">
        <f t="shared" si="625"/>
        <v>76</v>
      </c>
      <c r="I1154" s="32">
        <f t="shared" si="618"/>
        <v>76</v>
      </c>
      <c r="J1154" s="19">
        <v>0</v>
      </c>
      <c r="K1154" s="19">
        <v>0</v>
      </c>
      <c r="L1154" s="20">
        <f t="shared" si="626"/>
        <v>2292.2963029940915</v>
      </c>
      <c r="M1154" s="19">
        <f t="shared" si="610"/>
        <v>769177</v>
      </c>
      <c r="O1154" s="109">
        <f>1000*(IF(I80&lt;18,VLOOKUP(I80,'[1]Mortality (No Interventions)'!$B$10:$O$129,4),VLOOKUP(I80,'[1]Mortality (Interventions)'!$B$26:$AV$128,28)))</f>
        <v>26.632330073570657</v>
      </c>
      <c r="P1154" s="93">
        <v>0</v>
      </c>
      <c r="Q1154" s="92">
        <f t="shared" si="619"/>
        <v>0.77496669749383107</v>
      </c>
      <c r="R1154" s="92">
        <f t="shared" si="620"/>
        <v>2.0639168883680691E-2</v>
      </c>
      <c r="S1154" s="92">
        <f t="shared" si="621"/>
        <v>0</v>
      </c>
      <c r="T1154" s="91">
        <f t="shared" si="611"/>
        <v>0.7543275286101504</v>
      </c>
      <c r="V1154" s="25">
        <f t="shared" si="622"/>
        <v>5960.8655947821253</v>
      </c>
      <c r="W1154" s="25">
        <f t="shared" si="612"/>
        <v>5802.1138547376968</v>
      </c>
      <c r="Y1154" s="25">
        <f t="shared" si="613"/>
        <v>0</v>
      </c>
      <c r="Z1154" s="25">
        <f t="shared" si="614"/>
        <v>0</v>
      </c>
      <c r="AA1154" s="25">
        <f t="shared" si="615"/>
        <v>-1729.1422050797175</v>
      </c>
      <c r="AB1154" s="25">
        <f t="shared" si="623"/>
        <v>-15875.174004442862</v>
      </c>
      <c r="AC1154" s="25">
        <f t="shared" si="616"/>
        <v>-17604.316209522582</v>
      </c>
      <c r="AD1154" s="25">
        <f t="shared" si="624"/>
        <v>584.7609148481265</v>
      </c>
      <c r="AE1154" s="25">
        <f t="shared" si="617"/>
        <v>-17019.555294674454</v>
      </c>
      <c r="AJ1154" s="32"/>
      <c r="AK1154" s="90"/>
      <c r="AL1154" s="90"/>
      <c r="AM1154" s="89"/>
      <c r="AN1154" s="89"/>
    </row>
    <row r="1155" spans="8:40" ht="15" x14ac:dyDescent="0.2">
      <c r="H1155" s="9">
        <f t="shared" si="625"/>
        <v>77</v>
      </c>
      <c r="I1155" s="32">
        <f t="shared" si="618"/>
        <v>77</v>
      </c>
      <c r="J1155" s="19">
        <v>0</v>
      </c>
      <c r="K1155" s="19">
        <v>0</v>
      </c>
      <c r="L1155" s="20">
        <f t="shared" si="626"/>
        <v>2292.2963029940915</v>
      </c>
      <c r="M1155" s="19">
        <f t="shared" si="610"/>
        <v>769177</v>
      </c>
      <c r="O1155" s="109">
        <f>1000*(IF(I81&lt;18,VLOOKUP(I81,'[1]Mortality (No Interventions)'!$B$10:$O$129,4),VLOOKUP(I81,'[1]Mortality (Interventions)'!$B$26:$AV$128,28)))</f>
        <v>30.21162897074479</v>
      </c>
      <c r="P1155" s="93">
        <v>0</v>
      </c>
      <c r="Q1155" s="92">
        <f t="shared" si="619"/>
        <v>0.7543275286101504</v>
      </c>
      <c r="R1155" s="92">
        <f t="shared" si="620"/>
        <v>2.2789463416788738E-2</v>
      </c>
      <c r="S1155" s="92">
        <f t="shared" si="621"/>
        <v>0</v>
      </c>
      <c r="T1155" s="91">
        <f t="shared" si="611"/>
        <v>0.73153806519336162</v>
      </c>
      <c r="V1155" s="25">
        <f t="shared" si="622"/>
        <v>5802.1138547376968</v>
      </c>
      <c r="W1155" s="25">
        <f t="shared" si="612"/>
        <v>5626.8225437123438</v>
      </c>
      <c r="Y1155" s="25">
        <f t="shared" si="613"/>
        <v>0</v>
      </c>
      <c r="Z1155" s="25">
        <f t="shared" si="614"/>
        <v>0</v>
      </c>
      <c r="AA1155" s="25">
        <f t="shared" si="615"/>
        <v>-1676.9020023421936</v>
      </c>
      <c r="AB1155" s="25">
        <f t="shared" si="623"/>
        <v>-17529.13110253531</v>
      </c>
      <c r="AC1155" s="25">
        <f t="shared" si="616"/>
        <v>-19206.033104877504</v>
      </c>
      <c r="AD1155" s="25">
        <f t="shared" si="624"/>
        <v>569.18736914976807</v>
      </c>
      <c r="AE1155" s="25">
        <f t="shared" si="617"/>
        <v>-18636.845735727737</v>
      </c>
      <c r="AJ1155" s="32"/>
      <c r="AK1155" s="90"/>
      <c r="AL1155" s="90"/>
      <c r="AM1155" s="89"/>
      <c r="AN1155" s="89"/>
    </row>
    <row r="1156" spans="8:40" ht="15" x14ac:dyDescent="0.2">
      <c r="H1156" s="9">
        <f t="shared" si="625"/>
        <v>78</v>
      </c>
      <c r="I1156" s="32">
        <f t="shared" si="618"/>
        <v>78</v>
      </c>
      <c r="J1156" s="19">
        <v>0</v>
      </c>
      <c r="K1156" s="19">
        <v>0</v>
      </c>
      <c r="L1156" s="20">
        <f t="shared" si="626"/>
        <v>2292.2963029940915</v>
      </c>
      <c r="M1156" s="19">
        <f t="shared" si="610"/>
        <v>769177</v>
      </c>
      <c r="O1156" s="109">
        <f>1000*(IF(I82&lt;18,VLOOKUP(I82,'[1]Mortality (No Interventions)'!$B$10:$O$129,4),VLOOKUP(I82,'[1]Mortality (Interventions)'!$B$26:$AV$128,28)))</f>
        <v>34.232833134563037</v>
      </c>
      <c r="P1156" s="93">
        <v>0</v>
      </c>
      <c r="Q1156" s="92">
        <f t="shared" si="619"/>
        <v>0.73153806519336162</v>
      </c>
      <c r="R1156" s="92">
        <f t="shared" si="620"/>
        <v>2.5042620517345446E-2</v>
      </c>
      <c r="S1156" s="92">
        <f t="shared" si="621"/>
        <v>0</v>
      </c>
      <c r="T1156" s="91">
        <f t="shared" si="611"/>
        <v>0.70649544467601622</v>
      </c>
      <c r="V1156" s="25">
        <f t="shared" si="622"/>
        <v>5626.8225437123438</v>
      </c>
      <c r="W1156" s="25">
        <f t="shared" si="612"/>
        <v>5434.2004664956412</v>
      </c>
      <c r="Y1156" s="25">
        <f t="shared" si="613"/>
        <v>0</v>
      </c>
      <c r="Z1156" s="25">
        <f t="shared" si="614"/>
        <v>0</v>
      </c>
      <c r="AA1156" s="25">
        <f t="shared" si="615"/>
        <v>-1619.4968959129988</v>
      </c>
      <c r="AB1156" s="25">
        <f t="shared" si="623"/>
        <v>-19262.207721670216</v>
      </c>
      <c r="AC1156" s="25">
        <f t="shared" si="616"/>
        <v>-20881.704617583215</v>
      </c>
      <c r="AD1156" s="25">
        <f t="shared" si="624"/>
        <v>551.99129153818092</v>
      </c>
      <c r="AE1156" s="25">
        <f t="shared" si="617"/>
        <v>-20329.713326045036</v>
      </c>
      <c r="AJ1156" s="32"/>
      <c r="AK1156" s="90"/>
      <c r="AL1156" s="90"/>
      <c r="AM1156" s="89"/>
      <c r="AN1156" s="89"/>
    </row>
    <row r="1157" spans="8:40" ht="15" x14ac:dyDescent="0.2">
      <c r="H1157" s="9">
        <f t="shared" si="625"/>
        <v>79</v>
      </c>
      <c r="I1157" s="32">
        <f t="shared" si="618"/>
        <v>79</v>
      </c>
      <c r="J1157" s="19">
        <v>0</v>
      </c>
      <c r="K1157" s="19">
        <v>0</v>
      </c>
      <c r="L1157" s="20">
        <f t="shared" si="626"/>
        <v>2292.2963029940915</v>
      </c>
      <c r="M1157" s="19">
        <f t="shared" si="610"/>
        <v>769177</v>
      </c>
      <c r="O1157" s="109">
        <f>1000*(IF(I83&lt;18,VLOOKUP(I83,'[1]Mortality (No Interventions)'!$B$10:$O$129,4),VLOOKUP(I83,'[1]Mortality (Interventions)'!$B$26:$AV$128,28)))</f>
        <v>38.729354106707852</v>
      </c>
      <c r="P1157" s="93">
        <v>0</v>
      </c>
      <c r="Q1157" s="92">
        <f t="shared" si="619"/>
        <v>0.70649544467601622</v>
      </c>
      <c r="R1157" s="92">
        <f t="shared" si="620"/>
        <v>2.7362112251633458E-2</v>
      </c>
      <c r="S1157" s="92">
        <f t="shared" si="621"/>
        <v>0</v>
      </c>
      <c r="T1157" s="91">
        <f t="shared" si="611"/>
        <v>0.67913333242438279</v>
      </c>
      <c r="V1157" s="25">
        <f t="shared" si="622"/>
        <v>5434.2004664956412</v>
      </c>
      <c r="W1157" s="25">
        <f t="shared" si="612"/>
        <v>5223.7373923418954</v>
      </c>
      <c r="Y1157" s="25">
        <f t="shared" si="613"/>
        <v>0</v>
      </c>
      <c r="Z1157" s="25">
        <f t="shared" si="614"/>
        <v>0</v>
      </c>
      <c r="AA1157" s="25">
        <f t="shared" si="615"/>
        <v>-1556.7748271564701</v>
      </c>
      <c r="AB1157" s="25">
        <f t="shared" si="623"/>
        <v>-21046.307415374667</v>
      </c>
      <c r="AC1157" s="25">
        <f t="shared" si="616"/>
        <v>-22603.082242531138</v>
      </c>
      <c r="AD1157" s="25">
        <f t="shared" si="624"/>
        <v>533.09506576322246</v>
      </c>
      <c r="AE1157" s="25">
        <f t="shared" si="617"/>
        <v>-22069.987176767914</v>
      </c>
      <c r="AJ1157" s="32"/>
      <c r="AK1157" s="90"/>
      <c r="AL1157" s="90"/>
      <c r="AM1157" s="89"/>
      <c r="AN1157" s="89"/>
    </row>
    <row r="1158" spans="8:40" ht="15" x14ac:dyDescent="0.2">
      <c r="H1158" s="9">
        <f t="shared" si="625"/>
        <v>80</v>
      </c>
      <c r="I1158" s="32">
        <f t="shared" si="618"/>
        <v>80</v>
      </c>
      <c r="J1158" s="19">
        <v>0</v>
      </c>
      <c r="K1158" s="19">
        <v>0</v>
      </c>
      <c r="L1158" s="20">
        <f t="shared" si="626"/>
        <v>2292.2963029940915</v>
      </c>
      <c r="M1158" s="19">
        <f t="shared" si="610"/>
        <v>769177</v>
      </c>
      <c r="O1158" s="109">
        <f>1000*(IF(I84&lt;18,VLOOKUP(I84,'[1]Mortality (No Interventions)'!$B$10:$O$129,4),VLOOKUP(I84,'[1]Mortality (Interventions)'!$B$26:$AV$128,28)))</f>
        <v>43.664007582344844</v>
      </c>
      <c r="P1158" s="93">
        <v>0</v>
      </c>
      <c r="Q1158" s="92">
        <f t="shared" si="619"/>
        <v>0.67913333242438279</v>
      </c>
      <c r="R1158" s="92">
        <f t="shared" si="620"/>
        <v>2.965368297640137E-2</v>
      </c>
      <c r="S1158" s="92">
        <f t="shared" si="621"/>
        <v>0</v>
      </c>
      <c r="T1158" s="91">
        <f t="shared" si="611"/>
        <v>0.64947964944798142</v>
      </c>
      <c r="V1158" s="25">
        <f t="shared" si="622"/>
        <v>5223.7373923418954</v>
      </c>
      <c r="W1158" s="25">
        <f t="shared" si="612"/>
        <v>4995.6480832345005</v>
      </c>
      <c r="Y1158" s="25">
        <f t="shared" si="613"/>
        <v>0</v>
      </c>
      <c r="Z1158" s="25">
        <f t="shared" si="614"/>
        <v>0</v>
      </c>
      <c r="AA1158" s="25">
        <f t="shared" si="615"/>
        <v>-1488.7997992995063</v>
      </c>
      <c r="AB1158" s="25">
        <f t="shared" si="623"/>
        <v>-22808.930910739477</v>
      </c>
      <c r="AC1158" s="25">
        <f t="shared" si="616"/>
        <v>-24297.730710038984</v>
      </c>
      <c r="AD1158" s="25">
        <f t="shared" si="624"/>
        <v>512.44863818874001</v>
      </c>
      <c r="AE1158" s="25">
        <f t="shared" si="617"/>
        <v>-23785.282071850244</v>
      </c>
      <c r="AJ1158" s="32"/>
      <c r="AK1158" s="90"/>
      <c r="AL1158" s="90"/>
      <c r="AM1158" s="89"/>
      <c r="AN1158" s="89"/>
    </row>
    <row r="1159" spans="8:40" ht="15" x14ac:dyDescent="0.2">
      <c r="H1159" s="9">
        <f t="shared" si="625"/>
        <v>81</v>
      </c>
      <c r="I1159" s="32">
        <f t="shared" si="618"/>
        <v>81</v>
      </c>
      <c r="J1159" s="19">
        <v>0</v>
      </c>
      <c r="K1159" s="19">
        <v>0</v>
      </c>
      <c r="L1159" s="20">
        <f t="shared" si="626"/>
        <v>2292.2963029940915</v>
      </c>
      <c r="M1159" s="19">
        <f t="shared" si="610"/>
        <v>769177</v>
      </c>
      <c r="O1159" s="109">
        <f>1000*(IF(I85&lt;18,VLOOKUP(I85,'[1]Mortality (No Interventions)'!$B$10:$O$129,4),VLOOKUP(I85,'[1]Mortality (Interventions)'!$B$26:$AV$128,28)))</f>
        <v>49.115899173607211</v>
      </c>
      <c r="P1159" s="93">
        <v>0</v>
      </c>
      <c r="Q1159" s="92">
        <f t="shared" si="619"/>
        <v>0.64947964944798142</v>
      </c>
      <c r="R1159" s="92">
        <f t="shared" si="620"/>
        <v>3.1899776977596814E-2</v>
      </c>
      <c r="S1159" s="92">
        <f t="shared" si="621"/>
        <v>0</v>
      </c>
      <c r="T1159" s="91">
        <f t="shared" si="611"/>
        <v>0.61757987247038459</v>
      </c>
      <c r="V1159" s="25">
        <f t="shared" si="622"/>
        <v>4995.6480832345005</v>
      </c>
      <c r="W1159" s="25">
        <f t="shared" si="612"/>
        <v>4750.2823356715307</v>
      </c>
      <c r="Y1159" s="25">
        <f t="shared" si="613"/>
        <v>0</v>
      </c>
      <c r="Z1159" s="25">
        <f t="shared" si="614"/>
        <v>0</v>
      </c>
      <c r="AA1159" s="25">
        <f t="shared" si="615"/>
        <v>-1415.676058467425</v>
      </c>
      <c r="AB1159" s="25">
        <f t="shared" si="623"/>
        <v>-24536.574756296985</v>
      </c>
      <c r="AC1159" s="25">
        <f t="shared" si="616"/>
        <v>-25952.250814764411</v>
      </c>
      <c r="AD1159" s="25">
        <f t="shared" si="624"/>
        <v>490.07307696530455</v>
      </c>
      <c r="AE1159" s="25">
        <f t="shared" si="617"/>
        <v>-25462.177737799106</v>
      </c>
      <c r="AJ1159" s="32"/>
      <c r="AK1159" s="90"/>
      <c r="AL1159" s="90"/>
      <c r="AM1159" s="89"/>
      <c r="AN1159" s="89"/>
    </row>
    <row r="1160" spans="8:40" ht="15" x14ac:dyDescent="0.2">
      <c r="H1160" s="9">
        <f t="shared" si="625"/>
        <v>82</v>
      </c>
      <c r="I1160" s="32">
        <f t="shared" si="618"/>
        <v>82</v>
      </c>
      <c r="J1160" s="19">
        <v>0</v>
      </c>
      <c r="K1160" s="19">
        <v>0</v>
      </c>
      <c r="L1160" s="20">
        <f t="shared" si="626"/>
        <v>2292.2963029940915</v>
      </c>
      <c r="M1160" s="19">
        <f t="shared" si="610"/>
        <v>769177</v>
      </c>
      <c r="O1160" s="109">
        <f>1000*(IF(I86&lt;18,VLOOKUP(I86,'[1]Mortality (No Interventions)'!$B$10:$O$129,4),VLOOKUP(I86,'[1]Mortality (Interventions)'!$B$26:$AV$128,28)))</f>
        <v>55.27497327929111</v>
      </c>
      <c r="P1160" s="93">
        <v>0</v>
      </c>
      <c r="Q1160" s="92">
        <f t="shared" si="619"/>
        <v>0.61757987247038459</v>
      </c>
      <c r="R1160" s="92">
        <f t="shared" si="620"/>
        <v>3.4136710948628517E-2</v>
      </c>
      <c r="S1160" s="92">
        <f t="shared" si="621"/>
        <v>0</v>
      </c>
      <c r="T1160" s="91">
        <f t="shared" si="611"/>
        <v>0.58344316152175613</v>
      </c>
      <c r="V1160" s="25">
        <f t="shared" si="622"/>
        <v>4750.2823356715307</v>
      </c>
      <c r="W1160" s="25">
        <f t="shared" si="612"/>
        <v>4487.7106064981981</v>
      </c>
      <c r="Y1160" s="25">
        <f t="shared" si="613"/>
        <v>0</v>
      </c>
      <c r="Z1160" s="25">
        <f t="shared" si="614"/>
        <v>0</v>
      </c>
      <c r="AA1160" s="25">
        <f t="shared" si="615"/>
        <v>-1337.4246021635063</v>
      </c>
      <c r="AB1160" s="25">
        <f t="shared" si="623"/>
        <v>-26257.172917333235</v>
      </c>
      <c r="AC1160" s="25">
        <f t="shared" si="616"/>
        <v>-27594.59751949674</v>
      </c>
      <c r="AD1160" s="25">
        <f t="shared" si="624"/>
        <v>466.00269712937722</v>
      </c>
      <c r="AE1160" s="25">
        <f t="shared" si="617"/>
        <v>-27128.594822367362</v>
      </c>
      <c r="AJ1160" s="32"/>
      <c r="AK1160" s="90"/>
      <c r="AL1160" s="90"/>
      <c r="AM1160" s="89"/>
      <c r="AN1160" s="89"/>
    </row>
    <row r="1161" spans="8:40" ht="15" x14ac:dyDescent="0.2">
      <c r="H1161" s="9">
        <f t="shared" si="625"/>
        <v>83</v>
      </c>
      <c r="I1161" s="32">
        <f t="shared" si="618"/>
        <v>83</v>
      </c>
      <c r="J1161" s="19">
        <v>0</v>
      </c>
      <c r="K1161" s="19">
        <v>0</v>
      </c>
      <c r="L1161" s="20">
        <f t="shared" si="626"/>
        <v>2292.2963029940915</v>
      </c>
      <c r="M1161" s="19">
        <f t="shared" si="610"/>
        <v>769177</v>
      </c>
      <c r="O1161" s="109">
        <f>1000*(IF(I87&lt;18,VLOOKUP(I87,'[1]Mortality (No Interventions)'!$B$10:$O$129,4),VLOOKUP(I87,'[1]Mortality (Interventions)'!$B$26:$AV$128,28)))</f>
        <v>62.224680555699813</v>
      </c>
      <c r="P1161" s="93">
        <v>0</v>
      </c>
      <c r="Q1161" s="92">
        <f t="shared" si="619"/>
        <v>0.58344316152175613</v>
      </c>
      <c r="R1161" s="92">
        <f t="shared" si="620"/>
        <v>3.6304564348098846E-2</v>
      </c>
      <c r="S1161" s="92">
        <f t="shared" si="621"/>
        <v>0</v>
      </c>
      <c r="T1161" s="91">
        <f t="shared" si="611"/>
        <v>0.54713859717365732</v>
      </c>
      <c r="V1161" s="25">
        <f t="shared" si="622"/>
        <v>4487.7106064981981</v>
      </c>
      <c r="W1161" s="25">
        <f t="shared" si="612"/>
        <v>4208.4642475824221</v>
      </c>
      <c r="Y1161" s="25">
        <f t="shared" si="613"/>
        <v>0</v>
      </c>
      <c r="Z1161" s="25">
        <f t="shared" si="614"/>
        <v>0</v>
      </c>
      <c r="AA1161" s="25">
        <f t="shared" si="615"/>
        <v>-1254.2037835265482</v>
      </c>
      <c r="AB1161" s="25">
        <f t="shared" si="623"/>
        <v>-27924.635891577625</v>
      </c>
      <c r="AC1161" s="25">
        <f t="shared" si="616"/>
        <v>-29178.839675104173</v>
      </c>
      <c r="AD1161" s="25">
        <f t="shared" si="624"/>
        <v>440.24441049747327</v>
      </c>
      <c r="AE1161" s="25">
        <f t="shared" si="617"/>
        <v>-28738.595264606698</v>
      </c>
      <c r="AJ1161" s="32"/>
      <c r="AK1161" s="90"/>
      <c r="AL1161" s="90"/>
      <c r="AM1161" s="89"/>
      <c r="AN1161" s="89"/>
    </row>
    <row r="1162" spans="8:40" ht="15" x14ac:dyDescent="0.2">
      <c r="H1162" s="9">
        <f t="shared" si="625"/>
        <v>84</v>
      </c>
      <c r="I1162" s="32">
        <f t="shared" si="618"/>
        <v>84</v>
      </c>
      <c r="J1162" s="19">
        <v>0</v>
      </c>
      <c r="K1162" s="19">
        <v>0</v>
      </c>
      <c r="L1162" s="20">
        <f t="shared" si="626"/>
        <v>2292.2963029940915</v>
      </c>
      <c r="M1162" s="19">
        <f t="shared" si="610"/>
        <v>769177</v>
      </c>
      <c r="O1162" s="109">
        <f>1000*(IF(I88&lt;18,VLOOKUP(I88,'[1]Mortality (No Interventions)'!$B$10:$O$129,4),VLOOKUP(I88,'[1]Mortality (Interventions)'!$B$26:$AV$128,28)))</f>
        <v>70.094302688298967</v>
      </c>
      <c r="P1162" s="93">
        <v>0</v>
      </c>
      <c r="Q1162" s="92">
        <f t="shared" si="619"/>
        <v>0.54713859717365732</v>
      </c>
      <c r="R1162" s="92">
        <f t="shared" si="620"/>
        <v>3.8351298442741613E-2</v>
      </c>
      <c r="S1162" s="92">
        <f t="shared" si="621"/>
        <v>0</v>
      </c>
      <c r="T1162" s="91">
        <f t="shared" si="611"/>
        <v>0.50878729873091566</v>
      </c>
      <c r="V1162" s="25">
        <f t="shared" si="622"/>
        <v>4208.4642475824221</v>
      </c>
      <c r="W1162" s="25">
        <f t="shared" si="612"/>
        <v>3913.4748807594956</v>
      </c>
      <c r="Y1162" s="25">
        <f t="shared" si="613"/>
        <v>0</v>
      </c>
      <c r="Z1162" s="25">
        <f t="shared" si="614"/>
        <v>0</v>
      </c>
      <c r="AA1162" s="25">
        <f t="shared" si="615"/>
        <v>-1166.2912438912283</v>
      </c>
      <c r="AB1162" s="25">
        <f t="shared" si="623"/>
        <v>-29498.936682292664</v>
      </c>
      <c r="AC1162" s="25">
        <f t="shared" si="616"/>
        <v>-30665.227926183892</v>
      </c>
      <c r="AD1162" s="25">
        <f t="shared" si="624"/>
        <v>412.85034268783562</v>
      </c>
      <c r="AE1162" s="25">
        <f t="shared" si="617"/>
        <v>-30252.377583496058</v>
      </c>
      <c r="AJ1162" s="32"/>
      <c r="AK1162" s="90"/>
      <c r="AL1162" s="90"/>
      <c r="AM1162" s="89"/>
      <c r="AN1162" s="89"/>
    </row>
    <row r="1163" spans="8:40" ht="15" x14ac:dyDescent="0.2">
      <c r="H1163" s="9">
        <f t="shared" si="625"/>
        <v>85</v>
      </c>
      <c r="I1163" s="32">
        <f t="shared" si="618"/>
        <v>85</v>
      </c>
      <c r="J1163" s="19">
        <v>0</v>
      </c>
      <c r="K1163" s="19">
        <v>0</v>
      </c>
      <c r="L1163" s="20">
        <f t="shared" si="626"/>
        <v>2292.2963029940915</v>
      </c>
      <c r="M1163" s="19">
        <f t="shared" si="610"/>
        <v>769177</v>
      </c>
      <c r="O1163" s="109">
        <f>1000*(IF(I89&lt;18,VLOOKUP(I89,'[1]Mortality (No Interventions)'!$B$10:$O$129,4),VLOOKUP(I89,'[1]Mortality (Interventions)'!$B$26:$AV$128,28)))</f>
        <v>78.643323925269243</v>
      </c>
      <c r="P1163" s="93">
        <v>0</v>
      </c>
      <c r="Q1163" s="92">
        <f t="shared" si="619"/>
        <v>0.50878729873091566</v>
      </c>
      <c r="R1163" s="92">
        <f t="shared" si="620"/>
        <v>4.0012724343158126E-2</v>
      </c>
      <c r="S1163" s="92">
        <f t="shared" si="621"/>
        <v>0</v>
      </c>
      <c r="T1163" s="91">
        <f t="shared" si="611"/>
        <v>0.46877457438775755</v>
      </c>
      <c r="V1163" s="25">
        <f t="shared" si="622"/>
        <v>3913.4748807594956</v>
      </c>
      <c r="W1163" s="25">
        <f t="shared" si="612"/>
        <v>3605.7062080385222</v>
      </c>
      <c r="Y1163" s="25">
        <f t="shared" si="613"/>
        <v>0</v>
      </c>
      <c r="Z1163" s="25">
        <f t="shared" si="614"/>
        <v>0</v>
      </c>
      <c r="AA1163" s="25">
        <f t="shared" si="615"/>
        <v>-1074.5702238066854</v>
      </c>
      <c r="AB1163" s="25">
        <f t="shared" si="623"/>
        <v>-30776.867272097337</v>
      </c>
      <c r="AC1163" s="25">
        <f t="shared" si="616"/>
        <v>-31851.437495904021</v>
      </c>
      <c r="AD1163" s="25">
        <f t="shared" si="624"/>
        <v>383.91188580250656</v>
      </c>
      <c r="AE1163" s="25">
        <f t="shared" si="617"/>
        <v>-31467.525610101515</v>
      </c>
      <c r="AJ1163" s="32"/>
      <c r="AK1163" s="90"/>
      <c r="AL1163" s="90"/>
      <c r="AM1163" s="89"/>
      <c r="AN1163" s="89"/>
    </row>
    <row r="1164" spans="8:40" ht="15" x14ac:dyDescent="0.2">
      <c r="H1164" s="9">
        <f t="shared" si="625"/>
        <v>86</v>
      </c>
      <c r="I1164" s="32">
        <f t="shared" si="618"/>
        <v>86</v>
      </c>
      <c r="J1164" s="19">
        <v>0</v>
      </c>
      <c r="K1164" s="19">
        <v>0</v>
      </c>
      <c r="L1164" s="20">
        <f t="shared" si="626"/>
        <v>2292.2963029940915</v>
      </c>
      <c r="M1164" s="19">
        <f t="shared" si="610"/>
        <v>769177</v>
      </c>
      <c r="O1164" s="109">
        <f>1000*(IF(I90&lt;18,VLOOKUP(I90,'[1]Mortality (No Interventions)'!$B$10:$O$129,4),VLOOKUP(I90,'[1]Mortality (Interventions)'!$B$26:$AV$128,28)))</f>
        <v>87.636637592340335</v>
      </c>
      <c r="P1164" s="93">
        <v>0</v>
      </c>
      <c r="Q1164" s="92">
        <f t="shared" si="619"/>
        <v>0.46877457438775755</v>
      </c>
      <c r="R1164" s="92">
        <f t="shared" si="620"/>
        <v>4.1081827488123494E-2</v>
      </c>
      <c r="S1164" s="92">
        <f t="shared" si="621"/>
        <v>0</v>
      </c>
      <c r="T1164" s="91">
        <f t="shared" si="611"/>
        <v>0.42769274689963405</v>
      </c>
      <c r="V1164" s="25">
        <f t="shared" si="622"/>
        <v>3605.7062080385222</v>
      </c>
      <c r="W1164" s="25">
        <f t="shared" si="612"/>
        <v>3289.7142398201981</v>
      </c>
      <c r="Y1164" s="25">
        <f t="shared" si="613"/>
        <v>0</v>
      </c>
      <c r="Z1164" s="25">
        <f t="shared" si="614"/>
        <v>0</v>
      </c>
      <c r="AA1164" s="25">
        <f t="shared" si="615"/>
        <v>-980.39850253541886</v>
      </c>
      <c r="AB1164" s="25">
        <f t="shared" si="623"/>
        <v>-31599.196821832364</v>
      </c>
      <c r="AC1164" s="25">
        <f t="shared" si="616"/>
        <v>-32579.595324367783</v>
      </c>
      <c r="AD1164" s="25">
        <f t="shared" si="624"/>
        <v>353.71977900857905</v>
      </c>
      <c r="AE1164" s="25">
        <f t="shared" si="617"/>
        <v>-32225.875545359206</v>
      </c>
      <c r="AJ1164" s="32"/>
      <c r="AK1164" s="90"/>
      <c r="AL1164" s="90"/>
      <c r="AM1164" s="89"/>
      <c r="AN1164" s="89"/>
    </row>
    <row r="1165" spans="8:40" ht="15" x14ac:dyDescent="0.2">
      <c r="H1165" s="9">
        <f t="shared" si="625"/>
        <v>87</v>
      </c>
      <c r="I1165" s="32">
        <f t="shared" si="618"/>
        <v>87</v>
      </c>
      <c r="J1165" s="19">
        <v>0</v>
      </c>
      <c r="K1165" s="19">
        <v>0</v>
      </c>
      <c r="L1165" s="20">
        <f t="shared" si="626"/>
        <v>2292.2963029940915</v>
      </c>
      <c r="M1165" s="19">
        <f t="shared" si="610"/>
        <v>769177</v>
      </c>
      <c r="O1165" s="109">
        <f>1000*(IF(I91&lt;18,VLOOKUP(I91,'[1]Mortality (No Interventions)'!$B$10:$O$129,4),VLOOKUP(I91,'[1]Mortality (Interventions)'!$B$26:$AV$128,28)))</f>
        <v>97.500502424074497</v>
      </c>
      <c r="P1165" s="93">
        <v>0</v>
      </c>
      <c r="Q1165" s="92">
        <f t="shared" si="619"/>
        <v>0.42769274689963405</v>
      </c>
      <c r="R1165" s="92">
        <f t="shared" si="620"/>
        <v>4.1700257705846851E-2</v>
      </c>
      <c r="S1165" s="92">
        <f t="shared" si="621"/>
        <v>0</v>
      </c>
      <c r="T1165" s="91">
        <f t="shared" si="611"/>
        <v>0.3859924891937872</v>
      </c>
      <c r="V1165" s="25">
        <f t="shared" si="622"/>
        <v>3289.7142398201981</v>
      </c>
      <c r="W1165" s="25">
        <f t="shared" si="612"/>
        <v>2968.9654486060967</v>
      </c>
      <c r="Y1165" s="25">
        <f t="shared" si="613"/>
        <v>0</v>
      </c>
      <c r="Z1165" s="25">
        <f t="shared" si="614"/>
        <v>0</v>
      </c>
      <c r="AA1165" s="25">
        <f t="shared" si="615"/>
        <v>-884.80915596240527</v>
      </c>
      <c r="AB1165" s="25">
        <f t="shared" si="623"/>
        <v>-32074.879121410162</v>
      </c>
      <c r="AC1165" s="25">
        <f t="shared" si="616"/>
        <v>-32959.688277372567</v>
      </c>
      <c r="AD1165" s="25">
        <f t="shared" si="624"/>
        <v>322.72096692636148</v>
      </c>
      <c r="AE1165" s="25">
        <f t="shared" si="617"/>
        <v>-32636.967310446205</v>
      </c>
      <c r="AJ1165" s="32"/>
      <c r="AK1165" s="90"/>
      <c r="AL1165" s="90"/>
      <c r="AM1165" s="89"/>
      <c r="AN1165" s="89"/>
    </row>
    <row r="1166" spans="8:40" ht="15" x14ac:dyDescent="0.2">
      <c r="H1166" s="9">
        <f t="shared" si="625"/>
        <v>88</v>
      </c>
      <c r="I1166" s="32">
        <f t="shared" si="618"/>
        <v>88</v>
      </c>
      <c r="J1166" s="19">
        <v>0</v>
      </c>
      <c r="K1166" s="19">
        <v>0</v>
      </c>
      <c r="L1166" s="20">
        <f t="shared" si="626"/>
        <v>2292.2963029940915</v>
      </c>
      <c r="M1166" s="19">
        <f t="shared" si="610"/>
        <v>769177</v>
      </c>
      <c r="O1166" s="109">
        <f>1000*(IF(I92&lt;18,VLOOKUP(I92,'[1]Mortality (No Interventions)'!$B$10:$O$129,4),VLOOKUP(I92,'[1]Mortality (Interventions)'!$B$26:$AV$128,28)))</f>
        <v>108.2115294561071</v>
      </c>
      <c r="P1166" s="93">
        <v>0</v>
      </c>
      <c r="Q1166" s="92">
        <f t="shared" si="619"/>
        <v>0.3859924891937872</v>
      </c>
      <c r="R1166" s="92">
        <f t="shared" si="620"/>
        <v>4.1768837614229601E-2</v>
      </c>
      <c r="S1166" s="92">
        <f t="shared" si="621"/>
        <v>0</v>
      </c>
      <c r="T1166" s="91">
        <f t="shared" si="611"/>
        <v>0.34422365157955759</v>
      </c>
      <c r="V1166" s="25">
        <f t="shared" si="622"/>
        <v>2968.9654486060967</v>
      </c>
      <c r="W1166" s="25">
        <f t="shared" si="612"/>
        <v>2647.6891565100937</v>
      </c>
      <c r="Y1166" s="25">
        <f t="shared" si="613"/>
        <v>0</v>
      </c>
      <c r="Z1166" s="25">
        <f t="shared" si="614"/>
        <v>0</v>
      </c>
      <c r="AA1166" s="25">
        <f t="shared" si="615"/>
        <v>-789.06260391894614</v>
      </c>
      <c r="AB1166" s="25">
        <f t="shared" si="623"/>
        <v>-32127.629209600284</v>
      </c>
      <c r="AC1166" s="25">
        <f t="shared" si="616"/>
        <v>-32916.691813519232</v>
      </c>
      <c r="AD1166" s="25">
        <f t="shared" si="624"/>
        <v>291.25551050825811</v>
      </c>
      <c r="AE1166" s="25">
        <f t="shared" si="617"/>
        <v>-32625.436303010974</v>
      </c>
      <c r="AJ1166" s="32"/>
      <c r="AK1166" s="90"/>
      <c r="AL1166" s="90"/>
      <c r="AM1166" s="89"/>
      <c r="AN1166" s="89"/>
    </row>
    <row r="1167" spans="8:40" ht="15" x14ac:dyDescent="0.2">
      <c r="H1167" s="9">
        <f t="shared" si="625"/>
        <v>89</v>
      </c>
      <c r="I1167" s="32">
        <f t="shared" si="618"/>
        <v>89</v>
      </c>
      <c r="J1167" s="19">
        <v>0</v>
      </c>
      <c r="K1167" s="19">
        <v>0</v>
      </c>
      <c r="L1167" s="20">
        <f t="shared" si="626"/>
        <v>2292.2963029940915</v>
      </c>
      <c r="M1167" s="19">
        <f t="shared" si="610"/>
        <v>769177</v>
      </c>
      <c r="O1167" s="109">
        <f>1000*(IF(I93&lt;18,VLOOKUP(I93,'[1]Mortality (No Interventions)'!$B$10:$O$129,4),VLOOKUP(I93,'[1]Mortality (Interventions)'!$B$26:$AV$128,28)))</f>
        <v>120.06405005592595</v>
      </c>
      <c r="P1167" s="93">
        <v>0</v>
      </c>
      <c r="Q1167" s="92">
        <f t="shared" si="619"/>
        <v>0.34422365157955759</v>
      </c>
      <c r="R1167" s="92">
        <f t="shared" si="620"/>
        <v>4.1328885733681618E-2</v>
      </c>
      <c r="S1167" s="92">
        <f t="shared" si="621"/>
        <v>0</v>
      </c>
      <c r="T1167" s="91">
        <f t="shared" si="611"/>
        <v>0.30289476584587599</v>
      </c>
      <c r="V1167" s="25">
        <f t="shared" si="622"/>
        <v>2647.6891565100937</v>
      </c>
      <c r="W1167" s="25">
        <f t="shared" si="612"/>
        <v>2329.7968730903335</v>
      </c>
      <c r="Y1167" s="25">
        <f t="shared" si="613"/>
        <v>0</v>
      </c>
      <c r="Z1167" s="25">
        <f t="shared" si="614"/>
        <v>0</v>
      </c>
      <c r="AA1167" s="25">
        <f t="shared" si="615"/>
        <v>-694.32455194476256</v>
      </c>
      <c r="AB1167" s="25">
        <f t="shared" si="623"/>
        <v>-31789.228341976024</v>
      </c>
      <c r="AC1167" s="25">
        <f t="shared" si="616"/>
        <v>-32483.552893920787</v>
      </c>
      <c r="AD1167" s="25">
        <f t="shared" si="624"/>
        <v>259.73830625364019</v>
      </c>
      <c r="AE1167" s="25">
        <f t="shared" si="617"/>
        <v>-32223.814587667148</v>
      </c>
      <c r="AJ1167" s="32"/>
      <c r="AK1167" s="90"/>
      <c r="AL1167" s="90"/>
      <c r="AM1167" s="89"/>
      <c r="AN1167" s="89"/>
    </row>
    <row r="1168" spans="8:40" ht="15" x14ac:dyDescent="0.2">
      <c r="H1168" s="9">
        <f t="shared" si="625"/>
        <v>90</v>
      </c>
      <c r="I1168" s="32">
        <f t="shared" si="618"/>
        <v>90</v>
      </c>
      <c r="J1168" s="19">
        <v>0</v>
      </c>
      <c r="K1168" s="19">
        <v>0</v>
      </c>
      <c r="L1168" s="20">
        <f t="shared" si="626"/>
        <v>2292.2963029940915</v>
      </c>
      <c r="M1168" s="19">
        <f t="shared" si="610"/>
        <v>769177</v>
      </c>
      <c r="O1168" s="109">
        <f>1000*(IF(I94&lt;18,VLOOKUP(I94,'[1]Mortality (No Interventions)'!$B$10:$O$129,4),VLOOKUP(I94,'[1]Mortality (Interventions)'!$B$26:$AV$128,28)))</f>
        <v>133.22465600034508</v>
      </c>
      <c r="P1168" s="93">
        <v>0</v>
      </c>
      <c r="Q1168" s="92">
        <f t="shared" si="619"/>
        <v>0.30289476584587599</v>
      </c>
      <c r="R1168" s="92">
        <f t="shared" si="620"/>
        <v>4.0353050984121903E-2</v>
      </c>
      <c r="S1168" s="92">
        <f t="shared" si="621"/>
        <v>0</v>
      </c>
      <c r="T1168" s="91">
        <f t="shared" si="611"/>
        <v>0.26254171486175409</v>
      </c>
      <c r="V1168" s="25">
        <f t="shared" si="622"/>
        <v>2329.7968730903335</v>
      </c>
      <c r="W1168" s="25">
        <f t="shared" si="612"/>
        <v>2019.4104861221945</v>
      </c>
      <c r="Y1168" s="25">
        <f t="shared" si="613"/>
        <v>0</v>
      </c>
      <c r="Z1168" s="25">
        <f t="shared" si="614"/>
        <v>0</v>
      </c>
      <c r="AA1168" s="25">
        <f t="shared" si="615"/>
        <v>-601.82340235932782</v>
      </c>
      <c r="AB1168" s="25">
        <f t="shared" si="623"/>
        <v>-31038.638696813934</v>
      </c>
      <c r="AC1168" s="25">
        <f t="shared" si="616"/>
        <v>-31640.462099173263</v>
      </c>
      <c r="AD1168" s="25">
        <f t="shared" si="624"/>
        <v>228.55307325016173</v>
      </c>
      <c r="AE1168" s="25">
        <f t="shared" si="617"/>
        <v>-31411.909025923102</v>
      </c>
      <c r="AJ1168" s="32"/>
      <c r="AK1168" s="90"/>
      <c r="AL1168" s="90"/>
      <c r="AM1168" s="89"/>
      <c r="AN1168" s="89"/>
    </row>
    <row r="1169" spans="8:40" ht="15" x14ac:dyDescent="0.2">
      <c r="H1169" s="9">
        <f t="shared" si="625"/>
        <v>91</v>
      </c>
      <c r="I1169" s="32">
        <f t="shared" si="618"/>
        <v>91</v>
      </c>
      <c r="J1169" s="19">
        <v>0</v>
      </c>
      <c r="K1169" s="19">
        <v>0</v>
      </c>
      <c r="L1169" s="20">
        <f t="shared" si="626"/>
        <v>2292.2963029940915</v>
      </c>
      <c r="M1169" s="19">
        <f t="shared" si="610"/>
        <v>769177</v>
      </c>
      <c r="O1169" s="109">
        <f>1000*(IF(I95&lt;18,VLOOKUP(I95,'[1]Mortality (No Interventions)'!$B$10:$O$129,4),VLOOKUP(I95,'[1]Mortality (Interventions)'!$B$26:$AV$128,28)))</f>
        <v>146.40789977600031</v>
      </c>
      <c r="P1169" s="93">
        <v>0</v>
      </c>
      <c r="Q1169" s="92">
        <f t="shared" si="619"/>
        <v>0.26254171486175409</v>
      </c>
      <c r="R1169" s="92">
        <f t="shared" si="620"/>
        <v>3.8438181076498941E-2</v>
      </c>
      <c r="S1169" s="92">
        <f t="shared" si="621"/>
        <v>0</v>
      </c>
      <c r="T1169" s="91">
        <f t="shared" si="611"/>
        <v>0.22410353378525516</v>
      </c>
      <c r="V1169" s="25">
        <f t="shared" si="622"/>
        <v>2019.4104861221945</v>
      </c>
      <c r="W1169" s="25">
        <f t="shared" si="612"/>
        <v>1723.7528380634121</v>
      </c>
      <c r="Y1169" s="25">
        <f t="shared" si="613"/>
        <v>0</v>
      </c>
      <c r="Z1169" s="25">
        <f t="shared" si="614"/>
        <v>0</v>
      </c>
      <c r="AA1169" s="25">
        <f t="shared" si="615"/>
        <v>-513.71170198385187</v>
      </c>
      <c r="AB1169" s="25">
        <f t="shared" si="623"/>
        <v>-29565.764805878225</v>
      </c>
      <c r="AC1169" s="25">
        <f t="shared" si="616"/>
        <v>-30079.476507862077</v>
      </c>
      <c r="AD1169" s="25">
        <f t="shared" si="624"/>
        <v>198.10416868858729</v>
      </c>
      <c r="AE1169" s="25">
        <f t="shared" si="617"/>
        <v>-29881.372339173489</v>
      </c>
      <c r="AJ1169" s="32"/>
      <c r="AK1169" s="90"/>
      <c r="AL1169" s="90"/>
      <c r="AM1169" s="89"/>
      <c r="AN1169" s="89"/>
    </row>
    <row r="1170" spans="8:40" ht="15" x14ac:dyDescent="0.2">
      <c r="H1170" s="9">
        <f t="shared" si="625"/>
        <v>92</v>
      </c>
      <c r="I1170" s="32">
        <f t="shared" si="618"/>
        <v>92</v>
      </c>
      <c r="J1170" s="19">
        <v>0</v>
      </c>
      <c r="K1170" s="19">
        <v>0</v>
      </c>
      <c r="L1170" s="20">
        <f t="shared" si="626"/>
        <v>2292.2963029940915</v>
      </c>
      <c r="M1170" s="19">
        <f t="shared" si="610"/>
        <v>769177</v>
      </c>
      <c r="O1170" s="109">
        <f>1000*(IF(I96&lt;18,VLOOKUP(I96,'[1]Mortality (No Interventions)'!$B$10:$O$129,4),VLOOKUP(I96,'[1]Mortality (Interventions)'!$B$26:$AV$128,28)))</f>
        <v>160.71173705343995</v>
      </c>
      <c r="P1170" s="93">
        <v>0</v>
      </c>
      <c r="Q1170" s="92">
        <f t="shared" si="619"/>
        <v>0.22410353378525516</v>
      </c>
      <c r="R1170" s="92">
        <f t="shared" si="620"/>
        <v>3.6016068194442627E-2</v>
      </c>
      <c r="S1170" s="92">
        <f t="shared" si="621"/>
        <v>0</v>
      </c>
      <c r="T1170" s="91">
        <f t="shared" si="611"/>
        <v>0.18808746559081252</v>
      </c>
      <c r="V1170" s="25">
        <f t="shared" si="622"/>
        <v>1723.7528380634121</v>
      </c>
      <c r="W1170" s="25">
        <f t="shared" si="612"/>
        <v>1446.7255252074442</v>
      </c>
      <c r="Y1170" s="25">
        <f t="shared" si="613"/>
        <v>0</v>
      </c>
      <c r="Z1170" s="25">
        <f t="shared" si="614"/>
        <v>0</v>
      </c>
      <c r="AA1170" s="25">
        <f t="shared" si="615"/>
        <v>-431.15220201334796</v>
      </c>
      <c r="AB1170" s="25">
        <f t="shared" si="623"/>
        <v>-27702.731285596798</v>
      </c>
      <c r="AC1170" s="25">
        <f t="shared" si="616"/>
        <v>-28133.883487610146</v>
      </c>
      <c r="AD1170" s="25">
        <f t="shared" si="624"/>
        <v>169.10015341402075</v>
      </c>
      <c r="AE1170" s="25">
        <f t="shared" si="617"/>
        <v>-27964.783334196127</v>
      </c>
      <c r="AJ1170" s="32"/>
      <c r="AK1170" s="90"/>
      <c r="AL1170" s="90"/>
      <c r="AM1170" s="89"/>
      <c r="AN1170" s="89"/>
    </row>
    <row r="1171" spans="8:40" ht="15" x14ac:dyDescent="0.2">
      <c r="H1171" s="9">
        <f t="shared" si="625"/>
        <v>93</v>
      </c>
      <c r="I1171" s="32">
        <f t="shared" si="618"/>
        <v>93</v>
      </c>
      <c r="J1171" s="19">
        <v>0</v>
      </c>
      <c r="K1171" s="19">
        <v>0</v>
      </c>
      <c r="L1171" s="20">
        <f t="shared" si="626"/>
        <v>2292.2963029940915</v>
      </c>
      <c r="M1171" s="19">
        <f t="shared" si="610"/>
        <v>769177</v>
      </c>
      <c r="O1171" s="109">
        <f>1000*(IF(I97&lt;18,VLOOKUP(I97,'[1]Mortality (No Interventions)'!$B$10:$O$129,4),VLOOKUP(I97,'[1]Mortality (Interventions)'!$B$26:$AV$128,28)))</f>
        <v>175.78933093321515</v>
      </c>
      <c r="P1171" s="93">
        <v>0</v>
      </c>
      <c r="Q1171" s="92">
        <f t="shared" si="619"/>
        <v>0.18808746559081252</v>
      </c>
      <c r="R1171" s="92">
        <f t="shared" si="620"/>
        <v>3.3063769733133054E-2</v>
      </c>
      <c r="S1171" s="92">
        <f t="shared" si="621"/>
        <v>0</v>
      </c>
      <c r="T1171" s="91">
        <f t="shared" si="611"/>
        <v>0.15502369585767947</v>
      </c>
      <c r="V1171" s="25">
        <f t="shared" si="622"/>
        <v>1446.7255252074442</v>
      </c>
      <c r="W1171" s="25">
        <f t="shared" si="612"/>
        <v>1192.4066130872234</v>
      </c>
      <c r="Y1171" s="25">
        <f t="shared" si="613"/>
        <v>0</v>
      </c>
      <c r="Z1171" s="25">
        <f t="shared" si="614"/>
        <v>0</v>
      </c>
      <c r="AA1171" s="25">
        <f t="shared" si="615"/>
        <v>-355.36024489103914</v>
      </c>
      <c r="AB1171" s="25">
        <f t="shared" si="623"/>
        <v>-25431.891212022085</v>
      </c>
      <c r="AC1171" s="25">
        <f t="shared" si="616"/>
        <v>-25787.251456913124</v>
      </c>
      <c r="AD1171" s="25">
        <f t="shared" si="624"/>
        <v>141.9237740228503</v>
      </c>
      <c r="AE1171" s="25">
        <f t="shared" si="617"/>
        <v>-25645.327682890274</v>
      </c>
      <c r="AJ1171" s="32"/>
      <c r="AK1171" s="90"/>
      <c r="AL1171" s="90"/>
      <c r="AM1171" s="89"/>
      <c r="AN1171" s="89"/>
    </row>
    <row r="1172" spans="8:40" ht="15" x14ac:dyDescent="0.2">
      <c r="H1172" s="9">
        <f t="shared" si="625"/>
        <v>94</v>
      </c>
      <c r="I1172" s="32">
        <f t="shared" si="618"/>
        <v>94</v>
      </c>
      <c r="J1172" s="19">
        <v>0</v>
      </c>
      <c r="K1172" s="19">
        <v>0</v>
      </c>
      <c r="L1172" s="20">
        <f t="shared" si="626"/>
        <v>2292.2963029940915</v>
      </c>
      <c r="M1172" s="19">
        <f t="shared" si="610"/>
        <v>769177</v>
      </c>
      <c r="O1172" s="109">
        <f>1000*(IF(I98&lt;18,VLOOKUP(I98,'[1]Mortality (No Interventions)'!$B$10:$O$129,4),VLOOKUP(I98,'[1]Mortality (Interventions)'!$B$26:$AV$128,28)))</f>
        <v>191.46889782643626</v>
      </c>
      <c r="P1172" s="93">
        <v>0</v>
      </c>
      <c r="Q1172" s="92">
        <f t="shared" si="619"/>
        <v>0.15502369585767947</v>
      </c>
      <c r="R1172" s="92">
        <f t="shared" si="620"/>
        <v>2.9682216182850558E-2</v>
      </c>
      <c r="S1172" s="92">
        <f t="shared" si="621"/>
        <v>0</v>
      </c>
      <c r="T1172" s="91">
        <f t="shared" si="611"/>
        <v>0.12534147967482892</v>
      </c>
      <c r="V1172" s="25">
        <f t="shared" si="622"/>
        <v>1192.4066130872234</v>
      </c>
      <c r="W1172" s="25">
        <f t="shared" si="612"/>
        <v>964.09783311845888</v>
      </c>
      <c r="Y1172" s="25">
        <f t="shared" si="613"/>
        <v>0</v>
      </c>
      <c r="Z1172" s="25">
        <f t="shared" si="614"/>
        <v>0</v>
      </c>
      <c r="AA1172" s="25">
        <f t="shared" si="615"/>
        <v>-287.31981047041938</v>
      </c>
      <c r="AB1172" s="25">
        <f t="shared" si="623"/>
        <v>-22830.877996876443</v>
      </c>
      <c r="AC1172" s="25">
        <f t="shared" si="616"/>
        <v>-23118.197807346864</v>
      </c>
      <c r="AD1172" s="25">
        <f t="shared" si="624"/>
        <v>116.97508874385662</v>
      </c>
      <c r="AE1172" s="25">
        <f t="shared" si="617"/>
        <v>-23001.222718603007</v>
      </c>
      <c r="AJ1172" s="32"/>
      <c r="AK1172" s="90"/>
      <c r="AL1172" s="90"/>
      <c r="AM1172" s="89"/>
      <c r="AN1172" s="89"/>
    </row>
    <row r="1173" spans="8:40" ht="15" x14ac:dyDescent="0.2">
      <c r="H1173" s="9">
        <f t="shared" si="625"/>
        <v>95</v>
      </c>
      <c r="I1173" s="32">
        <f t="shared" si="618"/>
        <v>95</v>
      </c>
      <c r="J1173" s="19">
        <v>0</v>
      </c>
      <c r="K1173" s="19">
        <v>0</v>
      </c>
      <c r="L1173" s="20">
        <f t="shared" si="626"/>
        <v>2292.2963029940915</v>
      </c>
      <c r="M1173" s="19">
        <f t="shared" si="610"/>
        <v>769177</v>
      </c>
      <c r="O1173" s="109">
        <f>1000*(IF(I99&lt;18,VLOOKUP(I99,'[1]Mortality (No Interventions)'!$B$10:$O$129,4),VLOOKUP(I99,'[1]Mortality (Interventions)'!$B$26:$AV$128,28)))</f>
        <v>208.3681929417119</v>
      </c>
      <c r="P1173" s="93">
        <v>0</v>
      </c>
      <c r="Q1173" s="92">
        <f t="shared" si="619"/>
        <v>0.12534147967482892</v>
      </c>
      <c r="R1173" s="92">
        <f t="shared" si="620"/>
        <v>2.6117177620484412E-2</v>
      </c>
      <c r="S1173" s="92">
        <f t="shared" si="621"/>
        <v>0</v>
      </c>
      <c r="T1173" s="91">
        <f t="shared" si="611"/>
        <v>9.9224302054344515E-2</v>
      </c>
      <c r="V1173" s="25">
        <f t="shared" si="622"/>
        <v>964.09783311845888</v>
      </c>
      <c r="W1173" s="25">
        <f t="shared" si="612"/>
        <v>763.21050981254552</v>
      </c>
      <c r="Y1173" s="25">
        <f t="shared" si="613"/>
        <v>0</v>
      </c>
      <c r="Z1173" s="25">
        <f t="shared" si="614"/>
        <v>0</v>
      </c>
      <c r="AA1173" s="25">
        <f t="shared" si="615"/>
        <v>-227.45150076634297</v>
      </c>
      <c r="AB1173" s="25">
        <f t="shared" si="623"/>
        <v>-20088.732330591338</v>
      </c>
      <c r="AC1173" s="25">
        <f t="shared" si="616"/>
        <v>-20316.183831357681</v>
      </c>
      <c r="AD1173" s="25">
        <f t="shared" si="624"/>
        <v>94.577997428920824</v>
      </c>
      <c r="AE1173" s="25">
        <f t="shared" si="617"/>
        <v>-20221.605833928759</v>
      </c>
      <c r="AJ1173" s="32"/>
      <c r="AK1173" s="90"/>
      <c r="AL1173" s="90"/>
      <c r="AM1173" s="89"/>
      <c r="AN1173" s="89"/>
    </row>
    <row r="1174" spans="8:40" ht="15" x14ac:dyDescent="0.2">
      <c r="H1174" s="9">
        <f t="shared" si="625"/>
        <v>96</v>
      </c>
      <c r="I1174" s="32">
        <f t="shared" si="618"/>
        <v>96</v>
      </c>
      <c r="J1174" s="19">
        <v>0</v>
      </c>
      <c r="K1174" s="19">
        <v>0</v>
      </c>
      <c r="L1174" s="20">
        <f t="shared" si="626"/>
        <v>2292.2963029940915</v>
      </c>
      <c r="M1174" s="19">
        <f t="shared" ref="M1174:M1198" si="627">$E$11</f>
        <v>769177</v>
      </c>
      <c r="O1174" s="109">
        <f>1000*(IF(I100&lt;18,VLOOKUP(I100,'[1]Mortality (No Interventions)'!$B$10:$O$129,4),VLOOKUP(I100,'[1]Mortality (Interventions)'!$B$26:$AV$128,28)))</f>
        <v>225.86329303171237</v>
      </c>
      <c r="P1174" s="93">
        <v>0</v>
      </c>
      <c r="Q1174" s="92">
        <f t="shared" si="619"/>
        <v>9.9224302054344515E-2</v>
      </c>
      <c r="R1174" s="92">
        <f t="shared" si="620"/>
        <v>2.2411127610767554E-2</v>
      </c>
      <c r="S1174" s="92">
        <f t="shared" si="621"/>
        <v>0</v>
      </c>
      <c r="T1174" s="91">
        <f t="shared" ref="T1174:T1198" si="628">Q1174-SUM(R1174:S1174)</f>
        <v>7.6813174443576965E-2</v>
      </c>
      <c r="V1174" s="25">
        <f t="shared" si="622"/>
        <v>763.21050981254552</v>
      </c>
      <c r="W1174" s="25">
        <f t="shared" ref="W1174:W1198" si="629">$G$14*M1174*T1174</f>
        <v>590.829270789872</v>
      </c>
      <c r="Y1174" s="25">
        <f t="shared" ref="Y1174:Y1198" si="630">IFERROR(_xlfn.IFNA($T1174*J1174,0),0)</f>
        <v>0</v>
      </c>
      <c r="Z1174" s="25">
        <f t="shared" ref="Z1174:Z1198" si="631">IFERROR(_xlfn.IFNA(-$T1174*K1174,0),0)</f>
        <v>0</v>
      </c>
      <c r="AA1174" s="25">
        <f t="shared" ref="AA1174:AA1198" si="632">IFERROR(_xlfn.IFNA(-$T1174*L1174,0),0)</f>
        <v>-176.0785557982517</v>
      </c>
      <c r="AB1174" s="25">
        <f t="shared" si="623"/>
        <v>-17238.123902267354</v>
      </c>
      <c r="AC1174" s="25">
        <f t="shared" ref="AC1174:AC1198" si="633">IFERROR(_xlfn.IFNA(SUM(Y1174:AB1174),0),0)</f>
        <v>-17414.202458065607</v>
      </c>
      <c r="AD1174" s="25">
        <f t="shared" si="624"/>
        <v>74.870951012610718</v>
      </c>
      <c r="AE1174" s="25">
        <f t="shared" ref="AE1174:AE1198" si="634">IFERROR(_xlfn.IFNA(SUM(AC1174:AD1174),0),0)</f>
        <v>-17339.331507052997</v>
      </c>
      <c r="AJ1174" s="32"/>
      <c r="AK1174" s="90"/>
      <c r="AL1174" s="90"/>
      <c r="AM1174" s="89"/>
      <c r="AN1174" s="89"/>
    </row>
    <row r="1175" spans="8:40" ht="15" x14ac:dyDescent="0.2">
      <c r="H1175" s="9">
        <f t="shared" si="625"/>
        <v>97</v>
      </c>
      <c r="I1175" s="32">
        <f t="shared" ref="I1175:I1198" si="635">IF(H1175&lt;121, H1175 )</f>
        <v>97</v>
      </c>
      <c r="J1175" s="19">
        <v>0</v>
      </c>
      <c r="K1175" s="19">
        <v>0</v>
      </c>
      <c r="L1175" s="20">
        <f t="shared" si="626"/>
        <v>2292.2963029940915</v>
      </c>
      <c r="M1175" s="19">
        <f t="shared" si="627"/>
        <v>769177</v>
      </c>
      <c r="O1175" s="109">
        <f>1000*(IF(I101&lt;18,VLOOKUP(I101,'[1]Mortality (No Interventions)'!$B$10:$O$129,4),VLOOKUP(I101,'[1]Mortality (Interventions)'!$B$26:$AV$128,28)))</f>
        <v>244.48376469289485</v>
      </c>
      <c r="P1175" s="93">
        <v>0</v>
      </c>
      <c r="Q1175" s="92">
        <f t="shared" ref="Q1175:Q1198" si="636">T1174</f>
        <v>7.6813174443576965E-2</v>
      </c>
      <c r="R1175" s="92">
        <f t="shared" ref="R1175:R1198" si="637">O1175*Q1175/1000</f>
        <v>1.8779574065977755E-2</v>
      </c>
      <c r="S1175" s="92">
        <f t="shared" ref="S1175:S1198" si="638">MIN(P1175*Q1175,Q1175-R1175)</f>
        <v>0</v>
      </c>
      <c r="T1175" s="91">
        <f t="shared" si="628"/>
        <v>5.8033600377599207E-2</v>
      </c>
      <c r="V1175" s="25">
        <f t="shared" ref="V1175:V1198" si="639">W1174</f>
        <v>590.829270789872</v>
      </c>
      <c r="W1175" s="25">
        <f t="shared" si="629"/>
        <v>446.38110637640625</v>
      </c>
      <c r="Y1175" s="25">
        <f t="shared" si="630"/>
        <v>0</v>
      </c>
      <c r="Z1175" s="25">
        <f t="shared" si="631"/>
        <v>0</v>
      </c>
      <c r="AA1175" s="25">
        <f t="shared" si="632"/>
        <v>-133.03020759500717</v>
      </c>
      <c r="AB1175" s="25">
        <f t="shared" ref="AB1175:AB1198" si="640">IFERROR(_xlfn.IFNA(-M1175*R1175,0),0)</f>
        <v>-14444.816441346571</v>
      </c>
      <c r="AC1175" s="25">
        <f t="shared" si="633"/>
        <v>-14577.846648941579</v>
      </c>
      <c r="AD1175" s="25">
        <f t="shared" ref="AD1175:AD1198" si="641">IFERROR(_xlfn.IFNA($D$6*SUM(V1175:V1175,Y1175:Z1175),0),0)</f>
        <v>57.96035146448645</v>
      </c>
      <c r="AE1175" s="25">
        <f t="shared" si="634"/>
        <v>-14519.886297477093</v>
      </c>
      <c r="AJ1175" s="32"/>
      <c r="AK1175" s="90"/>
      <c r="AL1175" s="90"/>
      <c r="AM1175" s="89"/>
      <c r="AN1175" s="89"/>
    </row>
    <row r="1176" spans="8:40" ht="15" x14ac:dyDescent="0.2">
      <c r="H1176" s="9">
        <f t="shared" ref="H1176:H1198" si="642">H1175+1</f>
        <v>98</v>
      </c>
      <c r="I1176" s="32">
        <f t="shared" si="635"/>
        <v>98</v>
      </c>
      <c r="J1176" s="19">
        <v>0</v>
      </c>
      <c r="K1176" s="19">
        <v>0</v>
      </c>
      <c r="L1176" s="20">
        <f t="shared" ref="L1176:L1198" si="643">$C$1089</f>
        <v>2292.2963029940915</v>
      </c>
      <c r="M1176" s="19">
        <f t="shared" si="627"/>
        <v>769177</v>
      </c>
      <c r="O1176" s="109">
        <f>1000*(IF(I102&lt;18,VLOOKUP(I102,'[1]Mortality (No Interventions)'!$B$10:$O$129,4),VLOOKUP(I102,'[1]Mortality (Interventions)'!$B$26:$AV$128,28)))</f>
        <v>264.29198565385127</v>
      </c>
      <c r="P1176" s="93">
        <v>0</v>
      </c>
      <c r="Q1176" s="92">
        <f t="shared" si="636"/>
        <v>5.8033600377599207E-2</v>
      </c>
      <c r="R1176" s="92">
        <f t="shared" si="637"/>
        <v>1.5337815478437789E-2</v>
      </c>
      <c r="S1176" s="92">
        <f t="shared" si="638"/>
        <v>0</v>
      </c>
      <c r="T1176" s="91">
        <f t="shared" si="628"/>
        <v>4.2695784899161419E-2</v>
      </c>
      <c r="V1176" s="25">
        <f t="shared" si="639"/>
        <v>446.38110637640625</v>
      </c>
      <c r="W1176" s="25">
        <f t="shared" si="629"/>
        <v>328.40615741382283</v>
      </c>
      <c r="Y1176" s="25">
        <f t="shared" si="630"/>
        <v>0</v>
      </c>
      <c r="Z1176" s="25">
        <f t="shared" si="631"/>
        <v>0</v>
      </c>
      <c r="AA1176" s="25">
        <f t="shared" si="632"/>
        <v>-97.871389877778682</v>
      </c>
      <c r="AB1176" s="25">
        <f t="shared" si="640"/>
        <v>-11797.494896258344</v>
      </c>
      <c r="AC1176" s="25">
        <f t="shared" si="633"/>
        <v>-11895.366286136123</v>
      </c>
      <c r="AD1176" s="25">
        <f t="shared" si="641"/>
        <v>43.789986535525458</v>
      </c>
      <c r="AE1176" s="25">
        <f t="shared" si="634"/>
        <v>-11851.576299600598</v>
      </c>
      <c r="AJ1176" s="32"/>
      <c r="AK1176" s="90"/>
      <c r="AL1176" s="90"/>
      <c r="AM1176" s="89"/>
      <c r="AN1176" s="89"/>
    </row>
    <row r="1177" spans="8:40" ht="15" x14ac:dyDescent="0.2">
      <c r="H1177" s="9">
        <f t="shared" si="642"/>
        <v>99</v>
      </c>
      <c r="I1177" s="32">
        <f t="shared" si="635"/>
        <v>99</v>
      </c>
      <c r="J1177" s="19">
        <v>0</v>
      </c>
      <c r="K1177" s="19">
        <v>0</v>
      </c>
      <c r="L1177" s="20">
        <f t="shared" si="643"/>
        <v>2292.2963029940915</v>
      </c>
      <c r="M1177" s="19">
        <f t="shared" si="627"/>
        <v>769177</v>
      </c>
      <c r="O1177" s="109">
        <f>1000*(IF(I103&lt;18,VLOOKUP(I103,'[1]Mortality (No Interventions)'!$B$10:$O$129,4),VLOOKUP(I103,'[1]Mortality (Interventions)'!$B$26:$AV$128,28)))</f>
        <v>284.60485784561092</v>
      </c>
      <c r="P1177" s="93">
        <v>0</v>
      </c>
      <c r="Q1177" s="92">
        <f t="shared" si="636"/>
        <v>4.2695784899161419E-2</v>
      </c>
      <c r="R1177" s="92">
        <f t="shared" si="637"/>
        <v>1.2151427791832618E-2</v>
      </c>
      <c r="S1177" s="92">
        <f t="shared" si="638"/>
        <v>0</v>
      </c>
      <c r="T1177" s="91">
        <f t="shared" si="628"/>
        <v>3.05443571073288E-2</v>
      </c>
      <c r="V1177" s="25">
        <f t="shared" si="639"/>
        <v>328.40615741382283</v>
      </c>
      <c r="W1177" s="25">
        <f t="shared" si="629"/>
        <v>234.94016966743845</v>
      </c>
      <c r="Y1177" s="25">
        <f t="shared" si="630"/>
        <v>0</v>
      </c>
      <c r="Z1177" s="25">
        <f t="shared" si="631"/>
        <v>0</v>
      </c>
      <c r="AA1177" s="25">
        <f t="shared" si="632"/>
        <v>-70.01671687446111</v>
      </c>
      <c r="AB1177" s="25">
        <f t="shared" si="640"/>
        <v>-9346.598774638438</v>
      </c>
      <c r="AC1177" s="25">
        <f t="shared" si="633"/>
        <v>-9416.6154915128991</v>
      </c>
      <c r="AD1177" s="25">
        <f t="shared" si="641"/>
        <v>32.216644042296018</v>
      </c>
      <c r="AE1177" s="25">
        <f t="shared" si="634"/>
        <v>-9384.3988474706039</v>
      </c>
      <c r="AJ1177" s="32"/>
      <c r="AK1177" s="90"/>
      <c r="AL1177" s="90"/>
      <c r="AM1177" s="89"/>
      <c r="AN1177" s="89"/>
    </row>
    <row r="1178" spans="8:40" ht="15" x14ac:dyDescent="0.2">
      <c r="H1178" s="9">
        <f t="shared" si="642"/>
        <v>100</v>
      </c>
      <c r="I1178" s="32">
        <f t="shared" si="635"/>
        <v>100</v>
      </c>
      <c r="J1178" s="19">
        <v>0</v>
      </c>
      <c r="K1178" s="19">
        <v>0</v>
      </c>
      <c r="L1178" s="20">
        <f t="shared" si="643"/>
        <v>2292.2963029940915</v>
      </c>
      <c r="M1178" s="19">
        <f t="shared" si="627"/>
        <v>769177</v>
      </c>
      <c r="O1178" s="109">
        <f>1000*(IF(I104&lt;18,VLOOKUP(I104,'[1]Mortality (No Interventions)'!$B$10:$O$129,4),VLOOKUP(I104,'[1]Mortality (Interventions)'!$B$26:$AV$128,28)))</f>
        <v>305.94614938502269</v>
      </c>
      <c r="P1178" s="93">
        <v>0</v>
      </c>
      <c r="Q1178" s="92">
        <f t="shared" si="636"/>
        <v>3.05443571073288E-2</v>
      </c>
      <c r="R1178" s="92">
        <f t="shared" si="637"/>
        <v>9.344928442428296E-3</v>
      </c>
      <c r="S1178" s="92">
        <f t="shared" si="638"/>
        <v>0</v>
      </c>
      <c r="T1178" s="91">
        <f t="shared" si="628"/>
        <v>2.1199428664900502E-2</v>
      </c>
      <c r="V1178" s="25">
        <f t="shared" si="639"/>
        <v>234.94016966743845</v>
      </c>
      <c r="W1178" s="25">
        <f t="shared" si="629"/>
        <v>163.06112942182173</v>
      </c>
      <c r="Y1178" s="25">
        <f t="shared" si="630"/>
        <v>0</v>
      </c>
      <c r="Z1178" s="25">
        <f t="shared" si="631"/>
        <v>0</v>
      </c>
      <c r="AA1178" s="25">
        <f t="shared" si="632"/>
        <v>-48.595371954138393</v>
      </c>
      <c r="AB1178" s="25">
        <f t="shared" si="640"/>
        <v>-7187.9040245616698</v>
      </c>
      <c r="AC1178" s="25">
        <f t="shared" si="633"/>
        <v>-7236.4993965158083</v>
      </c>
      <c r="AD1178" s="25">
        <f t="shared" si="641"/>
        <v>23.047630644375715</v>
      </c>
      <c r="AE1178" s="25">
        <f t="shared" si="634"/>
        <v>-7213.4517658714321</v>
      </c>
      <c r="AJ1178" s="32"/>
      <c r="AK1178" s="90"/>
      <c r="AL1178" s="90"/>
      <c r="AM1178" s="89"/>
      <c r="AN1178" s="89"/>
    </row>
    <row r="1179" spans="8:40" ht="15" x14ac:dyDescent="0.2">
      <c r="H1179" s="9">
        <f t="shared" si="642"/>
        <v>101</v>
      </c>
      <c r="I1179" s="32">
        <f t="shared" si="635"/>
        <v>101</v>
      </c>
      <c r="J1179" s="19">
        <v>0</v>
      </c>
      <c r="K1179" s="19">
        <v>0</v>
      </c>
      <c r="L1179" s="20">
        <f t="shared" si="643"/>
        <v>2292.2963029940915</v>
      </c>
      <c r="M1179" s="19">
        <f t="shared" si="627"/>
        <v>769177</v>
      </c>
      <c r="O1179" s="109">
        <f>1000*(IF(I105&lt;18,VLOOKUP(I105,'[1]Mortality (No Interventions)'!$B$10:$O$129,4),VLOOKUP(I105,'[1]Mortality (Interventions)'!$B$26:$AV$128,28)))</f>
        <v>327.58936794551335</v>
      </c>
      <c r="P1179" s="93">
        <v>0</v>
      </c>
      <c r="Q1179" s="92">
        <f t="shared" si="636"/>
        <v>2.1199428664900502E-2</v>
      </c>
      <c r="R1179" s="92">
        <f t="shared" si="637"/>
        <v>6.9447074371407529E-3</v>
      </c>
      <c r="S1179" s="92">
        <f t="shared" si="638"/>
        <v>0</v>
      </c>
      <c r="T1179" s="91">
        <f t="shared" si="628"/>
        <v>1.425472122775975E-2</v>
      </c>
      <c r="V1179" s="25">
        <f t="shared" si="639"/>
        <v>163.06112942182173</v>
      </c>
      <c r="W1179" s="25">
        <f t="shared" si="629"/>
        <v>109.64403709804562</v>
      </c>
      <c r="Y1179" s="25">
        <f t="shared" si="630"/>
        <v>0</v>
      </c>
      <c r="Z1179" s="25">
        <f t="shared" si="631"/>
        <v>0</v>
      </c>
      <c r="AA1179" s="25">
        <f t="shared" si="632"/>
        <v>-32.676044770605074</v>
      </c>
      <c r="AB1179" s="25">
        <f t="shared" si="640"/>
        <v>-5341.7092323776133</v>
      </c>
      <c r="AC1179" s="25">
        <f t="shared" si="633"/>
        <v>-5374.3852771482179</v>
      </c>
      <c r="AD1179" s="25">
        <f t="shared" si="641"/>
        <v>15.996296796280713</v>
      </c>
      <c r="AE1179" s="25">
        <f t="shared" si="634"/>
        <v>-5358.3889803519369</v>
      </c>
      <c r="AJ1179" s="32"/>
      <c r="AK1179" s="90"/>
      <c r="AL1179" s="90"/>
      <c r="AM1179" s="89"/>
      <c r="AN1179" s="89"/>
    </row>
    <row r="1180" spans="8:40" ht="15" x14ac:dyDescent="0.2">
      <c r="H1180" s="9">
        <f t="shared" si="642"/>
        <v>102</v>
      </c>
      <c r="I1180" s="32">
        <f t="shared" si="635"/>
        <v>102</v>
      </c>
      <c r="J1180" s="19">
        <v>0</v>
      </c>
      <c r="K1180" s="19">
        <v>0</v>
      </c>
      <c r="L1180" s="20">
        <f t="shared" si="643"/>
        <v>2292.2963029940915</v>
      </c>
      <c r="M1180" s="19">
        <f t="shared" si="627"/>
        <v>769177</v>
      </c>
      <c r="O1180" s="109">
        <f>1000*(IF(I106&lt;18,VLOOKUP(I106,'[1]Mortality (No Interventions)'!$B$10:$O$129,4),VLOOKUP(I106,'[1]Mortality (Interventions)'!$B$26:$AV$128,28)))</f>
        <v>349.06541757746049</v>
      </c>
      <c r="P1180" s="93">
        <v>0</v>
      </c>
      <c r="Q1180" s="92">
        <f t="shared" si="636"/>
        <v>1.425472122775975E-2</v>
      </c>
      <c r="R1180" s="92">
        <f t="shared" si="637"/>
        <v>4.9758302178182475E-3</v>
      </c>
      <c r="S1180" s="92">
        <f t="shared" si="638"/>
        <v>0</v>
      </c>
      <c r="T1180" s="91">
        <f t="shared" si="628"/>
        <v>9.2788910099415034E-3</v>
      </c>
      <c r="V1180" s="25">
        <f t="shared" si="639"/>
        <v>109.64403709804562</v>
      </c>
      <c r="W1180" s="25">
        <f t="shared" si="629"/>
        <v>71.371095503537759</v>
      </c>
      <c r="Y1180" s="25">
        <f t="shared" si="630"/>
        <v>0</v>
      </c>
      <c r="Z1180" s="25">
        <f t="shared" si="631"/>
        <v>0</v>
      </c>
      <c r="AA1180" s="25">
        <f t="shared" si="632"/>
        <v>-21.26996755797402</v>
      </c>
      <c r="AB1180" s="25">
        <f t="shared" si="640"/>
        <v>-3827.2941594507861</v>
      </c>
      <c r="AC1180" s="25">
        <f t="shared" si="633"/>
        <v>-3848.5641270087599</v>
      </c>
      <c r="AD1180" s="25">
        <f t="shared" si="641"/>
        <v>10.756080039318276</v>
      </c>
      <c r="AE1180" s="25">
        <f t="shared" si="634"/>
        <v>-3837.8080469694414</v>
      </c>
      <c r="AJ1180" s="32"/>
      <c r="AK1180" s="90"/>
      <c r="AL1180" s="90"/>
      <c r="AM1180" s="89"/>
      <c r="AN1180" s="89"/>
    </row>
    <row r="1181" spans="8:40" ht="15" x14ac:dyDescent="0.2">
      <c r="H1181" s="9">
        <f t="shared" si="642"/>
        <v>103</v>
      </c>
      <c r="I1181" s="32">
        <f t="shared" si="635"/>
        <v>103</v>
      </c>
      <c r="J1181" s="19">
        <v>0</v>
      </c>
      <c r="K1181" s="19">
        <v>0</v>
      </c>
      <c r="L1181" s="20">
        <f t="shared" si="643"/>
        <v>2292.2963029940915</v>
      </c>
      <c r="M1181" s="19">
        <f t="shared" si="627"/>
        <v>769177</v>
      </c>
      <c r="O1181" s="109">
        <f>1000*(IF(I107&lt;18,VLOOKUP(I107,'[1]Mortality (No Interventions)'!$B$10:$O$129,4),VLOOKUP(I107,'[1]Mortality (Interventions)'!$B$26:$AV$128,28)))</f>
        <v>371.18866033124021</v>
      </c>
      <c r="P1181" s="93">
        <v>0</v>
      </c>
      <c r="Q1181" s="92">
        <f t="shared" si="636"/>
        <v>9.2788910099415034E-3</v>
      </c>
      <c r="R1181" s="92">
        <f t="shared" si="637"/>
        <v>3.4442191233397751E-3</v>
      </c>
      <c r="S1181" s="92">
        <f t="shared" si="638"/>
        <v>0</v>
      </c>
      <c r="T1181" s="91">
        <f t="shared" si="628"/>
        <v>5.8346718866017283E-3</v>
      </c>
      <c r="V1181" s="25">
        <f t="shared" si="639"/>
        <v>71.371095503537759</v>
      </c>
      <c r="W1181" s="25">
        <f t="shared" si="629"/>
        <v>44.87895417720658</v>
      </c>
      <c r="Y1181" s="25">
        <f t="shared" si="630"/>
        <v>0</v>
      </c>
      <c r="Z1181" s="25">
        <f t="shared" si="631"/>
        <v>0</v>
      </c>
      <c r="AA1181" s="25">
        <f t="shared" si="632"/>
        <v>-13.374796794840703</v>
      </c>
      <c r="AB1181" s="25">
        <f t="shared" si="640"/>
        <v>-2649.2141326331184</v>
      </c>
      <c r="AC1181" s="25">
        <f t="shared" si="633"/>
        <v>-2662.5889294279591</v>
      </c>
      <c r="AD1181" s="25">
        <f t="shared" si="641"/>
        <v>7.0015044688970542</v>
      </c>
      <c r="AE1181" s="25">
        <f t="shared" si="634"/>
        <v>-2655.587424959062</v>
      </c>
      <c r="AJ1181" s="32"/>
      <c r="AK1181" s="90"/>
      <c r="AL1181" s="90"/>
      <c r="AM1181" s="89"/>
      <c r="AN1181" s="89"/>
    </row>
    <row r="1182" spans="8:40" ht="15" x14ac:dyDescent="0.2">
      <c r="H1182" s="9">
        <f t="shared" si="642"/>
        <v>104</v>
      </c>
      <c r="I1182" s="32">
        <f t="shared" si="635"/>
        <v>104</v>
      </c>
      <c r="J1182" s="19">
        <v>0</v>
      </c>
      <c r="K1182" s="19">
        <v>0</v>
      </c>
      <c r="L1182" s="20">
        <f t="shared" si="643"/>
        <v>2292.2963029940915</v>
      </c>
      <c r="M1182" s="19">
        <f t="shared" si="627"/>
        <v>769177</v>
      </c>
      <c r="O1182" s="109">
        <f>1000*(IF(I108&lt;18,VLOOKUP(I108,'[1]Mortality (No Interventions)'!$B$10:$O$129,4),VLOOKUP(I108,'[1]Mortality (Interventions)'!$B$26:$AV$128,28)))</f>
        <v>393.84398700485639</v>
      </c>
      <c r="P1182" s="93">
        <v>0</v>
      </c>
      <c r="Q1182" s="92">
        <f t="shared" si="636"/>
        <v>5.8346718866017283E-3</v>
      </c>
      <c r="R1182" s="92">
        <f t="shared" si="637"/>
        <v>2.2979504386843722E-3</v>
      </c>
      <c r="S1182" s="92">
        <f t="shared" si="638"/>
        <v>0</v>
      </c>
      <c r="T1182" s="91">
        <f t="shared" si="628"/>
        <v>3.536721447917356E-3</v>
      </c>
      <c r="V1182" s="25">
        <f t="shared" si="639"/>
        <v>44.87895417720658</v>
      </c>
      <c r="W1182" s="25">
        <f t="shared" si="629"/>
        <v>27.203647931447282</v>
      </c>
      <c r="Y1182" s="25">
        <f t="shared" si="630"/>
        <v>0</v>
      </c>
      <c r="Z1182" s="25">
        <f t="shared" si="631"/>
        <v>0</v>
      </c>
      <c r="AA1182" s="25">
        <f t="shared" si="632"/>
        <v>-8.1072134997808654</v>
      </c>
      <c r="AB1182" s="25">
        <f t="shared" si="640"/>
        <v>-1767.5306245759293</v>
      </c>
      <c r="AC1182" s="25">
        <f t="shared" si="633"/>
        <v>-1775.6378380757101</v>
      </c>
      <c r="AD1182" s="25">
        <f t="shared" si="641"/>
        <v>4.4026254047839659</v>
      </c>
      <c r="AE1182" s="25">
        <f t="shared" si="634"/>
        <v>-1771.2352126709261</v>
      </c>
      <c r="AJ1182" s="32"/>
      <c r="AK1182" s="90"/>
      <c r="AL1182" s="90"/>
      <c r="AM1182" s="89"/>
      <c r="AN1182" s="89"/>
    </row>
    <row r="1183" spans="8:40" ht="15" x14ac:dyDescent="0.2">
      <c r="H1183" s="9">
        <f t="shared" si="642"/>
        <v>105</v>
      </c>
      <c r="I1183" s="32">
        <f t="shared" si="635"/>
        <v>105</v>
      </c>
      <c r="J1183" s="19">
        <v>0</v>
      </c>
      <c r="K1183" s="19">
        <v>0</v>
      </c>
      <c r="L1183" s="20">
        <f t="shared" si="643"/>
        <v>2292.2963029940915</v>
      </c>
      <c r="M1183" s="19">
        <f t="shared" si="627"/>
        <v>769177</v>
      </c>
      <c r="O1183" s="109">
        <f>1000*(IF(I109&lt;18,VLOOKUP(I109,'[1]Mortality (No Interventions)'!$B$10:$O$129,4),VLOOKUP(I109,'[1]Mortality (Interventions)'!$B$26:$AV$128,28)))</f>
        <v>416.89937440926167</v>
      </c>
      <c r="P1183" s="93">
        <v>0</v>
      </c>
      <c r="Q1183" s="92">
        <f t="shared" si="636"/>
        <v>3.536721447917356E-3</v>
      </c>
      <c r="R1183" s="92">
        <f t="shared" si="637"/>
        <v>1.474456959096564E-3</v>
      </c>
      <c r="S1183" s="92">
        <f t="shared" si="638"/>
        <v>0</v>
      </c>
      <c r="T1183" s="91">
        <f t="shared" si="628"/>
        <v>2.0622644888207923E-3</v>
      </c>
      <c r="V1183" s="25">
        <f t="shared" si="639"/>
        <v>27.203647931447282</v>
      </c>
      <c r="W1183" s="25">
        <f t="shared" si="629"/>
        <v>15.862464127177107</v>
      </c>
      <c r="Y1183" s="25">
        <f t="shared" si="630"/>
        <v>0</v>
      </c>
      <c r="Z1183" s="25">
        <f t="shared" si="631"/>
        <v>0</v>
      </c>
      <c r="AA1183" s="25">
        <f t="shared" si="632"/>
        <v>-4.7273212635199018</v>
      </c>
      <c r="AB1183" s="25">
        <f t="shared" si="640"/>
        <v>-1134.1183804270179</v>
      </c>
      <c r="AC1183" s="25">
        <f t="shared" si="633"/>
        <v>-1138.8457016905377</v>
      </c>
      <c r="AD1183" s="25">
        <f t="shared" si="641"/>
        <v>2.6686778620749787</v>
      </c>
      <c r="AE1183" s="25">
        <f t="shared" si="634"/>
        <v>-1136.1770238284628</v>
      </c>
      <c r="AJ1183" s="32"/>
      <c r="AK1183" s="90"/>
      <c r="AL1183" s="90"/>
      <c r="AM1183" s="89"/>
      <c r="AN1183" s="89"/>
    </row>
    <row r="1184" spans="8:40" ht="15" x14ac:dyDescent="0.2">
      <c r="H1184" s="9">
        <f t="shared" si="642"/>
        <v>106</v>
      </c>
      <c r="I1184" s="32">
        <f t="shared" si="635"/>
        <v>106</v>
      </c>
      <c r="J1184" s="19">
        <v>0</v>
      </c>
      <c r="K1184" s="19">
        <v>0</v>
      </c>
      <c r="L1184" s="20">
        <f t="shared" si="643"/>
        <v>2292.2963029940915</v>
      </c>
      <c r="M1184" s="19">
        <f t="shared" si="627"/>
        <v>769177</v>
      </c>
      <c r="O1184" s="109">
        <f>1000*(IF(I110&lt;18,VLOOKUP(I110,'[1]Mortality (No Interventions)'!$B$10:$O$129,4),VLOOKUP(I110,'[1]Mortality (Interventions)'!$B$26:$AV$128,28)))</f>
        <v>440.22059752524478</v>
      </c>
      <c r="P1184" s="93">
        <v>0</v>
      </c>
      <c r="Q1184" s="92">
        <f t="shared" si="636"/>
        <v>2.0622644888207923E-3</v>
      </c>
      <c r="R1184" s="92">
        <f t="shared" si="637"/>
        <v>9.078513055237827E-4</v>
      </c>
      <c r="S1184" s="92">
        <f t="shared" si="638"/>
        <v>0</v>
      </c>
      <c r="T1184" s="91">
        <f t="shared" si="628"/>
        <v>1.1544131832970095E-3</v>
      </c>
      <c r="V1184" s="25">
        <f t="shared" si="639"/>
        <v>15.862464127177107</v>
      </c>
      <c r="W1184" s="25">
        <f t="shared" si="629"/>
        <v>8.8794806908884389</v>
      </c>
      <c r="Y1184" s="25">
        <f t="shared" si="630"/>
        <v>0</v>
      </c>
      <c r="Z1184" s="25">
        <f t="shared" si="631"/>
        <v>0</v>
      </c>
      <c r="AA1184" s="25">
        <f t="shared" si="632"/>
        <v>-2.6462570721993752</v>
      </c>
      <c r="AB1184" s="25">
        <f t="shared" si="640"/>
        <v>-698.29834362886663</v>
      </c>
      <c r="AC1184" s="25">
        <f t="shared" si="633"/>
        <v>-700.94460070106595</v>
      </c>
      <c r="AD1184" s="25">
        <f t="shared" si="641"/>
        <v>1.5561077308760742</v>
      </c>
      <c r="AE1184" s="25">
        <f t="shared" si="634"/>
        <v>-699.38849297018987</v>
      </c>
      <c r="AJ1184" s="32"/>
      <c r="AK1184" s="90"/>
      <c r="AL1184" s="90"/>
      <c r="AM1184" s="89"/>
      <c r="AN1184" s="89"/>
    </row>
    <row r="1185" spans="8:40" ht="15" x14ac:dyDescent="0.2">
      <c r="H1185" s="9">
        <f t="shared" si="642"/>
        <v>107</v>
      </c>
      <c r="I1185" s="32">
        <f t="shared" si="635"/>
        <v>107</v>
      </c>
      <c r="J1185" s="19">
        <v>0</v>
      </c>
      <c r="K1185" s="19">
        <v>0</v>
      </c>
      <c r="L1185" s="20">
        <f t="shared" si="643"/>
        <v>2292.2963029940915</v>
      </c>
      <c r="M1185" s="19">
        <f t="shared" si="627"/>
        <v>769177</v>
      </c>
      <c r="O1185" s="109">
        <f>1000*(IF(I111&lt;18,VLOOKUP(I111,'[1]Mortality (No Interventions)'!$B$10:$O$129,4),VLOOKUP(I111,'[1]Mortality (Interventions)'!$B$26:$AV$128,28)))</f>
        <v>463.83068591533851</v>
      </c>
      <c r="P1185" s="93">
        <v>0</v>
      </c>
      <c r="Q1185" s="92">
        <f t="shared" si="636"/>
        <v>1.1544131832970095E-3</v>
      </c>
      <c r="R1185" s="92">
        <f t="shared" si="637"/>
        <v>5.3545225863836133E-4</v>
      </c>
      <c r="S1185" s="92">
        <f t="shared" si="638"/>
        <v>0</v>
      </c>
      <c r="T1185" s="91">
        <f t="shared" si="628"/>
        <v>6.1896092465864815E-4</v>
      </c>
      <c r="V1185" s="25">
        <f t="shared" si="639"/>
        <v>8.8794806908884389</v>
      </c>
      <c r="W1185" s="25">
        <f t="shared" si="629"/>
        <v>4.7609050714616501</v>
      </c>
      <c r="Y1185" s="25">
        <f t="shared" si="630"/>
        <v>0</v>
      </c>
      <c r="Z1185" s="25">
        <f t="shared" si="631"/>
        <v>0</v>
      </c>
      <c r="AA1185" s="25">
        <f t="shared" si="632"/>
        <v>-1.4188418392928235</v>
      </c>
      <c r="AB1185" s="25">
        <f t="shared" si="640"/>
        <v>-411.85756194267884</v>
      </c>
      <c r="AC1185" s="25">
        <f t="shared" si="633"/>
        <v>-413.27640378197168</v>
      </c>
      <c r="AD1185" s="25">
        <f t="shared" si="641"/>
        <v>0.87107705577615591</v>
      </c>
      <c r="AE1185" s="25">
        <f t="shared" si="634"/>
        <v>-412.40532672619554</v>
      </c>
      <c r="AJ1185" s="32"/>
      <c r="AK1185" s="90"/>
      <c r="AL1185" s="90"/>
      <c r="AM1185" s="89"/>
      <c r="AN1185" s="89"/>
    </row>
    <row r="1186" spans="8:40" ht="15" x14ac:dyDescent="0.2">
      <c r="H1186" s="9">
        <f t="shared" si="642"/>
        <v>108</v>
      </c>
      <c r="I1186" s="32">
        <f t="shared" si="635"/>
        <v>108</v>
      </c>
      <c r="J1186" s="19">
        <v>0</v>
      </c>
      <c r="K1186" s="19">
        <v>0</v>
      </c>
      <c r="L1186" s="20">
        <f t="shared" si="643"/>
        <v>2292.2963029940915</v>
      </c>
      <c r="M1186" s="19">
        <f t="shared" si="627"/>
        <v>769177</v>
      </c>
      <c r="O1186" s="109">
        <f>1000*(IF(I112&lt;18,VLOOKUP(I112,'[1]Mortality (No Interventions)'!$B$10:$O$129,4),VLOOKUP(I112,'[1]Mortality (Interventions)'!$B$26:$AV$128,28)))</f>
        <v>487.77230278305126</v>
      </c>
      <c r="P1186" s="93">
        <v>0</v>
      </c>
      <c r="Q1186" s="92">
        <f t="shared" si="636"/>
        <v>6.1896092465864815E-4</v>
      </c>
      <c r="R1186" s="92">
        <f t="shared" si="637"/>
        <v>3.0191199555347546E-4</v>
      </c>
      <c r="S1186" s="92">
        <f t="shared" si="638"/>
        <v>0</v>
      </c>
      <c r="T1186" s="91">
        <f t="shared" si="628"/>
        <v>3.1704892910517268E-4</v>
      </c>
      <c r="V1186" s="25">
        <f t="shared" si="639"/>
        <v>4.7609050714616501</v>
      </c>
      <c r="W1186" s="25">
        <f t="shared" si="629"/>
        <v>2.4386674414232941</v>
      </c>
      <c r="Y1186" s="25">
        <f t="shared" si="630"/>
        <v>0</v>
      </c>
      <c r="Z1186" s="25">
        <f t="shared" si="631"/>
        <v>0</v>
      </c>
      <c r="AA1186" s="25">
        <f t="shared" si="632"/>
        <v>-0.72677008805602317</v>
      </c>
      <c r="AB1186" s="25">
        <f t="shared" si="640"/>
        <v>-232.22376300383559</v>
      </c>
      <c r="AC1186" s="25">
        <f t="shared" si="633"/>
        <v>-232.9505330918916</v>
      </c>
      <c r="AD1186" s="25">
        <f t="shared" si="641"/>
        <v>0.46704478751038792</v>
      </c>
      <c r="AE1186" s="25">
        <f t="shared" si="634"/>
        <v>-232.48348830438121</v>
      </c>
      <c r="AJ1186" s="32"/>
      <c r="AK1186" s="90"/>
      <c r="AL1186" s="90"/>
      <c r="AM1186" s="89"/>
      <c r="AN1186" s="89"/>
    </row>
    <row r="1187" spans="8:40" ht="15" x14ac:dyDescent="0.2">
      <c r="H1187" s="9">
        <f t="shared" si="642"/>
        <v>109</v>
      </c>
      <c r="I1187" s="32">
        <f t="shared" si="635"/>
        <v>109</v>
      </c>
      <c r="J1187" s="19">
        <v>0</v>
      </c>
      <c r="K1187" s="19">
        <v>0</v>
      </c>
      <c r="L1187" s="20">
        <f t="shared" si="643"/>
        <v>2292.2963029940915</v>
      </c>
      <c r="M1187" s="19">
        <f t="shared" si="627"/>
        <v>769177</v>
      </c>
      <c r="O1187" s="109">
        <f>1000*(IF(I113&lt;18,VLOOKUP(I113,'[1]Mortality (No Interventions)'!$B$10:$O$129,4),VLOOKUP(I113,'[1]Mortality (Interventions)'!$B$26:$AV$128,28)))</f>
        <v>511.9198392352605</v>
      </c>
      <c r="P1187" s="93">
        <v>0</v>
      </c>
      <c r="Q1187" s="92">
        <f t="shared" si="636"/>
        <v>3.1704892910517268E-4</v>
      </c>
      <c r="R1187" s="92">
        <f t="shared" si="637"/>
        <v>1.623036368172315E-4</v>
      </c>
      <c r="S1187" s="92">
        <f t="shared" si="638"/>
        <v>0</v>
      </c>
      <c r="T1187" s="91">
        <f t="shared" si="628"/>
        <v>1.5474529228794119E-4</v>
      </c>
      <c r="V1187" s="25">
        <f t="shared" si="639"/>
        <v>2.4386674414232941</v>
      </c>
      <c r="W1187" s="25">
        <f t="shared" si="629"/>
        <v>1.1902651968616174</v>
      </c>
      <c r="Y1187" s="25">
        <f t="shared" si="630"/>
        <v>0</v>
      </c>
      <c r="Z1187" s="25">
        <f t="shared" si="631"/>
        <v>0</v>
      </c>
      <c r="AA1187" s="25">
        <f t="shared" si="632"/>
        <v>-0.35472206141738771</v>
      </c>
      <c r="AB1187" s="25">
        <f t="shared" si="640"/>
        <v>-124.84022445616768</v>
      </c>
      <c r="AC1187" s="25">
        <f t="shared" si="633"/>
        <v>-125.19494651758507</v>
      </c>
      <c r="AD1187" s="25">
        <f t="shared" si="641"/>
        <v>0.23923327600362515</v>
      </c>
      <c r="AE1187" s="25">
        <f t="shared" si="634"/>
        <v>-124.95571324158144</v>
      </c>
      <c r="AJ1187" s="32"/>
      <c r="AK1187" s="90"/>
      <c r="AL1187" s="90"/>
      <c r="AM1187" s="89"/>
      <c r="AN1187" s="89"/>
    </row>
    <row r="1188" spans="8:40" ht="15" x14ac:dyDescent="0.2">
      <c r="H1188" s="9">
        <f t="shared" si="642"/>
        <v>110</v>
      </c>
      <c r="I1188" s="32">
        <f t="shared" si="635"/>
        <v>110</v>
      </c>
      <c r="J1188" s="19">
        <v>0</v>
      </c>
      <c r="K1188" s="19">
        <v>0</v>
      </c>
      <c r="L1188" s="20">
        <f t="shared" si="643"/>
        <v>2292.2963029940915</v>
      </c>
      <c r="M1188" s="19">
        <f t="shared" si="627"/>
        <v>769177</v>
      </c>
      <c r="O1188" s="109">
        <f>1000*(IF(I114&lt;18,VLOOKUP(I114,'[1]Mortality (No Interventions)'!$B$10:$O$129,4),VLOOKUP(I114,'[1]Mortality (Interventions)'!$B$26:$AV$128,28)))</f>
        <v>536.14581264843923</v>
      </c>
      <c r="P1188" s="93">
        <v>0</v>
      </c>
      <c r="Q1188" s="92">
        <f t="shared" si="636"/>
        <v>1.5474529228794119E-4</v>
      </c>
      <c r="R1188" s="92">
        <f t="shared" si="637"/>
        <v>8.2966040487238485E-5</v>
      </c>
      <c r="S1188" s="92">
        <f t="shared" si="638"/>
        <v>0</v>
      </c>
      <c r="T1188" s="91">
        <f t="shared" si="628"/>
        <v>7.1779251800702703E-5</v>
      </c>
      <c r="V1188" s="25">
        <f t="shared" si="639"/>
        <v>1.1902651968616174</v>
      </c>
      <c r="W1188" s="25">
        <f t="shared" si="629"/>
        <v>0.55210949562309108</v>
      </c>
      <c r="Y1188" s="25">
        <f t="shared" si="630"/>
        <v>0</v>
      </c>
      <c r="Z1188" s="25">
        <f t="shared" si="631"/>
        <v>0</v>
      </c>
      <c r="AA1188" s="25">
        <f t="shared" si="632"/>
        <v>-0.1645393135344328</v>
      </c>
      <c r="AB1188" s="25">
        <f t="shared" si="640"/>
        <v>-63.815570123852638</v>
      </c>
      <c r="AC1188" s="25">
        <f t="shared" si="633"/>
        <v>-63.980109437387071</v>
      </c>
      <c r="AD1188" s="25">
        <f t="shared" si="641"/>
        <v>0.11676501581212467</v>
      </c>
      <c r="AE1188" s="25">
        <f t="shared" si="634"/>
        <v>-63.863344421574944</v>
      </c>
      <c r="AJ1188" s="32"/>
      <c r="AK1188" s="90"/>
      <c r="AL1188" s="90"/>
      <c r="AM1188" s="89"/>
      <c r="AN1188" s="89"/>
    </row>
    <row r="1189" spans="8:40" ht="15" x14ac:dyDescent="0.2">
      <c r="H1189" s="9">
        <f t="shared" si="642"/>
        <v>111</v>
      </c>
      <c r="I1189" s="32">
        <f t="shared" si="635"/>
        <v>111</v>
      </c>
      <c r="J1189" s="19">
        <v>0</v>
      </c>
      <c r="K1189" s="19">
        <v>0</v>
      </c>
      <c r="L1189" s="20">
        <f t="shared" si="643"/>
        <v>2292.2963029940915</v>
      </c>
      <c r="M1189" s="19">
        <f t="shared" si="627"/>
        <v>769177</v>
      </c>
      <c r="O1189" s="109">
        <f>1000*(IF(I115&lt;18,VLOOKUP(I115,'[1]Mortality (No Interventions)'!$B$10:$O$129,4),VLOOKUP(I115,'[1]Mortality (Interventions)'!$B$26:$AV$128,28)))</f>
        <v>564.13395742461387</v>
      </c>
      <c r="P1189" s="93">
        <v>0</v>
      </c>
      <c r="Q1189" s="92">
        <f t="shared" si="636"/>
        <v>7.1779251800702703E-5</v>
      </c>
      <c r="R1189" s="92">
        <f t="shared" si="637"/>
        <v>4.0493113379308255E-5</v>
      </c>
      <c r="S1189" s="92">
        <f t="shared" si="638"/>
        <v>0</v>
      </c>
      <c r="T1189" s="91">
        <f t="shared" si="628"/>
        <v>3.1286138421394449E-5</v>
      </c>
      <c r="V1189" s="25">
        <f t="shared" si="639"/>
        <v>0.55210949562309108</v>
      </c>
      <c r="W1189" s="25">
        <f t="shared" si="629"/>
        <v>0.24064578092552918</v>
      </c>
      <c r="Y1189" s="25">
        <f t="shared" si="630"/>
        <v>0</v>
      </c>
      <c r="Z1189" s="25">
        <f t="shared" si="631"/>
        <v>0</v>
      </c>
      <c r="AA1189" s="25">
        <f t="shared" si="632"/>
        <v>-7.1717099438323897E-2</v>
      </c>
      <c r="AB1189" s="25">
        <f t="shared" si="640"/>
        <v>-31.146371469756186</v>
      </c>
      <c r="AC1189" s="25">
        <f t="shared" si="633"/>
        <v>-31.21808856919451</v>
      </c>
      <c r="AD1189" s="25">
        <f t="shared" si="641"/>
        <v>5.4161941520625242E-2</v>
      </c>
      <c r="AE1189" s="25">
        <f t="shared" si="634"/>
        <v>-31.163926627673884</v>
      </c>
      <c r="AJ1189" s="32"/>
      <c r="AK1189" s="90"/>
      <c r="AL1189" s="90"/>
      <c r="AM1189" s="89"/>
      <c r="AN1189" s="89"/>
    </row>
    <row r="1190" spans="8:40" ht="15" x14ac:dyDescent="0.2">
      <c r="H1190" s="9">
        <f t="shared" si="642"/>
        <v>112</v>
      </c>
      <c r="I1190" s="32">
        <f t="shared" si="635"/>
        <v>112</v>
      </c>
      <c r="J1190" s="19">
        <v>0</v>
      </c>
      <c r="K1190" s="19">
        <v>0</v>
      </c>
      <c r="L1190" s="20">
        <f t="shared" si="643"/>
        <v>2292.2963029940915</v>
      </c>
      <c r="M1190" s="19">
        <f t="shared" si="627"/>
        <v>769177</v>
      </c>
      <c r="O1190" s="109">
        <f>1000*(IF(I116&lt;18,VLOOKUP(I116,'[1]Mortality (No Interventions)'!$B$10:$O$129,4),VLOOKUP(I116,'[1]Mortality (Interventions)'!$B$26:$AV$128,28)))</f>
        <v>592.18465657016964</v>
      </c>
      <c r="P1190" s="93">
        <v>0</v>
      </c>
      <c r="Q1190" s="92">
        <f t="shared" si="636"/>
        <v>3.1286138421394449E-5</v>
      </c>
      <c r="R1190" s="92">
        <f t="shared" si="637"/>
        <v>1.8527171136480259E-5</v>
      </c>
      <c r="S1190" s="92">
        <f t="shared" si="638"/>
        <v>0</v>
      </c>
      <c r="T1190" s="91">
        <f t="shared" si="628"/>
        <v>1.275896728491419E-5</v>
      </c>
      <c r="V1190" s="25">
        <f t="shared" si="639"/>
        <v>0.24064578092552918</v>
      </c>
      <c r="W1190" s="25">
        <f t="shared" si="629"/>
        <v>9.8139041793084428E-2</v>
      </c>
      <c r="Y1190" s="25">
        <f t="shared" si="630"/>
        <v>0</v>
      </c>
      <c r="Z1190" s="25">
        <f t="shared" si="631"/>
        <v>0</v>
      </c>
      <c r="AA1190" s="25">
        <f t="shared" si="632"/>
        <v>-2.924733353723136E-2</v>
      </c>
      <c r="AB1190" s="25">
        <f t="shared" si="640"/>
        <v>-14.250673913244476</v>
      </c>
      <c r="AC1190" s="25">
        <f t="shared" si="633"/>
        <v>-14.279921246781708</v>
      </c>
      <c r="AD1190" s="25">
        <f t="shared" si="641"/>
        <v>2.3607351108794413E-2</v>
      </c>
      <c r="AE1190" s="25">
        <f t="shared" si="634"/>
        <v>-14.256313895672914</v>
      </c>
      <c r="AJ1190" s="32"/>
      <c r="AK1190" s="90"/>
      <c r="AL1190" s="90"/>
      <c r="AM1190" s="89"/>
      <c r="AN1190" s="89"/>
    </row>
    <row r="1191" spans="8:40" ht="15" x14ac:dyDescent="0.2">
      <c r="H1191" s="9">
        <f t="shared" si="642"/>
        <v>113</v>
      </c>
      <c r="I1191" s="32">
        <f t="shared" si="635"/>
        <v>113</v>
      </c>
      <c r="J1191" s="19">
        <v>0</v>
      </c>
      <c r="K1191" s="19">
        <v>0</v>
      </c>
      <c r="L1191" s="20">
        <f t="shared" si="643"/>
        <v>2292.2963029940915</v>
      </c>
      <c r="M1191" s="19">
        <f t="shared" si="627"/>
        <v>769177</v>
      </c>
      <c r="O1191" s="109">
        <f>1000*(IF(I117&lt;18,VLOOKUP(I117,'[1]Mortality (No Interventions)'!$B$10:$O$129,4),VLOOKUP(I117,'[1]Mortality (Interventions)'!$B$26:$AV$128,28)))</f>
        <v>620.26419688569877</v>
      </c>
      <c r="P1191" s="93">
        <v>0</v>
      </c>
      <c r="Q1191" s="92">
        <f t="shared" si="636"/>
        <v>1.275896728491419E-5</v>
      </c>
      <c r="R1191" s="92">
        <f t="shared" si="637"/>
        <v>7.9139305960682041E-6</v>
      </c>
      <c r="S1191" s="92">
        <f t="shared" si="638"/>
        <v>0</v>
      </c>
      <c r="T1191" s="91">
        <f t="shared" si="628"/>
        <v>4.8450366888459855E-6</v>
      </c>
      <c r="V1191" s="25">
        <f t="shared" si="639"/>
        <v>9.8139041793084428E-2</v>
      </c>
      <c r="W1191" s="25">
        <f t="shared" si="629"/>
        <v>3.7266907852164889E-2</v>
      </c>
      <c r="Y1191" s="25">
        <f t="shared" si="630"/>
        <v>0</v>
      </c>
      <c r="Z1191" s="25">
        <f t="shared" si="631"/>
        <v>0</v>
      </c>
      <c r="AA1191" s="25">
        <f t="shared" si="632"/>
        <v>-1.1106259689712386E-2</v>
      </c>
      <c r="AB1191" s="25">
        <f t="shared" si="640"/>
        <v>-6.0872133940919531</v>
      </c>
      <c r="AC1191" s="25">
        <f t="shared" si="633"/>
        <v>-6.0983196537816653</v>
      </c>
      <c r="AD1191" s="25">
        <f t="shared" si="641"/>
        <v>9.6274399999015832E-3</v>
      </c>
      <c r="AE1191" s="25">
        <f t="shared" si="634"/>
        <v>-6.0886922137817638</v>
      </c>
      <c r="AJ1191" s="32"/>
      <c r="AK1191" s="90"/>
      <c r="AL1191" s="90"/>
      <c r="AM1191" s="89"/>
      <c r="AN1191" s="89"/>
    </row>
    <row r="1192" spans="8:40" ht="15" x14ac:dyDescent="0.2">
      <c r="H1192" s="9">
        <f t="shared" si="642"/>
        <v>114</v>
      </c>
      <c r="I1192" s="32">
        <f t="shared" si="635"/>
        <v>114</v>
      </c>
      <c r="J1192" s="19">
        <v>0</v>
      </c>
      <c r="K1192" s="19">
        <v>0</v>
      </c>
      <c r="L1192" s="20">
        <f t="shared" si="643"/>
        <v>2292.2963029940915</v>
      </c>
      <c r="M1192" s="19">
        <f t="shared" si="627"/>
        <v>769177</v>
      </c>
      <c r="O1192" s="109">
        <f>1000*(IF(I118&lt;18,VLOOKUP(I118,'[1]Mortality (No Interventions)'!$B$10:$O$129,4),VLOOKUP(I118,'[1]Mortality (Interventions)'!$B$26:$AV$128,28)))</f>
        <v>648.33882378602925</v>
      </c>
      <c r="P1192" s="93">
        <v>0</v>
      </c>
      <c r="Q1192" s="92">
        <f t="shared" si="636"/>
        <v>4.8450366888459855E-6</v>
      </c>
      <c r="R1192" s="92">
        <f t="shared" si="637"/>
        <v>3.1412253880465642E-6</v>
      </c>
      <c r="S1192" s="92">
        <f t="shared" si="638"/>
        <v>0</v>
      </c>
      <c r="T1192" s="91">
        <f t="shared" si="628"/>
        <v>1.7038113007994212E-6</v>
      </c>
      <c r="V1192" s="25">
        <f t="shared" si="639"/>
        <v>3.7266907852164889E-2</v>
      </c>
      <c r="W1192" s="25">
        <f t="shared" si="629"/>
        <v>1.3105324649149964E-2</v>
      </c>
      <c r="Y1192" s="25">
        <f t="shared" si="630"/>
        <v>0</v>
      </c>
      <c r="Z1192" s="25">
        <f t="shared" si="631"/>
        <v>0</v>
      </c>
      <c r="AA1192" s="25">
        <f t="shared" si="632"/>
        <v>-3.9056403458220673E-3</v>
      </c>
      <c r="AB1192" s="25">
        <f t="shared" si="640"/>
        <v>-2.4161583203014922</v>
      </c>
      <c r="AC1192" s="25">
        <f t="shared" si="633"/>
        <v>-2.4200639606473144</v>
      </c>
      <c r="AD1192" s="25">
        <f t="shared" si="641"/>
        <v>3.6558836602973758E-3</v>
      </c>
      <c r="AE1192" s="25">
        <f t="shared" si="634"/>
        <v>-2.4164080769870169</v>
      </c>
      <c r="AJ1192" s="32"/>
      <c r="AK1192" s="90"/>
      <c r="AL1192" s="90"/>
      <c r="AM1192" s="89"/>
      <c r="AN1192" s="89"/>
    </row>
    <row r="1193" spans="8:40" ht="15" x14ac:dyDescent="0.2">
      <c r="H1193" s="9">
        <f t="shared" si="642"/>
        <v>115</v>
      </c>
      <c r="I1193" s="32">
        <f t="shared" si="635"/>
        <v>115</v>
      </c>
      <c r="J1193" s="19">
        <v>0</v>
      </c>
      <c r="K1193" s="19">
        <v>0</v>
      </c>
      <c r="L1193" s="20">
        <f t="shared" si="643"/>
        <v>2292.2963029940915</v>
      </c>
      <c r="M1193" s="19">
        <f t="shared" si="627"/>
        <v>769177</v>
      </c>
      <c r="O1193" s="109">
        <f>1000*(IF(I119&lt;18,VLOOKUP(I119,'[1]Mortality (No Interventions)'!$B$10:$O$129,4),VLOOKUP(I119,'[1]Mortality (Interventions)'!$B$26:$AV$128,28)))</f>
        <v>676.37413498402066</v>
      </c>
      <c r="P1193" s="93">
        <v>0</v>
      </c>
      <c r="Q1193" s="92">
        <f t="shared" si="636"/>
        <v>1.7038113007994212E-6</v>
      </c>
      <c r="R1193" s="92">
        <f t="shared" si="637"/>
        <v>1.1524138947542074E-6</v>
      </c>
      <c r="S1193" s="92">
        <f t="shared" si="638"/>
        <v>0</v>
      </c>
      <c r="T1193" s="91">
        <f t="shared" si="628"/>
        <v>5.5139740604521381E-7</v>
      </c>
      <c r="V1193" s="25">
        <f t="shared" si="639"/>
        <v>1.3105324649149964E-2</v>
      </c>
      <c r="W1193" s="25">
        <f t="shared" si="629"/>
        <v>4.2412220258963946E-3</v>
      </c>
      <c r="Y1193" s="25">
        <f t="shared" si="630"/>
        <v>0</v>
      </c>
      <c r="Z1193" s="25">
        <f t="shared" si="631"/>
        <v>0</v>
      </c>
      <c r="AA1193" s="25">
        <f t="shared" si="632"/>
        <v>-1.2639662353579756E-3</v>
      </c>
      <c r="AB1193" s="25">
        <f t="shared" si="640"/>
        <v>-0.88641026232535702</v>
      </c>
      <c r="AC1193" s="25">
        <f t="shared" si="633"/>
        <v>-0.88767422856071498</v>
      </c>
      <c r="AD1193" s="25">
        <f t="shared" si="641"/>
        <v>1.2856323480816116E-3</v>
      </c>
      <c r="AE1193" s="25">
        <f t="shared" si="634"/>
        <v>-0.88638859621263333</v>
      </c>
      <c r="AJ1193" s="32"/>
      <c r="AK1193" s="90"/>
      <c r="AL1193" s="90"/>
      <c r="AM1193" s="89"/>
      <c r="AN1193" s="89"/>
    </row>
    <row r="1194" spans="8:40" ht="15" x14ac:dyDescent="0.2">
      <c r="H1194" s="9">
        <f t="shared" si="642"/>
        <v>116</v>
      </c>
      <c r="I1194" s="32">
        <f t="shared" si="635"/>
        <v>116</v>
      </c>
      <c r="J1194" s="19">
        <v>0</v>
      </c>
      <c r="K1194" s="19">
        <v>0</v>
      </c>
      <c r="L1194" s="20">
        <f t="shared" si="643"/>
        <v>2292.2963029940915</v>
      </c>
      <c r="M1194" s="19">
        <f t="shared" si="627"/>
        <v>769177</v>
      </c>
      <c r="O1194" s="109">
        <f>1000*(IF(I120&lt;18,VLOOKUP(I120,'[1]Mortality (No Interventions)'!$B$10:$O$129,4),VLOOKUP(I120,'[1]Mortality (Interventions)'!$B$26:$AV$128,28)))</f>
        <v>704.47667361909396</v>
      </c>
      <c r="P1194" s="93">
        <v>0</v>
      </c>
      <c r="Q1194" s="92">
        <f t="shared" si="636"/>
        <v>5.5139740604521381E-7</v>
      </c>
      <c r="R1194" s="92">
        <f t="shared" si="637"/>
        <v>3.8844661045292911E-7</v>
      </c>
      <c r="S1194" s="92">
        <f t="shared" si="638"/>
        <v>0</v>
      </c>
      <c r="T1194" s="91">
        <f t="shared" si="628"/>
        <v>1.629507955922847E-7</v>
      </c>
      <c r="V1194" s="25">
        <f t="shared" si="639"/>
        <v>4.2412220258963946E-3</v>
      </c>
      <c r="W1194" s="25">
        <f t="shared" si="629"/>
        <v>1.2533800410128677E-3</v>
      </c>
      <c r="Y1194" s="25">
        <f t="shared" si="630"/>
        <v>0</v>
      </c>
      <c r="Z1194" s="25">
        <f t="shared" si="631"/>
        <v>0</v>
      </c>
      <c r="AA1194" s="25">
        <f t="shared" si="632"/>
        <v>-3.7353150630614016E-4</v>
      </c>
      <c r="AB1194" s="25">
        <f t="shared" si="640"/>
        <v>-0.29878419848835264</v>
      </c>
      <c r="AC1194" s="25">
        <f t="shared" si="633"/>
        <v>-0.29915772999465878</v>
      </c>
      <c r="AD1194" s="25">
        <f t="shared" si="641"/>
        <v>4.1606388074043636E-4</v>
      </c>
      <c r="AE1194" s="25">
        <f t="shared" si="634"/>
        <v>-0.29874166611391834</v>
      </c>
      <c r="AJ1194" s="32"/>
      <c r="AK1194" s="90"/>
      <c r="AL1194" s="90"/>
      <c r="AM1194" s="89"/>
      <c r="AN1194" s="89"/>
    </row>
    <row r="1195" spans="8:40" ht="15" x14ac:dyDescent="0.2">
      <c r="H1195" s="9">
        <f t="shared" si="642"/>
        <v>117</v>
      </c>
      <c r="I1195" s="32">
        <f t="shared" si="635"/>
        <v>117</v>
      </c>
      <c r="J1195" s="19">
        <v>0</v>
      </c>
      <c r="K1195" s="19">
        <v>0</v>
      </c>
      <c r="L1195" s="20">
        <f t="shared" si="643"/>
        <v>2292.2963029940915</v>
      </c>
      <c r="M1195" s="19">
        <f t="shared" si="627"/>
        <v>769177</v>
      </c>
      <c r="O1195" s="109">
        <f>1000*(IF(I121&lt;18,VLOOKUP(I121,'[1]Mortality (No Interventions)'!$B$10:$O$129,4),VLOOKUP(I121,'[1]Mortality (Interventions)'!$B$26:$AV$128,28)))</f>
        <v>732.77606328087938</v>
      </c>
      <c r="P1195" s="93">
        <v>0</v>
      </c>
      <c r="Q1195" s="92">
        <f t="shared" si="636"/>
        <v>1.629507955922847E-7</v>
      </c>
      <c r="R1195" s="92">
        <f t="shared" si="637"/>
        <v>1.1940644250260166E-7</v>
      </c>
      <c r="S1195" s="92">
        <f t="shared" si="638"/>
        <v>0</v>
      </c>
      <c r="T1195" s="91">
        <f t="shared" si="628"/>
        <v>4.3544353089683047E-8</v>
      </c>
      <c r="V1195" s="25">
        <f t="shared" si="639"/>
        <v>1.2533800410128677E-3</v>
      </c>
      <c r="W1195" s="25">
        <f t="shared" si="629"/>
        <v>3.3493314876463141E-4</v>
      </c>
      <c r="Y1195" s="25">
        <f t="shared" si="630"/>
        <v>0</v>
      </c>
      <c r="Z1195" s="25">
        <f t="shared" si="631"/>
        <v>0</v>
      </c>
      <c r="AA1195" s="25">
        <f t="shared" si="632"/>
        <v>-9.9816559603749794E-5</v>
      </c>
      <c r="AB1195" s="25">
        <f t="shared" si="640"/>
        <v>-9.1844689224823639E-2</v>
      </c>
      <c r="AC1195" s="25">
        <f t="shared" si="633"/>
        <v>-9.1944505784427394E-2</v>
      </c>
      <c r="AD1195" s="25">
        <f t="shared" si="641"/>
        <v>1.2295658202336233E-4</v>
      </c>
      <c r="AE1195" s="25">
        <f t="shared" si="634"/>
        <v>-9.1821549202404026E-2</v>
      </c>
      <c r="AJ1195" s="32"/>
      <c r="AK1195" s="90"/>
      <c r="AL1195" s="90"/>
      <c r="AM1195" s="89"/>
      <c r="AN1195" s="89"/>
    </row>
    <row r="1196" spans="8:40" ht="15" x14ac:dyDescent="0.2">
      <c r="H1196" s="9">
        <f t="shared" si="642"/>
        <v>118</v>
      </c>
      <c r="I1196" s="32">
        <f t="shared" si="635"/>
        <v>118</v>
      </c>
      <c r="J1196" s="19">
        <v>0</v>
      </c>
      <c r="K1196" s="19">
        <v>0</v>
      </c>
      <c r="L1196" s="20">
        <f t="shared" si="643"/>
        <v>2292.2963029940915</v>
      </c>
      <c r="M1196" s="19">
        <f t="shared" si="627"/>
        <v>769177</v>
      </c>
      <c r="O1196" s="109">
        <f>1000*(IF(I122&lt;18,VLOOKUP(I122,'[1]Mortality (No Interventions)'!$B$10:$O$129,4),VLOOKUP(I122,'[1]Mortality (Interventions)'!$B$26:$AV$128,28)))</f>
        <v>761.2723039693775</v>
      </c>
      <c r="P1196" s="93">
        <v>0</v>
      </c>
      <c r="Q1196" s="92">
        <f t="shared" si="636"/>
        <v>4.3544353089683047E-8</v>
      </c>
      <c r="R1196" s="92">
        <f t="shared" si="637"/>
        <v>3.3149110001439092E-8</v>
      </c>
      <c r="S1196" s="92">
        <f t="shared" si="638"/>
        <v>0</v>
      </c>
      <c r="T1196" s="91">
        <f t="shared" si="628"/>
        <v>1.0395243088243955E-8</v>
      </c>
      <c r="V1196" s="25">
        <f t="shared" si="639"/>
        <v>3.3493314876463141E-4</v>
      </c>
      <c r="W1196" s="25">
        <f t="shared" si="629"/>
        <v>7.9957818928862203E-5</v>
      </c>
      <c r="Y1196" s="25">
        <f t="shared" si="630"/>
        <v>0</v>
      </c>
      <c r="Z1196" s="25">
        <f t="shared" si="631"/>
        <v>0</v>
      </c>
      <c r="AA1196" s="25">
        <f t="shared" si="632"/>
        <v>-2.3828977299906501E-5</v>
      </c>
      <c r="AB1196" s="25">
        <f t="shared" si="640"/>
        <v>-2.5497532983576918E-2</v>
      </c>
      <c r="AC1196" s="25">
        <f t="shared" si="633"/>
        <v>-2.5521361960876825E-2</v>
      </c>
      <c r="AD1196" s="25">
        <f t="shared" si="641"/>
        <v>3.2856941893810341E-5</v>
      </c>
      <c r="AE1196" s="25">
        <f t="shared" si="634"/>
        <v>-2.5488505018983015E-2</v>
      </c>
      <c r="AJ1196" s="32"/>
      <c r="AK1196" s="90"/>
      <c r="AL1196" s="90"/>
      <c r="AM1196" s="89"/>
      <c r="AN1196" s="89"/>
    </row>
    <row r="1197" spans="8:40" ht="15" x14ac:dyDescent="0.2">
      <c r="H1197" s="9">
        <f t="shared" si="642"/>
        <v>119</v>
      </c>
      <c r="I1197" s="32">
        <f t="shared" si="635"/>
        <v>119</v>
      </c>
      <c r="J1197" s="19">
        <v>0</v>
      </c>
      <c r="K1197" s="19">
        <v>0</v>
      </c>
      <c r="L1197" s="20">
        <f t="shared" si="643"/>
        <v>2292.2963029940915</v>
      </c>
      <c r="M1197" s="19">
        <f t="shared" si="627"/>
        <v>769177</v>
      </c>
      <c r="O1197" s="109">
        <f>1000*(IF(I123&lt;18,VLOOKUP(I123,'[1]Mortality (No Interventions)'!$B$10:$O$129,4),VLOOKUP(I123,'[1]Mortality (Interventions)'!$B$26:$AV$128,28)))</f>
        <v>789.96539568458786</v>
      </c>
      <c r="P1197" s="93">
        <v>0</v>
      </c>
      <c r="Q1197" s="92">
        <f t="shared" si="636"/>
        <v>1.0395243088243955E-8</v>
      </c>
      <c r="R1197" s="92">
        <f t="shared" si="637"/>
        <v>8.2118823194421126E-9</v>
      </c>
      <c r="S1197" s="92">
        <f t="shared" si="638"/>
        <v>0</v>
      </c>
      <c r="T1197" s="91">
        <f t="shared" si="628"/>
        <v>2.1833607688018422E-9</v>
      </c>
      <c r="V1197" s="25">
        <f t="shared" si="639"/>
        <v>7.9957818928862203E-5</v>
      </c>
      <c r="W1197" s="25">
        <f t="shared" si="629"/>
        <v>1.6793908860646946E-5</v>
      </c>
      <c r="Y1197" s="25">
        <f t="shared" si="630"/>
        <v>0</v>
      </c>
      <c r="Z1197" s="25">
        <f t="shared" si="631"/>
        <v>0</v>
      </c>
      <c r="AA1197" s="25">
        <f t="shared" si="632"/>
        <v>-5.0049098184268004E-6</v>
      </c>
      <c r="AB1197" s="25">
        <f t="shared" si="640"/>
        <v>-6.3163910068215262E-3</v>
      </c>
      <c r="AC1197" s="25">
        <f t="shared" si="633"/>
        <v>-6.3213959166399528E-3</v>
      </c>
      <c r="AD1197" s="25">
        <f t="shared" si="641"/>
        <v>7.8438620369213824E-6</v>
      </c>
      <c r="AE1197" s="25">
        <f t="shared" si="634"/>
        <v>-6.3135520546030314E-3</v>
      </c>
      <c r="AJ1197" s="32"/>
      <c r="AK1197" s="90"/>
      <c r="AL1197" s="90"/>
      <c r="AM1197" s="89"/>
      <c r="AN1197" s="89"/>
    </row>
    <row r="1198" spans="8:40" ht="15" x14ac:dyDescent="0.2">
      <c r="H1198" s="9">
        <f t="shared" si="642"/>
        <v>120</v>
      </c>
      <c r="I1198" s="32">
        <f t="shared" si="635"/>
        <v>120</v>
      </c>
      <c r="J1198" s="19">
        <v>0</v>
      </c>
      <c r="K1198" s="19">
        <v>0</v>
      </c>
      <c r="L1198" s="20">
        <f t="shared" si="643"/>
        <v>2292.2963029940915</v>
      </c>
      <c r="M1198" s="19">
        <f t="shared" si="627"/>
        <v>769177</v>
      </c>
      <c r="O1198" s="109">
        <f>1000*(IF(I124&lt;18,VLOOKUP(I124,'[1]Mortality (No Interventions)'!$B$10:$O$129,4),VLOOKUP(I124,'[1]Mortality (Interventions)'!$B$26:$AV$128,28)))</f>
        <v>1000</v>
      </c>
      <c r="P1198" s="93">
        <v>0</v>
      </c>
      <c r="Q1198" s="92">
        <f t="shared" si="636"/>
        <v>2.1833607688018422E-9</v>
      </c>
      <c r="R1198" s="92">
        <f t="shared" si="637"/>
        <v>2.1833607688018422E-9</v>
      </c>
      <c r="S1198" s="92">
        <f t="shared" si="638"/>
        <v>0</v>
      </c>
      <c r="T1198" s="91">
        <f t="shared" si="628"/>
        <v>0</v>
      </c>
      <c r="V1198" s="25">
        <f t="shared" si="639"/>
        <v>1.6793908860646946E-5</v>
      </c>
      <c r="W1198" s="25">
        <f t="shared" si="629"/>
        <v>0</v>
      </c>
      <c r="Y1198" s="25">
        <f t="shared" si="630"/>
        <v>0</v>
      </c>
      <c r="Z1198" s="25">
        <f t="shared" si="631"/>
        <v>0</v>
      </c>
      <c r="AA1198" s="25">
        <f t="shared" si="632"/>
        <v>0</v>
      </c>
      <c r="AB1198" s="25">
        <f t="shared" si="640"/>
        <v>-1.6793908860646947E-3</v>
      </c>
      <c r="AC1198" s="25">
        <f t="shared" si="633"/>
        <v>-1.6793908860646947E-3</v>
      </c>
      <c r="AD1198" s="25">
        <f t="shared" si="641"/>
        <v>1.6474824592294656E-6</v>
      </c>
      <c r="AE1198" s="25">
        <f t="shared" si="634"/>
        <v>-1.6777434036054652E-3</v>
      </c>
      <c r="AJ1198" s="32"/>
      <c r="AK1198" s="90"/>
      <c r="AL1198" s="90"/>
      <c r="AM1198" s="89"/>
      <c r="AN1198" s="89"/>
    </row>
    <row r="1203" spans="1:40" x14ac:dyDescent="0.15">
      <c r="X1203" s="61" t="s">
        <v>72</v>
      </c>
      <c r="Y1203" s="62">
        <f t="shared" ref="Y1203:AE1203" si="644">SUM(Y1078:Y1198)</f>
        <v>458456.87682405498</v>
      </c>
      <c r="Z1203" s="62">
        <f t="shared" si="644"/>
        <v>-11461.421920601375</v>
      </c>
      <c r="AA1203" s="62">
        <f t="shared" si="644"/>
        <v>-187858.74637143902</v>
      </c>
      <c r="AB1203" s="62">
        <f t="shared" si="644"/>
        <v>-769177.00000000012</v>
      </c>
      <c r="AC1203" s="62">
        <f t="shared" si="644"/>
        <v>-510040.29146798572</v>
      </c>
      <c r="AD1203" s="62">
        <f t="shared" si="644"/>
        <v>61835.402810332482</v>
      </c>
      <c r="AE1203" s="62">
        <f t="shared" si="644"/>
        <v>-448204.88865765336</v>
      </c>
    </row>
    <row r="1204" spans="1:40" x14ac:dyDescent="0.15">
      <c r="X1204" s="63"/>
    </row>
    <row r="1205" spans="1:40" x14ac:dyDescent="0.15">
      <c r="X1205" s="61" t="str">
        <f>"Present Value at "&amp;TEXT(D1080,"0.00%")&amp;":"</f>
        <v>Present Value at 9.81%:</v>
      </c>
      <c r="Y1205" s="62">
        <f t="shared" ref="Y1205:AE1205" si="645">Y1078+NPV($D$6,Y1079:Y1198)</f>
        <v>458456.87682405498</v>
      </c>
      <c r="Z1205" s="62">
        <f t="shared" si="645"/>
        <v>-11461.421920601375</v>
      </c>
      <c r="AA1205" s="62">
        <f t="shared" si="645"/>
        <v>-25710.598090403848</v>
      </c>
      <c r="AB1205" s="62">
        <f t="shared" si="645"/>
        <v>-4820.5365695785886</v>
      </c>
      <c r="AC1205" s="62">
        <f t="shared" si="645"/>
        <v>416464.32024347113</v>
      </c>
      <c r="AD1205" s="62">
        <f t="shared" si="645"/>
        <v>7643.564634304209</v>
      </c>
      <c r="AE1205" s="62">
        <f t="shared" si="645"/>
        <v>424107.88487777533</v>
      </c>
    </row>
    <row r="1207" spans="1:40" x14ac:dyDescent="0.15">
      <c r="X1207" s="61" t="str">
        <f>"Present Value at "&amp;TEXT(D1081,"0.00%")&amp;":"</f>
        <v>Present Value at 3.64%:</v>
      </c>
      <c r="Y1207" s="62">
        <f t="shared" ref="Y1207:AE1207" si="646">Y1078+NPV($D$7,Y1079:Y1198)</f>
        <v>458456.87682405498</v>
      </c>
      <c r="Z1207" s="62">
        <f t="shared" si="646"/>
        <v>-11461.421920601375</v>
      </c>
      <c r="AA1207" s="62">
        <f t="shared" si="646"/>
        <v>-61094.498840384273</v>
      </c>
      <c r="AB1207" s="62">
        <f t="shared" si="646"/>
        <v>-49735.200655905857</v>
      </c>
      <c r="AC1207" s="62">
        <f t="shared" si="646"/>
        <v>336165.75540716341</v>
      </c>
      <c r="AD1207" s="62">
        <f t="shared" si="646"/>
        <v>19375.805096231452</v>
      </c>
      <c r="AE1207" s="62">
        <f t="shared" si="646"/>
        <v>355541.56050339487</v>
      </c>
    </row>
    <row r="1208" spans="1:40" ht="14" customHeight="1" x14ac:dyDescent="0.15"/>
    <row r="1209" spans="1:40" ht="14" customHeight="1" x14ac:dyDescent="0.15"/>
    <row r="1210" spans="1:40" ht="16" customHeight="1" x14ac:dyDescent="0.15"/>
    <row r="1212" spans="1:40" ht="19" customHeight="1" x14ac:dyDescent="0.15">
      <c r="G1212" s="8" t="s">
        <v>36</v>
      </c>
      <c r="H1212" s="105">
        <v>457173.20124655799</v>
      </c>
    </row>
    <row r="1213" spans="1:40" ht="15" customHeight="1" x14ac:dyDescent="0.2">
      <c r="A1213" s="12" t="s">
        <v>56</v>
      </c>
      <c r="B1213" s="12">
        <v>1</v>
      </c>
      <c r="C1213" s="12"/>
      <c r="D1213" s="12"/>
      <c r="H1213" s="9">
        <v>0</v>
      </c>
      <c r="I1213" s="9">
        <v>0</v>
      </c>
      <c r="J1213" s="19">
        <f>$H$1212</f>
        <v>457173.20124655799</v>
      </c>
      <c r="K1213" s="19">
        <f>J1213*$C$10</f>
        <v>11429.33003116395</v>
      </c>
      <c r="L1213" s="20">
        <f>$C$1223</f>
        <v>4571.7647827616611</v>
      </c>
      <c r="M1213" s="19">
        <f t="shared" ref="M1213:M1244" si="647">$E$11</f>
        <v>769177</v>
      </c>
      <c r="Q1213" s="104">
        <v>1</v>
      </c>
      <c r="R1213" s="91"/>
      <c r="S1213" s="91"/>
      <c r="T1213" s="91">
        <f t="shared" ref="T1213:T1244" si="648">Q1213-SUM(R1213:S1213)</f>
        <v>1</v>
      </c>
      <c r="U1213" s="103"/>
      <c r="V1213" s="25"/>
      <c r="W1213" s="25">
        <f t="shared" ref="W1213:W1244" si="649">$G$14*M1213*T1213</f>
        <v>7691.77</v>
      </c>
      <c r="X1213" s="103"/>
      <c r="Y1213" s="25">
        <f t="shared" ref="Y1213:Y1244" si="650">IFERROR(_xlfn.IFNA($T1213*J1213,0),0)</f>
        <v>457173.20124655799</v>
      </c>
      <c r="Z1213" s="25">
        <f t="shared" ref="Z1213:Z1244" si="651">IFERROR(_xlfn.IFNA(-$T1213*K1213,0),0)</f>
        <v>-11429.33003116395</v>
      </c>
      <c r="AA1213" s="25">
        <f t="shared" ref="AA1213:AA1244" si="652">IFERROR(_xlfn.IFNA(-$T1213*L1213,0),0)</f>
        <v>-4571.7647827616611</v>
      </c>
      <c r="AB1213" s="25"/>
      <c r="AC1213" s="25">
        <f t="shared" ref="AC1213:AC1244" si="653">IFERROR(_xlfn.IFNA(SUM(Y1213:AB1213),0),0)</f>
        <v>441172.10643263237</v>
      </c>
      <c r="AD1213" s="25"/>
      <c r="AE1213" s="25">
        <f t="shared" ref="AE1213:AE1244" si="654">IFERROR(_xlfn.IFNA(SUM(AC1213:AD1213),0),0)</f>
        <v>441172.10643263237</v>
      </c>
      <c r="AG1213" s="102">
        <f>AE1342</f>
        <v>354861.39569888788</v>
      </c>
      <c r="AJ1213" s="9"/>
      <c r="AK1213" s="90"/>
      <c r="AL1213" s="90"/>
      <c r="AM1213" s="89"/>
      <c r="AN1213" s="89"/>
    </row>
    <row r="1214" spans="1:40" ht="15" x14ac:dyDescent="0.2">
      <c r="H1214" s="9">
        <f>$B$4</f>
        <v>1</v>
      </c>
      <c r="I1214" s="32">
        <f t="shared" ref="I1214:I1245" si="655">IF(H1214&lt;121, H1214 )</f>
        <v>1</v>
      </c>
      <c r="J1214" s="19"/>
      <c r="K1214" s="19"/>
      <c r="L1214" s="20"/>
      <c r="M1214" s="19">
        <f t="shared" si="647"/>
        <v>769177</v>
      </c>
      <c r="N1214" s="21"/>
      <c r="O1214" s="109">
        <f>1000*(IF(I5&lt;18,VLOOKUP(I5,'[1]Mortality (No Interventions)'!$B$10:$O$129,4),VLOOKUP(I5,'[1]Mortality (Interventions)'!$B$26:$AV$128,31)))</f>
        <v>3.5467709367217282</v>
      </c>
      <c r="P1214" s="93">
        <v>0</v>
      </c>
      <c r="Q1214" s="92">
        <f t="shared" ref="Q1214:Q1245" si="656">T1213</f>
        <v>1</v>
      </c>
      <c r="R1214" s="92">
        <f t="shared" ref="R1214:R1245" si="657">O1214*Q1214/1000</f>
        <v>3.5467709367217283E-3</v>
      </c>
      <c r="S1214" s="92">
        <f t="shared" ref="S1214:S1245" si="658">MIN(P1214*Q1214,Q1214-R1214)</f>
        <v>0</v>
      </c>
      <c r="T1214" s="91">
        <f t="shared" si="648"/>
        <v>0.99645322906327827</v>
      </c>
      <c r="U1214" s="94"/>
      <c r="V1214" s="25">
        <f t="shared" ref="V1214:V1245" si="659">W1213</f>
        <v>7691.77</v>
      </c>
      <c r="W1214" s="25">
        <f t="shared" si="649"/>
        <v>7664.4890537120527</v>
      </c>
      <c r="X1214" s="94"/>
      <c r="Y1214" s="25">
        <f t="shared" si="650"/>
        <v>0</v>
      </c>
      <c r="Z1214" s="25">
        <f t="shared" si="651"/>
        <v>0</v>
      </c>
      <c r="AA1214" s="25">
        <f t="shared" si="652"/>
        <v>0</v>
      </c>
      <c r="AB1214" s="25">
        <f t="shared" ref="AB1214:AB1245" si="660">IFERROR(_xlfn.IFNA(-M1214*R1214,0),0)</f>
        <v>-2728.0946287948086</v>
      </c>
      <c r="AC1214" s="25">
        <f t="shared" si="653"/>
        <v>-2728.0946287948086</v>
      </c>
      <c r="AD1214" s="25">
        <f t="shared" ref="AD1214:AD1245" si="661">IFERROR(_xlfn.IFNA($D$6*SUM(V1214:V1214,Y1214:Z1214),0),0)</f>
        <v>754.56263700000011</v>
      </c>
      <c r="AE1214" s="25">
        <f t="shared" si="654"/>
        <v>-1973.5319917948086</v>
      </c>
      <c r="AG1214" s="25"/>
      <c r="AJ1214" s="32"/>
      <c r="AK1214" s="90"/>
      <c r="AL1214" s="90"/>
      <c r="AM1214" s="89"/>
      <c r="AN1214" s="89"/>
    </row>
    <row r="1215" spans="1:40" ht="15" x14ac:dyDescent="0.2">
      <c r="A1215" s="39" t="s">
        <v>58</v>
      </c>
      <c r="B1215" s="39"/>
      <c r="C1215" s="39"/>
      <c r="D1215" s="40">
        <v>9.8100000000000007E-2</v>
      </c>
      <c r="E1215" s="41"/>
      <c r="F1215" s="41"/>
      <c r="G1215" s="41"/>
      <c r="H1215" s="9">
        <f t="shared" ref="H1215:H1246" si="662">H1214+1</f>
        <v>2</v>
      </c>
      <c r="I1215" s="32">
        <f t="shared" si="655"/>
        <v>2</v>
      </c>
      <c r="J1215" s="19">
        <v>0</v>
      </c>
      <c r="K1215" s="19">
        <v>0</v>
      </c>
      <c r="L1215" s="20">
        <f t="shared" ref="L1215:L1246" si="663">$C$1224</f>
        <v>2285.8987765288712</v>
      </c>
      <c r="M1215" s="19">
        <f t="shared" si="647"/>
        <v>769177</v>
      </c>
      <c r="N1215" s="21"/>
      <c r="O1215" s="109">
        <f>1000*(IF(I6&lt;18,VLOOKUP(I6,'[1]Mortality (No Interventions)'!$B$10:$O$129,4),VLOOKUP(I6,'[1]Mortality (Interventions)'!$B$26:$AV$128,31)))</f>
        <v>0.33729701321473948</v>
      </c>
      <c r="P1215" s="93">
        <v>0</v>
      </c>
      <c r="Q1215" s="92">
        <f t="shared" si="656"/>
        <v>0.99645322906327827</v>
      </c>
      <c r="R1215" s="92">
        <f t="shared" si="657"/>
        <v>3.3610069797122637E-4</v>
      </c>
      <c r="S1215" s="92">
        <f t="shared" si="658"/>
        <v>0</v>
      </c>
      <c r="T1215" s="91">
        <f t="shared" si="648"/>
        <v>0.99611712836530708</v>
      </c>
      <c r="U1215" s="94"/>
      <c r="V1215" s="25">
        <f t="shared" si="659"/>
        <v>7664.4890537120527</v>
      </c>
      <c r="W1215" s="25">
        <f t="shared" si="649"/>
        <v>7661.9038444464186</v>
      </c>
      <c r="X1215" s="94"/>
      <c r="Y1215" s="25">
        <f t="shared" si="650"/>
        <v>0</v>
      </c>
      <c r="Z1215" s="25">
        <f t="shared" si="651"/>
        <v>0</v>
      </c>
      <c r="AA1215" s="25">
        <f t="shared" si="652"/>
        <v>-2277.0229250097082</v>
      </c>
      <c r="AB1215" s="25">
        <f t="shared" si="660"/>
        <v>-258.52092656341398</v>
      </c>
      <c r="AC1215" s="25">
        <f t="shared" si="653"/>
        <v>-2535.5438515731221</v>
      </c>
      <c r="AD1215" s="25">
        <f t="shared" si="661"/>
        <v>751.88637616915241</v>
      </c>
      <c r="AE1215" s="25">
        <f t="shared" si="654"/>
        <v>-1783.6574754039698</v>
      </c>
      <c r="AF1215" s="8" t="s">
        <v>59</v>
      </c>
      <c r="AG1215" s="101">
        <f>AE1342/Y1342</f>
        <v>0.77620778018330883</v>
      </c>
      <c r="AJ1215" s="32"/>
      <c r="AK1215" s="90"/>
      <c r="AL1215" s="90"/>
      <c r="AM1215" s="89"/>
      <c r="AN1215" s="89"/>
    </row>
    <row r="1216" spans="1:40" ht="15" x14ac:dyDescent="0.2">
      <c r="A1216" s="12" t="s">
        <v>60</v>
      </c>
      <c r="B1216" s="12"/>
      <c r="C1216" s="44"/>
      <c r="D1216" s="45">
        <f>(1.067)/(1.0295)- 1</f>
        <v>3.6425449247207142E-2</v>
      </c>
      <c r="E1216" s="41"/>
      <c r="F1216" s="41"/>
      <c r="G1216" s="41"/>
      <c r="H1216" s="9">
        <f t="shared" si="662"/>
        <v>3</v>
      </c>
      <c r="I1216" s="32">
        <f t="shared" si="655"/>
        <v>3</v>
      </c>
      <c r="J1216" s="19">
        <v>0</v>
      </c>
      <c r="K1216" s="19">
        <v>0</v>
      </c>
      <c r="L1216" s="20">
        <f t="shared" si="663"/>
        <v>2285.8987765288712</v>
      </c>
      <c r="M1216" s="19">
        <f t="shared" si="647"/>
        <v>769177</v>
      </c>
      <c r="N1216" s="21"/>
      <c r="O1216" s="109">
        <f>1000*(IF(I7&lt;18,VLOOKUP(I7,'[1]Mortality (No Interventions)'!$B$10:$O$129,4),VLOOKUP(I7,'[1]Mortality (Interventions)'!$B$26:$AV$128,31)))</f>
        <v>0.24023107547649303</v>
      </c>
      <c r="P1216" s="93">
        <v>0</v>
      </c>
      <c r="Q1216" s="92">
        <f t="shared" si="656"/>
        <v>0.99611712836530708</v>
      </c>
      <c r="R1216" s="92">
        <f t="shared" si="657"/>
        <v>2.3929828904775357E-4</v>
      </c>
      <c r="S1216" s="92">
        <f t="shared" si="658"/>
        <v>0</v>
      </c>
      <c r="T1216" s="91">
        <f t="shared" si="648"/>
        <v>0.9958778300762593</v>
      </c>
      <c r="U1216" s="94"/>
      <c r="V1216" s="25">
        <f t="shared" si="659"/>
        <v>7661.9038444464186</v>
      </c>
      <c r="W1216" s="25">
        <f t="shared" si="649"/>
        <v>7660.0632170456693</v>
      </c>
      <c r="X1216" s="94"/>
      <c r="Y1216" s="25">
        <f t="shared" si="650"/>
        <v>0</v>
      </c>
      <c r="Z1216" s="25">
        <f t="shared" si="651"/>
        <v>0</v>
      </c>
      <c r="AA1216" s="25">
        <f t="shared" si="652"/>
        <v>-2276.4759133435482</v>
      </c>
      <c r="AB1216" s="25">
        <f t="shared" si="660"/>
        <v>-184.06274007488395</v>
      </c>
      <c r="AC1216" s="25">
        <f t="shared" si="653"/>
        <v>-2460.5386534184322</v>
      </c>
      <c r="AD1216" s="25">
        <f t="shared" si="661"/>
        <v>751.63276714019366</v>
      </c>
      <c r="AE1216" s="25">
        <f t="shared" si="654"/>
        <v>-1708.9058862782385</v>
      </c>
      <c r="AJ1216" s="32"/>
      <c r="AK1216" s="90"/>
      <c r="AL1216" s="90"/>
      <c r="AM1216" s="89"/>
      <c r="AN1216" s="89"/>
    </row>
    <row r="1217" spans="1:40" ht="15" x14ac:dyDescent="0.2">
      <c r="A1217" s="12" t="s">
        <v>61</v>
      </c>
      <c r="B1217" s="11"/>
      <c r="C1217" s="44"/>
      <c r="D1217" s="9"/>
      <c r="E1217" s="9"/>
      <c r="F1217" s="9"/>
      <c r="G1217" s="9"/>
      <c r="H1217" s="9">
        <f t="shared" si="662"/>
        <v>4</v>
      </c>
      <c r="I1217" s="32">
        <f t="shared" si="655"/>
        <v>4</v>
      </c>
      <c r="J1217" s="19">
        <v>0</v>
      </c>
      <c r="K1217" s="19">
        <v>0</v>
      </c>
      <c r="L1217" s="20">
        <f t="shared" si="663"/>
        <v>2285.8987765288712</v>
      </c>
      <c r="M1217" s="19">
        <f t="shared" si="647"/>
        <v>769177</v>
      </c>
      <c r="N1217" s="21"/>
      <c r="O1217" s="109">
        <f>1000*(IF(I8&lt;18,VLOOKUP(I8,'[1]Mortality (No Interventions)'!$B$10:$O$129,4),VLOOKUP(I8,'[1]Mortality (Interventions)'!$B$26:$AV$128,31)))</f>
        <v>0.18043713926302415</v>
      </c>
      <c r="P1217" s="93">
        <v>0</v>
      </c>
      <c r="Q1217" s="92">
        <f t="shared" si="656"/>
        <v>0.9958778300762593</v>
      </c>
      <c r="R1217" s="92">
        <f t="shared" si="657"/>
        <v>1.796933467144283E-4</v>
      </c>
      <c r="S1217" s="92">
        <f t="shared" si="658"/>
        <v>0</v>
      </c>
      <c r="T1217" s="91">
        <f t="shared" si="648"/>
        <v>0.99569813672954488</v>
      </c>
      <c r="U1217" s="94"/>
      <c r="V1217" s="25">
        <f t="shared" si="659"/>
        <v>7660.0632170456693</v>
      </c>
      <c r="W1217" s="25">
        <f t="shared" si="649"/>
        <v>7658.6810571522119</v>
      </c>
      <c r="X1217" s="94"/>
      <c r="Y1217" s="25">
        <f t="shared" si="650"/>
        <v>0</v>
      </c>
      <c r="Z1217" s="25">
        <f t="shared" si="651"/>
        <v>0</v>
      </c>
      <c r="AA1217" s="25">
        <f t="shared" si="652"/>
        <v>-2276.0651525421431</v>
      </c>
      <c r="AB1217" s="25">
        <f t="shared" si="660"/>
        <v>-138.21598934576383</v>
      </c>
      <c r="AC1217" s="25">
        <f t="shared" si="653"/>
        <v>-2414.2811418879069</v>
      </c>
      <c r="AD1217" s="25">
        <f t="shared" si="661"/>
        <v>751.45220159218024</v>
      </c>
      <c r="AE1217" s="25">
        <f t="shared" si="654"/>
        <v>-1662.8289402957266</v>
      </c>
      <c r="AJ1217" s="32"/>
      <c r="AK1217" s="90"/>
      <c r="AL1217" s="90"/>
      <c r="AM1217" s="89"/>
      <c r="AN1217" s="89"/>
    </row>
    <row r="1218" spans="1:40" ht="15" x14ac:dyDescent="0.2">
      <c r="A1218" s="12"/>
      <c r="B1218" s="11" t="s">
        <v>62</v>
      </c>
      <c r="C1218" s="11" t="s">
        <v>63</v>
      </c>
      <c r="E1218" s="9"/>
      <c r="F1218" s="9"/>
      <c r="G1218" s="9"/>
      <c r="H1218" s="9">
        <f t="shared" si="662"/>
        <v>5</v>
      </c>
      <c r="I1218" s="32">
        <f t="shared" si="655"/>
        <v>5</v>
      </c>
      <c r="J1218" s="19">
        <v>0</v>
      </c>
      <c r="K1218" s="19">
        <v>0</v>
      </c>
      <c r="L1218" s="20">
        <f t="shared" si="663"/>
        <v>2285.8987765288712</v>
      </c>
      <c r="M1218" s="19">
        <f t="shared" si="647"/>
        <v>769177</v>
      </c>
      <c r="N1218" s="21"/>
      <c r="O1218" s="109">
        <f>1000*(IF(I9&lt;18,VLOOKUP(I9,'[1]Mortality (No Interventions)'!$B$10:$O$129,4),VLOOKUP(I9,'[1]Mortality (Interventions)'!$B$26:$AV$128,31)))</f>
        <v>0.1576638919949174</v>
      </c>
      <c r="P1218" s="93">
        <v>0</v>
      </c>
      <c r="Q1218" s="92">
        <f t="shared" si="656"/>
        <v>0.99569813672954488</v>
      </c>
      <c r="R1218" s="92">
        <f t="shared" si="657"/>
        <v>1.5698564348886745E-4</v>
      </c>
      <c r="S1218" s="92">
        <f t="shared" si="658"/>
        <v>0</v>
      </c>
      <c r="T1218" s="91">
        <f t="shared" si="648"/>
        <v>0.99554115108605601</v>
      </c>
      <c r="U1218" s="94"/>
      <c r="V1218" s="25">
        <f t="shared" si="659"/>
        <v>7658.6810571522119</v>
      </c>
      <c r="W1218" s="25">
        <f t="shared" si="649"/>
        <v>7657.4735596891933</v>
      </c>
      <c r="X1218" s="94"/>
      <c r="Y1218" s="25">
        <f t="shared" si="650"/>
        <v>0</v>
      </c>
      <c r="Z1218" s="25">
        <f t="shared" si="651"/>
        <v>0</v>
      </c>
      <c r="AA1218" s="25">
        <f t="shared" si="652"/>
        <v>-2275.7062992517594</v>
      </c>
      <c r="AB1218" s="25">
        <f t="shared" si="660"/>
        <v>-120.74974630183659</v>
      </c>
      <c r="AC1218" s="25">
        <f t="shared" si="653"/>
        <v>-2396.4560455535961</v>
      </c>
      <c r="AD1218" s="25">
        <f t="shared" si="661"/>
        <v>751.31661170663199</v>
      </c>
      <c r="AE1218" s="25">
        <f t="shared" si="654"/>
        <v>-1645.139433846964</v>
      </c>
      <c r="AJ1218" s="32"/>
      <c r="AK1218" s="90"/>
      <c r="AL1218" s="90"/>
      <c r="AM1218" s="89"/>
      <c r="AN1218" s="89"/>
    </row>
    <row r="1219" spans="1:40" ht="15" x14ac:dyDescent="0.2">
      <c r="A1219" s="12"/>
      <c r="B1219" s="11">
        <v>1</v>
      </c>
      <c r="C1219" s="100">
        <v>2.5000000000000001E-2</v>
      </c>
      <c r="D1219" s="9"/>
      <c r="E1219" s="46" t="s">
        <v>64</v>
      </c>
      <c r="F1219" s="11"/>
      <c r="G1219" s="9"/>
      <c r="H1219" s="9">
        <f t="shared" si="662"/>
        <v>6</v>
      </c>
      <c r="I1219" s="32">
        <f t="shared" si="655"/>
        <v>6</v>
      </c>
      <c r="J1219" s="19">
        <v>0</v>
      </c>
      <c r="K1219" s="19">
        <v>0</v>
      </c>
      <c r="L1219" s="20">
        <f t="shared" si="663"/>
        <v>2285.8987765288712</v>
      </c>
      <c r="M1219" s="19">
        <f t="shared" si="647"/>
        <v>769177</v>
      </c>
      <c r="N1219" s="21"/>
      <c r="O1219" s="109">
        <f>1000*(IF(I10&lt;18,VLOOKUP(I10,'[1]Mortality (No Interventions)'!$B$10:$O$129,4),VLOOKUP(I10,'[1]Mortality (Interventions)'!$B$26:$AV$128,31)))</f>
        <v>0.1474379697585769</v>
      </c>
      <c r="P1219" s="93">
        <v>0</v>
      </c>
      <c r="Q1219" s="92">
        <f t="shared" si="656"/>
        <v>0.99554115108605601</v>
      </c>
      <c r="R1219" s="92">
        <f t="shared" si="657"/>
        <v>1.4678056612724477E-4</v>
      </c>
      <c r="S1219" s="92">
        <f t="shared" si="658"/>
        <v>0</v>
      </c>
      <c r="T1219" s="91">
        <f t="shared" si="648"/>
        <v>0.99539437051992874</v>
      </c>
      <c r="U1219" s="94"/>
      <c r="V1219" s="25">
        <f t="shared" si="659"/>
        <v>7657.4735596891933</v>
      </c>
      <c r="W1219" s="25">
        <f t="shared" si="649"/>
        <v>7656.3445573340723</v>
      </c>
      <c r="X1219" s="94"/>
      <c r="Y1219" s="25">
        <f t="shared" si="650"/>
        <v>0</v>
      </c>
      <c r="Z1219" s="25">
        <f t="shared" si="651"/>
        <v>0</v>
      </c>
      <c r="AA1219" s="25">
        <f t="shared" si="652"/>
        <v>-2275.3707737352311</v>
      </c>
      <c r="AB1219" s="25">
        <f t="shared" si="660"/>
        <v>-112.90023551205576</v>
      </c>
      <c r="AC1219" s="25">
        <f t="shared" si="653"/>
        <v>-2388.2710092472867</v>
      </c>
      <c r="AD1219" s="25">
        <f t="shared" si="661"/>
        <v>751.19815620550992</v>
      </c>
      <c r="AE1219" s="25">
        <f t="shared" si="654"/>
        <v>-1637.0728530417769</v>
      </c>
      <c r="AJ1219" s="32"/>
      <c r="AK1219" s="90"/>
      <c r="AL1219" s="90"/>
      <c r="AM1219" s="89"/>
      <c r="AN1219" s="89"/>
    </row>
    <row r="1220" spans="1:40" ht="15" x14ac:dyDescent="0.2">
      <c r="A1220" s="12"/>
      <c r="B1220" s="47" t="s">
        <v>65</v>
      </c>
      <c r="C1220" s="44">
        <v>0</v>
      </c>
      <c r="D1220" s="9"/>
      <c r="E1220" s="99">
        <v>769177</v>
      </c>
      <c r="F1220" s="11"/>
      <c r="G1220" s="9"/>
      <c r="H1220" s="9">
        <f t="shared" si="662"/>
        <v>7</v>
      </c>
      <c r="I1220" s="32">
        <f t="shared" si="655"/>
        <v>7</v>
      </c>
      <c r="J1220" s="19">
        <v>0</v>
      </c>
      <c r="K1220" s="19">
        <v>0</v>
      </c>
      <c r="L1220" s="20">
        <f t="shared" si="663"/>
        <v>2285.8987765288712</v>
      </c>
      <c r="M1220" s="19">
        <f t="shared" si="647"/>
        <v>769177</v>
      </c>
      <c r="N1220" s="21"/>
      <c r="O1220" s="109">
        <f>1000*(IF(I11&lt;18,VLOOKUP(I11,'[1]Mortality (No Interventions)'!$B$10:$O$129,4),VLOOKUP(I11,'[1]Mortality (Interventions)'!$B$26:$AV$128,31)))</f>
        <v>0.13814060864040664</v>
      </c>
      <c r="P1220" s="93">
        <v>0</v>
      </c>
      <c r="Q1220" s="92">
        <f t="shared" si="656"/>
        <v>0.99539437051992874</v>
      </c>
      <c r="R1220" s="92">
        <f t="shared" si="657"/>
        <v>1.3750438418085739E-4</v>
      </c>
      <c r="S1220" s="92">
        <f t="shared" si="658"/>
        <v>0</v>
      </c>
      <c r="T1220" s="91">
        <f t="shared" si="648"/>
        <v>0.99525686613574793</v>
      </c>
      <c r="U1220" s="94"/>
      <c r="V1220" s="25">
        <f t="shared" si="659"/>
        <v>7656.3445573340723</v>
      </c>
      <c r="W1220" s="25">
        <f t="shared" si="649"/>
        <v>7655.2869052369624</v>
      </c>
      <c r="X1220" s="94"/>
      <c r="Y1220" s="25">
        <f t="shared" si="650"/>
        <v>0</v>
      </c>
      <c r="Z1220" s="25">
        <f t="shared" si="651"/>
        <v>0</v>
      </c>
      <c r="AA1220" s="25">
        <f t="shared" si="652"/>
        <v>-2275.0564526316648</v>
      </c>
      <c r="AB1220" s="25">
        <f t="shared" si="660"/>
        <v>-105.76520971107935</v>
      </c>
      <c r="AC1220" s="25">
        <f t="shared" si="653"/>
        <v>-2380.8216623427443</v>
      </c>
      <c r="AD1220" s="25">
        <f t="shared" si="661"/>
        <v>751.0874010744725</v>
      </c>
      <c r="AE1220" s="25">
        <f t="shared" si="654"/>
        <v>-1629.7342612682719</v>
      </c>
      <c r="AJ1220" s="32"/>
      <c r="AK1220" s="90"/>
      <c r="AL1220" s="90"/>
      <c r="AM1220" s="89"/>
      <c r="AN1220" s="89"/>
    </row>
    <row r="1221" spans="1:40" ht="15" x14ac:dyDescent="0.2">
      <c r="A1221" s="39" t="s">
        <v>66</v>
      </c>
      <c r="B1221" s="49"/>
      <c r="C1221" s="50"/>
      <c r="D1221" s="9"/>
      <c r="E1221" s="9"/>
      <c r="F1221" s="9"/>
      <c r="G1221" s="9"/>
      <c r="H1221" s="9">
        <f t="shared" si="662"/>
        <v>8</v>
      </c>
      <c r="I1221" s="32">
        <f t="shared" si="655"/>
        <v>8</v>
      </c>
      <c r="J1221" s="19">
        <v>0</v>
      </c>
      <c r="K1221" s="19">
        <v>0</v>
      </c>
      <c r="L1221" s="20">
        <f t="shared" si="663"/>
        <v>2285.8987765288712</v>
      </c>
      <c r="M1221" s="19">
        <f t="shared" si="647"/>
        <v>769177</v>
      </c>
      <c r="N1221" s="21"/>
      <c r="O1221" s="109">
        <f>1000*(IF(I12&lt;18,VLOOKUP(I12,'[1]Mortality (No Interventions)'!$B$10:$O$129,4),VLOOKUP(I12,'[1]Mortality (Interventions)'!$B$26:$AV$128,31)))</f>
        <v>0.12860488919949176</v>
      </c>
      <c r="P1221" s="93">
        <v>0</v>
      </c>
      <c r="Q1221" s="92">
        <f t="shared" si="656"/>
        <v>0.99525686613574793</v>
      </c>
      <c r="R1221" s="92">
        <f t="shared" si="657"/>
        <v>1.2799489899442126E-4</v>
      </c>
      <c r="S1221" s="92">
        <f t="shared" si="658"/>
        <v>0</v>
      </c>
      <c r="T1221" s="91">
        <f t="shared" si="648"/>
        <v>0.99512887123675353</v>
      </c>
      <c r="U1221" s="94"/>
      <c r="V1221" s="25">
        <f t="shared" si="659"/>
        <v>7655.2869052369624</v>
      </c>
      <c r="W1221" s="25">
        <f t="shared" si="649"/>
        <v>7654.3023979127238</v>
      </c>
      <c r="X1221" s="94"/>
      <c r="Y1221" s="25">
        <f t="shared" si="650"/>
        <v>0</v>
      </c>
      <c r="Z1221" s="25">
        <f t="shared" si="651"/>
        <v>0</v>
      </c>
      <c r="AA1221" s="25">
        <f t="shared" si="652"/>
        <v>-2274.7638692486516</v>
      </c>
      <c r="AB1221" s="25">
        <f t="shared" si="660"/>
        <v>-98.450732423831965</v>
      </c>
      <c r="AC1221" s="25">
        <f t="shared" si="653"/>
        <v>-2373.2146016724837</v>
      </c>
      <c r="AD1221" s="25">
        <f t="shared" si="661"/>
        <v>750.9836454037461</v>
      </c>
      <c r="AE1221" s="25">
        <f t="shared" si="654"/>
        <v>-1622.2309562687376</v>
      </c>
      <c r="AJ1221" s="32"/>
      <c r="AK1221" s="90"/>
      <c r="AL1221" s="90"/>
      <c r="AM1221" s="89"/>
      <c r="AN1221" s="89"/>
    </row>
    <row r="1222" spans="1:40" ht="15" x14ac:dyDescent="0.2">
      <c r="A1222" s="39"/>
      <c r="B1222" s="13" t="s">
        <v>62</v>
      </c>
      <c r="C1222" s="13" t="s">
        <v>63</v>
      </c>
      <c r="D1222" s="9"/>
      <c r="E1222" s="9"/>
      <c r="F1222" s="9"/>
      <c r="G1222" s="9"/>
      <c r="H1222" s="9">
        <f t="shared" si="662"/>
        <v>9</v>
      </c>
      <c r="I1222" s="32">
        <f t="shared" si="655"/>
        <v>9</v>
      </c>
      <c r="J1222" s="19">
        <v>0</v>
      </c>
      <c r="K1222" s="19">
        <v>0</v>
      </c>
      <c r="L1222" s="20">
        <f t="shared" si="663"/>
        <v>2285.8987765288712</v>
      </c>
      <c r="M1222" s="19">
        <f t="shared" si="647"/>
        <v>769177</v>
      </c>
      <c r="N1222" s="21"/>
      <c r="O1222" s="109">
        <f>1000*(IF(I13&lt;18,VLOOKUP(I13,'[1]Mortality (No Interventions)'!$B$10:$O$129,4),VLOOKUP(I13,'[1]Mortality (Interventions)'!$B$26:$AV$128,31)))</f>
        <v>0.12627726836086406</v>
      </c>
      <c r="P1222" s="93">
        <v>0</v>
      </c>
      <c r="Q1222" s="92">
        <f t="shared" si="656"/>
        <v>0.99512887123675353</v>
      </c>
      <c r="R1222" s="92">
        <f t="shared" si="657"/>
        <v>1.2566215552680727E-4</v>
      </c>
      <c r="S1222" s="92">
        <f t="shared" si="658"/>
        <v>0</v>
      </c>
      <c r="T1222" s="91">
        <f t="shared" si="648"/>
        <v>0.99500320908122675</v>
      </c>
      <c r="U1222" s="94"/>
      <c r="V1222" s="25">
        <f t="shared" si="659"/>
        <v>7654.3023979127238</v>
      </c>
      <c r="W1222" s="25">
        <f t="shared" si="649"/>
        <v>7653.3358335147077</v>
      </c>
      <c r="X1222" s="94"/>
      <c r="Y1222" s="25">
        <f t="shared" si="650"/>
        <v>0</v>
      </c>
      <c r="Z1222" s="25">
        <f t="shared" si="651"/>
        <v>0</v>
      </c>
      <c r="AA1222" s="25">
        <f t="shared" si="652"/>
        <v>-2274.4766182810768</v>
      </c>
      <c r="AB1222" s="25">
        <f t="shared" si="660"/>
        <v>-96.656439801643032</v>
      </c>
      <c r="AC1222" s="25">
        <f t="shared" si="653"/>
        <v>-2371.1330580827198</v>
      </c>
      <c r="AD1222" s="25">
        <f t="shared" si="661"/>
        <v>750.88706523523831</v>
      </c>
      <c r="AE1222" s="25">
        <f t="shared" si="654"/>
        <v>-1620.2459928474814</v>
      </c>
      <c r="AJ1222" s="32"/>
      <c r="AK1222" s="90"/>
      <c r="AL1222" s="90"/>
      <c r="AM1222" s="89"/>
      <c r="AN1222" s="89"/>
    </row>
    <row r="1223" spans="1:40" ht="15" x14ac:dyDescent="0.2">
      <c r="A1223" s="39"/>
      <c r="B1223" s="13">
        <v>1</v>
      </c>
      <c r="C1223" s="52">
        <f>$H$1212*0.01+$B$1225</f>
        <v>4571.7647827616611</v>
      </c>
      <c r="D1223" s="9"/>
      <c r="E1223" s="53" t="s">
        <v>67</v>
      </c>
      <c r="F1223" s="13"/>
      <c r="G1223" s="98">
        <v>0.01</v>
      </c>
      <c r="H1223" s="9">
        <f t="shared" si="662"/>
        <v>10</v>
      </c>
      <c r="I1223" s="32">
        <f t="shared" si="655"/>
        <v>10</v>
      </c>
      <c r="J1223" s="19">
        <v>0</v>
      </c>
      <c r="K1223" s="19">
        <v>0</v>
      </c>
      <c r="L1223" s="20">
        <f t="shared" si="663"/>
        <v>2285.8987765288712</v>
      </c>
      <c r="M1223" s="19">
        <f t="shared" si="647"/>
        <v>769177</v>
      </c>
      <c r="N1223" s="21"/>
      <c r="O1223" s="109">
        <f>1000*(IF(I14&lt;18,VLOOKUP(I14,'[1]Mortality (No Interventions)'!$B$10:$O$129,4),VLOOKUP(I14,'[1]Mortality (Interventions)'!$B$26:$AV$128,31)))</f>
        <v>0.12500360584498094</v>
      </c>
      <c r="P1223" s="93">
        <v>0</v>
      </c>
      <c r="Q1223" s="92">
        <f t="shared" si="656"/>
        <v>0.99500320908122675</v>
      </c>
      <c r="R1223" s="92">
        <f t="shared" si="657"/>
        <v>1.2437898896248083E-4</v>
      </c>
      <c r="S1223" s="92">
        <f t="shared" si="658"/>
        <v>0</v>
      </c>
      <c r="T1223" s="91">
        <f t="shared" si="648"/>
        <v>0.9948788300922643</v>
      </c>
      <c r="U1223" s="94"/>
      <c r="V1223" s="25">
        <f t="shared" si="659"/>
        <v>7653.3358335147077</v>
      </c>
      <c r="W1223" s="25">
        <f t="shared" si="649"/>
        <v>7652.3791389387761</v>
      </c>
      <c r="X1223" s="94"/>
      <c r="Y1223" s="25">
        <f t="shared" si="650"/>
        <v>0</v>
      </c>
      <c r="Z1223" s="25">
        <f t="shared" si="651"/>
        <v>0</v>
      </c>
      <c r="AA1223" s="25">
        <f t="shared" si="652"/>
        <v>-2274.1923005023818</v>
      </c>
      <c r="AB1223" s="25">
        <f t="shared" si="660"/>
        <v>-95.669457593194124</v>
      </c>
      <c r="AC1223" s="25">
        <f t="shared" si="653"/>
        <v>-2369.8617580955761</v>
      </c>
      <c r="AD1223" s="25">
        <f t="shared" si="661"/>
        <v>750.79224526779285</v>
      </c>
      <c r="AE1223" s="25">
        <f t="shared" si="654"/>
        <v>-1619.0695128277832</v>
      </c>
      <c r="AJ1223" s="32"/>
      <c r="AK1223" s="90"/>
      <c r="AL1223" s="90"/>
      <c r="AM1223" s="89"/>
      <c r="AN1223" s="89"/>
    </row>
    <row r="1224" spans="1:40" ht="15" x14ac:dyDescent="0.2">
      <c r="A1224" s="39"/>
      <c r="B1224" s="49" t="s">
        <v>65</v>
      </c>
      <c r="C1224" s="52">
        <f>$H$1212*0.005+$B$1225</f>
        <v>2285.8987765288712</v>
      </c>
      <c r="D1224" s="9"/>
      <c r="E1224" s="9"/>
      <c r="F1224" s="9"/>
      <c r="G1224" s="9"/>
      <c r="H1224" s="9">
        <f t="shared" si="662"/>
        <v>11</v>
      </c>
      <c r="I1224" s="32">
        <f t="shared" si="655"/>
        <v>11</v>
      </c>
      <c r="J1224" s="19">
        <v>0</v>
      </c>
      <c r="K1224" s="19">
        <v>0</v>
      </c>
      <c r="L1224" s="20">
        <f t="shared" si="663"/>
        <v>2285.8987765288712</v>
      </c>
      <c r="M1224" s="19">
        <f t="shared" si="647"/>
        <v>769177</v>
      </c>
      <c r="N1224" s="21"/>
      <c r="O1224" s="109">
        <f>1000*(IF(I15&lt;18,VLOOKUP(I15,'[1]Mortality (No Interventions)'!$B$10:$O$129,4),VLOOKUP(I15,'[1]Mortality (Interventions)'!$B$26:$AV$128,31)))</f>
        <v>0.13696678500635326</v>
      </c>
      <c r="P1224" s="93">
        <v>0</v>
      </c>
      <c r="Q1224" s="92">
        <f t="shared" si="656"/>
        <v>0.9948788300922643</v>
      </c>
      <c r="R1224" s="92">
        <f t="shared" si="657"/>
        <v>1.3626535482861942E-4</v>
      </c>
      <c r="S1224" s="92">
        <f t="shared" si="658"/>
        <v>0</v>
      </c>
      <c r="T1224" s="91">
        <f t="shared" si="648"/>
        <v>0.99474256473743572</v>
      </c>
      <c r="U1224" s="94"/>
      <c r="V1224" s="25">
        <f t="shared" si="659"/>
        <v>7652.3791389387761</v>
      </c>
      <c r="W1224" s="25">
        <f t="shared" si="649"/>
        <v>7651.3310171704661</v>
      </c>
      <c r="X1224" s="94"/>
      <c r="Y1224" s="25">
        <f t="shared" si="650"/>
        <v>0</v>
      </c>
      <c r="Z1224" s="25">
        <f t="shared" si="651"/>
        <v>0</v>
      </c>
      <c r="AA1224" s="25">
        <f t="shared" si="652"/>
        <v>-2273.8808116944956</v>
      </c>
      <c r="AB1224" s="25">
        <f t="shared" si="660"/>
        <v>-104.81217683101301</v>
      </c>
      <c r="AC1224" s="25">
        <f t="shared" si="653"/>
        <v>-2378.6929885255086</v>
      </c>
      <c r="AD1224" s="25">
        <f t="shared" si="661"/>
        <v>750.69839352989402</v>
      </c>
      <c r="AE1224" s="25">
        <f t="shared" si="654"/>
        <v>-1627.9945949956145</v>
      </c>
      <c r="AJ1224" s="32"/>
      <c r="AK1224" s="90"/>
      <c r="AL1224" s="90"/>
      <c r="AM1224" s="89"/>
      <c r="AN1224" s="89"/>
    </row>
    <row r="1225" spans="1:40" ht="15" x14ac:dyDescent="0.2">
      <c r="A1225" s="112" t="s">
        <v>430</v>
      </c>
      <c r="B1225" s="111">
        <f>B24+B25</f>
        <v>3.2770296081066602E-2</v>
      </c>
      <c r="C1225" s="110"/>
      <c r="D1225" s="9"/>
      <c r="E1225" s="9"/>
      <c r="F1225" s="9"/>
      <c r="G1225" s="56"/>
      <c r="H1225" s="9">
        <f t="shared" si="662"/>
        <v>12</v>
      </c>
      <c r="I1225" s="32">
        <f t="shared" si="655"/>
        <v>12</v>
      </c>
      <c r="J1225" s="19">
        <v>0</v>
      </c>
      <c r="K1225" s="19">
        <v>0</v>
      </c>
      <c r="L1225" s="20">
        <f t="shared" si="663"/>
        <v>2285.8987765288712</v>
      </c>
      <c r="M1225" s="19">
        <f t="shared" si="647"/>
        <v>769177</v>
      </c>
      <c r="N1225" s="21"/>
      <c r="O1225" s="109">
        <f>1000*(IF(I16&lt;18,VLOOKUP(I16,'[1]Mortality (No Interventions)'!$B$10:$O$129,4),VLOOKUP(I16,'[1]Mortality (Interventions)'!$B$26:$AV$128,31)))</f>
        <v>0.14521640584498094</v>
      </c>
      <c r="P1225" s="93">
        <v>0</v>
      </c>
      <c r="Q1225" s="92">
        <f t="shared" si="656"/>
        <v>0.99474256473743572</v>
      </c>
      <c r="R1225" s="92">
        <f t="shared" si="657"/>
        <v>1.4445293999218871E-4</v>
      </c>
      <c r="S1225" s="92">
        <f t="shared" si="658"/>
        <v>0</v>
      </c>
      <c r="T1225" s="91">
        <f t="shared" si="648"/>
        <v>0.99459811179744351</v>
      </c>
      <c r="U1225" s="94"/>
      <c r="V1225" s="25">
        <f t="shared" si="659"/>
        <v>7651.3310171704661</v>
      </c>
      <c r="W1225" s="25">
        <f t="shared" si="649"/>
        <v>7650.2199183802222</v>
      </c>
      <c r="X1225" s="94"/>
      <c r="Y1225" s="25">
        <f t="shared" si="650"/>
        <v>0</v>
      </c>
      <c r="Z1225" s="25">
        <f t="shared" si="651"/>
        <v>0</v>
      </c>
      <c r="AA1225" s="25">
        <f t="shared" si="652"/>
        <v>-2273.5506068957015</v>
      </c>
      <c r="AB1225" s="25">
        <f t="shared" si="660"/>
        <v>-111.10987902437174</v>
      </c>
      <c r="AC1225" s="25">
        <f t="shared" si="653"/>
        <v>-2384.6604859200734</v>
      </c>
      <c r="AD1225" s="25">
        <f t="shared" si="661"/>
        <v>750.59557278442276</v>
      </c>
      <c r="AE1225" s="25">
        <f t="shared" si="654"/>
        <v>-1634.0649131356506</v>
      </c>
      <c r="AJ1225" s="32"/>
      <c r="AK1225" s="90"/>
      <c r="AL1225" s="90"/>
      <c r="AM1225" s="89"/>
      <c r="AN1225" s="89"/>
    </row>
    <row r="1226" spans="1:40" ht="15" x14ac:dyDescent="0.2">
      <c r="D1226" s="9"/>
      <c r="E1226" s="9"/>
      <c r="F1226" s="9"/>
      <c r="G1226" s="56"/>
      <c r="H1226" s="9">
        <f t="shared" si="662"/>
        <v>13</v>
      </c>
      <c r="I1226" s="32">
        <f t="shared" si="655"/>
        <v>13</v>
      </c>
      <c r="J1226" s="19">
        <v>0</v>
      </c>
      <c r="K1226" s="19">
        <v>0</v>
      </c>
      <c r="L1226" s="20">
        <f t="shared" si="663"/>
        <v>2285.8987765288712</v>
      </c>
      <c r="M1226" s="19">
        <f t="shared" si="647"/>
        <v>769177</v>
      </c>
      <c r="N1226" s="21"/>
      <c r="O1226" s="109">
        <f>1000*(IF(I17&lt;18,VLOOKUP(I17,'[1]Mortality (No Interventions)'!$B$10:$O$129,4),VLOOKUP(I17,'[1]Mortality (Interventions)'!$B$26:$AV$128,31)))</f>
        <v>0.16118866836086404</v>
      </c>
      <c r="P1226" s="93">
        <v>0</v>
      </c>
      <c r="Q1226" s="92">
        <f t="shared" si="656"/>
        <v>0.99459811179744351</v>
      </c>
      <c r="R1226" s="92">
        <f t="shared" si="657"/>
        <v>1.6031794519485971E-4</v>
      </c>
      <c r="S1226" s="92">
        <f t="shared" si="658"/>
        <v>0</v>
      </c>
      <c r="T1226" s="91">
        <f t="shared" si="648"/>
        <v>0.99443779385224862</v>
      </c>
      <c r="U1226" s="94"/>
      <c r="V1226" s="25">
        <f t="shared" si="659"/>
        <v>7650.2199183802222</v>
      </c>
      <c r="W1226" s="25">
        <f t="shared" si="649"/>
        <v>7648.9867896189107</v>
      </c>
      <c r="X1226" s="94"/>
      <c r="Y1226" s="25">
        <f t="shared" si="650"/>
        <v>0</v>
      </c>
      <c r="Z1226" s="25">
        <f t="shared" si="651"/>
        <v>0</v>
      </c>
      <c r="AA1226" s="25">
        <f t="shared" si="652"/>
        <v>-2273.1841363009248</v>
      </c>
      <c r="AB1226" s="25">
        <f t="shared" si="660"/>
        <v>-123.31287613114661</v>
      </c>
      <c r="AC1226" s="25">
        <f t="shared" si="653"/>
        <v>-2396.4970124320716</v>
      </c>
      <c r="AD1226" s="25">
        <f t="shared" si="661"/>
        <v>750.4865739930998</v>
      </c>
      <c r="AE1226" s="25">
        <f t="shared" si="654"/>
        <v>-1646.010438438972</v>
      </c>
      <c r="AJ1226" s="32"/>
      <c r="AK1226" s="90"/>
      <c r="AL1226" s="90"/>
      <c r="AM1226" s="89"/>
      <c r="AN1226" s="89"/>
    </row>
    <row r="1227" spans="1:40" ht="15" x14ac:dyDescent="0.2">
      <c r="D1227" s="9"/>
      <c r="E1227" s="9"/>
      <c r="F1227" s="9"/>
      <c r="G1227" s="9"/>
      <c r="H1227" s="9">
        <f t="shared" si="662"/>
        <v>14</v>
      </c>
      <c r="I1227" s="32">
        <f t="shared" si="655"/>
        <v>14</v>
      </c>
      <c r="J1227" s="19">
        <v>0</v>
      </c>
      <c r="K1227" s="19">
        <v>0</v>
      </c>
      <c r="L1227" s="20">
        <f t="shared" si="663"/>
        <v>2285.8987765288712</v>
      </c>
      <c r="M1227" s="19">
        <f t="shared" si="647"/>
        <v>769177</v>
      </c>
      <c r="N1227" s="21"/>
      <c r="O1227" s="109">
        <f>1000*(IF(I18&lt;18,VLOOKUP(I18,'[1]Mortality (No Interventions)'!$B$10:$O$129,4),VLOOKUP(I18,'[1]Mortality (Interventions)'!$B$26:$AV$128,31)))</f>
        <v>0.18100057255400254</v>
      </c>
      <c r="P1227" s="93">
        <v>0</v>
      </c>
      <c r="Q1227" s="92">
        <f t="shared" si="656"/>
        <v>0.99443779385224862</v>
      </c>
      <c r="R1227" s="92">
        <f t="shared" si="657"/>
        <v>1.7999381005659614E-4</v>
      </c>
      <c r="S1227" s="92">
        <f t="shared" si="658"/>
        <v>0</v>
      </c>
      <c r="T1227" s="91">
        <f t="shared" si="648"/>
        <v>0.994257800042192</v>
      </c>
      <c r="U1227" s="94"/>
      <c r="V1227" s="25">
        <f t="shared" si="659"/>
        <v>7648.9867896189107</v>
      </c>
      <c r="W1227" s="25">
        <f t="shared" si="649"/>
        <v>7647.602318630532</v>
      </c>
      <c r="X1227" s="94"/>
      <c r="Y1227" s="25">
        <f t="shared" si="650"/>
        <v>0</v>
      </c>
      <c r="Z1227" s="25">
        <f t="shared" si="651"/>
        <v>0</v>
      </c>
      <c r="AA1227" s="25">
        <f t="shared" si="652"/>
        <v>-2272.7726886707337</v>
      </c>
      <c r="AB1227" s="25">
        <f t="shared" si="660"/>
        <v>-138.44709883790244</v>
      </c>
      <c r="AC1227" s="25">
        <f t="shared" si="653"/>
        <v>-2411.2197875086363</v>
      </c>
      <c r="AD1227" s="25">
        <f t="shared" si="661"/>
        <v>750.36560406161516</v>
      </c>
      <c r="AE1227" s="25">
        <f t="shared" si="654"/>
        <v>-1660.8541834470211</v>
      </c>
      <c r="AJ1227" s="32"/>
      <c r="AK1227" s="90"/>
      <c r="AL1227" s="90"/>
      <c r="AM1227" s="89"/>
      <c r="AN1227" s="89"/>
    </row>
    <row r="1228" spans="1:40" ht="15" x14ac:dyDescent="0.2">
      <c r="D1228" s="9"/>
      <c r="E1228" s="9"/>
      <c r="F1228" s="9"/>
      <c r="G1228" s="56"/>
      <c r="H1228" s="9">
        <f t="shared" si="662"/>
        <v>15</v>
      </c>
      <c r="I1228" s="32">
        <f t="shared" si="655"/>
        <v>15</v>
      </c>
      <c r="J1228" s="19">
        <v>0</v>
      </c>
      <c r="K1228" s="19">
        <v>0</v>
      </c>
      <c r="L1228" s="20">
        <f t="shared" si="663"/>
        <v>2285.8987765288712</v>
      </c>
      <c r="M1228" s="19">
        <f t="shared" si="647"/>
        <v>769177</v>
      </c>
      <c r="N1228" s="21"/>
      <c r="O1228" s="109">
        <f>1000*(IF(I19&lt;18,VLOOKUP(I19,'[1]Mortality (No Interventions)'!$B$10:$O$129,4),VLOOKUP(I19,'[1]Mortality (Interventions)'!$B$26:$AV$128,31)))</f>
        <v>0.21694796289707752</v>
      </c>
      <c r="P1228" s="93">
        <v>0</v>
      </c>
      <c r="Q1228" s="92">
        <f t="shared" si="656"/>
        <v>0.994257800042192</v>
      </c>
      <c r="R1228" s="92">
        <f t="shared" si="657"/>
        <v>2.1570220431368339E-4</v>
      </c>
      <c r="S1228" s="92">
        <f t="shared" si="658"/>
        <v>0</v>
      </c>
      <c r="T1228" s="91">
        <f t="shared" si="648"/>
        <v>0.99404209783787834</v>
      </c>
      <c r="U1228" s="94"/>
      <c r="V1228" s="25">
        <f t="shared" si="659"/>
        <v>7647.602318630532</v>
      </c>
      <c r="W1228" s="25">
        <f t="shared" si="649"/>
        <v>7645.9431868864576</v>
      </c>
      <c r="X1228" s="94"/>
      <c r="Y1228" s="25">
        <f t="shared" si="650"/>
        <v>0</v>
      </c>
      <c r="Z1228" s="25">
        <f t="shared" si="651"/>
        <v>0</v>
      </c>
      <c r="AA1228" s="25">
        <f t="shared" si="652"/>
        <v>-2272.2796152657984</v>
      </c>
      <c r="AB1228" s="25">
        <f t="shared" si="660"/>
        <v>-165.91317440738604</v>
      </c>
      <c r="AC1228" s="25">
        <f t="shared" si="653"/>
        <v>-2438.1927896731845</v>
      </c>
      <c r="AD1228" s="25">
        <f t="shared" si="661"/>
        <v>750.22978745765522</v>
      </c>
      <c r="AE1228" s="25">
        <f t="shared" si="654"/>
        <v>-1687.9630022155293</v>
      </c>
      <c r="AJ1228" s="32"/>
      <c r="AK1228" s="90"/>
      <c r="AL1228" s="90"/>
      <c r="AM1228" s="89"/>
      <c r="AN1228" s="89"/>
    </row>
    <row r="1229" spans="1:40" ht="15" x14ac:dyDescent="0.2">
      <c r="D1229" s="9"/>
      <c r="E1229" s="9"/>
      <c r="F1229" s="9"/>
      <c r="G1229" s="9"/>
      <c r="H1229" s="9">
        <f t="shared" si="662"/>
        <v>16</v>
      </c>
      <c r="I1229" s="32">
        <f t="shared" si="655"/>
        <v>16</v>
      </c>
      <c r="J1229" s="19">
        <v>0</v>
      </c>
      <c r="K1229" s="19">
        <v>0</v>
      </c>
      <c r="L1229" s="20">
        <f t="shared" si="663"/>
        <v>2285.8987765288712</v>
      </c>
      <c r="M1229" s="19">
        <f t="shared" si="647"/>
        <v>769177</v>
      </c>
      <c r="N1229" s="21"/>
      <c r="O1229" s="109">
        <f>1000*(IF(I20&lt;18,VLOOKUP(I20,'[1]Mortality (No Interventions)'!$B$10:$O$129,4),VLOOKUP(I20,'[1]Mortality (Interventions)'!$B$26:$AV$128,31)))</f>
        <v>0.26258807827191871</v>
      </c>
      <c r="P1229" s="93">
        <v>0</v>
      </c>
      <c r="Q1229" s="92">
        <f t="shared" si="656"/>
        <v>0.99404209783787834</v>
      </c>
      <c r="R1229" s="92">
        <f t="shared" si="657"/>
        <v>2.6102360419263509E-4</v>
      </c>
      <c r="S1229" s="92">
        <f t="shared" si="658"/>
        <v>0</v>
      </c>
      <c r="T1229" s="91">
        <f t="shared" si="648"/>
        <v>0.99378107423368567</v>
      </c>
      <c r="U1229" s="94"/>
      <c r="V1229" s="25">
        <f t="shared" si="659"/>
        <v>7645.9431868864576</v>
      </c>
      <c r="W1229" s="25">
        <f t="shared" si="649"/>
        <v>7643.9354533584365</v>
      </c>
      <c r="X1229" s="94"/>
      <c r="Y1229" s="25">
        <f t="shared" si="650"/>
        <v>0</v>
      </c>
      <c r="Z1229" s="25">
        <f t="shared" si="651"/>
        <v>0</v>
      </c>
      <c r="AA1229" s="25">
        <f t="shared" si="652"/>
        <v>-2271.6829417283293</v>
      </c>
      <c r="AB1229" s="25">
        <f t="shared" si="660"/>
        <v>-200.77335280207848</v>
      </c>
      <c r="AC1229" s="25">
        <f t="shared" si="653"/>
        <v>-2472.4562945304078</v>
      </c>
      <c r="AD1229" s="25">
        <f t="shared" si="661"/>
        <v>750.06702663356157</v>
      </c>
      <c r="AE1229" s="25">
        <f t="shared" si="654"/>
        <v>-1722.3892678968464</v>
      </c>
      <c r="AJ1229" s="32"/>
      <c r="AK1229" s="90"/>
      <c r="AL1229" s="90"/>
      <c r="AM1229" s="89"/>
      <c r="AN1229" s="89"/>
    </row>
    <row r="1230" spans="1:40" ht="15" x14ac:dyDescent="0.2">
      <c r="B1230" s="97"/>
      <c r="C1230" s="96"/>
      <c r="D1230" s="9"/>
      <c r="E1230" s="9"/>
      <c r="F1230" s="9"/>
      <c r="G1230" s="56"/>
      <c r="H1230" s="9">
        <f t="shared" si="662"/>
        <v>17</v>
      </c>
      <c r="I1230" s="32">
        <f t="shared" si="655"/>
        <v>17</v>
      </c>
      <c r="J1230" s="19">
        <v>0</v>
      </c>
      <c r="K1230" s="19">
        <v>0</v>
      </c>
      <c r="L1230" s="20">
        <f t="shared" si="663"/>
        <v>2285.8987765288712</v>
      </c>
      <c r="M1230" s="19">
        <f t="shared" si="647"/>
        <v>769177</v>
      </c>
      <c r="N1230" s="21"/>
      <c r="O1230" s="109">
        <f>1000*(IF(I21&lt;18,VLOOKUP(I21,'[1]Mortality (No Interventions)'!$B$10:$O$129,4),VLOOKUP(I21,'[1]Mortality (Interventions)'!$B$26:$AV$128,31)))</f>
        <v>0.31455799364675985</v>
      </c>
      <c r="P1230" s="93">
        <v>0</v>
      </c>
      <c r="Q1230" s="92">
        <f t="shared" si="656"/>
        <v>0.99378107423368567</v>
      </c>
      <c r="R1230" s="92">
        <f t="shared" si="657"/>
        <v>3.1260178083506991E-4</v>
      </c>
      <c r="S1230" s="92">
        <f t="shared" si="658"/>
        <v>0</v>
      </c>
      <c r="T1230" s="91">
        <f t="shared" si="648"/>
        <v>0.99346847245285064</v>
      </c>
      <c r="U1230" s="94"/>
      <c r="V1230" s="25">
        <f t="shared" si="659"/>
        <v>7643.9354533584365</v>
      </c>
      <c r="W1230" s="25">
        <f t="shared" si="649"/>
        <v>7641.5309923586638</v>
      </c>
      <c r="X1230" s="94"/>
      <c r="Y1230" s="25">
        <f t="shared" si="650"/>
        <v>0</v>
      </c>
      <c r="Z1230" s="25">
        <f t="shared" si="651"/>
        <v>0</v>
      </c>
      <c r="AA1230" s="25">
        <f t="shared" si="652"/>
        <v>-2270.9683656999778</v>
      </c>
      <c r="AB1230" s="25">
        <f t="shared" si="660"/>
        <v>-240.44609997737658</v>
      </c>
      <c r="AC1230" s="25">
        <f t="shared" si="653"/>
        <v>-2511.4144656773542</v>
      </c>
      <c r="AD1230" s="25">
        <f t="shared" si="661"/>
        <v>749.8700679744627</v>
      </c>
      <c r="AE1230" s="25">
        <f t="shared" si="654"/>
        <v>-1761.5443977028915</v>
      </c>
      <c r="AJ1230" s="32"/>
      <c r="AK1230" s="90"/>
      <c r="AL1230" s="90"/>
      <c r="AM1230" s="89"/>
      <c r="AN1230" s="89"/>
    </row>
    <row r="1231" spans="1:40" ht="15" x14ac:dyDescent="0.2">
      <c r="B1231" s="9"/>
      <c r="C1231" s="9"/>
      <c r="D1231" s="9"/>
      <c r="F1231" s="9"/>
      <c r="G1231" s="9"/>
      <c r="H1231" s="9">
        <f t="shared" si="662"/>
        <v>18</v>
      </c>
      <c r="I1231" s="32">
        <f t="shared" si="655"/>
        <v>18</v>
      </c>
      <c r="J1231" s="19">
        <v>0</v>
      </c>
      <c r="K1231" s="19">
        <v>0</v>
      </c>
      <c r="L1231" s="20">
        <f t="shared" si="663"/>
        <v>2285.8987765288712</v>
      </c>
      <c r="M1231" s="19">
        <f t="shared" si="647"/>
        <v>769177</v>
      </c>
      <c r="N1231" s="21"/>
      <c r="O1231" s="109">
        <f>1000*(IF(I22&lt;18,VLOOKUP(I22,'[1]Mortality (No Interventions)'!$B$10:$O$129,4),VLOOKUP(I22,'[1]Mortality (Interventions)'!$B$26:$AV$128,31)))</f>
        <v>0.31320310662960615</v>
      </c>
      <c r="P1231" s="93">
        <v>0</v>
      </c>
      <c r="Q1231" s="92">
        <f t="shared" si="656"/>
        <v>0.99346847245285064</v>
      </c>
      <c r="R1231" s="92">
        <f t="shared" si="657"/>
        <v>3.1115741191080207E-4</v>
      </c>
      <c r="S1231" s="92">
        <f t="shared" si="658"/>
        <v>0</v>
      </c>
      <c r="T1231" s="91">
        <f t="shared" si="648"/>
        <v>0.99315731504093985</v>
      </c>
      <c r="U1231" s="94"/>
      <c r="V1231" s="25">
        <f t="shared" si="659"/>
        <v>7641.5309923586638</v>
      </c>
      <c r="W1231" s="25">
        <f t="shared" si="649"/>
        <v>7639.1376411124502</v>
      </c>
      <c r="X1231" s="94"/>
      <c r="Y1231" s="25">
        <f t="shared" si="650"/>
        <v>0</v>
      </c>
      <c r="Z1231" s="25">
        <f t="shared" si="651"/>
        <v>0</v>
      </c>
      <c r="AA1231" s="25">
        <f t="shared" si="652"/>
        <v>-2270.2570913527829</v>
      </c>
      <c r="AB1231" s="25">
        <f t="shared" si="660"/>
        <v>-239.335124621315</v>
      </c>
      <c r="AC1231" s="25">
        <f t="shared" si="653"/>
        <v>-2509.5922159740981</v>
      </c>
      <c r="AD1231" s="25">
        <f t="shared" si="661"/>
        <v>749.63419035038498</v>
      </c>
      <c r="AE1231" s="25">
        <f t="shared" si="654"/>
        <v>-1759.9580256237132</v>
      </c>
      <c r="AJ1231" s="32"/>
      <c r="AK1231" s="90"/>
      <c r="AL1231" s="90"/>
      <c r="AM1231" s="89"/>
      <c r="AN1231" s="89"/>
    </row>
    <row r="1232" spans="1:40" ht="15" x14ac:dyDescent="0.2">
      <c r="B1232" s="9"/>
      <c r="C1232" s="9"/>
      <c r="D1232" s="9"/>
      <c r="F1232" s="9"/>
      <c r="G1232" s="9"/>
      <c r="H1232" s="9">
        <f t="shared" si="662"/>
        <v>19</v>
      </c>
      <c r="I1232" s="32">
        <f t="shared" si="655"/>
        <v>19</v>
      </c>
      <c r="J1232" s="19">
        <v>0</v>
      </c>
      <c r="K1232" s="19">
        <v>0</v>
      </c>
      <c r="L1232" s="20">
        <f t="shared" si="663"/>
        <v>2285.8987765288712</v>
      </c>
      <c r="M1232" s="19">
        <f t="shared" si="647"/>
        <v>769177</v>
      </c>
      <c r="N1232" s="21"/>
      <c r="O1232" s="109">
        <f>1000*(IF(I23&lt;18,VLOOKUP(I23,'[1]Mortality (No Interventions)'!$B$10:$O$129,4),VLOOKUP(I23,'[1]Mortality (Interventions)'!$B$26:$AV$128,31)))</f>
        <v>0.34337556716199885</v>
      </c>
      <c r="P1232" s="93">
        <v>0</v>
      </c>
      <c r="Q1232" s="92">
        <f t="shared" si="656"/>
        <v>0.99315731504093985</v>
      </c>
      <c r="R1232" s="92">
        <f t="shared" si="657"/>
        <v>3.4102595633327072E-4</v>
      </c>
      <c r="S1232" s="92">
        <f t="shared" si="658"/>
        <v>0</v>
      </c>
      <c r="T1232" s="91">
        <f t="shared" si="648"/>
        <v>0.99281628908460662</v>
      </c>
      <c r="U1232" s="94"/>
      <c r="V1232" s="25">
        <f t="shared" si="659"/>
        <v>7639.1376411124502</v>
      </c>
      <c r="W1232" s="25">
        <f t="shared" si="649"/>
        <v>7636.514547892305</v>
      </c>
      <c r="X1232" s="94"/>
      <c r="Y1232" s="25">
        <f t="shared" si="650"/>
        <v>0</v>
      </c>
      <c r="Z1232" s="25">
        <f t="shared" si="651"/>
        <v>0</v>
      </c>
      <c r="AA1232" s="25">
        <f t="shared" si="652"/>
        <v>-2269.4775405364362</v>
      </c>
      <c r="AB1232" s="25">
        <f t="shared" si="660"/>
        <v>-262.30932201455619</v>
      </c>
      <c r="AC1232" s="25">
        <f t="shared" si="653"/>
        <v>-2531.7868625509923</v>
      </c>
      <c r="AD1232" s="25">
        <f t="shared" si="661"/>
        <v>749.39940259313141</v>
      </c>
      <c r="AE1232" s="25">
        <f t="shared" si="654"/>
        <v>-1782.3874599578608</v>
      </c>
      <c r="AJ1232" s="32"/>
      <c r="AK1232" s="90"/>
      <c r="AL1232" s="90"/>
      <c r="AM1232" s="89"/>
      <c r="AN1232" s="89"/>
    </row>
    <row r="1233" spans="2:40" ht="15" x14ac:dyDescent="0.2">
      <c r="B1233" s="9"/>
      <c r="C1233" s="9"/>
      <c r="D1233" s="9"/>
      <c r="F1233" s="9"/>
      <c r="G1233" s="9"/>
      <c r="H1233" s="9">
        <f t="shared" si="662"/>
        <v>20</v>
      </c>
      <c r="I1233" s="32">
        <f t="shared" si="655"/>
        <v>20</v>
      </c>
      <c r="J1233" s="19">
        <v>0</v>
      </c>
      <c r="K1233" s="19">
        <v>0</v>
      </c>
      <c r="L1233" s="20">
        <f t="shared" si="663"/>
        <v>2285.8987765288712</v>
      </c>
      <c r="M1233" s="19">
        <f t="shared" si="647"/>
        <v>769177</v>
      </c>
      <c r="N1233" s="21"/>
      <c r="O1233" s="109">
        <f>1000*(IF(I24&lt;18,VLOOKUP(I24,'[1]Mortality (No Interventions)'!$B$10:$O$129,4),VLOOKUP(I24,'[1]Mortality (Interventions)'!$B$26:$AV$128,31)))</f>
        <v>0.36246426682829197</v>
      </c>
      <c r="P1233" s="93">
        <v>0</v>
      </c>
      <c r="Q1233" s="92">
        <f t="shared" si="656"/>
        <v>0.99281628908460662</v>
      </c>
      <c r="R1233" s="92">
        <f t="shared" si="657"/>
        <v>3.5986042831823753E-4</v>
      </c>
      <c r="S1233" s="92">
        <f t="shared" si="658"/>
        <v>0</v>
      </c>
      <c r="T1233" s="91">
        <f t="shared" si="648"/>
        <v>0.99245642865628836</v>
      </c>
      <c r="U1233" s="94"/>
      <c r="V1233" s="25">
        <f t="shared" si="659"/>
        <v>7636.514547892305</v>
      </c>
      <c r="W1233" s="25">
        <f t="shared" si="649"/>
        <v>7633.7465842455795</v>
      </c>
      <c r="X1233" s="94"/>
      <c r="Y1233" s="25">
        <f t="shared" si="650"/>
        <v>0</v>
      </c>
      <c r="Z1233" s="25">
        <f t="shared" si="651"/>
        <v>0</v>
      </c>
      <c r="AA1233" s="25">
        <f t="shared" si="652"/>
        <v>-2268.6549360236227</v>
      </c>
      <c r="AB1233" s="25">
        <f t="shared" si="660"/>
        <v>-276.79636467253698</v>
      </c>
      <c r="AC1233" s="25">
        <f t="shared" si="653"/>
        <v>-2545.4513006961597</v>
      </c>
      <c r="AD1233" s="25">
        <f t="shared" si="661"/>
        <v>749.14207714823522</v>
      </c>
      <c r="AE1233" s="25">
        <f t="shared" si="654"/>
        <v>-1796.3092235479244</v>
      </c>
      <c r="AJ1233" s="32"/>
      <c r="AK1233" s="90"/>
      <c r="AL1233" s="90"/>
      <c r="AM1233" s="89"/>
      <c r="AN1233" s="89"/>
    </row>
    <row r="1234" spans="2:40" ht="15" x14ac:dyDescent="0.2">
      <c r="B1234" s="9"/>
      <c r="C1234" s="58"/>
      <c r="D1234" s="56"/>
      <c r="F1234" s="9"/>
      <c r="G1234" s="58"/>
      <c r="H1234" s="9">
        <f t="shared" si="662"/>
        <v>21</v>
      </c>
      <c r="I1234" s="32">
        <f t="shared" si="655"/>
        <v>21</v>
      </c>
      <c r="J1234" s="19">
        <v>0</v>
      </c>
      <c r="K1234" s="19">
        <v>0</v>
      </c>
      <c r="L1234" s="20">
        <f t="shared" si="663"/>
        <v>2285.8987765288712</v>
      </c>
      <c r="M1234" s="19">
        <f t="shared" si="647"/>
        <v>769177</v>
      </c>
      <c r="N1234" s="21"/>
      <c r="O1234" s="109">
        <f>1000*(IF(I25&lt;18,VLOOKUP(I25,'[1]Mortality (No Interventions)'!$B$10:$O$129,4),VLOOKUP(I25,'[1]Mortality (Interventions)'!$B$26:$AV$128,31)))</f>
        <v>0.38039470223034627</v>
      </c>
      <c r="P1234" s="93">
        <v>0</v>
      </c>
      <c r="Q1234" s="92">
        <f t="shared" si="656"/>
        <v>0.99245642865628836</v>
      </c>
      <c r="R1234" s="92">
        <f t="shared" si="657"/>
        <v>3.7752516765530167E-4</v>
      </c>
      <c r="S1234" s="92">
        <f t="shared" si="658"/>
        <v>0</v>
      </c>
      <c r="T1234" s="91">
        <f t="shared" si="648"/>
        <v>0.99207890348863303</v>
      </c>
      <c r="U1234" s="94"/>
      <c r="V1234" s="25">
        <f t="shared" si="659"/>
        <v>7633.7465842455795</v>
      </c>
      <c r="W1234" s="25">
        <f t="shared" si="649"/>
        <v>7630.8427474867631</v>
      </c>
      <c r="X1234" s="94"/>
      <c r="Y1234" s="25">
        <f t="shared" si="650"/>
        <v>0</v>
      </c>
      <c r="Z1234" s="25">
        <f t="shared" si="651"/>
        <v>0</v>
      </c>
      <c r="AA1234" s="25">
        <f t="shared" si="652"/>
        <v>-2267.7919517047703</v>
      </c>
      <c r="AB1234" s="25">
        <f t="shared" si="660"/>
        <v>-290.38367588160196</v>
      </c>
      <c r="AC1234" s="25">
        <f t="shared" si="653"/>
        <v>-2558.1756275863722</v>
      </c>
      <c r="AD1234" s="25">
        <f t="shared" si="661"/>
        <v>748.87053991449136</v>
      </c>
      <c r="AE1234" s="25">
        <f t="shared" si="654"/>
        <v>-1809.3050876718808</v>
      </c>
      <c r="AG1234" s="95"/>
      <c r="AJ1234" s="32"/>
      <c r="AK1234" s="90"/>
      <c r="AL1234" s="90"/>
      <c r="AM1234" s="89"/>
      <c r="AN1234" s="89"/>
    </row>
    <row r="1235" spans="2:40" ht="15" x14ac:dyDescent="0.2">
      <c r="B1235" s="32"/>
      <c r="C1235" s="58"/>
      <c r="D1235" s="56"/>
      <c r="E1235" s="56"/>
      <c r="F1235" s="32"/>
      <c r="G1235" s="58"/>
      <c r="H1235" s="9">
        <f t="shared" si="662"/>
        <v>22</v>
      </c>
      <c r="I1235" s="32">
        <f t="shared" si="655"/>
        <v>22</v>
      </c>
      <c r="J1235" s="19">
        <v>0</v>
      </c>
      <c r="K1235" s="19">
        <v>0</v>
      </c>
      <c r="L1235" s="20">
        <f t="shared" si="663"/>
        <v>2285.8987765288712</v>
      </c>
      <c r="M1235" s="19">
        <f t="shared" si="647"/>
        <v>769177</v>
      </c>
      <c r="N1235" s="21"/>
      <c r="O1235" s="109">
        <f>1000*(IF(I26&lt;18,VLOOKUP(I26,'[1]Mortality (No Interventions)'!$B$10:$O$129,4),VLOOKUP(I26,'[1]Mortality (Interventions)'!$B$26:$AV$128,31)))</f>
        <v>0.38817288692597357</v>
      </c>
      <c r="P1235" s="93">
        <v>0</v>
      </c>
      <c r="Q1235" s="92">
        <f t="shared" si="656"/>
        <v>0.99207890348863303</v>
      </c>
      <c r="R1235" s="92">
        <f t="shared" si="657"/>
        <v>3.8509813202553699E-4</v>
      </c>
      <c r="S1235" s="92">
        <f t="shared" si="658"/>
        <v>0</v>
      </c>
      <c r="T1235" s="91">
        <f t="shared" si="648"/>
        <v>0.99169380535660745</v>
      </c>
      <c r="U1235" s="94"/>
      <c r="V1235" s="25">
        <f t="shared" si="659"/>
        <v>7630.8427474867631</v>
      </c>
      <c r="W1235" s="25">
        <f t="shared" si="649"/>
        <v>7627.8806612277931</v>
      </c>
      <c r="X1235" s="94"/>
      <c r="Y1235" s="25">
        <f t="shared" si="650"/>
        <v>0</v>
      </c>
      <c r="Z1235" s="25">
        <f t="shared" si="651"/>
        <v>0</v>
      </c>
      <c r="AA1235" s="25">
        <f t="shared" si="652"/>
        <v>-2266.9116563559296</v>
      </c>
      <c r="AB1235" s="25">
        <f t="shared" si="660"/>
        <v>-296.20862589700647</v>
      </c>
      <c r="AC1235" s="25">
        <f t="shared" si="653"/>
        <v>-2563.1202822529362</v>
      </c>
      <c r="AD1235" s="25">
        <f t="shared" si="661"/>
        <v>748.58567352845148</v>
      </c>
      <c r="AE1235" s="25">
        <f t="shared" si="654"/>
        <v>-1814.5346087244848</v>
      </c>
      <c r="AG1235" s="95"/>
      <c r="AJ1235" s="32"/>
      <c r="AK1235" s="90"/>
      <c r="AL1235" s="90"/>
      <c r="AM1235" s="89"/>
      <c r="AN1235" s="89"/>
    </row>
    <row r="1236" spans="2:40" ht="15" x14ac:dyDescent="0.2">
      <c r="B1236" s="32"/>
      <c r="C1236" s="58"/>
      <c r="D1236" s="56"/>
      <c r="E1236" s="56"/>
      <c r="F1236" s="32"/>
      <c r="G1236" s="58"/>
      <c r="H1236" s="9">
        <f t="shared" si="662"/>
        <v>23</v>
      </c>
      <c r="I1236" s="32">
        <f t="shared" si="655"/>
        <v>23</v>
      </c>
      <c r="J1236" s="19">
        <v>0</v>
      </c>
      <c r="K1236" s="19">
        <v>0</v>
      </c>
      <c r="L1236" s="20">
        <f t="shared" si="663"/>
        <v>2285.8987765288712</v>
      </c>
      <c r="M1236" s="19">
        <f t="shared" si="647"/>
        <v>769177</v>
      </c>
      <c r="N1236" s="21"/>
      <c r="O1236" s="109">
        <f>1000*(IF(I27&lt;18,VLOOKUP(I27,'[1]Mortality (No Interventions)'!$B$10:$O$129,4),VLOOKUP(I27,'[1]Mortality (Interventions)'!$B$26:$AV$128,31)))</f>
        <v>0.39108910388154039</v>
      </c>
      <c r="P1236" s="93">
        <v>0</v>
      </c>
      <c r="Q1236" s="92">
        <f t="shared" si="656"/>
        <v>0.99169380535660745</v>
      </c>
      <c r="R1236" s="92">
        <f t="shared" si="657"/>
        <v>3.8784064166179035E-4</v>
      </c>
      <c r="S1236" s="92">
        <f t="shared" si="658"/>
        <v>0</v>
      </c>
      <c r="T1236" s="91">
        <f t="shared" si="648"/>
        <v>0.9913059647149457</v>
      </c>
      <c r="U1236" s="94"/>
      <c r="V1236" s="25">
        <f t="shared" si="659"/>
        <v>7627.8806612277931</v>
      </c>
      <c r="W1236" s="25">
        <f t="shared" si="649"/>
        <v>7624.897480215478</v>
      </c>
      <c r="X1236" s="94"/>
      <c r="Y1236" s="25">
        <f t="shared" si="650"/>
        <v>0</v>
      </c>
      <c r="Z1236" s="25">
        <f t="shared" si="651"/>
        <v>0</v>
      </c>
      <c r="AA1236" s="25">
        <f t="shared" si="652"/>
        <v>-2266.0250919076666</v>
      </c>
      <c r="AB1236" s="25">
        <f t="shared" si="660"/>
        <v>-298.31810123149091</v>
      </c>
      <c r="AC1236" s="25">
        <f t="shared" si="653"/>
        <v>-2564.3431931391574</v>
      </c>
      <c r="AD1236" s="25">
        <f t="shared" si="661"/>
        <v>748.29509286644657</v>
      </c>
      <c r="AE1236" s="25">
        <f t="shared" si="654"/>
        <v>-1816.0481002727108</v>
      </c>
      <c r="AG1236" s="95"/>
      <c r="AJ1236" s="32"/>
      <c r="AK1236" s="90"/>
      <c r="AL1236" s="90"/>
      <c r="AM1236" s="89"/>
      <c r="AN1236" s="89"/>
    </row>
    <row r="1237" spans="2:40" ht="15" x14ac:dyDescent="0.2">
      <c r="B1237" s="32"/>
      <c r="C1237" s="58"/>
      <c r="D1237" s="56"/>
      <c r="E1237" s="56"/>
      <c r="F1237" s="32"/>
      <c r="G1237" s="58"/>
      <c r="H1237" s="9">
        <f t="shared" si="662"/>
        <v>24</v>
      </c>
      <c r="I1237" s="32">
        <f t="shared" si="655"/>
        <v>24</v>
      </c>
      <c r="J1237" s="19">
        <v>0</v>
      </c>
      <c r="K1237" s="19">
        <v>0</v>
      </c>
      <c r="L1237" s="20">
        <f t="shared" si="663"/>
        <v>2285.8987765288712</v>
      </c>
      <c r="M1237" s="19">
        <f t="shared" si="647"/>
        <v>769177</v>
      </c>
      <c r="N1237" s="21"/>
      <c r="O1237" s="109">
        <f>1000*(IF(I28&lt;18,VLOOKUP(I28,'[1]Mortality (No Interventions)'!$B$10:$O$129,4),VLOOKUP(I28,'[1]Mortality (Interventions)'!$B$26:$AV$128,31)))</f>
        <v>0.38080152896358449</v>
      </c>
      <c r="P1237" s="93">
        <v>0</v>
      </c>
      <c r="Q1237" s="92">
        <f t="shared" si="656"/>
        <v>0.9913059647149457</v>
      </c>
      <c r="R1237" s="92">
        <f t="shared" si="657"/>
        <v>3.7749082703417245E-4</v>
      </c>
      <c r="S1237" s="92">
        <f t="shared" si="658"/>
        <v>0</v>
      </c>
      <c r="T1237" s="91">
        <f t="shared" si="648"/>
        <v>0.9909284738879115</v>
      </c>
      <c r="U1237" s="94"/>
      <c r="V1237" s="25">
        <f t="shared" si="659"/>
        <v>7624.897480215478</v>
      </c>
      <c r="W1237" s="25">
        <f t="shared" si="649"/>
        <v>7621.9939075968214</v>
      </c>
      <c r="X1237" s="94"/>
      <c r="Y1237" s="25">
        <f t="shared" si="650"/>
        <v>0</v>
      </c>
      <c r="Z1237" s="25">
        <f t="shared" si="651"/>
        <v>0</v>
      </c>
      <c r="AA1237" s="25">
        <f t="shared" si="652"/>
        <v>-2265.1621860879982</v>
      </c>
      <c r="AB1237" s="25">
        <f t="shared" si="660"/>
        <v>-290.35726186566365</v>
      </c>
      <c r="AC1237" s="25">
        <f t="shared" si="653"/>
        <v>-2555.5194479536617</v>
      </c>
      <c r="AD1237" s="25">
        <f t="shared" si="661"/>
        <v>748.00244280913842</v>
      </c>
      <c r="AE1237" s="25">
        <f t="shared" si="654"/>
        <v>-1807.5170051445234</v>
      </c>
      <c r="AG1237" s="95"/>
      <c r="AJ1237" s="32"/>
      <c r="AK1237" s="90"/>
      <c r="AL1237" s="90"/>
      <c r="AM1237" s="89"/>
      <c r="AN1237" s="89"/>
    </row>
    <row r="1238" spans="2:40" ht="15" x14ac:dyDescent="0.2">
      <c r="B1238" s="32"/>
      <c r="C1238" s="58"/>
      <c r="D1238" s="56"/>
      <c r="E1238" s="56"/>
      <c r="F1238" s="32"/>
      <c r="G1238" s="58"/>
      <c r="H1238" s="9">
        <f t="shared" si="662"/>
        <v>25</v>
      </c>
      <c r="I1238" s="32">
        <f t="shared" si="655"/>
        <v>25</v>
      </c>
      <c r="J1238" s="19">
        <v>0</v>
      </c>
      <c r="K1238" s="19">
        <v>0</v>
      </c>
      <c r="L1238" s="20">
        <f t="shared" si="663"/>
        <v>2285.8987765288712</v>
      </c>
      <c r="M1238" s="19">
        <f t="shared" si="647"/>
        <v>769177</v>
      </c>
      <c r="N1238" s="21"/>
      <c r="O1238" s="109">
        <f>1000*(IF(I29&lt;18,VLOOKUP(I29,'[1]Mortality (No Interventions)'!$B$10:$O$129,4),VLOOKUP(I29,'[1]Mortality (Interventions)'!$B$26:$AV$128,31)))</f>
        <v>0.37090002246699566</v>
      </c>
      <c r="P1238" s="93">
        <v>0</v>
      </c>
      <c r="Q1238" s="92">
        <f t="shared" si="656"/>
        <v>0.9909284738879115</v>
      </c>
      <c r="R1238" s="92">
        <f t="shared" si="657"/>
        <v>3.6753539322821209E-4</v>
      </c>
      <c r="S1238" s="92">
        <f t="shared" si="658"/>
        <v>0</v>
      </c>
      <c r="T1238" s="91">
        <f t="shared" si="648"/>
        <v>0.9905609384946833</v>
      </c>
      <c r="U1238" s="94"/>
      <c r="V1238" s="25">
        <f t="shared" si="659"/>
        <v>7621.9939075968214</v>
      </c>
      <c r="W1238" s="25">
        <f t="shared" si="649"/>
        <v>7619.1669098852508</v>
      </c>
      <c r="X1238" s="94"/>
      <c r="Y1238" s="25">
        <f t="shared" si="650"/>
        <v>0</v>
      </c>
      <c r="Z1238" s="25">
        <f t="shared" si="651"/>
        <v>0</v>
      </c>
      <c r="AA1238" s="25">
        <f t="shared" si="652"/>
        <v>-2264.3220373822869</v>
      </c>
      <c r="AB1238" s="25">
        <f t="shared" si="660"/>
        <v>-282.69977115709651</v>
      </c>
      <c r="AC1238" s="25">
        <f t="shared" si="653"/>
        <v>-2547.0218085393835</v>
      </c>
      <c r="AD1238" s="25">
        <f t="shared" si="661"/>
        <v>747.71760233524822</v>
      </c>
      <c r="AE1238" s="25">
        <f t="shared" si="654"/>
        <v>-1799.3042062041354</v>
      </c>
      <c r="AG1238" s="95"/>
      <c r="AJ1238" s="32"/>
      <c r="AK1238" s="90"/>
      <c r="AL1238" s="90"/>
      <c r="AM1238" s="89"/>
      <c r="AN1238" s="89"/>
    </row>
    <row r="1239" spans="2:40" ht="15" x14ac:dyDescent="0.2">
      <c r="B1239" s="32"/>
      <c r="C1239" s="58"/>
      <c r="D1239" s="56"/>
      <c r="E1239" s="56"/>
      <c r="F1239" s="32"/>
      <c r="G1239" s="58"/>
      <c r="H1239" s="9">
        <f t="shared" si="662"/>
        <v>26</v>
      </c>
      <c r="I1239" s="32">
        <f t="shared" si="655"/>
        <v>26</v>
      </c>
      <c r="J1239" s="19">
        <v>0</v>
      </c>
      <c r="K1239" s="19">
        <v>0</v>
      </c>
      <c r="L1239" s="20">
        <f t="shared" si="663"/>
        <v>2285.8987765288712</v>
      </c>
      <c r="M1239" s="19">
        <f t="shared" si="647"/>
        <v>769177</v>
      </c>
      <c r="N1239" s="21"/>
      <c r="O1239" s="109">
        <f>1000*(IF(I30&lt;18,VLOOKUP(I30,'[1]Mortality (No Interventions)'!$B$10:$O$129,4),VLOOKUP(I30,'[1]Mortality (Interventions)'!$B$26:$AV$128,31)))</f>
        <v>0.36593109136067087</v>
      </c>
      <c r="P1239" s="93">
        <v>0</v>
      </c>
      <c r="Q1239" s="92">
        <f t="shared" si="656"/>
        <v>0.9905609384946833</v>
      </c>
      <c r="R1239" s="92">
        <f t="shared" si="657"/>
        <v>3.6247704528260985E-4</v>
      </c>
      <c r="S1239" s="92">
        <f t="shared" si="658"/>
        <v>0</v>
      </c>
      <c r="T1239" s="91">
        <f t="shared" si="648"/>
        <v>0.99019846144940071</v>
      </c>
      <c r="U1239" s="94"/>
      <c r="V1239" s="25">
        <f t="shared" si="659"/>
        <v>7619.1669098852508</v>
      </c>
      <c r="W1239" s="25">
        <f t="shared" si="649"/>
        <v>7616.3788198226575</v>
      </c>
      <c r="X1239" s="94"/>
      <c r="Y1239" s="25">
        <f t="shared" si="650"/>
        <v>0</v>
      </c>
      <c r="Z1239" s="25">
        <f t="shared" si="651"/>
        <v>0</v>
      </c>
      <c r="AA1239" s="25">
        <f t="shared" si="652"/>
        <v>-2263.4934515479558</v>
      </c>
      <c r="AB1239" s="25">
        <f t="shared" si="660"/>
        <v>-278.80900625934197</v>
      </c>
      <c r="AC1239" s="25">
        <f t="shared" si="653"/>
        <v>-2542.3024578072977</v>
      </c>
      <c r="AD1239" s="25">
        <f t="shared" si="661"/>
        <v>747.44027385974312</v>
      </c>
      <c r="AE1239" s="25">
        <f t="shared" si="654"/>
        <v>-1794.8621839475545</v>
      </c>
      <c r="AG1239" s="95"/>
      <c r="AJ1239" s="32"/>
      <c r="AK1239" s="90"/>
      <c r="AL1239" s="90"/>
      <c r="AM1239" s="89"/>
      <c r="AN1239" s="89"/>
    </row>
    <row r="1240" spans="2:40" ht="15" x14ac:dyDescent="0.2">
      <c r="B1240" s="32"/>
      <c r="C1240" s="58"/>
      <c r="D1240" s="56"/>
      <c r="E1240" s="56"/>
      <c r="F1240" s="32"/>
      <c r="G1240" s="58"/>
      <c r="H1240" s="9">
        <f t="shared" si="662"/>
        <v>27</v>
      </c>
      <c r="I1240" s="32">
        <f t="shared" si="655"/>
        <v>27</v>
      </c>
      <c r="J1240" s="19">
        <v>0</v>
      </c>
      <c r="K1240" s="19">
        <v>0</v>
      </c>
      <c r="L1240" s="20">
        <f t="shared" si="663"/>
        <v>2285.8987765288712</v>
      </c>
      <c r="M1240" s="19">
        <f t="shared" si="647"/>
        <v>769177</v>
      </c>
      <c r="N1240" s="21"/>
      <c r="O1240" s="109">
        <f>1000*(IF(I31&lt;18,VLOOKUP(I31,'[1]Mortality (No Interventions)'!$B$10:$O$129,4),VLOOKUP(I31,'[1]Mortality (Interventions)'!$B$26:$AV$128,31)))</f>
        <v>0.37407968021183097</v>
      </c>
      <c r="P1240" s="93">
        <v>0</v>
      </c>
      <c r="Q1240" s="92">
        <f t="shared" si="656"/>
        <v>0.99019846144940071</v>
      </c>
      <c r="R1240" s="92">
        <f t="shared" si="657"/>
        <v>3.7041312380523884E-4</v>
      </c>
      <c r="S1240" s="92">
        <f t="shared" si="658"/>
        <v>0</v>
      </c>
      <c r="T1240" s="91">
        <f t="shared" si="648"/>
        <v>0.98982804832559546</v>
      </c>
      <c r="U1240" s="94"/>
      <c r="V1240" s="25">
        <f t="shared" si="659"/>
        <v>7616.3788198226575</v>
      </c>
      <c r="W1240" s="25">
        <f t="shared" si="649"/>
        <v>7613.5296872693661</v>
      </c>
      <c r="X1240" s="94"/>
      <c r="Y1240" s="25">
        <f t="shared" si="650"/>
        <v>0</v>
      </c>
      <c r="Z1240" s="25">
        <f t="shared" si="651"/>
        <v>0</v>
      </c>
      <c r="AA1240" s="25">
        <f t="shared" si="652"/>
        <v>-2262.6467246414391</v>
      </c>
      <c r="AB1240" s="25">
        <f t="shared" si="660"/>
        <v>-284.9132553291422</v>
      </c>
      <c r="AC1240" s="25">
        <f t="shared" si="653"/>
        <v>-2547.5599799705815</v>
      </c>
      <c r="AD1240" s="25">
        <f t="shared" si="661"/>
        <v>747.16676222460273</v>
      </c>
      <c r="AE1240" s="25">
        <f t="shared" si="654"/>
        <v>-1800.3932177459787</v>
      </c>
      <c r="AG1240" s="95"/>
      <c r="AJ1240" s="32"/>
      <c r="AK1240" s="90"/>
      <c r="AL1240" s="90"/>
      <c r="AM1240" s="89"/>
      <c r="AN1240" s="89"/>
    </row>
    <row r="1241" spans="2:40" ht="15" x14ac:dyDescent="0.2">
      <c r="B1241" s="32"/>
      <c r="C1241" s="58"/>
      <c r="D1241" s="56"/>
      <c r="E1241" s="56"/>
      <c r="F1241" s="32"/>
      <c r="G1241" s="58"/>
      <c r="H1241" s="9">
        <f t="shared" si="662"/>
        <v>28</v>
      </c>
      <c r="I1241" s="32">
        <f t="shared" si="655"/>
        <v>28</v>
      </c>
      <c r="J1241" s="19">
        <v>0</v>
      </c>
      <c r="K1241" s="19">
        <v>0</v>
      </c>
      <c r="L1241" s="20">
        <f t="shared" si="663"/>
        <v>2285.8987765288712</v>
      </c>
      <c r="M1241" s="19">
        <f t="shared" si="647"/>
        <v>769177</v>
      </c>
      <c r="N1241" s="21"/>
      <c r="O1241" s="109">
        <f>1000*(IF(I32&lt;18,VLOOKUP(I32,'[1]Mortality (No Interventions)'!$B$10:$O$129,4),VLOOKUP(I32,'[1]Mortality (Interventions)'!$B$26:$AV$128,31)))</f>
        <v>0.38375649132814632</v>
      </c>
      <c r="P1241" s="93">
        <v>0</v>
      </c>
      <c r="Q1241" s="92">
        <f t="shared" si="656"/>
        <v>0.98982804832559546</v>
      </c>
      <c r="R1241" s="92">
        <f t="shared" si="657"/>
        <v>3.7985293884361735E-4</v>
      </c>
      <c r="S1241" s="92">
        <f t="shared" si="658"/>
        <v>0</v>
      </c>
      <c r="T1241" s="91">
        <f t="shared" si="648"/>
        <v>0.98944819538675188</v>
      </c>
      <c r="U1241" s="94"/>
      <c r="V1241" s="25">
        <f t="shared" si="659"/>
        <v>7613.5296872693661</v>
      </c>
      <c r="W1241" s="25">
        <f t="shared" si="649"/>
        <v>7610.6079458299573</v>
      </c>
      <c r="X1241" s="94"/>
      <c r="Y1241" s="25">
        <f t="shared" si="650"/>
        <v>0</v>
      </c>
      <c r="Z1241" s="25">
        <f t="shared" si="651"/>
        <v>0</v>
      </c>
      <c r="AA1241" s="25">
        <f t="shared" si="652"/>
        <v>-2261.7784192732756</v>
      </c>
      <c r="AB1241" s="25">
        <f t="shared" si="660"/>
        <v>-292.17414394091708</v>
      </c>
      <c r="AC1241" s="25">
        <f t="shared" si="653"/>
        <v>-2553.9525632141927</v>
      </c>
      <c r="AD1241" s="25">
        <f t="shared" si="661"/>
        <v>746.88726232112492</v>
      </c>
      <c r="AE1241" s="25">
        <f t="shared" si="654"/>
        <v>-1807.0653008930676</v>
      </c>
      <c r="AG1241" s="95"/>
      <c r="AJ1241" s="32"/>
      <c r="AK1241" s="90"/>
      <c r="AL1241" s="90"/>
      <c r="AM1241" s="89"/>
      <c r="AN1241" s="89"/>
    </row>
    <row r="1242" spans="2:40" ht="15" x14ac:dyDescent="0.2">
      <c r="B1242" s="32"/>
      <c r="C1242" s="58"/>
      <c r="D1242" s="56"/>
      <c r="E1242" s="56"/>
      <c r="F1242" s="32"/>
      <c r="G1242" s="58"/>
      <c r="H1242" s="9">
        <f t="shared" si="662"/>
        <v>29</v>
      </c>
      <c r="I1242" s="32">
        <f t="shared" si="655"/>
        <v>29</v>
      </c>
      <c r="J1242" s="19">
        <v>0</v>
      </c>
      <c r="K1242" s="19">
        <v>0</v>
      </c>
      <c r="L1242" s="20">
        <f t="shared" si="663"/>
        <v>2285.8987765288712</v>
      </c>
      <c r="M1242" s="19">
        <f t="shared" si="647"/>
        <v>769177</v>
      </c>
      <c r="N1242" s="21"/>
      <c r="O1242" s="109">
        <f>1000*(IF(I33&lt;18,VLOOKUP(I33,'[1]Mortality (No Interventions)'!$B$10:$O$129,4),VLOOKUP(I33,'[1]Mortality (Interventions)'!$B$26:$AV$128,31)))</f>
        <v>0.39420150702953516</v>
      </c>
      <c r="P1242" s="93">
        <v>0</v>
      </c>
      <c r="Q1242" s="92">
        <f t="shared" si="656"/>
        <v>0.98944819538675188</v>
      </c>
      <c r="R1242" s="92">
        <f t="shared" si="657"/>
        <v>3.9004196974911151E-4</v>
      </c>
      <c r="S1242" s="92">
        <f t="shared" si="658"/>
        <v>0</v>
      </c>
      <c r="T1242" s="91">
        <f t="shared" si="648"/>
        <v>0.98905815341700276</v>
      </c>
      <c r="U1242" s="94"/>
      <c r="V1242" s="25">
        <f t="shared" si="659"/>
        <v>7610.6079458299573</v>
      </c>
      <c r="W1242" s="25">
        <f t="shared" si="649"/>
        <v>7607.6078327082996</v>
      </c>
      <c r="X1242" s="94"/>
      <c r="Y1242" s="25">
        <f t="shared" si="650"/>
        <v>0</v>
      </c>
      <c r="Z1242" s="25">
        <f t="shared" si="651"/>
        <v>0</v>
      </c>
      <c r="AA1242" s="25">
        <f t="shared" si="652"/>
        <v>-2260.8868228118313</v>
      </c>
      <c r="AB1242" s="25">
        <f t="shared" si="660"/>
        <v>-300.01131216571235</v>
      </c>
      <c r="AC1242" s="25">
        <f t="shared" si="653"/>
        <v>-2560.8981349775436</v>
      </c>
      <c r="AD1242" s="25">
        <f t="shared" si="661"/>
        <v>746.60063948591892</v>
      </c>
      <c r="AE1242" s="25">
        <f t="shared" si="654"/>
        <v>-1814.2974954916247</v>
      </c>
      <c r="AG1242" s="95"/>
      <c r="AJ1242" s="32"/>
      <c r="AK1242" s="90"/>
      <c r="AL1242" s="90"/>
      <c r="AM1242" s="89"/>
      <c r="AN1242" s="89"/>
    </row>
    <row r="1243" spans="2:40" ht="15" x14ac:dyDescent="0.2">
      <c r="B1243" s="32"/>
      <c r="C1243" s="58"/>
      <c r="D1243" s="56"/>
      <c r="E1243" s="56"/>
      <c r="F1243" s="32"/>
      <c r="G1243" s="58"/>
      <c r="H1243" s="9">
        <f t="shared" si="662"/>
        <v>30</v>
      </c>
      <c r="I1243" s="32">
        <f t="shared" si="655"/>
        <v>30</v>
      </c>
      <c r="J1243" s="19">
        <v>0</v>
      </c>
      <c r="K1243" s="19">
        <v>0</v>
      </c>
      <c r="L1243" s="20">
        <f t="shared" si="663"/>
        <v>2285.8987765288712</v>
      </c>
      <c r="M1243" s="19">
        <f t="shared" si="647"/>
        <v>769177</v>
      </c>
      <c r="N1243" s="21"/>
      <c r="O1243" s="109">
        <f>1000*(IF(I34&lt;18,VLOOKUP(I34,'[1]Mortality (No Interventions)'!$B$10:$O$129,4),VLOOKUP(I34,'[1]Mortality (Interventions)'!$B$26:$AV$128,31)))</f>
        <v>0.41224541703670814</v>
      </c>
      <c r="P1243" s="93">
        <v>0</v>
      </c>
      <c r="Q1243" s="92">
        <f t="shared" si="656"/>
        <v>0.98905815341700276</v>
      </c>
      <c r="R1243" s="92">
        <f t="shared" si="657"/>
        <v>4.0773469092894875E-4</v>
      </c>
      <c r="S1243" s="92">
        <f t="shared" si="658"/>
        <v>0</v>
      </c>
      <c r="T1243" s="91">
        <f t="shared" si="648"/>
        <v>0.98865041872607384</v>
      </c>
      <c r="U1243" s="94"/>
      <c r="V1243" s="25">
        <f t="shared" si="659"/>
        <v>7607.6078327082996</v>
      </c>
      <c r="W1243" s="25">
        <f t="shared" si="649"/>
        <v>7604.4716312446535</v>
      </c>
      <c r="X1243" s="94"/>
      <c r="Y1243" s="25">
        <f t="shared" si="650"/>
        <v>0</v>
      </c>
      <c r="Z1243" s="25">
        <f t="shared" si="651"/>
        <v>0</v>
      </c>
      <c r="AA1243" s="25">
        <f t="shared" si="652"/>
        <v>-2259.9547825806885</v>
      </c>
      <c r="AB1243" s="25">
        <f t="shared" si="660"/>
        <v>-313.62014636465602</v>
      </c>
      <c r="AC1243" s="25">
        <f t="shared" si="653"/>
        <v>-2573.5749289453447</v>
      </c>
      <c r="AD1243" s="25">
        <f t="shared" si="661"/>
        <v>746.30632838868428</v>
      </c>
      <c r="AE1243" s="25">
        <f t="shared" si="654"/>
        <v>-1827.2686005566604</v>
      </c>
      <c r="AG1243" s="95"/>
      <c r="AJ1243" s="32"/>
      <c r="AK1243" s="90"/>
      <c r="AL1243" s="90"/>
      <c r="AM1243" s="89"/>
      <c r="AN1243" s="89"/>
    </row>
    <row r="1244" spans="2:40" ht="15" x14ac:dyDescent="0.2">
      <c r="B1244" s="32"/>
      <c r="C1244" s="58"/>
      <c r="D1244" s="56"/>
      <c r="E1244" s="56"/>
      <c r="F1244" s="32"/>
      <c r="G1244" s="58"/>
      <c r="H1244" s="9">
        <f t="shared" si="662"/>
        <v>31</v>
      </c>
      <c r="I1244" s="32">
        <f t="shared" si="655"/>
        <v>31</v>
      </c>
      <c r="J1244" s="19">
        <v>0</v>
      </c>
      <c r="K1244" s="19">
        <v>0</v>
      </c>
      <c r="L1244" s="20">
        <f t="shared" si="663"/>
        <v>2285.8987765288712</v>
      </c>
      <c r="M1244" s="19">
        <f t="shared" si="647"/>
        <v>769177</v>
      </c>
      <c r="N1244" s="21"/>
      <c r="O1244" s="109">
        <f>1000*(IF(I35&lt;18,VLOOKUP(I35,'[1]Mortality (No Interventions)'!$B$10:$O$129,4),VLOOKUP(I35,'[1]Mortality (Interventions)'!$B$26:$AV$128,31)))</f>
        <v>0.43261565331975121</v>
      </c>
      <c r="P1244" s="93">
        <v>0</v>
      </c>
      <c r="Q1244" s="92">
        <f t="shared" si="656"/>
        <v>0.98865041872607384</v>
      </c>
      <c r="R1244" s="92">
        <f t="shared" si="657"/>
        <v>4.2770564680202607E-4</v>
      </c>
      <c r="S1244" s="92">
        <f t="shared" si="658"/>
        <v>0</v>
      </c>
      <c r="T1244" s="91">
        <f t="shared" si="648"/>
        <v>0.98822271307927179</v>
      </c>
      <c r="U1244" s="94"/>
      <c r="V1244" s="25">
        <f t="shared" si="659"/>
        <v>7604.4716312446535</v>
      </c>
      <c r="W1244" s="25">
        <f t="shared" si="649"/>
        <v>7601.1818177817504</v>
      </c>
      <c r="X1244" s="94"/>
      <c r="Y1244" s="25">
        <f t="shared" si="650"/>
        <v>0</v>
      </c>
      <c r="Z1244" s="25">
        <f t="shared" si="651"/>
        <v>0</v>
      </c>
      <c r="AA1244" s="25">
        <f t="shared" si="652"/>
        <v>-2258.977090765949</v>
      </c>
      <c r="AB1244" s="25">
        <f t="shared" si="660"/>
        <v>-328.98134629024202</v>
      </c>
      <c r="AC1244" s="25">
        <f t="shared" si="653"/>
        <v>-2587.9584370561911</v>
      </c>
      <c r="AD1244" s="25">
        <f t="shared" si="661"/>
        <v>745.99866702510053</v>
      </c>
      <c r="AE1244" s="25">
        <f t="shared" si="654"/>
        <v>-1841.9597700310906</v>
      </c>
      <c r="AG1244" s="95"/>
      <c r="AJ1244" s="32"/>
      <c r="AK1244" s="90"/>
      <c r="AL1244" s="90"/>
      <c r="AM1244" s="89"/>
      <c r="AN1244" s="89"/>
    </row>
    <row r="1245" spans="2:40" ht="15" x14ac:dyDescent="0.2">
      <c r="B1245" s="32"/>
      <c r="C1245" s="58"/>
      <c r="D1245" s="56"/>
      <c r="E1245" s="56"/>
      <c r="F1245" s="32"/>
      <c r="G1245" s="58"/>
      <c r="H1245" s="9">
        <f t="shared" si="662"/>
        <v>32</v>
      </c>
      <c r="I1245" s="32">
        <f t="shared" si="655"/>
        <v>32</v>
      </c>
      <c r="J1245" s="19">
        <v>0</v>
      </c>
      <c r="K1245" s="19">
        <v>0</v>
      </c>
      <c r="L1245" s="20">
        <f t="shared" si="663"/>
        <v>2285.8987765288712</v>
      </c>
      <c r="M1245" s="19">
        <f t="shared" ref="M1245:M1276" si="664">$E$11</f>
        <v>769177</v>
      </c>
      <c r="N1245" s="21"/>
      <c r="O1245" s="109">
        <f>1000*(IF(I36&lt;18,VLOOKUP(I36,'[1]Mortality (No Interventions)'!$B$10:$O$129,4),VLOOKUP(I36,'[1]Mortality (Interventions)'!$B$26:$AV$128,31)))</f>
        <v>0.45711988433357825</v>
      </c>
      <c r="P1245" s="93">
        <v>0</v>
      </c>
      <c r="Q1245" s="92">
        <f t="shared" si="656"/>
        <v>0.98822271307927179</v>
      </c>
      <c r="R1245" s="92">
        <f t="shared" si="657"/>
        <v>4.5173625229861158E-4</v>
      </c>
      <c r="S1245" s="92">
        <f t="shared" si="658"/>
        <v>0</v>
      </c>
      <c r="T1245" s="91">
        <f t="shared" ref="T1245:T1276" si="665">Q1245-SUM(R1245:S1245)</f>
        <v>0.98777097682697312</v>
      </c>
      <c r="U1245" s="94"/>
      <c r="V1245" s="25">
        <f t="shared" si="659"/>
        <v>7601.1818177817504</v>
      </c>
      <c r="W1245" s="25">
        <f t="shared" ref="W1245:W1276" si="666">$G$14*M1245*T1245</f>
        <v>7597.7071664284076</v>
      </c>
      <c r="X1245" s="94"/>
      <c r="Y1245" s="25">
        <f t="shared" ref="Y1245:Y1276" si="667">IFERROR(_xlfn.IFNA($T1245*J1245,0),0)</f>
        <v>0</v>
      </c>
      <c r="Z1245" s="25">
        <f t="shared" ref="Z1245:Z1276" si="668">IFERROR(_xlfn.IFNA(-$T1245*K1245,0),0)</f>
        <v>0</v>
      </c>
      <c r="AA1245" s="25">
        <f t="shared" ref="AA1245:AA1276" si="669">IFERROR(_xlfn.IFNA(-$T1245*L1245,0),0)</f>
        <v>-2257.9444674195056</v>
      </c>
      <c r="AB1245" s="25">
        <f t="shared" si="660"/>
        <v>-347.46513533428919</v>
      </c>
      <c r="AC1245" s="25">
        <f t="shared" ref="AC1245:AC1276" si="670">IFERROR(_xlfn.IFNA(SUM(Y1245:AB1245),0),0)</f>
        <v>-2605.4096027537948</v>
      </c>
      <c r="AD1245" s="25">
        <f t="shared" si="661"/>
        <v>745.6759363243898</v>
      </c>
      <c r="AE1245" s="25">
        <f t="shared" ref="AE1245:AE1276" si="671">IFERROR(_xlfn.IFNA(SUM(AC1245:AD1245),0),0)</f>
        <v>-1859.733666429405</v>
      </c>
      <c r="AG1245" s="95"/>
      <c r="AJ1245" s="32"/>
      <c r="AK1245" s="90"/>
      <c r="AL1245" s="90"/>
      <c r="AM1245" s="89"/>
      <c r="AN1245" s="89"/>
    </row>
    <row r="1246" spans="2:40" ht="15" x14ac:dyDescent="0.2">
      <c r="B1246" s="32"/>
      <c r="C1246" s="58"/>
      <c r="D1246" s="56"/>
      <c r="E1246" s="56"/>
      <c r="F1246" s="32"/>
      <c r="G1246" s="58"/>
      <c r="H1246" s="9">
        <f t="shared" si="662"/>
        <v>33</v>
      </c>
      <c r="I1246" s="32">
        <f t="shared" ref="I1246:I1277" si="672">IF(H1246&lt;121, H1246 )</f>
        <v>33</v>
      </c>
      <c r="J1246" s="19">
        <v>0</v>
      </c>
      <c r="K1246" s="19">
        <v>0</v>
      </c>
      <c r="L1246" s="20">
        <f t="shared" si="663"/>
        <v>2285.8987765288712</v>
      </c>
      <c r="M1246" s="19">
        <f t="shared" si="664"/>
        <v>769177</v>
      </c>
      <c r="N1246" s="21"/>
      <c r="O1246" s="109">
        <f>1000*(IF(I37&lt;18,VLOOKUP(I37,'[1]Mortality (No Interventions)'!$B$10:$O$129,4),VLOOKUP(I37,'[1]Mortality (Interventions)'!$B$26:$AV$128,31)))</f>
        <v>0.48158238108311546</v>
      </c>
      <c r="P1246" s="93">
        <v>0</v>
      </c>
      <c r="Q1246" s="92">
        <f t="shared" ref="Q1246:Q1277" si="673">T1245</f>
        <v>0.98777097682697312</v>
      </c>
      <c r="R1246" s="92">
        <f t="shared" ref="R1246:R1277" si="674">O1246*Q1246/1000</f>
        <v>4.7569309898512859E-4</v>
      </c>
      <c r="S1246" s="92">
        <f t="shared" ref="S1246:S1277" si="675">MIN(P1246*Q1246,Q1246-R1246)</f>
        <v>0</v>
      </c>
      <c r="T1246" s="91">
        <f t="shared" si="665"/>
        <v>0.98729528372798803</v>
      </c>
      <c r="U1246" s="94"/>
      <c r="V1246" s="25">
        <f t="shared" ref="V1246:V1277" si="676">W1245</f>
        <v>7597.7071664284076</v>
      </c>
      <c r="W1246" s="25">
        <f t="shared" si="666"/>
        <v>7594.048244520427</v>
      </c>
      <c r="X1246" s="94"/>
      <c r="Y1246" s="25">
        <f t="shared" si="667"/>
        <v>0</v>
      </c>
      <c r="Z1246" s="25">
        <f t="shared" si="668"/>
        <v>0</v>
      </c>
      <c r="AA1246" s="25">
        <f t="shared" si="669"/>
        <v>-2256.8570811465324</v>
      </c>
      <c r="AB1246" s="25">
        <f t="shared" ref="AB1246:AB1277" si="677">IFERROR(_xlfn.IFNA(-M1246*R1246,0),0)</f>
        <v>-365.89219079808424</v>
      </c>
      <c r="AC1246" s="25">
        <f t="shared" si="670"/>
        <v>-2622.7492719446168</v>
      </c>
      <c r="AD1246" s="25">
        <f t="shared" ref="AD1246:AD1277" si="678">IFERROR(_xlfn.IFNA($D$6*SUM(V1246:V1246,Y1246:Z1246),0),0)</f>
        <v>745.33507302662679</v>
      </c>
      <c r="AE1246" s="25">
        <f t="shared" si="671"/>
        <v>-1877.41419891799</v>
      </c>
      <c r="AG1246" s="95"/>
      <c r="AJ1246" s="32"/>
      <c r="AK1246" s="90"/>
      <c r="AL1246" s="90"/>
      <c r="AM1246" s="89"/>
      <c r="AN1246" s="89"/>
    </row>
    <row r="1247" spans="2:40" ht="15" x14ac:dyDescent="0.2">
      <c r="B1247" s="32"/>
      <c r="C1247" s="58"/>
      <c r="D1247" s="56"/>
      <c r="E1247" s="56"/>
      <c r="F1247" s="32"/>
      <c r="G1247" s="58"/>
      <c r="H1247" s="9">
        <f t="shared" ref="H1247:H1278" si="679">H1246+1</f>
        <v>34</v>
      </c>
      <c r="I1247" s="32">
        <f t="shared" si="672"/>
        <v>34</v>
      </c>
      <c r="J1247" s="19">
        <v>0</v>
      </c>
      <c r="K1247" s="19">
        <v>0</v>
      </c>
      <c r="L1247" s="20">
        <f t="shared" ref="L1247:L1278" si="680">$C$1224</f>
        <v>2285.8987765288712</v>
      </c>
      <c r="M1247" s="19">
        <f t="shared" si="664"/>
        <v>769177</v>
      </c>
      <c r="N1247" s="21"/>
      <c r="O1247" s="109">
        <f>1000*(IF(I38&lt;18,VLOOKUP(I38,'[1]Mortality (No Interventions)'!$B$10:$O$129,4),VLOOKUP(I38,'[1]Mortality (Interventions)'!$B$26:$AV$128,31)))</f>
        <v>0.51203311557849185</v>
      </c>
      <c r="P1247" s="93">
        <v>0</v>
      </c>
      <c r="Q1247" s="92">
        <f t="shared" si="673"/>
        <v>0.98729528372798803</v>
      </c>
      <c r="R1247" s="92">
        <f t="shared" si="674"/>
        <v>5.0552788012319283E-4</v>
      </c>
      <c r="S1247" s="92">
        <f t="shared" si="675"/>
        <v>0</v>
      </c>
      <c r="T1247" s="91">
        <f t="shared" si="665"/>
        <v>0.98678975584786488</v>
      </c>
      <c r="U1247" s="94"/>
      <c r="V1247" s="25">
        <f t="shared" si="676"/>
        <v>7594.048244520427</v>
      </c>
      <c r="W1247" s="25">
        <f t="shared" si="666"/>
        <v>7590.1598403379321</v>
      </c>
      <c r="X1247" s="94"/>
      <c r="Y1247" s="25">
        <f t="shared" si="667"/>
        <v>0</v>
      </c>
      <c r="Z1247" s="25">
        <f t="shared" si="668"/>
        <v>0</v>
      </c>
      <c r="AA1247" s="25">
        <f t="shared" si="669"/>
        <v>-2255.7014955838576</v>
      </c>
      <c r="AB1247" s="25">
        <f t="shared" si="677"/>
        <v>-388.84041824951709</v>
      </c>
      <c r="AC1247" s="25">
        <f t="shared" si="670"/>
        <v>-2644.5419138333746</v>
      </c>
      <c r="AD1247" s="25">
        <f t="shared" si="678"/>
        <v>744.97613278745393</v>
      </c>
      <c r="AE1247" s="25">
        <f t="shared" si="671"/>
        <v>-1899.5657810459206</v>
      </c>
      <c r="AG1247" s="95"/>
      <c r="AJ1247" s="32"/>
      <c r="AK1247" s="90"/>
      <c r="AL1247" s="90"/>
      <c r="AM1247" s="89"/>
      <c r="AN1247" s="89"/>
    </row>
    <row r="1248" spans="2:40" ht="15" x14ac:dyDescent="0.2">
      <c r="B1248" s="32"/>
      <c r="C1248" s="58"/>
      <c r="D1248" s="56"/>
      <c r="E1248" s="56"/>
      <c r="F1248" s="32"/>
      <c r="G1248" s="58"/>
      <c r="H1248" s="9">
        <f t="shared" si="679"/>
        <v>35</v>
      </c>
      <c r="I1248" s="32">
        <f t="shared" si="672"/>
        <v>35</v>
      </c>
      <c r="J1248" s="19">
        <v>0</v>
      </c>
      <c r="K1248" s="19">
        <v>0</v>
      </c>
      <c r="L1248" s="20">
        <f t="shared" si="680"/>
        <v>2285.8987765288712</v>
      </c>
      <c r="M1248" s="19">
        <f t="shared" si="664"/>
        <v>769177</v>
      </c>
      <c r="N1248" s="21"/>
      <c r="O1248" s="109">
        <f>1000*(IF(I39&lt;18,VLOOKUP(I39,'[1]Mortality (No Interventions)'!$B$10:$O$129,4),VLOOKUP(I39,'[1]Mortality (Interventions)'!$B$26:$AV$128,31)))</f>
        <v>0.54391212766414776</v>
      </c>
      <c r="P1248" s="93">
        <v>0</v>
      </c>
      <c r="Q1248" s="92">
        <f t="shared" si="673"/>
        <v>0.98678975584786488</v>
      </c>
      <c r="R1248" s="92">
        <f t="shared" si="674"/>
        <v>5.3672691566039707E-4</v>
      </c>
      <c r="S1248" s="92">
        <f t="shared" si="675"/>
        <v>0</v>
      </c>
      <c r="T1248" s="91">
        <f t="shared" si="665"/>
        <v>0.98625302893220446</v>
      </c>
      <c r="U1248" s="94"/>
      <c r="V1248" s="25">
        <f t="shared" si="676"/>
        <v>7590.1598403379321</v>
      </c>
      <c r="W1248" s="25">
        <f t="shared" si="666"/>
        <v>7586.0314603498628</v>
      </c>
      <c r="X1248" s="94"/>
      <c r="Y1248" s="25">
        <f t="shared" si="667"/>
        <v>0</v>
      </c>
      <c r="Z1248" s="25">
        <f t="shared" si="668"/>
        <v>0</v>
      </c>
      <c r="AA1248" s="25">
        <f t="shared" si="669"/>
        <v>-2254.4745921840195</v>
      </c>
      <c r="AB1248" s="25">
        <f t="shared" si="677"/>
        <v>-412.83799880691726</v>
      </c>
      <c r="AC1248" s="25">
        <f t="shared" si="670"/>
        <v>-2667.3125909909368</v>
      </c>
      <c r="AD1248" s="25">
        <f t="shared" si="678"/>
        <v>744.5946803371512</v>
      </c>
      <c r="AE1248" s="25">
        <f t="shared" si="671"/>
        <v>-1922.7179106537856</v>
      </c>
      <c r="AG1248" s="95"/>
      <c r="AJ1248" s="32"/>
      <c r="AK1248" s="90"/>
      <c r="AL1248" s="90"/>
      <c r="AM1248" s="89"/>
      <c r="AN1248" s="89"/>
    </row>
    <row r="1249" spans="2:40" ht="15" x14ac:dyDescent="0.2">
      <c r="B1249" s="32"/>
      <c r="C1249" s="58"/>
      <c r="D1249" s="56"/>
      <c r="E1249" s="56"/>
      <c r="F1249" s="32"/>
      <c r="G1249" s="58"/>
      <c r="H1249" s="9">
        <f t="shared" si="679"/>
        <v>36</v>
      </c>
      <c r="I1249" s="32">
        <f t="shared" si="672"/>
        <v>36</v>
      </c>
      <c r="J1249" s="19">
        <v>0</v>
      </c>
      <c r="K1249" s="19">
        <v>0</v>
      </c>
      <c r="L1249" s="20">
        <f t="shared" si="680"/>
        <v>2285.8987765288712</v>
      </c>
      <c r="M1249" s="19">
        <f t="shared" si="664"/>
        <v>769177</v>
      </c>
      <c r="N1249" s="21"/>
      <c r="O1249" s="109">
        <f>1000*(IF(I40&lt;18,VLOOKUP(I40,'[1]Mortality (No Interventions)'!$B$10:$O$129,4),VLOOKUP(I40,'[1]Mortality (Interventions)'!$B$26:$AV$128,31)))</f>
        <v>0.58135341207086699</v>
      </c>
      <c r="P1249" s="93">
        <v>0</v>
      </c>
      <c r="Q1249" s="92">
        <f t="shared" si="673"/>
        <v>0.98625302893220446</v>
      </c>
      <c r="R1249" s="92">
        <f t="shared" si="674"/>
        <v>5.7336156353496456E-4</v>
      </c>
      <c r="S1249" s="92">
        <f t="shared" si="675"/>
        <v>0</v>
      </c>
      <c r="T1249" s="91">
        <f t="shared" si="665"/>
        <v>0.98567966736866952</v>
      </c>
      <c r="U1249" s="94"/>
      <c r="V1249" s="25">
        <f t="shared" si="676"/>
        <v>7586.0314603498628</v>
      </c>
      <c r="W1249" s="25">
        <f t="shared" si="666"/>
        <v>7581.621295076312</v>
      </c>
      <c r="X1249" s="94"/>
      <c r="Y1249" s="25">
        <f t="shared" si="667"/>
        <v>0</v>
      </c>
      <c r="Z1249" s="25">
        <f t="shared" si="668"/>
        <v>0</v>
      </c>
      <c r="AA1249" s="25">
        <f t="shared" si="669"/>
        <v>-2253.1639456874263</v>
      </c>
      <c r="AB1249" s="25">
        <f t="shared" si="677"/>
        <v>-441.01652735513341</v>
      </c>
      <c r="AC1249" s="25">
        <f t="shared" si="670"/>
        <v>-2694.1804730425597</v>
      </c>
      <c r="AD1249" s="25">
        <f t="shared" si="678"/>
        <v>744.18968626032154</v>
      </c>
      <c r="AE1249" s="25">
        <f t="shared" si="671"/>
        <v>-1949.990786782238</v>
      </c>
      <c r="AG1249" s="95"/>
      <c r="AJ1249" s="32"/>
      <c r="AK1249" s="90"/>
      <c r="AL1249" s="90"/>
      <c r="AM1249" s="89"/>
      <c r="AN1249" s="89"/>
    </row>
    <row r="1250" spans="2:40" ht="15" x14ac:dyDescent="0.2">
      <c r="B1250" s="32"/>
      <c r="C1250" s="58"/>
      <c r="D1250" s="56"/>
      <c r="E1250" s="56"/>
      <c r="F1250" s="32"/>
      <c r="G1250" s="58"/>
      <c r="H1250" s="9">
        <f t="shared" si="679"/>
        <v>37</v>
      </c>
      <c r="I1250" s="32">
        <f t="shared" si="672"/>
        <v>37</v>
      </c>
      <c r="J1250" s="19">
        <v>0</v>
      </c>
      <c r="K1250" s="19">
        <v>0</v>
      </c>
      <c r="L1250" s="20">
        <f t="shared" si="680"/>
        <v>2285.8987765288712</v>
      </c>
      <c r="M1250" s="19">
        <f t="shared" si="664"/>
        <v>769177</v>
      </c>
      <c r="N1250" s="21"/>
      <c r="O1250" s="109">
        <f>1000*(IF(I41&lt;18,VLOOKUP(I41,'[1]Mortality (No Interventions)'!$B$10:$O$129,4),VLOOKUP(I41,'[1]Mortality (Interventions)'!$B$26:$AV$128,31)))</f>
        <v>0.6322783224287204</v>
      </c>
      <c r="P1250" s="93">
        <v>0</v>
      </c>
      <c r="Q1250" s="92">
        <f t="shared" si="673"/>
        <v>0.98567966736866952</v>
      </c>
      <c r="R1250" s="92">
        <f t="shared" si="674"/>
        <v>6.2322388653596151E-4</v>
      </c>
      <c r="S1250" s="92">
        <f t="shared" si="675"/>
        <v>0</v>
      </c>
      <c r="T1250" s="91">
        <f t="shared" si="665"/>
        <v>0.98505644348213361</v>
      </c>
      <c r="U1250" s="94"/>
      <c r="V1250" s="25">
        <f t="shared" si="676"/>
        <v>7581.621295076312</v>
      </c>
      <c r="W1250" s="25">
        <f t="shared" si="666"/>
        <v>7576.8276002825714</v>
      </c>
      <c r="X1250" s="94"/>
      <c r="Y1250" s="25">
        <f t="shared" si="667"/>
        <v>0</v>
      </c>
      <c r="Z1250" s="25">
        <f t="shared" si="668"/>
        <v>0</v>
      </c>
      <c r="AA1250" s="25">
        <f t="shared" si="669"/>
        <v>-2251.7393189676905</v>
      </c>
      <c r="AB1250" s="25">
        <f t="shared" si="677"/>
        <v>-479.36947937407126</v>
      </c>
      <c r="AC1250" s="25">
        <f t="shared" si="670"/>
        <v>-2731.1087983417619</v>
      </c>
      <c r="AD1250" s="25">
        <f t="shared" si="678"/>
        <v>743.75704904698625</v>
      </c>
      <c r="AE1250" s="25">
        <f t="shared" si="671"/>
        <v>-1987.3517492947758</v>
      </c>
      <c r="AG1250" s="95"/>
      <c r="AJ1250" s="32"/>
      <c r="AK1250" s="90"/>
      <c r="AL1250" s="90"/>
      <c r="AM1250" s="89"/>
      <c r="AN1250" s="89"/>
    </row>
    <row r="1251" spans="2:40" ht="15" x14ac:dyDescent="0.2">
      <c r="B1251" s="32"/>
      <c r="C1251" s="58"/>
      <c r="D1251" s="56"/>
      <c r="E1251" s="56"/>
      <c r="F1251" s="32"/>
      <c r="G1251" s="58"/>
      <c r="H1251" s="9">
        <f t="shared" si="679"/>
        <v>38</v>
      </c>
      <c r="I1251" s="32">
        <f t="shared" si="672"/>
        <v>38</v>
      </c>
      <c r="J1251" s="19">
        <v>0</v>
      </c>
      <c r="K1251" s="19">
        <v>0</v>
      </c>
      <c r="L1251" s="20">
        <f t="shared" si="680"/>
        <v>2285.8987765288712</v>
      </c>
      <c r="M1251" s="19">
        <f t="shared" si="664"/>
        <v>769177</v>
      </c>
      <c r="N1251" s="21"/>
      <c r="O1251" s="109">
        <f>1000*(IF(I42&lt;18,VLOOKUP(I42,'[1]Mortality (No Interventions)'!$B$10:$O$129,4),VLOOKUP(I42,'[1]Mortality (Interventions)'!$B$26:$AV$128,31)))</f>
        <v>0.69153813503551553</v>
      </c>
      <c r="P1251" s="93">
        <v>0</v>
      </c>
      <c r="Q1251" s="92">
        <f t="shared" si="673"/>
        <v>0.98505644348213361</v>
      </c>
      <c r="R1251" s="92">
        <f t="shared" si="674"/>
        <v>6.8120409583035237E-4</v>
      </c>
      <c r="S1251" s="92">
        <f t="shared" si="675"/>
        <v>0</v>
      </c>
      <c r="T1251" s="91">
        <f t="shared" si="665"/>
        <v>0.98437523938630322</v>
      </c>
      <c r="U1251" s="94"/>
      <c r="V1251" s="25">
        <f t="shared" si="676"/>
        <v>7576.8276002825714</v>
      </c>
      <c r="W1251" s="25">
        <f t="shared" si="666"/>
        <v>7571.5879350543864</v>
      </c>
      <c r="X1251" s="94"/>
      <c r="Y1251" s="25">
        <f t="shared" si="667"/>
        <v>0</v>
      </c>
      <c r="Z1251" s="25">
        <f t="shared" si="668"/>
        <v>0</v>
      </c>
      <c r="AA1251" s="25">
        <f t="shared" si="669"/>
        <v>-2250.182155358465</v>
      </c>
      <c r="AB1251" s="25">
        <f t="shared" si="677"/>
        <v>-523.96652281850299</v>
      </c>
      <c r="AC1251" s="25">
        <f t="shared" si="670"/>
        <v>-2774.1486781769681</v>
      </c>
      <c r="AD1251" s="25">
        <f t="shared" si="678"/>
        <v>743.28678758772026</v>
      </c>
      <c r="AE1251" s="25">
        <f t="shared" si="671"/>
        <v>-2030.8618905892479</v>
      </c>
      <c r="AG1251" s="95"/>
      <c r="AJ1251" s="32"/>
      <c r="AK1251" s="90"/>
      <c r="AL1251" s="90"/>
      <c r="AM1251" s="89"/>
      <c r="AN1251" s="89"/>
    </row>
    <row r="1252" spans="2:40" ht="15" x14ac:dyDescent="0.2">
      <c r="B1252" s="32"/>
      <c r="C1252" s="58"/>
      <c r="D1252" s="56"/>
      <c r="E1252" s="56"/>
      <c r="F1252" s="32"/>
      <c r="G1252" s="58"/>
      <c r="H1252" s="9">
        <f t="shared" si="679"/>
        <v>39</v>
      </c>
      <c r="I1252" s="32">
        <f t="shared" si="672"/>
        <v>39</v>
      </c>
      <c r="J1252" s="19">
        <v>0</v>
      </c>
      <c r="K1252" s="19">
        <v>0</v>
      </c>
      <c r="L1252" s="20">
        <f t="shared" si="680"/>
        <v>2285.8987765288712</v>
      </c>
      <c r="M1252" s="19">
        <f t="shared" si="664"/>
        <v>769177</v>
      </c>
      <c r="N1252" s="21"/>
      <c r="O1252" s="109">
        <f>1000*(IF(I43&lt;18,VLOOKUP(I43,'[1]Mortality (No Interventions)'!$B$10:$O$129,4),VLOOKUP(I43,'[1]Mortality (Interventions)'!$B$26:$AV$128,31)))</f>
        <v>0.7524183408128331</v>
      </c>
      <c r="P1252" s="93">
        <v>0</v>
      </c>
      <c r="Q1252" s="92">
        <f t="shared" si="673"/>
        <v>0.98437523938630322</v>
      </c>
      <c r="R1252" s="92">
        <f t="shared" si="674"/>
        <v>7.4066198435627758E-4</v>
      </c>
      <c r="S1252" s="92">
        <f t="shared" si="675"/>
        <v>0</v>
      </c>
      <c r="T1252" s="91">
        <f t="shared" si="665"/>
        <v>0.98363457740194693</v>
      </c>
      <c r="U1252" s="94"/>
      <c r="V1252" s="25">
        <f t="shared" si="676"/>
        <v>7571.5879350543864</v>
      </c>
      <c r="W1252" s="25">
        <f t="shared" si="666"/>
        <v>7565.8909334229738</v>
      </c>
      <c r="X1252" s="94"/>
      <c r="Y1252" s="25">
        <f t="shared" si="667"/>
        <v>0</v>
      </c>
      <c r="Z1252" s="25">
        <f t="shared" si="668"/>
        <v>0</v>
      </c>
      <c r="AA1252" s="25">
        <f t="shared" si="669"/>
        <v>-2248.4890770346037</v>
      </c>
      <c r="AB1252" s="25">
        <f t="shared" si="677"/>
        <v>-569.70016314120846</v>
      </c>
      <c r="AC1252" s="25">
        <f t="shared" si="670"/>
        <v>-2818.1892401758123</v>
      </c>
      <c r="AD1252" s="25">
        <f t="shared" si="678"/>
        <v>742.77277642883541</v>
      </c>
      <c r="AE1252" s="25">
        <f t="shared" si="671"/>
        <v>-2075.4164637469767</v>
      </c>
      <c r="AG1252" s="95"/>
      <c r="AJ1252" s="32"/>
      <c r="AK1252" s="90"/>
      <c r="AL1252" s="90"/>
      <c r="AM1252" s="89"/>
      <c r="AN1252" s="89"/>
    </row>
    <row r="1253" spans="2:40" ht="15" x14ac:dyDescent="0.2">
      <c r="B1253" s="32"/>
      <c r="C1253" s="58"/>
      <c r="D1253" s="56"/>
      <c r="E1253" s="56"/>
      <c r="F1253" s="32"/>
      <c r="G1253" s="58"/>
      <c r="H1253" s="9">
        <f t="shared" si="679"/>
        <v>40</v>
      </c>
      <c r="I1253" s="32">
        <f t="shared" si="672"/>
        <v>40</v>
      </c>
      <c r="J1253" s="19">
        <v>0</v>
      </c>
      <c r="K1253" s="19">
        <v>0</v>
      </c>
      <c r="L1253" s="20">
        <f t="shared" si="680"/>
        <v>2285.8987765288712</v>
      </c>
      <c r="M1253" s="19">
        <f t="shared" si="664"/>
        <v>769177</v>
      </c>
      <c r="N1253" s="21"/>
      <c r="O1253" s="109">
        <f>1000*(IF(I44&lt;18,VLOOKUP(I44,'[1]Mortality (No Interventions)'!$B$10:$O$129,4),VLOOKUP(I44,'[1]Mortality (Interventions)'!$B$26:$AV$128,31)))</f>
        <v>0.82489997278408245</v>
      </c>
      <c r="P1253" s="93">
        <v>0</v>
      </c>
      <c r="Q1253" s="92">
        <f t="shared" si="673"/>
        <v>0.98363457740194693</v>
      </c>
      <c r="R1253" s="92">
        <f t="shared" si="674"/>
        <v>8.1140013612834849E-4</v>
      </c>
      <c r="S1253" s="92">
        <f t="shared" si="675"/>
        <v>0</v>
      </c>
      <c r="T1253" s="91">
        <f t="shared" si="665"/>
        <v>0.98282317726581858</v>
      </c>
      <c r="U1253" s="94"/>
      <c r="V1253" s="25">
        <f t="shared" si="676"/>
        <v>7565.8909334229738</v>
      </c>
      <c r="W1253" s="25">
        <f t="shared" si="666"/>
        <v>7559.6498301979054</v>
      </c>
      <c r="X1253" s="94"/>
      <c r="Y1253" s="25">
        <f t="shared" si="667"/>
        <v>0</v>
      </c>
      <c r="Z1253" s="25">
        <f t="shared" si="668"/>
        <v>0</v>
      </c>
      <c r="AA1253" s="25">
        <f t="shared" si="669"/>
        <v>-2246.6342984561525</v>
      </c>
      <c r="AB1253" s="25">
        <f t="shared" si="677"/>
        <v>-624.11032250679466</v>
      </c>
      <c r="AC1253" s="25">
        <f t="shared" si="670"/>
        <v>-2870.744620962947</v>
      </c>
      <c r="AD1253" s="25">
        <f t="shared" si="678"/>
        <v>742.21390056879375</v>
      </c>
      <c r="AE1253" s="25">
        <f t="shared" si="671"/>
        <v>-2128.5307203941534</v>
      </c>
      <c r="AG1253" s="95"/>
      <c r="AJ1253" s="32"/>
      <c r="AK1253" s="90"/>
      <c r="AL1253" s="90"/>
      <c r="AM1253" s="89"/>
      <c r="AN1253" s="89"/>
    </row>
    <row r="1254" spans="2:40" ht="15" x14ac:dyDescent="0.2">
      <c r="B1254" s="32"/>
      <c r="C1254" s="58"/>
      <c r="D1254" s="56"/>
      <c r="E1254" s="56"/>
      <c r="F1254" s="32"/>
      <c r="G1254" s="58"/>
      <c r="H1254" s="9">
        <f t="shared" si="679"/>
        <v>41</v>
      </c>
      <c r="I1254" s="32">
        <f t="shared" si="672"/>
        <v>41</v>
      </c>
      <c r="J1254" s="19">
        <v>0</v>
      </c>
      <c r="K1254" s="19">
        <v>0</v>
      </c>
      <c r="L1254" s="20">
        <f t="shared" si="680"/>
        <v>2285.8987765288712</v>
      </c>
      <c r="M1254" s="19">
        <f t="shared" si="664"/>
        <v>769177</v>
      </c>
      <c r="N1254" s="21"/>
      <c r="O1254" s="109">
        <f>1000*(IF(I45&lt;18,VLOOKUP(I45,'[1]Mortality (No Interventions)'!$B$10:$O$129,4),VLOOKUP(I45,'[1]Mortality (Interventions)'!$B$26:$AV$128,31)))</f>
        <v>0.8997435594574924</v>
      </c>
      <c r="P1254" s="93">
        <v>0</v>
      </c>
      <c r="Q1254" s="92">
        <f t="shared" si="673"/>
        <v>0.98282317726581858</v>
      </c>
      <c r="R1254" s="92">
        <f t="shared" si="674"/>
        <v>8.8428882383046956E-4</v>
      </c>
      <c r="S1254" s="92">
        <f t="shared" si="675"/>
        <v>0</v>
      </c>
      <c r="T1254" s="91">
        <f t="shared" si="665"/>
        <v>0.98193888844198807</v>
      </c>
      <c r="U1254" s="94"/>
      <c r="V1254" s="25">
        <f t="shared" si="676"/>
        <v>7559.6498301979054</v>
      </c>
      <c r="W1254" s="25">
        <f t="shared" si="666"/>
        <v>7552.8480839514314</v>
      </c>
      <c r="X1254" s="94"/>
      <c r="Y1254" s="25">
        <f t="shared" si="667"/>
        <v>0</v>
      </c>
      <c r="Z1254" s="25">
        <f t="shared" si="668"/>
        <v>0</v>
      </c>
      <c r="AA1254" s="25">
        <f t="shared" si="669"/>
        <v>-2244.6129037156602</v>
      </c>
      <c r="AB1254" s="25">
        <f t="shared" si="677"/>
        <v>-680.17462464744904</v>
      </c>
      <c r="AC1254" s="25">
        <f t="shared" si="670"/>
        <v>-2924.7875283631092</v>
      </c>
      <c r="AD1254" s="25">
        <f t="shared" si="678"/>
        <v>741.60164834241459</v>
      </c>
      <c r="AE1254" s="25">
        <f t="shared" si="671"/>
        <v>-2183.1858800206946</v>
      </c>
      <c r="AG1254" s="95"/>
      <c r="AJ1254" s="32"/>
      <c r="AK1254" s="90"/>
      <c r="AL1254" s="90"/>
      <c r="AM1254" s="89"/>
      <c r="AN1254" s="89"/>
    </row>
    <row r="1255" spans="2:40" ht="15" x14ac:dyDescent="0.2">
      <c r="B1255" s="32"/>
      <c r="C1255" s="58"/>
      <c r="D1255" s="56"/>
      <c r="E1255" s="56"/>
      <c r="F1255" s="32"/>
      <c r="G1255" s="58"/>
      <c r="H1255" s="9">
        <f t="shared" si="679"/>
        <v>42</v>
      </c>
      <c r="I1255" s="32">
        <f t="shared" si="672"/>
        <v>42</v>
      </c>
      <c r="J1255" s="19">
        <v>0</v>
      </c>
      <c r="K1255" s="19">
        <v>0</v>
      </c>
      <c r="L1255" s="20">
        <f t="shared" si="680"/>
        <v>2285.8987765288712</v>
      </c>
      <c r="M1255" s="19">
        <f t="shared" si="664"/>
        <v>769177</v>
      </c>
      <c r="N1255" s="21"/>
      <c r="O1255" s="109">
        <f>1000*(IF(I46&lt;18,VLOOKUP(I46,'[1]Mortality (No Interventions)'!$B$10:$O$129,4),VLOOKUP(I46,'[1]Mortality (Interventions)'!$B$26:$AV$128,31)))</f>
        <v>0.97404665879208541</v>
      </c>
      <c r="P1255" s="93">
        <v>0</v>
      </c>
      <c r="Q1255" s="92">
        <f t="shared" si="673"/>
        <v>0.98193888844198807</v>
      </c>
      <c r="R1255" s="92">
        <f t="shared" si="674"/>
        <v>9.5645429342493282E-4</v>
      </c>
      <c r="S1255" s="92">
        <f t="shared" si="675"/>
        <v>0</v>
      </c>
      <c r="T1255" s="91">
        <f t="shared" si="665"/>
        <v>0.98098243414856312</v>
      </c>
      <c r="U1255" s="94"/>
      <c r="V1255" s="25">
        <f t="shared" si="676"/>
        <v>7552.8480839514314</v>
      </c>
      <c r="W1255" s="25">
        <f t="shared" si="666"/>
        <v>7545.4912575108938</v>
      </c>
      <c r="X1255" s="94"/>
      <c r="Y1255" s="25">
        <f t="shared" si="667"/>
        <v>0</v>
      </c>
      <c r="Z1255" s="25">
        <f t="shared" si="668"/>
        <v>0</v>
      </c>
      <c r="AA1255" s="25">
        <f t="shared" si="669"/>
        <v>-2242.4265460165143</v>
      </c>
      <c r="AB1255" s="25">
        <f t="shared" si="677"/>
        <v>-735.68264405370951</v>
      </c>
      <c r="AC1255" s="25">
        <f t="shared" si="670"/>
        <v>-2978.109190070224</v>
      </c>
      <c r="AD1255" s="25">
        <f t="shared" si="678"/>
        <v>740.93439703563547</v>
      </c>
      <c r="AE1255" s="25">
        <f t="shared" si="671"/>
        <v>-2237.1747930345887</v>
      </c>
      <c r="AG1255" s="95"/>
      <c r="AJ1255" s="32"/>
      <c r="AK1255" s="90"/>
      <c r="AL1255" s="90"/>
      <c r="AM1255" s="89"/>
      <c r="AN1255" s="89"/>
    </row>
    <row r="1256" spans="2:40" ht="15" x14ac:dyDescent="0.2">
      <c r="B1256" s="32"/>
      <c r="C1256" s="58"/>
      <c r="D1256" s="56"/>
      <c r="E1256" s="56"/>
      <c r="F1256" s="32"/>
      <c r="G1256" s="58"/>
      <c r="H1256" s="9">
        <f t="shared" si="679"/>
        <v>43</v>
      </c>
      <c r="I1256" s="32">
        <f t="shared" si="672"/>
        <v>43</v>
      </c>
      <c r="J1256" s="19">
        <v>0</v>
      </c>
      <c r="K1256" s="19">
        <v>0</v>
      </c>
      <c r="L1256" s="20">
        <f t="shared" si="680"/>
        <v>2285.8987765288712</v>
      </c>
      <c r="M1256" s="19">
        <f t="shared" si="664"/>
        <v>769177</v>
      </c>
      <c r="N1256" s="21"/>
      <c r="O1256" s="109">
        <f>1000*(IF(I47&lt;18,VLOOKUP(I47,'[1]Mortality (No Interventions)'!$B$10:$O$129,4),VLOOKUP(I47,'[1]Mortality (Interventions)'!$B$26:$AV$128,31)))</f>
        <v>1.0587858195038993</v>
      </c>
      <c r="P1256" s="93">
        <v>0</v>
      </c>
      <c r="Q1256" s="92">
        <f t="shared" si="673"/>
        <v>0.98098243414856312</v>
      </c>
      <c r="R1256" s="92">
        <f t="shared" si="674"/>
        <v>1.0386502904589164E-3</v>
      </c>
      <c r="S1256" s="92">
        <f t="shared" si="675"/>
        <v>0</v>
      </c>
      <c r="T1256" s="91">
        <f t="shared" si="665"/>
        <v>0.97994378385810421</v>
      </c>
      <c r="U1256" s="94"/>
      <c r="V1256" s="25">
        <f t="shared" si="676"/>
        <v>7545.4912575108938</v>
      </c>
      <c r="W1256" s="25">
        <f t="shared" si="666"/>
        <v>7537.5021983662509</v>
      </c>
      <c r="X1256" s="94"/>
      <c r="Y1256" s="25">
        <f t="shared" si="667"/>
        <v>0</v>
      </c>
      <c r="Z1256" s="25">
        <f t="shared" si="668"/>
        <v>0</v>
      </c>
      <c r="AA1256" s="25">
        <f t="shared" si="669"/>
        <v>-2240.0522965883129</v>
      </c>
      <c r="AB1256" s="25">
        <f t="shared" si="677"/>
        <v>-798.9059144643179</v>
      </c>
      <c r="AC1256" s="25">
        <f t="shared" si="670"/>
        <v>-3038.9582110526308</v>
      </c>
      <c r="AD1256" s="25">
        <f t="shared" si="678"/>
        <v>740.21269236181877</v>
      </c>
      <c r="AE1256" s="25">
        <f t="shared" si="671"/>
        <v>-2298.7455186908119</v>
      </c>
      <c r="AG1256" s="95"/>
      <c r="AJ1256" s="32"/>
      <c r="AK1256" s="90"/>
      <c r="AL1256" s="90"/>
      <c r="AM1256" s="89"/>
      <c r="AN1256" s="89"/>
    </row>
    <row r="1257" spans="2:40" ht="15" x14ac:dyDescent="0.2">
      <c r="B1257" s="32"/>
      <c r="C1257" s="58"/>
      <c r="D1257" s="56"/>
      <c r="E1257" s="56"/>
      <c r="F1257" s="32"/>
      <c r="G1257" s="58"/>
      <c r="H1257" s="9">
        <f t="shared" si="679"/>
        <v>44</v>
      </c>
      <c r="I1257" s="32">
        <f t="shared" si="672"/>
        <v>44</v>
      </c>
      <c r="J1257" s="19">
        <v>0</v>
      </c>
      <c r="K1257" s="19">
        <v>0</v>
      </c>
      <c r="L1257" s="20">
        <f t="shared" si="680"/>
        <v>2285.8987765288712</v>
      </c>
      <c r="M1257" s="19">
        <f t="shared" si="664"/>
        <v>769177</v>
      </c>
      <c r="N1257" s="21"/>
      <c r="O1257" s="109">
        <f>1000*(IF(I48&lt;18,VLOOKUP(I48,'[1]Mortality (No Interventions)'!$B$10:$O$129,4),VLOOKUP(I48,'[1]Mortality (Interventions)'!$B$26:$AV$128,31)))</f>
        <v>1.1500180379716693</v>
      </c>
      <c r="P1257" s="93">
        <v>0</v>
      </c>
      <c r="Q1257" s="92">
        <f t="shared" si="673"/>
        <v>0.97994378385810421</v>
      </c>
      <c r="R1257" s="92">
        <f t="shared" si="674"/>
        <v>1.1269530276350305E-3</v>
      </c>
      <c r="S1257" s="92">
        <f t="shared" si="675"/>
        <v>0</v>
      </c>
      <c r="T1257" s="91">
        <f t="shared" si="665"/>
        <v>0.97881683083046922</v>
      </c>
      <c r="U1257" s="94"/>
      <c r="V1257" s="25">
        <f t="shared" si="676"/>
        <v>7537.5021983662509</v>
      </c>
      <c r="W1257" s="25">
        <f t="shared" si="666"/>
        <v>7528.8339348768786</v>
      </c>
      <c r="X1257" s="94"/>
      <c r="Y1257" s="25">
        <f t="shared" si="667"/>
        <v>0</v>
      </c>
      <c r="Z1257" s="25">
        <f t="shared" si="668"/>
        <v>0</v>
      </c>
      <c r="AA1257" s="25">
        <f t="shared" si="669"/>
        <v>-2237.4761960412366</v>
      </c>
      <c r="AB1257" s="25">
        <f t="shared" si="677"/>
        <v>-866.82634893722991</v>
      </c>
      <c r="AC1257" s="25">
        <f t="shared" si="670"/>
        <v>-3104.3025449784664</v>
      </c>
      <c r="AD1257" s="25">
        <f t="shared" si="678"/>
        <v>739.42896565972922</v>
      </c>
      <c r="AE1257" s="25">
        <f t="shared" si="671"/>
        <v>-2364.873579318737</v>
      </c>
      <c r="AG1257" s="95"/>
      <c r="AJ1257" s="32"/>
      <c r="AK1257" s="90"/>
      <c r="AL1257" s="90"/>
      <c r="AM1257" s="89"/>
      <c r="AN1257" s="89"/>
    </row>
    <row r="1258" spans="2:40" ht="15" x14ac:dyDescent="0.2">
      <c r="B1258" s="32"/>
      <c r="C1258" s="58"/>
      <c r="F1258" s="32"/>
      <c r="G1258" s="58"/>
      <c r="H1258" s="9">
        <f t="shared" si="679"/>
        <v>45</v>
      </c>
      <c r="I1258" s="32">
        <f t="shared" si="672"/>
        <v>45</v>
      </c>
      <c r="J1258" s="19">
        <v>0</v>
      </c>
      <c r="K1258" s="19">
        <v>0</v>
      </c>
      <c r="L1258" s="20">
        <f t="shared" si="680"/>
        <v>2285.8987765288712</v>
      </c>
      <c r="M1258" s="19">
        <f t="shared" si="664"/>
        <v>769177</v>
      </c>
      <c r="N1258" s="21"/>
      <c r="O1258" s="109">
        <f>1000*(IF(I49&lt;18,VLOOKUP(I49,'[1]Mortality (No Interventions)'!$B$10:$O$129,4),VLOOKUP(I49,'[1]Mortality (Interventions)'!$B$26:$AV$128,31)))</f>
        <v>1.2494867086984289</v>
      </c>
      <c r="P1258" s="93">
        <v>0</v>
      </c>
      <c r="Q1258" s="92">
        <f t="shared" si="673"/>
        <v>0.97881683083046922</v>
      </c>
      <c r="R1258" s="92">
        <f t="shared" si="674"/>
        <v>1.2230186203729897E-3</v>
      </c>
      <c r="S1258" s="92">
        <f t="shared" si="675"/>
        <v>0</v>
      </c>
      <c r="T1258" s="91">
        <f t="shared" si="665"/>
        <v>0.97759381221009622</v>
      </c>
      <c r="U1258" s="94"/>
      <c r="V1258" s="25">
        <f t="shared" si="676"/>
        <v>7528.8339348768786</v>
      </c>
      <c r="W1258" s="25">
        <f t="shared" si="666"/>
        <v>7519.4267569432523</v>
      </c>
      <c r="X1258" s="94"/>
      <c r="Y1258" s="25">
        <f t="shared" si="667"/>
        <v>0</v>
      </c>
      <c r="Z1258" s="25">
        <f t="shared" si="668"/>
        <v>0</v>
      </c>
      <c r="AA1258" s="25">
        <f t="shared" si="669"/>
        <v>-2234.6804992732541</v>
      </c>
      <c r="AB1258" s="25">
        <f t="shared" si="677"/>
        <v>-940.71779336263512</v>
      </c>
      <c r="AC1258" s="25">
        <f t="shared" si="670"/>
        <v>-3175.3982926358894</v>
      </c>
      <c r="AD1258" s="25">
        <f t="shared" si="678"/>
        <v>738.5786090114218</v>
      </c>
      <c r="AE1258" s="25">
        <f t="shared" si="671"/>
        <v>-2436.8196836244679</v>
      </c>
      <c r="AJ1258" s="32"/>
      <c r="AK1258" s="90"/>
      <c r="AL1258" s="90"/>
      <c r="AM1258" s="89"/>
      <c r="AN1258" s="89"/>
    </row>
    <row r="1259" spans="2:40" ht="15" x14ac:dyDescent="0.2">
      <c r="B1259" s="32"/>
      <c r="C1259" s="58"/>
      <c r="F1259" s="32"/>
      <c r="G1259" s="58"/>
      <c r="H1259" s="9">
        <f t="shared" si="679"/>
        <v>46</v>
      </c>
      <c r="I1259" s="32">
        <f t="shared" si="672"/>
        <v>46</v>
      </c>
      <c r="J1259" s="19">
        <v>0</v>
      </c>
      <c r="K1259" s="19">
        <v>0</v>
      </c>
      <c r="L1259" s="20">
        <f t="shared" si="680"/>
        <v>2285.8987765288712</v>
      </c>
      <c r="M1259" s="19">
        <f t="shared" si="664"/>
        <v>769177</v>
      </c>
      <c r="N1259" s="21"/>
      <c r="O1259" s="109">
        <f>1000*(IF(I50&lt;18,VLOOKUP(I50,'[1]Mortality (No Interventions)'!$B$10:$O$129,4),VLOOKUP(I50,'[1]Mortality (Interventions)'!$B$26:$AV$128,31)))</f>
        <v>1.3554400683449304</v>
      </c>
      <c r="P1259" s="93">
        <v>0</v>
      </c>
      <c r="Q1259" s="92">
        <f t="shared" si="673"/>
        <v>0.97759381221009622</v>
      </c>
      <c r="R1259" s="92">
        <f t="shared" si="674"/>
        <v>1.3250698236356338E-3</v>
      </c>
      <c r="S1259" s="92">
        <f t="shared" si="675"/>
        <v>0</v>
      </c>
      <c r="T1259" s="91">
        <f t="shared" si="665"/>
        <v>0.97626874238646055</v>
      </c>
      <c r="U1259" s="94"/>
      <c r="V1259" s="25">
        <f t="shared" si="676"/>
        <v>7519.4267569432523</v>
      </c>
      <c r="W1259" s="25">
        <f t="shared" si="666"/>
        <v>7509.2346246259058</v>
      </c>
      <c r="X1259" s="94"/>
      <c r="Y1259" s="25">
        <f t="shared" si="667"/>
        <v>0</v>
      </c>
      <c r="Z1259" s="25">
        <f t="shared" si="668"/>
        <v>0</v>
      </c>
      <c r="AA1259" s="25">
        <f t="shared" si="669"/>
        <v>-2231.6515237845897</v>
      </c>
      <c r="AB1259" s="25">
        <f t="shared" si="677"/>
        <v>-1019.2132317345859</v>
      </c>
      <c r="AC1259" s="25">
        <f t="shared" si="670"/>
        <v>-3250.8647555191756</v>
      </c>
      <c r="AD1259" s="25">
        <f t="shared" si="678"/>
        <v>737.65576485613315</v>
      </c>
      <c r="AE1259" s="25">
        <f t="shared" si="671"/>
        <v>-2513.2089906630426</v>
      </c>
      <c r="AJ1259" s="32"/>
      <c r="AK1259" s="90"/>
      <c r="AL1259" s="90"/>
      <c r="AM1259" s="89"/>
      <c r="AN1259" s="89"/>
    </row>
    <row r="1260" spans="2:40" ht="15" x14ac:dyDescent="0.2">
      <c r="B1260" s="32"/>
      <c r="C1260" s="58"/>
      <c r="F1260" s="32"/>
      <c r="G1260" s="58"/>
      <c r="H1260" s="9">
        <f t="shared" si="679"/>
        <v>47</v>
      </c>
      <c r="I1260" s="32">
        <f t="shared" si="672"/>
        <v>47</v>
      </c>
      <c r="J1260" s="19">
        <v>0</v>
      </c>
      <c r="K1260" s="19">
        <v>0</v>
      </c>
      <c r="L1260" s="20">
        <f t="shared" si="680"/>
        <v>2285.8987765288712</v>
      </c>
      <c r="M1260" s="19">
        <f t="shared" si="664"/>
        <v>769177</v>
      </c>
      <c r="N1260" s="21"/>
      <c r="O1260" s="109">
        <f>1000*(IF(I51&lt;18,VLOOKUP(I51,'[1]Mortality (No Interventions)'!$B$10:$O$129,4),VLOOKUP(I51,'[1]Mortality (Interventions)'!$B$26:$AV$128,31)))</f>
        <v>1.4795254542888248</v>
      </c>
      <c r="P1260" s="93">
        <v>0</v>
      </c>
      <c r="Q1260" s="92">
        <f t="shared" si="673"/>
        <v>0.97626874238646055</v>
      </c>
      <c r="R1260" s="92">
        <f t="shared" si="674"/>
        <v>1.4444144545873077E-3</v>
      </c>
      <c r="S1260" s="92">
        <f t="shared" si="675"/>
        <v>0</v>
      </c>
      <c r="T1260" s="91">
        <f t="shared" si="665"/>
        <v>0.97482432793187324</v>
      </c>
      <c r="U1260" s="94"/>
      <c r="V1260" s="25">
        <f t="shared" si="676"/>
        <v>7509.2346246259058</v>
      </c>
      <c r="W1260" s="25">
        <f t="shared" si="666"/>
        <v>7498.1245208565451</v>
      </c>
      <c r="X1260" s="94"/>
      <c r="Y1260" s="25">
        <f t="shared" si="667"/>
        <v>0</v>
      </c>
      <c r="Z1260" s="25">
        <f t="shared" si="668"/>
        <v>0</v>
      </c>
      <c r="AA1260" s="25">
        <f t="shared" si="669"/>
        <v>-2228.3497385500482</v>
      </c>
      <c r="AB1260" s="25">
        <f t="shared" si="677"/>
        <v>-1111.0103769361015</v>
      </c>
      <c r="AC1260" s="25">
        <f t="shared" si="670"/>
        <v>-3339.3601154861499</v>
      </c>
      <c r="AD1260" s="25">
        <f t="shared" si="678"/>
        <v>736.65591667580145</v>
      </c>
      <c r="AE1260" s="25">
        <f t="shared" si="671"/>
        <v>-2602.7041988103483</v>
      </c>
      <c r="AJ1260" s="32"/>
      <c r="AK1260" s="90"/>
      <c r="AL1260" s="90"/>
      <c r="AM1260" s="89"/>
      <c r="AN1260" s="89"/>
    </row>
    <row r="1261" spans="2:40" ht="15" x14ac:dyDescent="0.2">
      <c r="B1261" s="32"/>
      <c r="C1261" s="58"/>
      <c r="F1261" s="32"/>
      <c r="G1261" s="58"/>
      <c r="H1261" s="9">
        <f t="shared" si="679"/>
        <v>48</v>
      </c>
      <c r="I1261" s="32">
        <f t="shared" si="672"/>
        <v>48</v>
      </c>
      <c r="J1261" s="19">
        <v>0</v>
      </c>
      <c r="K1261" s="19">
        <v>0</v>
      </c>
      <c r="L1261" s="20">
        <f t="shared" si="680"/>
        <v>2285.8987765288712</v>
      </c>
      <c r="M1261" s="19">
        <f t="shared" si="664"/>
        <v>769177</v>
      </c>
      <c r="N1261" s="21"/>
      <c r="O1261" s="109">
        <f>1000*(IF(I52&lt;18,VLOOKUP(I52,'[1]Mortality (No Interventions)'!$B$10:$O$129,4),VLOOKUP(I52,'[1]Mortality (Interventions)'!$B$26:$AV$128,31)))</f>
        <v>1.6221443350084119</v>
      </c>
      <c r="P1261" s="93">
        <v>0</v>
      </c>
      <c r="Q1261" s="92">
        <f t="shared" si="673"/>
        <v>0.97482432793187324</v>
      </c>
      <c r="R1261" s="92">
        <f t="shared" si="674"/>
        <v>1.5813057611830704E-3</v>
      </c>
      <c r="S1261" s="92">
        <f t="shared" si="675"/>
        <v>0</v>
      </c>
      <c r="T1261" s="91">
        <f t="shared" si="665"/>
        <v>0.97324302217069014</v>
      </c>
      <c r="U1261" s="94"/>
      <c r="V1261" s="25">
        <f t="shared" si="676"/>
        <v>7498.1245208565451</v>
      </c>
      <c r="W1261" s="25">
        <f t="shared" si="666"/>
        <v>7485.9614806418494</v>
      </c>
      <c r="X1261" s="94"/>
      <c r="Y1261" s="25">
        <f t="shared" si="667"/>
        <v>0</v>
      </c>
      <c r="Z1261" s="25">
        <f t="shared" si="668"/>
        <v>0</v>
      </c>
      <c r="AA1261" s="25">
        <f t="shared" si="669"/>
        <v>-2224.7350336452419</v>
      </c>
      <c r="AB1261" s="25">
        <f t="shared" si="677"/>
        <v>-1216.3040214695106</v>
      </c>
      <c r="AC1261" s="25">
        <f t="shared" si="670"/>
        <v>-3441.0390551147525</v>
      </c>
      <c r="AD1261" s="25">
        <f t="shared" si="678"/>
        <v>735.56601549602715</v>
      </c>
      <c r="AE1261" s="25">
        <f t="shared" si="671"/>
        <v>-2705.4730396187251</v>
      </c>
      <c r="AJ1261" s="32"/>
      <c r="AK1261" s="90"/>
      <c r="AL1261" s="90"/>
      <c r="AM1261" s="89"/>
      <c r="AN1261" s="89"/>
    </row>
    <row r="1262" spans="2:40" ht="15" x14ac:dyDescent="0.2">
      <c r="B1262" s="32"/>
      <c r="C1262" s="58"/>
      <c r="F1262" s="32"/>
      <c r="G1262" s="58"/>
      <c r="H1262" s="9">
        <f t="shared" si="679"/>
        <v>49</v>
      </c>
      <c r="I1262" s="32">
        <f t="shared" si="672"/>
        <v>49</v>
      </c>
      <c r="J1262" s="19">
        <v>0</v>
      </c>
      <c r="K1262" s="19">
        <v>0</v>
      </c>
      <c r="L1262" s="20">
        <f t="shared" si="680"/>
        <v>2285.8987765288712</v>
      </c>
      <c r="M1262" s="19">
        <f t="shared" si="664"/>
        <v>769177</v>
      </c>
      <c r="N1262" s="21"/>
      <c r="O1262" s="109">
        <f>1000*(IF(I53&lt;18,VLOOKUP(I53,'[1]Mortality (No Interventions)'!$B$10:$O$129,4),VLOOKUP(I53,'[1]Mortality (Interventions)'!$B$26:$AV$128,31)))</f>
        <v>1.7732871110718724</v>
      </c>
      <c r="P1262" s="93">
        <v>0</v>
      </c>
      <c r="Q1262" s="92">
        <f t="shared" si="673"/>
        <v>0.97324302217069014</v>
      </c>
      <c r="R1262" s="92">
        <f t="shared" si="674"/>
        <v>1.7258393071559214E-3</v>
      </c>
      <c r="S1262" s="92">
        <f t="shared" si="675"/>
        <v>0</v>
      </c>
      <c r="T1262" s="91">
        <f t="shared" si="665"/>
        <v>0.97151718286353417</v>
      </c>
      <c r="U1262" s="94"/>
      <c r="V1262" s="25">
        <f t="shared" si="676"/>
        <v>7485.9614806418494</v>
      </c>
      <c r="W1262" s="25">
        <f t="shared" si="666"/>
        <v>7472.6867216342471</v>
      </c>
      <c r="X1262" s="94"/>
      <c r="Y1262" s="25">
        <f t="shared" si="667"/>
        <v>0</v>
      </c>
      <c r="Z1262" s="25">
        <f t="shared" si="668"/>
        <v>0</v>
      </c>
      <c r="AA1262" s="25">
        <f t="shared" si="669"/>
        <v>-2220.7899396845282</v>
      </c>
      <c r="AB1262" s="25">
        <f t="shared" si="677"/>
        <v>-1327.4759007602702</v>
      </c>
      <c r="AC1262" s="25">
        <f t="shared" si="670"/>
        <v>-3548.2658404447984</v>
      </c>
      <c r="AD1262" s="25">
        <f t="shared" si="678"/>
        <v>734.37282125096544</v>
      </c>
      <c r="AE1262" s="25">
        <f t="shared" si="671"/>
        <v>-2813.893019193833</v>
      </c>
      <c r="AJ1262" s="32"/>
      <c r="AK1262" s="90"/>
      <c r="AL1262" s="90"/>
      <c r="AM1262" s="89"/>
      <c r="AN1262" s="89"/>
    </row>
    <row r="1263" spans="2:40" ht="15" x14ac:dyDescent="0.2">
      <c r="B1263" s="32"/>
      <c r="C1263" s="58"/>
      <c r="F1263" s="32"/>
      <c r="G1263" s="58"/>
      <c r="H1263" s="9">
        <f t="shared" si="679"/>
        <v>50</v>
      </c>
      <c r="I1263" s="32">
        <f t="shared" si="672"/>
        <v>50</v>
      </c>
      <c r="J1263" s="19">
        <v>0</v>
      </c>
      <c r="K1263" s="19">
        <v>0</v>
      </c>
      <c r="L1263" s="20">
        <f t="shared" si="680"/>
        <v>2285.8987765288712</v>
      </c>
      <c r="M1263" s="19">
        <f t="shared" si="664"/>
        <v>769177</v>
      </c>
      <c r="N1263" s="21"/>
      <c r="O1263" s="109">
        <f>1000*(IF(I54&lt;18,VLOOKUP(I54,'[1]Mortality (No Interventions)'!$B$10:$O$129,4),VLOOKUP(I54,'[1]Mortality (Interventions)'!$B$26:$AV$128,31)))</f>
        <v>1.9599814219495659</v>
      </c>
      <c r="P1263" s="93">
        <v>0</v>
      </c>
      <c r="Q1263" s="92">
        <f t="shared" si="673"/>
        <v>0.97151718286353417</v>
      </c>
      <c r="R1263" s="92">
        <f t="shared" si="674"/>
        <v>1.9041556295173062E-3</v>
      </c>
      <c r="S1263" s="92">
        <f t="shared" si="675"/>
        <v>0</v>
      </c>
      <c r="T1263" s="91">
        <f t="shared" si="665"/>
        <v>0.96961302723401688</v>
      </c>
      <c r="U1263" s="94"/>
      <c r="V1263" s="25">
        <f t="shared" si="676"/>
        <v>7472.6867216342471</v>
      </c>
      <c r="W1263" s="25">
        <f t="shared" si="666"/>
        <v>7458.0403944877944</v>
      </c>
      <c r="X1263" s="94"/>
      <c r="Y1263" s="25">
        <f t="shared" si="667"/>
        <v>0</v>
      </c>
      <c r="Z1263" s="25">
        <f t="shared" si="668"/>
        <v>0</v>
      </c>
      <c r="AA1263" s="25">
        <f t="shared" si="669"/>
        <v>-2216.437232660694</v>
      </c>
      <c r="AB1263" s="25">
        <f t="shared" si="677"/>
        <v>-1464.6327146452329</v>
      </c>
      <c r="AC1263" s="25">
        <f t="shared" si="670"/>
        <v>-3681.0699473059267</v>
      </c>
      <c r="AD1263" s="25">
        <f t="shared" si="678"/>
        <v>733.07056739231973</v>
      </c>
      <c r="AE1263" s="25">
        <f t="shared" si="671"/>
        <v>-2947.9993799136068</v>
      </c>
      <c r="AJ1263" s="32"/>
      <c r="AK1263" s="90"/>
      <c r="AL1263" s="90"/>
      <c r="AM1263" s="89"/>
      <c r="AN1263" s="89"/>
    </row>
    <row r="1264" spans="2:40" ht="15" x14ac:dyDescent="0.2">
      <c r="B1264" s="32"/>
      <c r="C1264" s="58"/>
      <c r="F1264" s="32"/>
      <c r="G1264" s="58"/>
      <c r="H1264" s="9">
        <f t="shared" si="679"/>
        <v>51</v>
      </c>
      <c r="I1264" s="32">
        <f t="shared" si="672"/>
        <v>51</v>
      </c>
      <c r="J1264" s="19">
        <v>0</v>
      </c>
      <c r="K1264" s="19">
        <v>0</v>
      </c>
      <c r="L1264" s="20">
        <f t="shared" si="680"/>
        <v>2285.8987765288712</v>
      </c>
      <c r="M1264" s="19">
        <f t="shared" si="664"/>
        <v>769177</v>
      </c>
      <c r="N1264" s="21"/>
      <c r="O1264" s="109">
        <f>1000*(IF(I55&lt;18,VLOOKUP(I55,'[1]Mortality (No Interventions)'!$B$10:$O$129,4),VLOOKUP(I55,'[1]Mortality (Interventions)'!$B$26:$AV$128,31)))</f>
        <v>2.1394399998559579</v>
      </c>
      <c r="P1264" s="93">
        <v>0</v>
      </c>
      <c r="Q1264" s="92">
        <f t="shared" si="673"/>
        <v>0.96961302723401688</v>
      </c>
      <c r="R1264" s="92">
        <f t="shared" si="674"/>
        <v>2.0744288948458798E-3</v>
      </c>
      <c r="S1264" s="92">
        <f t="shared" si="675"/>
        <v>0</v>
      </c>
      <c r="T1264" s="91">
        <f t="shared" si="665"/>
        <v>0.967538598339171</v>
      </c>
      <c r="U1264" s="94"/>
      <c r="V1264" s="25">
        <f t="shared" si="676"/>
        <v>7458.0403944877944</v>
      </c>
      <c r="W1264" s="25">
        <f t="shared" si="666"/>
        <v>7442.084364547286</v>
      </c>
      <c r="X1264" s="94"/>
      <c r="Y1264" s="25">
        <f t="shared" si="667"/>
        <v>0</v>
      </c>
      <c r="Z1264" s="25">
        <f t="shared" si="668"/>
        <v>0</v>
      </c>
      <c r="AA1264" s="25">
        <f t="shared" si="669"/>
        <v>-2211.6952981879699</v>
      </c>
      <c r="AB1264" s="25">
        <f t="shared" si="677"/>
        <v>-1595.6029940508693</v>
      </c>
      <c r="AC1264" s="25">
        <f t="shared" si="670"/>
        <v>-3807.2982922388392</v>
      </c>
      <c r="AD1264" s="25">
        <f t="shared" si="678"/>
        <v>731.63376269925266</v>
      </c>
      <c r="AE1264" s="25">
        <f t="shared" si="671"/>
        <v>-3075.6645295395865</v>
      </c>
      <c r="AJ1264" s="32"/>
      <c r="AK1264" s="90"/>
      <c r="AL1264" s="90"/>
      <c r="AM1264" s="89"/>
      <c r="AN1264" s="89"/>
    </row>
    <row r="1265" spans="2:40" ht="15" x14ac:dyDescent="0.2">
      <c r="B1265" s="32"/>
      <c r="C1265" s="58"/>
      <c r="F1265" s="32"/>
      <c r="G1265" s="58"/>
      <c r="H1265" s="9">
        <f t="shared" si="679"/>
        <v>52</v>
      </c>
      <c r="I1265" s="32">
        <f t="shared" si="672"/>
        <v>52</v>
      </c>
      <c r="J1265" s="19">
        <v>0</v>
      </c>
      <c r="K1265" s="19">
        <v>0</v>
      </c>
      <c r="L1265" s="20">
        <f t="shared" si="680"/>
        <v>2285.8987765288712</v>
      </c>
      <c r="M1265" s="19">
        <f t="shared" si="664"/>
        <v>769177</v>
      </c>
      <c r="N1265" s="21"/>
      <c r="O1265" s="109">
        <f>1000*(IF(I56&lt;18,VLOOKUP(I56,'[1]Mortality (No Interventions)'!$B$10:$O$129,4),VLOOKUP(I56,'[1]Mortality (Interventions)'!$B$26:$AV$128,31)))</f>
        <v>2.346036459952352</v>
      </c>
      <c r="P1265" s="93">
        <v>0</v>
      </c>
      <c r="Q1265" s="92">
        <f t="shared" si="673"/>
        <v>0.967538598339171</v>
      </c>
      <c r="R1265" s="92">
        <f t="shared" si="674"/>
        <v>2.2698808281148893E-3</v>
      </c>
      <c r="S1265" s="92">
        <f t="shared" si="675"/>
        <v>0</v>
      </c>
      <c r="T1265" s="91">
        <f t="shared" si="665"/>
        <v>0.96526871751105614</v>
      </c>
      <c r="U1265" s="94"/>
      <c r="V1265" s="25">
        <f t="shared" si="676"/>
        <v>7442.084364547286</v>
      </c>
      <c r="W1265" s="25">
        <f t="shared" si="666"/>
        <v>7424.6249632900171</v>
      </c>
      <c r="X1265" s="94"/>
      <c r="Y1265" s="25">
        <f t="shared" si="667"/>
        <v>0</v>
      </c>
      <c r="Z1265" s="25">
        <f t="shared" si="668"/>
        <v>0</v>
      </c>
      <c r="AA1265" s="25">
        <f t="shared" si="669"/>
        <v>-2206.5065803801158</v>
      </c>
      <c r="AB1265" s="25">
        <f t="shared" si="677"/>
        <v>-1745.9401257269262</v>
      </c>
      <c r="AC1265" s="25">
        <f t="shared" si="670"/>
        <v>-3952.4467061070418</v>
      </c>
      <c r="AD1265" s="25">
        <f t="shared" si="678"/>
        <v>730.06847616208881</v>
      </c>
      <c r="AE1265" s="25">
        <f t="shared" si="671"/>
        <v>-3222.3782299449531</v>
      </c>
      <c r="AJ1265" s="32"/>
      <c r="AK1265" s="90"/>
      <c r="AL1265" s="90"/>
      <c r="AM1265" s="89"/>
      <c r="AN1265" s="89"/>
    </row>
    <row r="1266" spans="2:40" ht="15" x14ac:dyDescent="0.2">
      <c r="H1266" s="9">
        <f t="shared" si="679"/>
        <v>53</v>
      </c>
      <c r="I1266" s="32">
        <f t="shared" si="672"/>
        <v>53</v>
      </c>
      <c r="J1266" s="19">
        <v>0</v>
      </c>
      <c r="K1266" s="19">
        <v>0</v>
      </c>
      <c r="L1266" s="20">
        <f t="shared" si="680"/>
        <v>2285.8987765288712</v>
      </c>
      <c r="M1266" s="19">
        <f t="shared" si="664"/>
        <v>769177</v>
      </c>
      <c r="N1266" s="21"/>
      <c r="O1266" s="109">
        <f>1000*(IF(I57&lt;18,VLOOKUP(I57,'[1]Mortality (No Interventions)'!$B$10:$O$129,4),VLOOKUP(I57,'[1]Mortality (Interventions)'!$B$26:$AV$128,31)))</f>
        <v>2.5818663656491405</v>
      </c>
      <c r="P1266" s="93">
        <v>0</v>
      </c>
      <c r="Q1266" s="92">
        <f t="shared" si="673"/>
        <v>0.96526871751105614</v>
      </c>
      <c r="R1266" s="92">
        <f t="shared" si="674"/>
        <v>2.4921948355550775E-3</v>
      </c>
      <c r="S1266" s="92">
        <f t="shared" si="675"/>
        <v>0</v>
      </c>
      <c r="T1266" s="91">
        <f t="shared" si="665"/>
        <v>0.96277652267550107</v>
      </c>
      <c r="U1266" s="94"/>
      <c r="V1266" s="25">
        <f t="shared" si="676"/>
        <v>7424.6249632900171</v>
      </c>
      <c r="W1266" s="25">
        <f t="shared" si="666"/>
        <v>7405.4555738197396</v>
      </c>
      <c r="X1266" s="94"/>
      <c r="Y1266" s="25">
        <f t="shared" si="667"/>
        <v>0</v>
      </c>
      <c r="Z1266" s="25">
        <f t="shared" si="668"/>
        <v>0</v>
      </c>
      <c r="AA1266" s="25">
        <f t="shared" si="669"/>
        <v>-2200.8096752546489</v>
      </c>
      <c r="AB1266" s="25">
        <f t="shared" si="677"/>
        <v>-1916.9389470277479</v>
      </c>
      <c r="AC1266" s="25">
        <f t="shared" si="670"/>
        <v>-4117.7486222823973</v>
      </c>
      <c r="AD1266" s="25">
        <f t="shared" si="678"/>
        <v>728.35570889875078</v>
      </c>
      <c r="AE1266" s="25">
        <f t="shared" si="671"/>
        <v>-3389.3929133836464</v>
      </c>
      <c r="AJ1266" s="32"/>
      <c r="AK1266" s="90"/>
      <c r="AL1266" s="90"/>
      <c r="AM1266" s="89"/>
      <c r="AN1266" s="89"/>
    </row>
    <row r="1267" spans="2:40" ht="15" x14ac:dyDescent="0.2">
      <c r="H1267" s="9">
        <f t="shared" si="679"/>
        <v>54</v>
      </c>
      <c r="I1267" s="32">
        <f t="shared" si="672"/>
        <v>54</v>
      </c>
      <c r="J1267" s="19">
        <v>0</v>
      </c>
      <c r="K1267" s="19">
        <v>0</v>
      </c>
      <c r="L1267" s="20">
        <f t="shared" si="680"/>
        <v>2285.8987765288712</v>
      </c>
      <c r="M1267" s="19">
        <f t="shared" si="664"/>
        <v>769177</v>
      </c>
      <c r="N1267" s="21"/>
      <c r="O1267" s="109">
        <f>1000*(IF(I58&lt;18,VLOOKUP(I58,'[1]Mortality (No Interventions)'!$B$10:$O$129,4),VLOOKUP(I58,'[1]Mortality (Interventions)'!$B$26:$AV$128,31)))</f>
        <v>2.8419363189191387</v>
      </c>
      <c r="P1267" s="93">
        <v>0</v>
      </c>
      <c r="Q1267" s="92">
        <f t="shared" si="673"/>
        <v>0.96277652267550107</v>
      </c>
      <c r="R1267" s="92">
        <f t="shared" si="674"/>
        <v>2.7361495667941821E-3</v>
      </c>
      <c r="S1267" s="92">
        <f t="shared" si="675"/>
        <v>0</v>
      </c>
      <c r="T1267" s="91">
        <f t="shared" si="665"/>
        <v>0.96004037310870693</v>
      </c>
      <c r="U1267" s="94"/>
      <c r="V1267" s="25">
        <f t="shared" si="676"/>
        <v>7405.4555738197396</v>
      </c>
      <c r="W1267" s="25">
        <f t="shared" si="666"/>
        <v>7384.4097406663595</v>
      </c>
      <c r="X1267" s="94"/>
      <c r="Y1267" s="25">
        <f t="shared" si="667"/>
        <v>0</v>
      </c>
      <c r="Z1267" s="25">
        <f t="shared" si="668"/>
        <v>0</v>
      </c>
      <c r="AA1267" s="25">
        <f t="shared" si="669"/>
        <v>-2194.555114307514</v>
      </c>
      <c r="AB1267" s="25">
        <f t="shared" si="677"/>
        <v>-2104.5833153380486</v>
      </c>
      <c r="AC1267" s="25">
        <f t="shared" si="670"/>
        <v>-4299.1384296455626</v>
      </c>
      <c r="AD1267" s="25">
        <f t="shared" si="678"/>
        <v>726.4751917917165</v>
      </c>
      <c r="AE1267" s="25">
        <f t="shared" si="671"/>
        <v>-3572.6632378538461</v>
      </c>
      <c r="AJ1267" s="32"/>
      <c r="AK1267" s="90"/>
      <c r="AL1267" s="90"/>
      <c r="AM1267" s="89"/>
      <c r="AN1267" s="89"/>
    </row>
    <row r="1268" spans="2:40" ht="15" x14ac:dyDescent="0.2">
      <c r="H1268" s="9">
        <f t="shared" si="679"/>
        <v>55</v>
      </c>
      <c r="I1268" s="32">
        <f t="shared" si="672"/>
        <v>55</v>
      </c>
      <c r="J1268" s="19">
        <v>0</v>
      </c>
      <c r="K1268" s="19">
        <v>0</v>
      </c>
      <c r="L1268" s="20">
        <f t="shared" si="680"/>
        <v>2285.8987765288712</v>
      </c>
      <c r="M1268" s="19">
        <f t="shared" si="664"/>
        <v>769177</v>
      </c>
      <c r="N1268" s="21"/>
      <c r="O1268" s="109">
        <f>1000*(IF(I59&lt;18,VLOOKUP(I59,'[1]Mortality (No Interventions)'!$B$10:$O$129,4),VLOOKUP(I59,'[1]Mortality (Interventions)'!$B$26:$AV$128,31)))</f>
        <v>3.1381147167392873</v>
      </c>
      <c r="P1268" s="93">
        <v>0</v>
      </c>
      <c r="Q1268" s="92">
        <f t="shared" si="673"/>
        <v>0.96004037310870693</v>
      </c>
      <c r="R1268" s="92">
        <f t="shared" si="674"/>
        <v>3.0127168235163098E-3</v>
      </c>
      <c r="S1268" s="92">
        <f t="shared" si="675"/>
        <v>0</v>
      </c>
      <c r="T1268" s="91">
        <f t="shared" si="665"/>
        <v>0.9570276562851906</v>
      </c>
      <c r="U1268" s="94"/>
      <c r="V1268" s="25">
        <f t="shared" si="676"/>
        <v>7384.4097406663595</v>
      </c>
      <c r="W1268" s="25">
        <f t="shared" si="666"/>
        <v>7361.2366157847409</v>
      </c>
      <c r="X1268" s="94"/>
      <c r="Y1268" s="25">
        <f t="shared" si="667"/>
        <v>0</v>
      </c>
      <c r="Z1268" s="25">
        <f t="shared" si="668"/>
        <v>0</v>
      </c>
      <c r="AA1268" s="25">
        <f t="shared" si="669"/>
        <v>-2187.6683486066104</v>
      </c>
      <c r="AB1268" s="25">
        <f t="shared" si="677"/>
        <v>-2317.3124881618046</v>
      </c>
      <c r="AC1268" s="25">
        <f t="shared" si="670"/>
        <v>-4504.9808367684145</v>
      </c>
      <c r="AD1268" s="25">
        <f t="shared" si="678"/>
        <v>724.41059555936988</v>
      </c>
      <c r="AE1268" s="25">
        <f t="shared" si="671"/>
        <v>-3780.5702412090445</v>
      </c>
      <c r="AJ1268" s="32"/>
      <c r="AK1268" s="90"/>
      <c r="AL1268" s="90"/>
      <c r="AM1268" s="89"/>
      <c r="AN1268" s="89"/>
    </row>
    <row r="1269" spans="2:40" ht="15" x14ac:dyDescent="0.2">
      <c r="H1269" s="9">
        <f t="shared" si="679"/>
        <v>56</v>
      </c>
      <c r="I1269" s="32">
        <f t="shared" si="672"/>
        <v>56</v>
      </c>
      <c r="J1269" s="19">
        <v>0</v>
      </c>
      <c r="K1269" s="19">
        <v>0</v>
      </c>
      <c r="L1269" s="20">
        <f t="shared" si="680"/>
        <v>2285.8987765288712</v>
      </c>
      <c r="M1269" s="19">
        <f t="shared" si="664"/>
        <v>769177</v>
      </c>
      <c r="N1269" s="21"/>
      <c r="O1269" s="109">
        <f>1000*(IF(I60&lt;18,VLOOKUP(I60,'[1]Mortality (No Interventions)'!$B$10:$O$129,4),VLOOKUP(I60,'[1]Mortality (Interventions)'!$B$26:$AV$128,31)))</f>
        <v>3.4731498229572222</v>
      </c>
      <c r="P1269" s="93">
        <v>0</v>
      </c>
      <c r="Q1269" s="92">
        <f t="shared" si="673"/>
        <v>0.9570276562851906</v>
      </c>
      <c r="R1269" s="92">
        <f t="shared" si="674"/>
        <v>3.3239004349920748E-3</v>
      </c>
      <c r="S1269" s="92">
        <f t="shared" si="675"/>
        <v>0</v>
      </c>
      <c r="T1269" s="91">
        <f t="shared" si="665"/>
        <v>0.95370375585019851</v>
      </c>
      <c r="U1269" s="94"/>
      <c r="V1269" s="25">
        <f t="shared" si="676"/>
        <v>7361.2366157847409</v>
      </c>
      <c r="W1269" s="25">
        <f t="shared" si="666"/>
        <v>7335.6699381358821</v>
      </c>
      <c r="X1269" s="94"/>
      <c r="Y1269" s="25">
        <f t="shared" si="667"/>
        <v>0</v>
      </c>
      <c r="Z1269" s="25">
        <f t="shared" si="668"/>
        <v>0</v>
      </c>
      <c r="AA1269" s="25">
        <f t="shared" si="669"/>
        <v>-2180.0702486689579</v>
      </c>
      <c r="AB1269" s="25">
        <f t="shared" si="677"/>
        <v>-2556.667764885899</v>
      </c>
      <c r="AC1269" s="25">
        <f t="shared" si="670"/>
        <v>-4736.7380135548574</v>
      </c>
      <c r="AD1269" s="25">
        <f t="shared" si="678"/>
        <v>722.13731200848315</v>
      </c>
      <c r="AE1269" s="25">
        <f t="shared" si="671"/>
        <v>-4014.6007015463742</v>
      </c>
      <c r="AJ1269" s="32"/>
      <c r="AK1269" s="90"/>
      <c r="AL1269" s="90"/>
      <c r="AM1269" s="89"/>
      <c r="AN1269" s="89"/>
    </row>
    <row r="1270" spans="2:40" ht="15" x14ac:dyDescent="0.2">
      <c r="H1270" s="9">
        <f t="shared" si="679"/>
        <v>57</v>
      </c>
      <c r="I1270" s="32">
        <f t="shared" si="672"/>
        <v>57</v>
      </c>
      <c r="J1270" s="19">
        <v>0</v>
      </c>
      <c r="K1270" s="19">
        <v>0</v>
      </c>
      <c r="L1270" s="20">
        <f t="shared" si="680"/>
        <v>2285.8987765288712</v>
      </c>
      <c r="M1270" s="19">
        <f t="shared" si="664"/>
        <v>769177</v>
      </c>
      <c r="N1270" s="21"/>
      <c r="O1270" s="109">
        <f>1000*(IF(I61&lt;18,VLOOKUP(I61,'[1]Mortality (No Interventions)'!$B$10:$O$129,4),VLOOKUP(I61,'[1]Mortality (Interventions)'!$B$26:$AV$128,31)))</f>
        <v>3.8230664352497481</v>
      </c>
      <c r="P1270" s="93">
        <v>0</v>
      </c>
      <c r="Q1270" s="92">
        <f t="shared" si="673"/>
        <v>0.95370375585019851</v>
      </c>
      <c r="R1270" s="92">
        <f t="shared" si="674"/>
        <v>3.6460728181625145E-3</v>
      </c>
      <c r="S1270" s="92">
        <f t="shared" si="675"/>
        <v>0</v>
      </c>
      <c r="T1270" s="91">
        <f t="shared" si="665"/>
        <v>0.95005768303203597</v>
      </c>
      <c r="U1270" s="94"/>
      <c r="V1270" s="25">
        <f t="shared" si="676"/>
        <v>7335.6699381358821</v>
      </c>
      <c r="W1270" s="25">
        <f t="shared" si="666"/>
        <v>7307.6251846153236</v>
      </c>
      <c r="X1270" s="94"/>
      <c r="Y1270" s="25">
        <f t="shared" si="667"/>
        <v>0</v>
      </c>
      <c r="Z1270" s="25">
        <f t="shared" si="668"/>
        <v>0</v>
      </c>
      <c r="AA1270" s="25">
        <f t="shared" si="669"/>
        <v>-2171.735695274785</v>
      </c>
      <c r="AB1270" s="25">
        <f t="shared" si="677"/>
        <v>-2804.4753520557883</v>
      </c>
      <c r="AC1270" s="25">
        <f t="shared" si="670"/>
        <v>-4976.2110473305729</v>
      </c>
      <c r="AD1270" s="25">
        <f t="shared" si="678"/>
        <v>719.62922093113013</v>
      </c>
      <c r="AE1270" s="25">
        <f t="shared" si="671"/>
        <v>-4256.5818263994424</v>
      </c>
      <c r="AJ1270" s="32"/>
      <c r="AK1270" s="90"/>
      <c r="AL1270" s="90"/>
      <c r="AM1270" s="89"/>
      <c r="AN1270" s="89"/>
    </row>
    <row r="1271" spans="2:40" ht="15" x14ac:dyDescent="0.2">
      <c r="H1271" s="9">
        <f t="shared" si="679"/>
        <v>58</v>
      </c>
      <c r="I1271" s="32">
        <f t="shared" si="672"/>
        <v>58</v>
      </c>
      <c r="J1271" s="19">
        <v>0</v>
      </c>
      <c r="K1271" s="19">
        <v>0</v>
      </c>
      <c r="L1271" s="20">
        <f t="shared" si="680"/>
        <v>2285.8987765288712</v>
      </c>
      <c r="M1271" s="19">
        <f t="shared" si="664"/>
        <v>769177</v>
      </c>
      <c r="N1271" s="21"/>
      <c r="O1271" s="109">
        <f>1000*(IF(I62&lt;18,VLOOKUP(I62,'[1]Mortality (No Interventions)'!$B$10:$O$129,4),VLOOKUP(I62,'[1]Mortality (Interventions)'!$B$26:$AV$128,31)))</f>
        <v>4.1974156698772509</v>
      </c>
      <c r="P1271" s="93">
        <v>0</v>
      </c>
      <c r="Q1271" s="92">
        <f t="shared" si="673"/>
        <v>0.95005768303203597</v>
      </c>
      <c r="R1271" s="92">
        <f t="shared" si="674"/>
        <v>3.987787006045942E-3</v>
      </c>
      <c r="S1271" s="92">
        <f t="shared" si="675"/>
        <v>0</v>
      </c>
      <c r="T1271" s="91">
        <f t="shared" si="665"/>
        <v>0.94606989602599001</v>
      </c>
      <c r="U1271" s="94"/>
      <c r="V1271" s="25">
        <f t="shared" si="676"/>
        <v>7307.6251846153236</v>
      </c>
      <c r="W1271" s="25">
        <f t="shared" si="666"/>
        <v>7276.9520441558298</v>
      </c>
      <c r="X1271" s="94"/>
      <c r="Y1271" s="25">
        <f t="shared" si="667"/>
        <v>0</v>
      </c>
      <c r="Z1271" s="25">
        <f t="shared" si="668"/>
        <v>0</v>
      </c>
      <c r="AA1271" s="25">
        <f t="shared" si="669"/>
        <v>-2162.6200178366071</v>
      </c>
      <c r="AB1271" s="25">
        <f t="shared" si="677"/>
        <v>-3067.3140459493993</v>
      </c>
      <c r="AC1271" s="25">
        <f t="shared" si="670"/>
        <v>-5229.9340637860059</v>
      </c>
      <c r="AD1271" s="25">
        <f t="shared" si="678"/>
        <v>716.87803061076329</v>
      </c>
      <c r="AE1271" s="25">
        <f t="shared" si="671"/>
        <v>-4513.0560331752422</v>
      </c>
      <c r="AJ1271" s="32"/>
      <c r="AK1271" s="90"/>
      <c r="AL1271" s="90"/>
      <c r="AM1271" s="89"/>
      <c r="AN1271" s="89"/>
    </row>
    <row r="1272" spans="2:40" ht="15" x14ac:dyDescent="0.2">
      <c r="H1272" s="9">
        <f t="shared" si="679"/>
        <v>59</v>
      </c>
      <c r="I1272" s="32">
        <f t="shared" si="672"/>
        <v>59</v>
      </c>
      <c r="J1272" s="19">
        <v>0</v>
      </c>
      <c r="K1272" s="19">
        <v>0</v>
      </c>
      <c r="L1272" s="20">
        <f t="shared" si="680"/>
        <v>2285.8987765288712</v>
      </c>
      <c r="M1272" s="19">
        <f t="shared" si="664"/>
        <v>769177</v>
      </c>
      <c r="N1272" s="21"/>
      <c r="O1272" s="109">
        <f>1000*(IF(I63&lt;18,VLOOKUP(I63,'[1]Mortality (No Interventions)'!$B$10:$O$129,4),VLOOKUP(I63,'[1]Mortality (Interventions)'!$B$26:$AV$128,31)))</f>
        <v>4.6092689878155229</v>
      </c>
      <c r="P1272" s="93">
        <v>0</v>
      </c>
      <c r="Q1272" s="92">
        <f t="shared" si="673"/>
        <v>0.94606989602599001</v>
      </c>
      <c r="R1272" s="92">
        <f t="shared" si="674"/>
        <v>4.360690632058452E-3</v>
      </c>
      <c r="S1272" s="92">
        <f t="shared" si="675"/>
        <v>0</v>
      </c>
      <c r="T1272" s="91">
        <f t="shared" si="665"/>
        <v>0.94170920539393155</v>
      </c>
      <c r="U1272" s="94"/>
      <c r="V1272" s="25">
        <f t="shared" si="676"/>
        <v>7276.9520441558298</v>
      </c>
      <c r="W1272" s="25">
        <f t="shared" si="666"/>
        <v>7243.4106147728817</v>
      </c>
      <c r="X1272" s="94"/>
      <c r="Y1272" s="25">
        <f t="shared" si="667"/>
        <v>0</v>
      </c>
      <c r="Z1272" s="25">
        <f t="shared" si="668"/>
        <v>0</v>
      </c>
      <c r="AA1272" s="25">
        <f t="shared" si="669"/>
        <v>-2152.6519204559636</v>
      </c>
      <c r="AB1272" s="25">
        <f t="shared" si="677"/>
        <v>-3354.142938294824</v>
      </c>
      <c r="AC1272" s="25">
        <f t="shared" si="670"/>
        <v>-5506.7948587507872</v>
      </c>
      <c r="AD1272" s="25">
        <f t="shared" si="678"/>
        <v>713.86899553168689</v>
      </c>
      <c r="AE1272" s="25">
        <f t="shared" si="671"/>
        <v>-4792.9258632191004</v>
      </c>
      <c r="AJ1272" s="32"/>
      <c r="AK1272" s="90"/>
      <c r="AL1272" s="90"/>
      <c r="AM1272" s="89"/>
      <c r="AN1272" s="89"/>
    </row>
    <row r="1273" spans="2:40" ht="15" x14ac:dyDescent="0.2">
      <c r="H1273" s="9">
        <f t="shared" si="679"/>
        <v>60</v>
      </c>
      <c r="I1273" s="32">
        <f t="shared" si="672"/>
        <v>60</v>
      </c>
      <c r="J1273" s="19">
        <v>0</v>
      </c>
      <c r="K1273" s="19">
        <v>0</v>
      </c>
      <c r="L1273" s="20">
        <f t="shared" si="680"/>
        <v>2285.8987765288712</v>
      </c>
      <c r="M1273" s="19">
        <f t="shared" si="664"/>
        <v>769177</v>
      </c>
      <c r="N1273" s="21"/>
      <c r="O1273" s="109">
        <f>1000*(IF(I64&lt;18,VLOOKUP(I64,'[1]Mortality (No Interventions)'!$B$10:$O$129,4),VLOOKUP(I64,'[1]Mortality (Interventions)'!$B$26:$AV$128,31)))</f>
        <v>5.1575173754512491</v>
      </c>
      <c r="P1273" s="93">
        <v>0</v>
      </c>
      <c r="Q1273" s="92">
        <f t="shared" si="673"/>
        <v>0.94170920539393155</v>
      </c>
      <c r="R1273" s="92">
        <f t="shared" si="674"/>
        <v>4.8568815894415914E-3</v>
      </c>
      <c r="S1273" s="92">
        <f t="shared" si="675"/>
        <v>0</v>
      </c>
      <c r="T1273" s="91">
        <f t="shared" si="665"/>
        <v>0.93685232380448991</v>
      </c>
      <c r="U1273" s="94"/>
      <c r="V1273" s="25">
        <f t="shared" si="676"/>
        <v>7243.4106147728817</v>
      </c>
      <c r="W1273" s="25">
        <f t="shared" si="666"/>
        <v>7206.0525986696621</v>
      </c>
      <c r="X1273" s="94"/>
      <c r="Y1273" s="25">
        <f t="shared" si="667"/>
        <v>0</v>
      </c>
      <c r="Z1273" s="25">
        <f t="shared" si="668"/>
        <v>0</v>
      </c>
      <c r="AA1273" s="25">
        <f t="shared" si="669"/>
        <v>-2141.5495807729135</v>
      </c>
      <c r="AB1273" s="25">
        <f t="shared" si="677"/>
        <v>-3735.8016103219152</v>
      </c>
      <c r="AC1273" s="25">
        <f t="shared" si="670"/>
        <v>-5877.3511910948291</v>
      </c>
      <c r="AD1273" s="25">
        <f t="shared" si="678"/>
        <v>710.57858130921977</v>
      </c>
      <c r="AE1273" s="25">
        <f t="shared" si="671"/>
        <v>-5166.7726097856093</v>
      </c>
      <c r="AJ1273" s="32"/>
      <c r="AK1273" s="90"/>
      <c r="AL1273" s="90"/>
      <c r="AM1273" s="89"/>
      <c r="AN1273" s="89"/>
    </row>
    <row r="1274" spans="2:40" ht="15" x14ac:dyDescent="0.2">
      <c r="H1274" s="9">
        <f t="shared" si="679"/>
        <v>61</v>
      </c>
      <c r="I1274" s="32">
        <f t="shared" si="672"/>
        <v>61</v>
      </c>
      <c r="J1274" s="19">
        <v>0</v>
      </c>
      <c r="K1274" s="19">
        <v>0</v>
      </c>
      <c r="L1274" s="20">
        <f t="shared" si="680"/>
        <v>2285.8987765288712</v>
      </c>
      <c r="M1274" s="19">
        <f t="shared" si="664"/>
        <v>769177</v>
      </c>
      <c r="N1274" s="21"/>
      <c r="O1274" s="109">
        <f>1000*(IF(I65&lt;18,VLOOKUP(I65,'[1]Mortality (No Interventions)'!$B$10:$O$129,4),VLOOKUP(I65,'[1]Mortality (Interventions)'!$B$26:$AV$128,31)))</f>
        <v>5.6891947294198264</v>
      </c>
      <c r="P1274" s="93">
        <v>0</v>
      </c>
      <c r="Q1274" s="92">
        <f t="shared" si="673"/>
        <v>0.93685232380448991</v>
      </c>
      <c r="R1274" s="92">
        <f t="shared" si="674"/>
        <v>5.3299353028332204E-3</v>
      </c>
      <c r="S1274" s="92">
        <f t="shared" si="675"/>
        <v>0</v>
      </c>
      <c r="T1274" s="91">
        <f t="shared" si="665"/>
        <v>0.9315223885016567</v>
      </c>
      <c r="U1274" s="94"/>
      <c r="V1274" s="25">
        <f t="shared" si="676"/>
        <v>7206.0525986696621</v>
      </c>
      <c r="W1274" s="25">
        <f t="shared" si="666"/>
        <v>7165.0559622053879</v>
      </c>
      <c r="X1274" s="94"/>
      <c r="Y1274" s="25">
        <f t="shared" si="667"/>
        <v>0</v>
      </c>
      <c r="Z1274" s="25">
        <f t="shared" si="668"/>
        <v>0</v>
      </c>
      <c r="AA1274" s="25">
        <f t="shared" si="669"/>
        <v>-2129.3658881851889</v>
      </c>
      <c r="AB1274" s="25">
        <f t="shared" si="677"/>
        <v>-4099.6636464273479</v>
      </c>
      <c r="AC1274" s="25">
        <f t="shared" si="670"/>
        <v>-6229.0295346125367</v>
      </c>
      <c r="AD1274" s="25">
        <f t="shared" si="678"/>
        <v>706.91375992949395</v>
      </c>
      <c r="AE1274" s="25">
        <f t="shared" si="671"/>
        <v>-5522.1157746830431</v>
      </c>
      <c r="AJ1274" s="32"/>
      <c r="AK1274" s="90"/>
      <c r="AL1274" s="90"/>
      <c r="AM1274" s="89"/>
      <c r="AN1274" s="89"/>
    </row>
    <row r="1275" spans="2:40" ht="15" x14ac:dyDescent="0.2">
      <c r="H1275" s="9">
        <f t="shared" si="679"/>
        <v>62</v>
      </c>
      <c r="I1275" s="32">
        <f t="shared" si="672"/>
        <v>62</v>
      </c>
      <c r="J1275" s="19">
        <v>0</v>
      </c>
      <c r="K1275" s="19">
        <v>0</v>
      </c>
      <c r="L1275" s="20">
        <f t="shared" si="680"/>
        <v>2285.8987765288712</v>
      </c>
      <c r="M1275" s="19">
        <f t="shared" si="664"/>
        <v>769177</v>
      </c>
      <c r="N1275" s="21"/>
      <c r="O1275" s="109">
        <f>1000*(IF(I66&lt;18,VLOOKUP(I66,'[1]Mortality (No Interventions)'!$B$10:$O$129,4),VLOOKUP(I66,'[1]Mortality (Interventions)'!$B$26:$AV$128,31)))</f>
        <v>6.2181132569752338</v>
      </c>
      <c r="P1275" s="93">
        <v>0</v>
      </c>
      <c r="Q1275" s="92">
        <f t="shared" si="673"/>
        <v>0.9315223885016567</v>
      </c>
      <c r="R1275" s="92">
        <f t="shared" si="674"/>
        <v>5.7923117131113856E-3</v>
      </c>
      <c r="S1275" s="92">
        <f t="shared" si="675"/>
        <v>0</v>
      </c>
      <c r="T1275" s="91">
        <f t="shared" si="665"/>
        <v>0.92573007678854535</v>
      </c>
      <c r="U1275" s="94"/>
      <c r="V1275" s="25">
        <f t="shared" si="676"/>
        <v>7165.0559622053879</v>
      </c>
      <c r="W1275" s="25">
        <f t="shared" si="666"/>
        <v>7120.5028327398295</v>
      </c>
      <c r="X1275" s="94"/>
      <c r="Y1275" s="25">
        <f t="shared" si="667"/>
        <v>0</v>
      </c>
      <c r="Z1275" s="25">
        <f t="shared" si="668"/>
        <v>0</v>
      </c>
      <c r="AA1275" s="25">
        <f t="shared" si="669"/>
        <v>-2116.125249926914</v>
      </c>
      <c r="AB1275" s="25">
        <f t="shared" si="677"/>
        <v>-4455.3129465558759</v>
      </c>
      <c r="AC1275" s="25">
        <f t="shared" si="670"/>
        <v>-6571.4381964827899</v>
      </c>
      <c r="AD1275" s="25">
        <f t="shared" si="678"/>
        <v>702.89198989234865</v>
      </c>
      <c r="AE1275" s="25">
        <f t="shared" si="671"/>
        <v>-5868.5462065904412</v>
      </c>
      <c r="AJ1275" s="32"/>
      <c r="AK1275" s="90"/>
      <c r="AL1275" s="90"/>
      <c r="AM1275" s="89"/>
      <c r="AN1275" s="89"/>
    </row>
    <row r="1276" spans="2:40" ht="15" x14ac:dyDescent="0.2">
      <c r="H1276" s="9">
        <f t="shared" si="679"/>
        <v>63</v>
      </c>
      <c r="I1276" s="32">
        <f t="shared" si="672"/>
        <v>63</v>
      </c>
      <c r="J1276" s="19">
        <v>0</v>
      </c>
      <c r="K1276" s="19">
        <v>0</v>
      </c>
      <c r="L1276" s="20">
        <f t="shared" si="680"/>
        <v>2285.8987765288712</v>
      </c>
      <c r="M1276" s="19">
        <f t="shared" si="664"/>
        <v>769177</v>
      </c>
      <c r="N1276" s="21"/>
      <c r="O1276" s="109">
        <f>1000*(IF(I67&lt;18,VLOOKUP(I67,'[1]Mortality (No Interventions)'!$B$10:$O$129,4),VLOOKUP(I67,'[1]Mortality (Interventions)'!$B$26:$AV$128,31)))</f>
        <v>6.8005421406481581</v>
      </c>
      <c r="P1276" s="93">
        <v>0</v>
      </c>
      <c r="Q1276" s="92">
        <f t="shared" si="673"/>
        <v>0.92573007678854535</v>
      </c>
      <c r="R1276" s="92">
        <f t="shared" si="674"/>
        <v>6.2954663980659582E-3</v>
      </c>
      <c r="S1276" s="92">
        <f t="shared" si="675"/>
        <v>0</v>
      </c>
      <c r="T1276" s="91">
        <f t="shared" si="665"/>
        <v>0.91943461039047936</v>
      </c>
      <c r="U1276" s="94"/>
      <c r="V1276" s="25">
        <f t="shared" si="676"/>
        <v>7120.5028327398295</v>
      </c>
      <c r="W1276" s="25">
        <f t="shared" si="666"/>
        <v>7072.0795531631775</v>
      </c>
      <c r="X1276" s="94"/>
      <c r="Y1276" s="25">
        <f t="shared" si="667"/>
        <v>0</v>
      </c>
      <c r="Z1276" s="25">
        <f t="shared" si="668"/>
        <v>0</v>
      </c>
      <c r="AA1276" s="25">
        <f t="shared" si="669"/>
        <v>-2101.7344509898962</v>
      </c>
      <c r="AB1276" s="25">
        <f t="shared" si="677"/>
        <v>-4842.3279576651794</v>
      </c>
      <c r="AC1276" s="25">
        <f t="shared" si="670"/>
        <v>-6944.0624086550761</v>
      </c>
      <c r="AD1276" s="25">
        <f t="shared" si="678"/>
        <v>698.52132789177733</v>
      </c>
      <c r="AE1276" s="25">
        <f t="shared" si="671"/>
        <v>-6245.5410807632989</v>
      </c>
      <c r="AJ1276" s="32"/>
      <c r="AK1276" s="90"/>
      <c r="AL1276" s="90"/>
      <c r="AM1276" s="89"/>
      <c r="AN1276" s="89"/>
    </row>
    <row r="1277" spans="2:40" ht="15" x14ac:dyDescent="0.2">
      <c r="H1277" s="9">
        <f t="shared" si="679"/>
        <v>64</v>
      </c>
      <c r="I1277" s="32">
        <f t="shared" si="672"/>
        <v>64</v>
      </c>
      <c r="J1277" s="19">
        <v>0</v>
      </c>
      <c r="K1277" s="19">
        <v>0</v>
      </c>
      <c r="L1277" s="20">
        <f t="shared" si="680"/>
        <v>2285.8987765288712</v>
      </c>
      <c r="M1277" s="19">
        <f t="shared" ref="M1277:M1308" si="681">$E$11</f>
        <v>769177</v>
      </c>
      <c r="N1277" s="21"/>
      <c r="O1277" s="109">
        <f>1000*(IF(I68&lt;18,VLOOKUP(I68,'[1]Mortality (No Interventions)'!$B$10:$O$129,4),VLOOKUP(I68,'[1]Mortality (Interventions)'!$B$26:$AV$128,31)))</f>
        <v>7.4202012105915953</v>
      </c>
      <c r="P1277" s="93">
        <v>0</v>
      </c>
      <c r="Q1277" s="92">
        <f t="shared" si="673"/>
        <v>0.91943461039047936</v>
      </c>
      <c r="R1277" s="92">
        <f t="shared" si="674"/>
        <v>6.8223898090792462E-3</v>
      </c>
      <c r="S1277" s="92">
        <f t="shared" si="675"/>
        <v>0</v>
      </c>
      <c r="T1277" s="91">
        <f t="shared" ref="T1277:T1308" si="682">Q1277-SUM(R1277:S1277)</f>
        <v>0.91261222058140012</v>
      </c>
      <c r="U1277" s="94"/>
      <c r="V1277" s="25">
        <f t="shared" si="676"/>
        <v>7072.0795531631775</v>
      </c>
      <c r="W1277" s="25">
        <f t="shared" ref="W1277:W1308" si="683">$G$14*M1277*T1277</f>
        <v>7019.603299901396</v>
      </c>
      <c r="X1277" s="94"/>
      <c r="Y1277" s="25">
        <f t="shared" ref="Y1277:Y1308" si="684">IFERROR(_xlfn.IFNA($T1277*J1277,0),0)</f>
        <v>0</v>
      </c>
      <c r="Z1277" s="25">
        <f t="shared" ref="Z1277:Z1308" si="685">IFERROR(_xlfn.IFNA(-$T1277*K1277,0),0)</f>
        <v>0</v>
      </c>
      <c r="AA1277" s="25">
        <f t="shared" ref="AA1277:AA1308" si="686">IFERROR(_xlfn.IFNA(-$T1277*L1277,0),0)</f>
        <v>-2086.1391584723187</v>
      </c>
      <c r="AB1277" s="25">
        <f t="shared" si="677"/>
        <v>-5247.6253261781476</v>
      </c>
      <c r="AC1277" s="25">
        <f t="shared" ref="AC1277:AC1308" si="687">IFERROR(_xlfn.IFNA(SUM(Y1277:AB1277),0),0)</f>
        <v>-7333.7644846504663</v>
      </c>
      <c r="AD1277" s="25">
        <f t="shared" si="678"/>
        <v>693.77100416530777</v>
      </c>
      <c r="AE1277" s="25">
        <f t="shared" ref="AE1277:AE1308" si="688">IFERROR(_xlfn.IFNA(SUM(AC1277:AD1277),0),0)</f>
        <v>-6639.9934804851582</v>
      </c>
      <c r="AJ1277" s="32"/>
      <c r="AK1277" s="90"/>
      <c r="AL1277" s="90"/>
      <c r="AM1277" s="89"/>
      <c r="AN1277" s="89"/>
    </row>
    <row r="1278" spans="2:40" ht="15" x14ac:dyDescent="0.2">
      <c r="H1278" s="9">
        <f t="shared" si="679"/>
        <v>65</v>
      </c>
      <c r="I1278" s="32">
        <f t="shared" ref="I1278:I1309" si="689">IF(H1278&lt;121, H1278 )</f>
        <v>65</v>
      </c>
      <c r="J1278" s="19">
        <v>0</v>
      </c>
      <c r="K1278" s="19">
        <v>0</v>
      </c>
      <c r="L1278" s="20">
        <f t="shared" si="680"/>
        <v>2285.8987765288712</v>
      </c>
      <c r="M1278" s="19">
        <f t="shared" si="681"/>
        <v>769177</v>
      </c>
      <c r="N1278" s="21"/>
      <c r="O1278" s="109">
        <f>1000*(IF(I69&lt;18,VLOOKUP(I69,'[1]Mortality (No Interventions)'!$B$10:$O$129,4),VLOOKUP(I69,'[1]Mortality (Interventions)'!$B$26:$AV$128,31)))</f>
        <v>8.1098390780224587</v>
      </c>
      <c r="P1278" s="93">
        <v>0</v>
      </c>
      <c r="Q1278" s="92">
        <f t="shared" ref="Q1278:Q1309" si="690">T1277</f>
        <v>0.91261222058140012</v>
      </c>
      <c r="R1278" s="92">
        <f t="shared" ref="R1278:R1309" si="691">O1278*Q1278/1000</f>
        <v>7.4011382495518911E-3</v>
      </c>
      <c r="S1278" s="92">
        <f t="shared" ref="S1278:S1309" si="692">MIN(P1278*Q1278,Q1278-R1278)</f>
        <v>0</v>
      </c>
      <c r="T1278" s="91">
        <f t="shared" si="682"/>
        <v>0.90521108233184822</v>
      </c>
      <c r="U1278" s="94"/>
      <c r="V1278" s="25">
        <f t="shared" ref="V1278:V1309" si="693">W1277</f>
        <v>7019.603299901396</v>
      </c>
      <c r="W1278" s="25">
        <f t="shared" si="683"/>
        <v>6962.6754467476403</v>
      </c>
      <c r="X1278" s="94"/>
      <c r="Y1278" s="25">
        <f t="shared" si="684"/>
        <v>0</v>
      </c>
      <c r="Z1278" s="25">
        <f t="shared" si="685"/>
        <v>0</v>
      </c>
      <c r="AA1278" s="25">
        <f t="shared" si="686"/>
        <v>-2069.2209056027473</v>
      </c>
      <c r="AB1278" s="25">
        <f t="shared" ref="AB1278:AB1309" si="694">IFERROR(_xlfn.IFNA(-M1278*R1278,0),0)</f>
        <v>-5692.785315375575</v>
      </c>
      <c r="AC1278" s="25">
        <f t="shared" si="687"/>
        <v>-7762.0062209783227</v>
      </c>
      <c r="AD1278" s="25">
        <f t="shared" ref="AD1278:AD1309" si="695">IFERROR(_xlfn.IFNA($D$6*SUM(V1278:V1278,Y1278:Z1278),0),0)</f>
        <v>688.62308372032703</v>
      </c>
      <c r="AE1278" s="25">
        <f t="shared" si="688"/>
        <v>-7073.3831372579953</v>
      </c>
      <c r="AJ1278" s="32"/>
      <c r="AK1278" s="90"/>
      <c r="AL1278" s="90"/>
      <c r="AM1278" s="89"/>
      <c r="AN1278" s="89"/>
    </row>
    <row r="1279" spans="2:40" ht="15" x14ac:dyDescent="0.2">
      <c r="H1279" s="9">
        <f t="shared" ref="H1279:H1310" si="696">H1278+1</f>
        <v>66</v>
      </c>
      <c r="I1279" s="32">
        <f t="shared" si="689"/>
        <v>66</v>
      </c>
      <c r="J1279" s="19">
        <v>0</v>
      </c>
      <c r="K1279" s="19">
        <v>0</v>
      </c>
      <c r="L1279" s="20">
        <f t="shared" ref="L1279:L1310" si="697">$C$1224</f>
        <v>2285.8987765288712</v>
      </c>
      <c r="M1279" s="19">
        <f t="shared" si="681"/>
        <v>769177</v>
      </c>
      <c r="N1279" s="21"/>
      <c r="O1279" s="109">
        <f>1000*(IF(I70&lt;18,VLOOKUP(I70,'[1]Mortality (No Interventions)'!$B$10:$O$129,4),VLOOKUP(I70,'[1]Mortality (Interventions)'!$B$26:$AV$128,31)))</f>
        <v>8.9486574132860817</v>
      </c>
      <c r="P1279" s="93">
        <v>0</v>
      </c>
      <c r="Q1279" s="92">
        <f t="shared" si="690"/>
        <v>0.90521108233184822</v>
      </c>
      <c r="R1279" s="92">
        <f t="shared" si="691"/>
        <v>8.1004238624976105E-3</v>
      </c>
      <c r="S1279" s="92">
        <f t="shared" si="692"/>
        <v>0</v>
      </c>
      <c r="T1279" s="91">
        <f t="shared" si="682"/>
        <v>0.89711065846935056</v>
      </c>
      <c r="U1279" s="94"/>
      <c r="V1279" s="25">
        <f t="shared" si="693"/>
        <v>6962.6754467476403</v>
      </c>
      <c r="W1279" s="25">
        <f t="shared" si="683"/>
        <v>6900.3688494947974</v>
      </c>
      <c r="X1279" s="94"/>
      <c r="Y1279" s="25">
        <f t="shared" si="684"/>
        <v>0</v>
      </c>
      <c r="Z1279" s="25">
        <f t="shared" si="685"/>
        <v>0</v>
      </c>
      <c r="AA1279" s="25">
        <f t="shared" si="686"/>
        <v>-2050.7041566060984</v>
      </c>
      <c r="AB1279" s="25">
        <f t="shared" si="694"/>
        <v>-6230.6597252843248</v>
      </c>
      <c r="AC1279" s="25">
        <f t="shared" si="687"/>
        <v>-8281.3638818904237</v>
      </c>
      <c r="AD1279" s="25">
        <f t="shared" si="695"/>
        <v>683.03846132594356</v>
      </c>
      <c r="AE1279" s="25">
        <f t="shared" si="688"/>
        <v>-7598.3254205644798</v>
      </c>
      <c r="AJ1279" s="32"/>
      <c r="AK1279" s="90"/>
      <c r="AL1279" s="90"/>
      <c r="AM1279" s="89"/>
      <c r="AN1279" s="89"/>
    </row>
    <row r="1280" spans="2:40" ht="15" x14ac:dyDescent="0.2">
      <c r="H1280" s="9">
        <f t="shared" si="696"/>
        <v>67</v>
      </c>
      <c r="I1280" s="32">
        <f t="shared" si="689"/>
        <v>67</v>
      </c>
      <c r="J1280" s="19">
        <v>0</v>
      </c>
      <c r="K1280" s="19">
        <v>0</v>
      </c>
      <c r="L1280" s="20">
        <f t="shared" si="697"/>
        <v>2285.8987765288712</v>
      </c>
      <c r="M1280" s="19">
        <f t="shared" si="681"/>
        <v>769177</v>
      </c>
      <c r="N1280" s="21"/>
      <c r="O1280" s="109">
        <f>1000*(IF(I71&lt;18,VLOOKUP(I71,'[1]Mortality (No Interventions)'!$B$10:$O$129,4),VLOOKUP(I71,'[1]Mortality (Interventions)'!$B$26:$AV$128,31)))</f>
        <v>9.8496339786365983</v>
      </c>
      <c r="P1280" s="93">
        <v>0</v>
      </c>
      <c r="Q1280" s="92">
        <f t="shared" si="690"/>
        <v>0.89711065846935056</v>
      </c>
      <c r="R1280" s="92">
        <f t="shared" si="691"/>
        <v>8.8362116242567679E-3</v>
      </c>
      <c r="S1280" s="92">
        <f t="shared" si="692"/>
        <v>0</v>
      </c>
      <c r="T1280" s="91">
        <f t="shared" si="682"/>
        <v>0.88827444684509382</v>
      </c>
      <c r="U1280" s="94"/>
      <c r="V1280" s="25">
        <f t="shared" si="693"/>
        <v>6900.3688494947974</v>
      </c>
      <c r="W1280" s="25">
        <f t="shared" si="683"/>
        <v>6832.4027420096882</v>
      </c>
      <c r="X1280" s="94"/>
      <c r="Y1280" s="25">
        <f t="shared" si="684"/>
        <v>0</v>
      </c>
      <c r="Z1280" s="25">
        <f t="shared" si="685"/>
        <v>0</v>
      </c>
      <c r="AA1280" s="25">
        <f t="shared" si="686"/>
        <v>-2030.5054712650597</v>
      </c>
      <c r="AB1280" s="25">
        <f t="shared" si="694"/>
        <v>-6796.6107485109478</v>
      </c>
      <c r="AC1280" s="25">
        <f t="shared" si="687"/>
        <v>-8827.1162197760077</v>
      </c>
      <c r="AD1280" s="25">
        <f t="shared" si="695"/>
        <v>676.92618413543971</v>
      </c>
      <c r="AE1280" s="25">
        <f t="shared" si="688"/>
        <v>-8150.1900356405677</v>
      </c>
      <c r="AJ1280" s="32"/>
      <c r="AK1280" s="90"/>
      <c r="AL1280" s="90"/>
      <c r="AM1280" s="89"/>
      <c r="AN1280" s="89"/>
    </row>
    <row r="1281" spans="8:40" ht="15" x14ac:dyDescent="0.2">
      <c r="H1281" s="9">
        <f t="shared" si="696"/>
        <v>68</v>
      </c>
      <c r="I1281" s="32">
        <f t="shared" si="689"/>
        <v>68</v>
      </c>
      <c r="J1281" s="19">
        <v>0</v>
      </c>
      <c r="K1281" s="19">
        <v>0</v>
      </c>
      <c r="L1281" s="20">
        <f t="shared" si="697"/>
        <v>2285.8987765288712</v>
      </c>
      <c r="M1281" s="19">
        <f t="shared" si="681"/>
        <v>769177</v>
      </c>
      <c r="N1281" s="21"/>
      <c r="O1281" s="109">
        <f>1000*(IF(I72&lt;18,VLOOKUP(I72,'[1]Mortality (No Interventions)'!$B$10:$O$129,4),VLOOKUP(I72,'[1]Mortality (Interventions)'!$B$26:$AV$128,31)))</f>
        <v>10.813690199314005</v>
      </c>
      <c r="P1281" s="93">
        <v>0</v>
      </c>
      <c r="Q1281" s="92">
        <f t="shared" si="690"/>
        <v>0.88827444684509382</v>
      </c>
      <c r="R1281" s="92">
        <f t="shared" si="691"/>
        <v>9.605524680149859E-3</v>
      </c>
      <c r="S1281" s="92">
        <f t="shared" si="692"/>
        <v>0</v>
      </c>
      <c r="T1281" s="91">
        <f t="shared" si="682"/>
        <v>0.87866892216494397</v>
      </c>
      <c r="U1281" s="94"/>
      <c r="V1281" s="25">
        <f t="shared" si="693"/>
        <v>6832.4027420096882</v>
      </c>
      <c r="W1281" s="25">
        <f t="shared" si="683"/>
        <v>6758.5192554406512</v>
      </c>
      <c r="X1281" s="94"/>
      <c r="Y1281" s="25">
        <f t="shared" si="684"/>
        <v>0</v>
      </c>
      <c r="Z1281" s="25">
        <f t="shared" si="685"/>
        <v>0</v>
      </c>
      <c r="AA1281" s="25">
        <f t="shared" si="686"/>
        <v>-2008.5482141507873</v>
      </c>
      <c r="AB1281" s="25">
        <f t="shared" si="694"/>
        <v>-7388.3486569036277</v>
      </c>
      <c r="AC1281" s="25">
        <f t="shared" si="687"/>
        <v>-9396.8968710544141</v>
      </c>
      <c r="AD1281" s="25">
        <f t="shared" si="695"/>
        <v>670.25870899115046</v>
      </c>
      <c r="AE1281" s="25">
        <f t="shared" si="688"/>
        <v>-8726.6381620632637</v>
      </c>
      <c r="AJ1281" s="32"/>
      <c r="AK1281" s="90"/>
      <c r="AL1281" s="90"/>
      <c r="AM1281" s="89"/>
      <c r="AN1281" s="89"/>
    </row>
    <row r="1282" spans="8:40" ht="15" x14ac:dyDescent="0.2">
      <c r="H1282" s="9">
        <f t="shared" si="696"/>
        <v>69</v>
      </c>
      <c r="I1282" s="32">
        <f t="shared" si="689"/>
        <v>69</v>
      </c>
      <c r="J1282" s="19">
        <v>0</v>
      </c>
      <c r="K1282" s="19">
        <v>0</v>
      </c>
      <c r="L1282" s="20">
        <f t="shared" si="697"/>
        <v>2285.8987765288712</v>
      </c>
      <c r="M1282" s="19">
        <f t="shared" si="681"/>
        <v>769177</v>
      </c>
      <c r="N1282" s="21"/>
      <c r="O1282" s="109">
        <f>1000*(IF(I73&lt;18,VLOOKUP(I73,'[1]Mortality (No Interventions)'!$B$10:$O$129,4),VLOOKUP(I73,'[1]Mortality (Interventions)'!$B$26:$AV$128,31)))</f>
        <v>11.902114278508519</v>
      </c>
      <c r="P1282" s="93">
        <v>0</v>
      </c>
      <c r="Q1282" s="92">
        <f t="shared" si="690"/>
        <v>0.87866892216494397</v>
      </c>
      <c r="R1282" s="92">
        <f t="shared" si="691"/>
        <v>1.045801792458107E-2</v>
      </c>
      <c r="S1282" s="92">
        <f t="shared" si="692"/>
        <v>0</v>
      </c>
      <c r="T1282" s="91">
        <f t="shared" si="682"/>
        <v>0.86821090424036285</v>
      </c>
      <c r="U1282" s="94"/>
      <c r="V1282" s="25">
        <f t="shared" si="693"/>
        <v>6758.5192554406512</v>
      </c>
      <c r="W1282" s="25">
        <f t="shared" si="683"/>
        <v>6678.0785869088959</v>
      </c>
      <c r="X1282" s="94"/>
      <c r="Y1282" s="25">
        <f t="shared" si="684"/>
        <v>0</v>
      </c>
      <c r="Z1282" s="25">
        <f t="shared" si="685"/>
        <v>0</v>
      </c>
      <c r="AA1282" s="25">
        <f t="shared" si="686"/>
        <v>-1984.6422437720703</v>
      </c>
      <c r="AB1282" s="25">
        <f t="shared" si="694"/>
        <v>-8044.0668531754936</v>
      </c>
      <c r="AC1282" s="25">
        <f t="shared" si="687"/>
        <v>-10028.709096947565</v>
      </c>
      <c r="AD1282" s="25">
        <f t="shared" si="695"/>
        <v>663.01073895872798</v>
      </c>
      <c r="AE1282" s="25">
        <f t="shared" si="688"/>
        <v>-9365.6983579888365</v>
      </c>
      <c r="AJ1282" s="32"/>
      <c r="AK1282" s="90"/>
      <c r="AL1282" s="90"/>
      <c r="AM1282" s="89"/>
      <c r="AN1282" s="89"/>
    </row>
    <row r="1283" spans="8:40" ht="15" x14ac:dyDescent="0.2">
      <c r="H1283" s="9">
        <f t="shared" si="696"/>
        <v>70</v>
      </c>
      <c r="I1283" s="32">
        <f t="shared" si="689"/>
        <v>70</v>
      </c>
      <c r="J1283" s="19">
        <v>0</v>
      </c>
      <c r="K1283" s="19">
        <v>0</v>
      </c>
      <c r="L1283" s="20">
        <f t="shared" si="697"/>
        <v>2285.8987765288712</v>
      </c>
      <c r="M1283" s="19">
        <f t="shared" si="681"/>
        <v>769177</v>
      </c>
      <c r="N1283" s="21"/>
      <c r="O1283" s="109">
        <f>1000*(IF(I74&lt;18,VLOOKUP(I74,'[1]Mortality (No Interventions)'!$B$10:$O$129,4),VLOOKUP(I74,'[1]Mortality (Interventions)'!$B$26:$AV$128,31)))</f>
        <v>13.272709429130227</v>
      </c>
      <c r="P1283" s="93">
        <v>0</v>
      </c>
      <c r="Q1283" s="92">
        <f t="shared" si="690"/>
        <v>0.86821090424036285</v>
      </c>
      <c r="R1283" s="92">
        <f t="shared" si="691"/>
        <v>1.1523511055184744E-2</v>
      </c>
      <c r="S1283" s="92">
        <f t="shared" si="692"/>
        <v>0</v>
      </c>
      <c r="T1283" s="91">
        <f t="shared" si="682"/>
        <v>0.85668739318517806</v>
      </c>
      <c r="U1283" s="94"/>
      <c r="V1283" s="25">
        <f t="shared" si="693"/>
        <v>6678.0785869088959</v>
      </c>
      <c r="W1283" s="25">
        <f t="shared" si="683"/>
        <v>6589.4423902799572</v>
      </c>
      <c r="X1283" s="94"/>
      <c r="Y1283" s="25">
        <f t="shared" si="684"/>
        <v>0</v>
      </c>
      <c r="Z1283" s="25">
        <f t="shared" si="685"/>
        <v>0</v>
      </c>
      <c r="AA1283" s="25">
        <f t="shared" si="686"/>
        <v>-1958.3006639497066</v>
      </c>
      <c r="AB1283" s="25">
        <f t="shared" si="694"/>
        <v>-8863.619662893836</v>
      </c>
      <c r="AC1283" s="25">
        <f t="shared" si="687"/>
        <v>-10821.920326843543</v>
      </c>
      <c r="AD1283" s="25">
        <f t="shared" si="695"/>
        <v>655.11950937576273</v>
      </c>
      <c r="AE1283" s="25">
        <f t="shared" si="688"/>
        <v>-10166.80081746778</v>
      </c>
      <c r="AJ1283" s="32"/>
      <c r="AK1283" s="90"/>
      <c r="AL1283" s="90"/>
      <c r="AM1283" s="89"/>
      <c r="AN1283" s="89"/>
    </row>
    <row r="1284" spans="8:40" ht="15" x14ac:dyDescent="0.2">
      <c r="H1284" s="9">
        <f t="shared" si="696"/>
        <v>71</v>
      </c>
      <c r="I1284" s="32">
        <f t="shared" si="689"/>
        <v>71</v>
      </c>
      <c r="J1284" s="19">
        <v>0</v>
      </c>
      <c r="K1284" s="19">
        <v>0</v>
      </c>
      <c r="L1284" s="20">
        <f t="shared" si="697"/>
        <v>2285.8987765288712</v>
      </c>
      <c r="M1284" s="19">
        <f t="shared" si="681"/>
        <v>769177</v>
      </c>
      <c r="N1284" s="21"/>
      <c r="O1284" s="109">
        <f>1000*(IF(I75&lt;18,VLOOKUP(I75,'[1]Mortality (No Interventions)'!$B$10:$O$129,4),VLOOKUP(I75,'[1]Mortality (Interventions)'!$B$26:$AV$128,31)))</f>
        <v>14.701128667258855</v>
      </c>
      <c r="P1284" s="93">
        <v>0</v>
      </c>
      <c r="Q1284" s="92">
        <f t="shared" si="690"/>
        <v>0.85668739318517806</v>
      </c>
      <c r="R1284" s="92">
        <f t="shared" si="691"/>
        <v>1.2594271594833879E-2</v>
      </c>
      <c r="S1284" s="92">
        <f t="shared" si="692"/>
        <v>0</v>
      </c>
      <c r="T1284" s="91">
        <f t="shared" si="682"/>
        <v>0.84409312159034422</v>
      </c>
      <c r="U1284" s="94"/>
      <c r="V1284" s="25">
        <f t="shared" si="693"/>
        <v>6589.4423902799572</v>
      </c>
      <c r="W1284" s="25">
        <f t="shared" si="683"/>
        <v>6492.5701498549624</v>
      </c>
      <c r="X1284" s="94"/>
      <c r="Y1284" s="25">
        <f t="shared" si="684"/>
        <v>0</v>
      </c>
      <c r="Z1284" s="25">
        <f t="shared" si="685"/>
        <v>0</v>
      </c>
      <c r="AA1284" s="25">
        <f t="shared" si="686"/>
        <v>-1929.5114339198035</v>
      </c>
      <c r="AB1284" s="25">
        <f t="shared" si="694"/>
        <v>-9687.224042499538</v>
      </c>
      <c r="AC1284" s="25">
        <f t="shared" si="687"/>
        <v>-11616.735476419341</v>
      </c>
      <c r="AD1284" s="25">
        <f t="shared" si="695"/>
        <v>646.42429848646384</v>
      </c>
      <c r="AE1284" s="25">
        <f t="shared" si="688"/>
        <v>-10970.311177932877</v>
      </c>
      <c r="AJ1284" s="32"/>
      <c r="AK1284" s="90"/>
      <c r="AL1284" s="90"/>
      <c r="AM1284" s="89"/>
      <c r="AN1284" s="89"/>
    </row>
    <row r="1285" spans="8:40" ht="15" x14ac:dyDescent="0.2">
      <c r="H1285" s="9">
        <f t="shared" si="696"/>
        <v>72</v>
      </c>
      <c r="I1285" s="32">
        <f t="shared" si="689"/>
        <v>72</v>
      </c>
      <c r="J1285" s="19">
        <v>0</v>
      </c>
      <c r="K1285" s="19">
        <v>0</v>
      </c>
      <c r="L1285" s="20">
        <f t="shared" si="697"/>
        <v>2285.8987765288712</v>
      </c>
      <c r="M1285" s="19">
        <f t="shared" si="681"/>
        <v>769177</v>
      </c>
      <c r="N1285" s="21"/>
      <c r="O1285" s="109">
        <f>1000*(IF(I76&lt;18,VLOOKUP(I76,'[1]Mortality (No Interventions)'!$B$10:$O$129,4),VLOOKUP(I76,'[1]Mortality (Interventions)'!$B$26:$AV$128,31)))</f>
        <v>16.352458723163192</v>
      </c>
      <c r="P1285" s="93">
        <v>0</v>
      </c>
      <c r="Q1285" s="92">
        <f t="shared" si="690"/>
        <v>0.84409312159034422</v>
      </c>
      <c r="R1285" s="92">
        <f t="shared" si="691"/>
        <v>1.3802997929312074E-2</v>
      </c>
      <c r="S1285" s="92">
        <f t="shared" si="692"/>
        <v>0</v>
      </c>
      <c r="T1285" s="91">
        <f t="shared" si="682"/>
        <v>0.83029012366103216</v>
      </c>
      <c r="U1285" s="94"/>
      <c r="V1285" s="25">
        <f t="shared" si="693"/>
        <v>6492.5701498549624</v>
      </c>
      <c r="W1285" s="25">
        <f t="shared" si="683"/>
        <v>6386.4006644722176</v>
      </c>
      <c r="X1285" s="94"/>
      <c r="Y1285" s="25">
        <f t="shared" si="684"/>
        <v>0</v>
      </c>
      <c r="Z1285" s="25">
        <f t="shared" si="685"/>
        <v>0</v>
      </c>
      <c r="AA1285" s="25">
        <f t="shared" si="686"/>
        <v>-1897.9591778407585</v>
      </c>
      <c r="AB1285" s="25">
        <f t="shared" si="694"/>
        <v>-10616.948538274473</v>
      </c>
      <c r="AC1285" s="25">
        <f t="shared" si="687"/>
        <v>-12514.907716115231</v>
      </c>
      <c r="AD1285" s="25">
        <f t="shared" si="695"/>
        <v>636.92113170077187</v>
      </c>
      <c r="AE1285" s="25">
        <f t="shared" si="688"/>
        <v>-11877.986584414459</v>
      </c>
      <c r="AJ1285" s="32"/>
      <c r="AK1285" s="90"/>
      <c r="AL1285" s="90"/>
      <c r="AM1285" s="89"/>
      <c r="AN1285" s="89"/>
    </row>
    <row r="1286" spans="8:40" ht="15" x14ac:dyDescent="0.2">
      <c r="H1286" s="9">
        <f t="shared" si="696"/>
        <v>73</v>
      </c>
      <c r="I1286" s="32">
        <f t="shared" si="689"/>
        <v>73</v>
      </c>
      <c r="J1286" s="19">
        <v>0</v>
      </c>
      <c r="K1286" s="19">
        <v>0</v>
      </c>
      <c r="L1286" s="20">
        <f t="shared" si="697"/>
        <v>2285.8987765288712</v>
      </c>
      <c r="M1286" s="19">
        <f t="shared" si="681"/>
        <v>769177</v>
      </c>
      <c r="N1286" s="21"/>
      <c r="O1286" s="109">
        <f>1000*(IF(I77&lt;18,VLOOKUP(I77,'[1]Mortality (No Interventions)'!$B$10:$O$129,4),VLOOKUP(I77,'[1]Mortality (Interventions)'!$B$26:$AV$128,31)))</f>
        <v>18.262655241622426</v>
      </c>
      <c r="P1286" s="93">
        <v>0</v>
      </c>
      <c r="Q1286" s="92">
        <f t="shared" si="690"/>
        <v>0.83029012366103216</v>
      </c>
      <c r="R1286" s="92">
        <f t="shared" si="691"/>
        <v>1.5163302278945481E-2</v>
      </c>
      <c r="S1286" s="92">
        <f t="shared" si="692"/>
        <v>0</v>
      </c>
      <c r="T1286" s="91">
        <f t="shared" si="682"/>
        <v>0.8151268213820867</v>
      </c>
      <c r="U1286" s="94"/>
      <c r="V1286" s="25">
        <f t="shared" si="693"/>
        <v>6386.4006644722176</v>
      </c>
      <c r="W1286" s="25">
        <f t="shared" si="683"/>
        <v>6269.7680309020934</v>
      </c>
      <c r="X1286" s="94"/>
      <c r="Y1286" s="25">
        <f t="shared" si="684"/>
        <v>0</v>
      </c>
      <c r="Z1286" s="25">
        <f t="shared" si="685"/>
        <v>0</v>
      </c>
      <c r="AA1286" s="25">
        <f t="shared" si="686"/>
        <v>-1863.2974037131796</v>
      </c>
      <c r="AB1286" s="25">
        <f t="shared" si="694"/>
        <v>-11663.263357012449</v>
      </c>
      <c r="AC1286" s="25">
        <f t="shared" si="687"/>
        <v>-13526.560760725628</v>
      </c>
      <c r="AD1286" s="25">
        <f t="shared" si="695"/>
        <v>626.50590518472461</v>
      </c>
      <c r="AE1286" s="25">
        <f t="shared" si="688"/>
        <v>-12900.054855540904</v>
      </c>
      <c r="AJ1286" s="32"/>
      <c r="AK1286" s="90"/>
      <c r="AL1286" s="90"/>
      <c r="AM1286" s="89"/>
      <c r="AN1286" s="89"/>
    </row>
    <row r="1287" spans="8:40" ht="15" x14ac:dyDescent="0.2">
      <c r="H1287" s="9">
        <f t="shared" si="696"/>
        <v>74</v>
      </c>
      <c r="I1287" s="32">
        <f t="shared" si="689"/>
        <v>74</v>
      </c>
      <c r="J1287" s="19">
        <v>0</v>
      </c>
      <c r="K1287" s="19">
        <v>0</v>
      </c>
      <c r="L1287" s="20">
        <f t="shared" si="697"/>
        <v>2285.8987765288712</v>
      </c>
      <c r="M1287" s="19">
        <f t="shared" si="681"/>
        <v>769177</v>
      </c>
      <c r="N1287" s="21"/>
      <c r="O1287" s="109">
        <f>1000*(IF(I78&lt;18,VLOOKUP(I78,'[1]Mortality (No Interventions)'!$B$10:$O$129,4),VLOOKUP(I78,'[1]Mortality (Interventions)'!$B$26:$AV$128,31)))</f>
        <v>20.541686562790048</v>
      </c>
      <c r="P1287" s="93">
        <v>0</v>
      </c>
      <c r="Q1287" s="92">
        <f t="shared" si="690"/>
        <v>0.8151268213820867</v>
      </c>
      <c r="R1287" s="92">
        <f t="shared" si="691"/>
        <v>1.6744079673754176E-2</v>
      </c>
      <c r="S1287" s="92">
        <f t="shared" si="692"/>
        <v>0</v>
      </c>
      <c r="T1287" s="91">
        <f t="shared" si="682"/>
        <v>0.79838274170833257</v>
      </c>
      <c r="U1287" s="94"/>
      <c r="V1287" s="25">
        <f t="shared" si="693"/>
        <v>6269.7680309020934</v>
      </c>
      <c r="W1287" s="25">
        <f t="shared" si="683"/>
        <v>6140.9764211899019</v>
      </c>
      <c r="X1287" s="94"/>
      <c r="Y1287" s="25">
        <f t="shared" si="684"/>
        <v>0</v>
      </c>
      <c r="Z1287" s="25">
        <f t="shared" si="685"/>
        <v>0</v>
      </c>
      <c r="AA1287" s="25">
        <f t="shared" si="686"/>
        <v>-1825.0221324728432</v>
      </c>
      <c r="AB1287" s="25">
        <f t="shared" si="694"/>
        <v>-12879.160971219217</v>
      </c>
      <c r="AC1287" s="25">
        <f t="shared" si="687"/>
        <v>-14704.183103692059</v>
      </c>
      <c r="AD1287" s="25">
        <f t="shared" si="695"/>
        <v>615.06424383149545</v>
      </c>
      <c r="AE1287" s="25">
        <f t="shared" si="688"/>
        <v>-14089.118859860564</v>
      </c>
      <c r="AJ1287" s="32"/>
      <c r="AK1287" s="90"/>
      <c r="AL1287" s="90"/>
      <c r="AM1287" s="89"/>
      <c r="AN1287" s="89"/>
    </row>
    <row r="1288" spans="8:40" ht="15" x14ac:dyDescent="0.2">
      <c r="H1288" s="9">
        <f t="shared" si="696"/>
        <v>75</v>
      </c>
      <c r="I1288" s="32">
        <f t="shared" si="689"/>
        <v>75</v>
      </c>
      <c r="J1288" s="19">
        <v>0</v>
      </c>
      <c r="K1288" s="19">
        <v>0</v>
      </c>
      <c r="L1288" s="20">
        <f t="shared" si="697"/>
        <v>2285.8987765288712</v>
      </c>
      <c r="M1288" s="19">
        <f t="shared" si="681"/>
        <v>769177</v>
      </c>
      <c r="N1288" s="21"/>
      <c r="O1288" s="109">
        <f>1000*(IF(I79&lt;18,VLOOKUP(I79,'[1]Mortality (No Interventions)'!$B$10:$O$129,4),VLOOKUP(I79,'[1]Mortality (Interventions)'!$B$26:$AV$128,31)))</f>
        <v>23.178679882802154</v>
      </c>
      <c r="P1288" s="93">
        <v>0</v>
      </c>
      <c r="Q1288" s="92">
        <f t="shared" si="690"/>
        <v>0.79838274170833257</v>
      </c>
      <c r="R1288" s="92">
        <f t="shared" si="691"/>
        <v>1.8505457994011355E-2</v>
      </c>
      <c r="S1288" s="92">
        <f t="shared" si="692"/>
        <v>0</v>
      </c>
      <c r="T1288" s="91">
        <f t="shared" si="682"/>
        <v>0.77987728371432119</v>
      </c>
      <c r="U1288" s="94"/>
      <c r="V1288" s="25">
        <f t="shared" si="693"/>
        <v>6140.9764211899019</v>
      </c>
      <c r="W1288" s="25">
        <f t="shared" si="683"/>
        <v>5998.6366945553045</v>
      </c>
      <c r="X1288" s="94"/>
      <c r="Y1288" s="25">
        <f t="shared" si="684"/>
        <v>0</v>
      </c>
      <c r="Z1288" s="25">
        <f t="shared" si="685"/>
        <v>0</v>
      </c>
      <c r="AA1288" s="25">
        <f t="shared" si="686"/>
        <v>-1782.7205286852261</v>
      </c>
      <c r="AB1288" s="25">
        <f t="shared" si="694"/>
        <v>-14233.972663459672</v>
      </c>
      <c r="AC1288" s="25">
        <f t="shared" si="687"/>
        <v>-16016.693192144898</v>
      </c>
      <c r="AD1288" s="25">
        <f t="shared" si="695"/>
        <v>602.42978691872941</v>
      </c>
      <c r="AE1288" s="25">
        <f t="shared" si="688"/>
        <v>-15414.263405226167</v>
      </c>
      <c r="AJ1288" s="32"/>
      <c r="AK1288" s="90"/>
      <c r="AL1288" s="90"/>
      <c r="AM1288" s="89"/>
      <c r="AN1288" s="89"/>
    </row>
    <row r="1289" spans="8:40" ht="15" x14ac:dyDescent="0.2">
      <c r="H1289" s="9">
        <f t="shared" si="696"/>
        <v>76</v>
      </c>
      <c r="I1289" s="32">
        <f t="shared" si="689"/>
        <v>76</v>
      </c>
      <c r="J1289" s="19">
        <v>0</v>
      </c>
      <c r="K1289" s="19">
        <v>0</v>
      </c>
      <c r="L1289" s="20">
        <f t="shared" si="697"/>
        <v>2285.8987765288712</v>
      </c>
      <c r="M1289" s="19">
        <f t="shared" si="681"/>
        <v>769177</v>
      </c>
      <c r="O1289" s="109">
        <f>1000*(IF(I80&lt;18,VLOOKUP(I80,'[1]Mortality (No Interventions)'!$B$10:$O$129,4),VLOOKUP(I80,'[1]Mortality (Interventions)'!$B$26:$AV$128,31)))</f>
        <v>26.218356030976292</v>
      </c>
      <c r="P1289" s="93">
        <v>0</v>
      </c>
      <c r="Q1289" s="92">
        <f t="shared" si="690"/>
        <v>0.77987728371432119</v>
      </c>
      <c r="R1289" s="92">
        <f t="shared" si="691"/>
        <v>2.0447100284892779E-2</v>
      </c>
      <c r="S1289" s="92">
        <f t="shared" si="692"/>
        <v>0</v>
      </c>
      <c r="T1289" s="91">
        <f t="shared" si="682"/>
        <v>0.75943018342942836</v>
      </c>
      <c r="V1289" s="25">
        <f t="shared" si="693"/>
        <v>5998.6366945553045</v>
      </c>
      <c r="W1289" s="25">
        <f t="shared" si="683"/>
        <v>5841.3623019969746</v>
      </c>
      <c r="Y1289" s="25">
        <f t="shared" si="684"/>
        <v>0</v>
      </c>
      <c r="Z1289" s="25">
        <f t="shared" si="685"/>
        <v>0</v>
      </c>
      <c r="AA1289" s="25">
        <f t="shared" si="686"/>
        <v>-1735.9805271604264</v>
      </c>
      <c r="AB1289" s="25">
        <f t="shared" si="694"/>
        <v>-15727.439255832973</v>
      </c>
      <c r="AC1289" s="25">
        <f t="shared" si="687"/>
        <v>-17463.419782993398</v>
      </c>
      <c r="AD1289" s="25">
        <f t="shared" si="695"/>
        <v>588.46625973587538</v>
      </c>
      <c r="AE1289" s="25">
        <f t="shared" si="688"/>
        <v>-16874.953523257522</v>
      </c>
      <c r="AJ1289" s="32"/>
      <c r="AK1289" s="90"/>
      <c r="AL1289" s="90"/>
      <c r="AM1289" s="89"/>
      <c r="AN1289" s="89"/>
    </row>
    <row r="1290" spans="8:40" ht="15" x14ac:dyDescent="0.2">
      <c r="H1290" s="9">
        <f t="shared" si="696"/>
        <v>77</v>
      </c>
      <c r="I1290" s="32">
        <f t="shared" si="689"/>
        <v>77</v>
      </c>
      <c r="J1290" s="19">
        <v>0</v>
      </c>
      <c r="K1290" s="19">
        <v>0</v>
      </c>
      <c r="L1290" s="20">
        <f t="shared" si="697"/>
        <v>2285.8987765288712</v>
      </c>
      <c r="M1290" s="19">
        <f t="shared" si="681"/>
        <v>769177</v>
      </c>
      <c r="O1290" s="109">
        <f>1000*(IF(I81&lt;18,VLOOKUP(I81,'[1]Mortality (No Interventions)'!$B$10:$O$129,4),VLOOKUP(I81,'[1]Mortality (Interventions)'!$B$26:$AV$128,31)))</f>
        <v>29.742018157728033</v>
      </c>
      <c r="P1290" s="93">
        <v>0</v>
      </c>
      <c r="Q1290" s="92">
        <f t="shared" si="690"/>
        <v>0.75943018342942836</v>
      </c>
      <c r="R1290" s="92">
        <f t="shared" si="691"/>
        <v>2.2586986305084791E-2</v>
      </c>
      <c r="S1290" s="92">
        <f t="shared" si="692"/>
        <v>0</v>
      </c>
      <c r="T1290" s="91">
        <f t="shared" si="682"/>
        <v>0.73684319712434354</v>
      </c>
      <c r="V1290" s="25">
        <f t="shared" si="693"/>
        <v>5841.3623019969746</v>
      </c>
      <c r="W1290" s="25">
        <f t="shared" si="683"/>
        <v>5667.6283983451121</v>
      </c>
      <c r="Y1290" s="25">
        <f t="shared" si="684"/>
        <v>0</v>
      </c>
      <c r="Z1290" s="25">
        <f t="shared" si="685"/>
        <v>0</v>
      </c>
      <c r="AA1290" s="25">
        <f t="shared" si="686"/>
        <v>-1684.3489628001587</v>
      </c>
      <c r="AB1290" s="25">
        <f t="shared" si="694"/>
        <v>-17373.390365186206</v>
      </c>
      <c r="AC1290" s="25">
        <f t="shared" si="687"/>
        <v>-19057.739327986365</v>
      </c>
      <c r="AD1290" s="25">
        <f t="shared" si="695"/>
        <v>573.03764182590328</v>
      </c>
      <c r="AE1290" s="25">
        <f t="shared" si="688"/>
        <v>-18484.701686160461</v>
      </c>
      <c r="AJ1290" s="32"/>
      <c r="AK1290" s="90"/>
      <c r="AL1290" s="90"/>
      <c r="AM1290" s="89"/>
      <c r="AN1290" s="89"/>
    </row>
    <row r="1291" spans="8:40" ht="15" x14ac:dyDescent="0.2">
      <c r="H1291" s="9">
        <f t="shared" si="696"/>
        <v>78</v>
      </c>
      <c r="I1291" s="32">
        <f t="shared" si="689"/>
        <v>78</v>
      </c>
      <c r="J1291" s="19">
        <v>0</v>
      </c>
      <c r="K1291" s="19">
        <v>0</v>
      </c>
      <c r="L1291" s="20">
        <f t="shared" si="697"/>
        <v>2285.8987765288712</v>
      </c>
      <c r="M1291" s="19">
        <f t="shared" si="681"/>
        <v>769177</v>
      </c>
      <c r="O1291" s="109">
        <f>1000*(IF(I82&lt;18,VLOOKUP(I82,'[1]Mortality (No Interventions)'!$B$10:$O$129,4),VLOOKUP(I82,'[1]Mortality (Interventions)'!$B$26:$AV$128,31)))</f>
        <v>33.700716557341849</v>
      </c>
      <c r="P1291" s="93">
        <v>0</v>
      </c>
      <c r="Q1291" s="92">
        <f t="shared" si="690"/>
        <v>0.73684319712434354</v>
      </c>
      <c r="R1291" s="92">
        <f t="shared" si="691"/>
        <v>2.4832143733493069E-2</v>
      </c>
      <c r="S1291" s="92">
        <f t="shared" si="692"/>
        <v>0</v>
      </c>
      <c r="T1291" s="91">
        <f t="shared" si="682"/>
        <v>0.71201105339085047</v>
      </c>
      <c r="V1291" s="25">
        <f t="shared" si="693"/>
        <v>5667.6283983451121</v>
      </c>
      <c r="W1291" s="25">
        <f t="shared" si="683"/>
        <v>5476.625260140142</v>
      </c>
      <c r="Y1291" s="25">
        <f t="shared" si="684"/>
        <v>0</v>
      </c>
      <c r="Z1291" s="25">
        <f t="shared" si="685"/>
        <v>0</v>
      </c>
      <c r="AA1291" s="25">
        <f t="shared" si="686"/>
        <v>-1627.5851958211779</v>
      </c>
      <c r="AB1291" s="25">
        <f t="shared" si="694"/>
        <v>-19100.313820496998</v>
      </c>
      <c r="AC1291" s="25">
        <f t="shared" si="687"/>
        <v>-20727.899016318177</v>
      </c>
      <c r="AD1291" s="25">
        <f t="shared" si="695"/>
        <v>555.99434587765552</v>
      </c>
      <c r="AE1291" s="25">
        <f t="shared" si="688"/>
        <v>-20171.904670440523</v>
      </c>
      <c r="AJ1291" s="32"/>
      <c r="AK1291" s="90"/>
      <c r="AL1291" s="90"/>
      <c r="AM1291" s="89"/>
      <c r="AN1291" s="89"/>
    </row>
    <row r="1292" spans="8:40" ht="15" x14ac:dyDescent="0.2">
      <c r="H1292" s="9">
        <f t="shared" si="696"/>
        <v>79</v>
      </c>
      <c r="I1292" s="32">
        <f t="shared" si="689"/>
        <v>79</v>
      </c>
      <c r="J1292" s="19">
        <v>0</v>
      </c>
      <c r="K1292" s="19">
        <v>0</v>
      </c>
      <c r="L1292" s="20">
        <f t="shared" si="697"/>
        <v>2285.8987765288712</v>
      </c>
      <c r="M1292" s="19">
        <f t="shared" si="681"/>
        <v>769177</v>
      </c>
      <c r="O1292" s="109">
        <f>1000*(IF(I83&lt;18,VLOOKUP(I83,'[1]Mortality (No Interventions)'!$B$10:$O$129,4),VLOOKUP(I83,'[1]Mortality (Interventions)'!$B$26:$AV$128,31)))</f>
        <v>38.127343421111362</v>
      </c>
      <c r="P1292" s="93">
        <v>0</v>
      </c>
      <c r="Q1292" s="92">
        <f t="shared" si="690"/>
        <v>0.71201105339085047</v>
      </c>
      <c r="R1292" s="92">
        <f t="shared" si="691"/>
        <v>2.7147089952260214E-2</v>
      </c>
      <c r="S1292" s="92">
        <f t="shared" si="692"/>
        <v>0</v>
      </c>
      <c r="T1292" s="91">
        <f t="shared" si="682"/>
        <v>0.68486396343859024</v>
      </c>
      <c r="V1292" s="25">
        <f t="shared" si="693"/>
        <v>5476.625260140142</v>
      </c>
      <c r="W1292" s="25">
        <f t="shared" si="683"/>
        <v>5267.8160880580454</v>
      </c>
      <c r="Y1292" s="25">
        <f t="shared" si="684"/>
        <v>0</v>
      </c>
      <c r="Z1292" s="25">
        <f t="shared" si="685"/>
        <v>0</v>
      </c>
      <c r="AA1292" s="25">
        <f t="shared" si="686"/>
        <v>-1565.529696112987</v>
      </c>
      <c r="AB1292" s="25">
        <f t="shared" si="694"/>
        <v>-20880.917208209656</v>
      </c>
      <c r="AC1292" s="25">
        <f t="shared" si="687"/>
        <v>-22446.446904322642</v>
      </c>
      <c r="AD1292" s="25">
        <f t="shared" si="695"/>
        <v>537.25693801974796</v>
      </c>
      <c r="AE1292" s="25">
        <f t="shared" si="688"/>
        <v>-21909.189966302893</v>
      </c>
      <c r="AJ1292" s="32"/>
      <c r="AK1292" s="90"/>
      <c r="AL1292" s="90"/>
      <c r="AM1292" s="89"/>
      <c r="AN1292" s="89"/>
    </row>
    <row r="1293" spans="8:40" ht="15" x14ac:dyDescent="0.2">
      <c r="H1293" s="9">
        <f t="shared" si="696"/>
        <v>80</v>
      </c>
      <c r="I1293" s="32">
        <f t="shared" si="689"/>
        <v>80</v>
      </c>
      <c r="J1293" s="19">
        <v>0</v>
      </c>
      <c r="K1293" s="19">
        <v>0</v>
      </c>
      <c r="L1293" s="20">
        <f t="shared" si="697"/>
        <v>2285.8987765288712</v>
      </c>
      <c r="M1293" s="19">
        <f t="shared" si="681"/>
        <v>769177</v>
      </c>
      <c r="O1293" s="109">
        <f>1000*(IF(I84&lt;18,VLOOKUP(I84,'[1]Mortality (No Interventions)'!$B$10:$O$129,4),VLOOKUP(I84,'[1]Mortality (Interventions)'!$B$26:$AV$128,31)))</f>
        <v>42.985292438577822</v>
      </c>
      <c r="P1293" s="93">
        <v>0</v>
      </c>
      <c r="Q1293" s="92">
        <f t="shared" si="690"/>
        <v>0.68486396343859024</v>
      </c>
      <c r="R1293" s="92">
        <f t="shared" si="691"/>
        <v>2.9439077749051273E-2</v>
      </c>
      <c r="S1293" s="92">
        <f t="shared" si="692"/>
        <v>0</v>
      </c>
      <c r="T1293" s="91">
        <f t="shared" si="682"/>
        <v>0.65542488568953894</v>
      </c>
      <c r="V1293" s="25">
        <f t="shared" si="693"/>
        <v>5267.8160880580454</v>
      </c>
      <c r="W1293" s="25">
        <f t="shared" si="683"/>
        <v>5041.3774730002251</v>
      </c>
      <c r="Y1293" s="25">
        <f t="shared" si="684"/>
        <v>0</v>
      </c>
      <c r="Z1293" s="25">
        <f t="shared" si="685"/>
        <v>0</v>
      </c>
      <c r="AA1293" s="25">
        <f t="shared" si="686"/>
        <v>-1498.2349443042924</v>
      </c>
      <c r="AB1293" s="25">
        <f t="shared" si="694"/>
        <v>-22643.86150578201</v>
      </c>
      <c r="AC1293" s="25">
        <f t="shared" si="687"/>
        <v>-24142.096450086301</v>
      </c>
      <c r="AD1293" s="25">
        <f t="shared" si="695"/>
        <v>516.77275823849425</v>
      </c>
      <c r="AE1293" s="25">
        <f t="shared" si="688"/>
        <v>-23625.323691847807</v>
      </c>
      <c r="AJ1293" s="32"/>
      <c r="AK1293" s="90"/>
      <c r="AL1293" s="90"/>
      <c r="AM1293" s="89"/>
      <c r="AN1293" s="89"/>
    </row>
    <row r="1294" spans="8:40" ht="15" x14ac:dyDescent="0.2">
      <c r="H1294" s="9">
        <f t="shared" si="696"/>
        <v>81</v>
      </c>
      <c r="I1294" s="32">
        <f t="shared" si="689"/>
        <v>81</v>
      </c>
      <c r="J1294" s="19">
        <v>0</v>
      </c>
      <c r="K1294" s="19">
        <v>0</v>
      </c>
      <c r="L1294" s="20">
        <f t="shared" si="697"/>
        <v>2285.8987765288712</v>
      </c>
      <c r="M1294" s="19">
        <f t="shared" si="681"/>
        <v>769177</v>
      </c>
      <c r="O1294" s="109">
        <f>1000*(IF(I85&lt;18,VLOOKUP(I85,'[1]Mortality (No Interventions)'!$B$10:$O$129,4),VLOOKUP(I85,'[1]Mortality (Interventions)'!$B$26:$AV$128,31)))</f>
        <v>48.352439600960466</v>
      </c>
      <c r="P1294" s="93">
        <v>0</v>
      </c>
      <c r="Q1294" s="92">
        <f t="shared" si="690"/>
        <v>0.65542488568953894</v>
      </c>
      <c r="R1294" s="92">
        <f t="shared" si="691"/>
        <v>3.1691392198269851E-2</v>
      </c>
      <c r="S1294" s="92">
        <f t="shared" si="692"/>
        <v>0</v>
      </c>
      <c r="T1294" s="91">
        <f t="shared" si="682"/>
        <v>0.62373349349126905</v>
      </c>
      <c r="V1294" s="25">
        <f t="shared" si="693"/>
        <v>5041.3774730002251</v>
      </c>
      <c r="W1294" s="25">
        <f t="shared" si="683"/>
        <v>4797.6145732313389</v>
      </c>
      <c r="Y1294" s="25">
        <f t="shared" si="684"/>
        <v>0</v>
      </c>
      <c r="Z1294" s="25">
        <f t="shared" si="685"/>
        <v>0</v>
      </c>
      <c r="AA1294" s="25">
        <f t="shared" si="686"/>
        <v>-1425.7916296517706</v>
      </c>
      <c r="AB1294" s="25">
        <f t="shared" si="694"/>
        <v>-24376.289976888609</v>
      </c>
      <c r="AC1294" s="25">
        <f t="shared" si="687"/>
        <v>-25802.081606540378</v>
      </c>
      <c r="AD1294" s="25">
        <f t="shared" si="695"/>
        <v>494.55913010132213</v>
      </c>
      <c r="AE1294" s="25">
        <f t="shared" si="688"/>
        <v>-25307.522476439055</v>
      </c>
      <c r="AJ1294" s="32"/>
      <c r="AK1294" s="90"/>
      <c r="AL1294" s="90"/>
      <c r="AM1294" s="89"/>
      <c r="AN1294" s="89"/>
    </row>
    <row r="1295" spans="8:40" ht="15" x14ac:dyDescent="0.2">
      <c r="H1295" s="9">
        <f t="shared" si="696"/>
        <v>82</v>
      </c>
      <c r="I1295" s="32">
        <f t="shared" si="689"/>
        <v>82</v>
      </c>
      <c r="J1295" s="19">
        <v>0</v>
      </c>
      <c r="K1295" s="19">
        <v>0</v>
      </c>
      <c r="L1295" s="20">
        <f t="shared" si="697"/>
        <v>2285.8987765288712</v>
      </c>
      <c r="M1295" s="19">
        <f t="shared" si="681"/>
        <v>769177</v>
      </c>
      <c r="O1295" s="109">
        <f>1000*(IF(I86&lt;18,VLOOKUP(I86,'[1]Mortality (No Interventions)'!$B$10:$O$129,4),VLOOKUP(I86,'[1]Mortality (Interventions)'!$B$26:$AV$128,31)))</f>
        <v>54.415776803447201</v>
      </c>
      <c r="P1295" s="93">
        <v>0</v>
      </c>
      <c r="Q1295" s="92">
        <f t="shared" si="690"/>
        <v>0.62373349349126905</v>
      </c>
      <c r="R1295" s="92">
        <f t="shared" si="691"/>
        <v>3.3940942566655287E-2</v>
      </c>
      <c r="S1295" s="92">
        <f t="shared" si="692"/>
        <v>0</v>
      </c>
      <c r="T1295" s="91">
        <f t="shared" si="682"/>
        <v>0.5897925509246138</v>
      </c>
      <c r="V1295" s="25">
        <f t="shared" si="693"/>
        <v>4797.6145732313389</v>
      </c>
      <c r="W1295" s="25">
        <f t="shared" si="683"/>
        <v>4536.5486494254174</v>
      </c>
      <c r="Y1295" s="25">
        <f t="shared" si="684"/>
        <v>0</v>
      </c>
      <c r="Z1295" s="25">
        <f t="shared" si="685"/>
        <v>0</v>
      </c>
      <c r="AA1295" s="25">
        <f t="shared" si="686"/>
        <v>-1348.2060705644167</v>
      </c>
      <c r="AB1295" s="25">
        <f t="shared" si="694"/>
        <v>-26106.592380592214</v>
      </c>
      <c r="AC1295" s="25">
        <f t="shared" si="687"/>
        <v>-27454.798451156632</v>
      </c>
      <c r="AD1295" s="25">
        <f t="shared" si="695"/>
        <v>470.64598963399436</v>
      </c>
      <c r="AE1295" s="25">
        <f t="shared" si="688"/>
        <v>-26984.152461522637</v>
      </c>
      <c r="AJ1295" s="32"/>
      <c r="AK1295" s="90"/>
      <c r="AL1295" s="90"/>
      <c r="AM1295" s="89"/>
      <c r="AN1295" s="89"/>
    </row>
    <row r="1296" spans="8:40" ht="15" x14ac:dyDescent="0.2">
      <c r="H1296" s="9">
        <f t="shared" si="696"/>
        <v>83</v>
      </c>
      <c r="I1296" s="32">
        <f t="shared" si="689"/>
        <v>83</v>
      </c>
      <c r="J1296" s="19">
        <v>0</v>
      </c>
      <c r="K1296" s="19">
        <v>0</v>
      </c>
      <c r="L1296" s="20">
        <f t="shared" si="697"/>
        <v>2285.8987765288712</v>
      </c>
      <c r="M1296" s="19">
        <f t="shared" si="681"/>
        <v>769177</v>
      </c>
      <c r="O1296" s="109">
        <f>1000*(IF(I87&lt;18,VLOOKUP(I87,'[1]Mortality (No Interventions)'!$B$10:$O$129,4),VLOOKUP(I87,'[1]Mortality (Interventions)'!$B$26:$AV$128,31)))</f>
        <v>61.257457541880648</v>
      </c>
      <c r="P1296" s="93">
        <v>0</v>
      </c>
      <c r="Q1296" s="92">
        <f t="shared" si="690"/>
        <v>0.5897925509246138</v>
      </c>
      <c r="R1296" s="92">
        <f t="shared" si="691"/>
        <v>3.6129192146782008E-2</v>
      </c>
      <c r="S1296" s="92">
        <f t="shared" si="692"/>
        <v>0</v>
      </c>
      <c r="T1296" s="91">
        <f t="shared" si="682"/>
        <v>0.55366335877783179</v>
      </c>
      <c r="V1296" s="25">
        <f t="shared" si="693"/>
        <v>4536.5486494254174</v>
      </c>
      <c r="W1296" s="25">
        <f t="shared" si="683"/>
        <v>4258.6512131465634</v>
      </c>
      <c r="Y1296" s="25">
        <f t="shared" si="684"/>
        <v>0</v>
      </c>
      <c r="Z1296" s="25">
        <f t="shared" si="685"/>
        <v>0</v>
      </c>
      <c r="AA1296" s="25">
        <f t="shared" si="686"/>
        <v>-1265.6183944391112</v>
      </c>
      <c r="AB1296" s="25">
        <f t="shared" si="694"/>
        <v>-27789.743627885346</v>
      </c>
      <c r="AC1296" s="25">
        <f t="shared" si="687"/>
        <v>-29055.362022324458</v>
      </c>
      <c r="AD1296" s="25">
        <f t="shared" si="695"/>
        <v>445.03542250863347</v>
      </c>
      <c r="AE1296" s="25">
        <f t="shared" si="688"/>
        <v>-28610.326599815824</v>
      </c>
      <c r="AJ1296" s="32"/>
      <c r="AK1296" s="90"/>
      <c r="AL1296" s="90"/>
      <c r="AM1296" s="89"/>
      <c r="AN1296" s="89"/>
    </row>
    <row r="1297" spans="8:40" ht="15" x14ac:dyDescent="0.2">
      <c r="H1297" s="9">
        <f t="shared" si="696"/>
        <v>84</v>
      </c>
      <c r="I1297" s="32">
        <f t="shared" si="689"/>
        <v>84</v>
      </c>
      <c r="J1297" s="19">
        <v>0</v>
      </c>
      <c r="K1297" s="19">
        <v>0</v>
      </c>
      <c r="L1297" s="20">
        <f t="shared" si="697"/>
        <v>2285.8987765288712</v>
      </c>
      <c r="M1297" s="19">
        <f t="shared" si="681"/>
        <v>769177</v>
      </c>
      <c r="O1297" s="109">
        <f>1000*(IF(I88&lt;18,VLOOKUP(I88,'[1]Mortality (No Interventions)'!$B$10:$O$129,4),VLOOKUP(I88,'[1]Mortality (Interventions)'!$B$26:$AV$128,31)))</f>
        <v>69.004753941848733</v>
      </c>
      <c r="P1297" s="93">
        <v>0</v>
      </c>
      <c r="Q1297" s="92">
        <f t="shared" si="690"/>
        <v>0.55366335877783179</v>
      </c>
      <c r="R1297" s="92">
        <f t="shared" si="691"/>
        <v>3.8205403839081796E-2</v>
      </c>
      <c r="S1297" s="92">
        <f t="shared" si="692"/>
        <v>0</v>
      </c>
      <c r="T1297" s="91">
        <f t="shared" si="682"/>
        <v>0.51545795493875002</v>
      </c>
      <c r="V1297" s="25">
        <f t="shared" si="693"/>
        <v>4258.6512131465634</v>
      </c>
      <c r="W1297" s="25">
        <f t="shared" si="683"/>
        <v>3964.7840340592293</v>
      </c>
      <c r="Y1297" s="25">
        <f t="shared" si="684"/>
        <v>0</v>
      </c>
      <c r="Z1297" s="25">
        <f t="shared" si="685"/>
        <v>0</v>
      </c>
      <c r="AA1297" s="25">
        <f t="shared" si="686"/>
        <v>-1178.2847085465626</v>
      </c>
      <c r="AB1297" s="25">
        <f t="shared" si="694"/>
        <v>-29386.717908733419</v>
      </c>
      <c r="AC1297" s="25">
        <f t="shared" si="687"/>
        <v>-30565.002617279981</v>
      </c>
      <c r="AD1297" s="25">
        <f t="shared" si="695"/>
        <v>417.77368400967788</v>
      </c>
      <c r="AE1297" s="25">
        <f t="shared" si="688"/>
        <v>-30147.228933270304</v>
      </c>
      <c r="AJ1297" s="32"/>
      <c r="AK1297" s="90"/>
      <c r="AL1297" s="90"/>
      <c r="AM1297" s="89"/>
      <c r="AN1297" s="89"/>
    </row>
    <row r="1298" spans="8:40" ht="15" x14ac:dyDescent="0.2">
      <c r="H1298" s="9">
        <f t="shared" si="696"/>
        <v>85</v>
      </c>
      <c r="I1298" s="32">
        <f t="shared" si="689"/>
        <v>85</v>
      </c>
      <c r="J1298" s="19">
        <v>0</v>
      </c>
      <c r="K1298" s="19">
        <v>0</v>
      </c>
      <c r="L1298" s="20">
        <f t="shared" si="697"/>
        <v>2285.8987765288712</v>
      </c>
      <c r="M1298" s="19">
        <f t="shared" si="681"/>
        <v>769177</v>
      </c>
      <c r="O1298" s="109">
        <f>1000*(IF(I89&lt;18,VLOOKUP(I89,'[1]Mortality (No Interventions)'!$B$10:$O$129,4),VLOOKUP(I89,'[1]Mortality (Interventions)'!$B$26:$AV$128,31)))</f>
        <v>77.420888838347949</v>
      </c>
      <c r="P1298" s="93">
        <v>0</v>
      </c>
      <c r="Q1298" s="92">
        <f t="shared" si="690"/>
        <v>0.51545795493875002</v>
      </c>
      <c r="R1298" s="92">
        <f t="shared" si="691"/>
        <v>3.9907213030155132E-2</v>
      </c>
      <c r="S1298" s="92">
        <f t="shared" si="692"/>
        <v>0</v>
      </c>
      <c r="T1298" s="91">
        <f t="shared" si="682"/>
        <v>0.47555074190859487</v>
      </c>
      <c r="V1298" s="25">
        <f t="shared" si="693"/>
        <v>3964.7840340592293</v>
      </c>
      <c r="W1298" s="25">
        <f t="shared" si="683"/>
        <v>3657.826930090273</v>
      </c>
      <c r="Y1298" s="25">
        <f t="shared" si="684"/>
        <v>0</v>
      </c>
      <c r="Z1298" s="25">
        <f t="shared" si="685"/>
        <v>0</v>
      </c>
      <c r="AA1298" s="25">
        <f t="shared" si="686"/>
        <v>-1087.0608591062539</v>
      </c>
      <c r="AB1298" s="25">
        <f t="shared" si="694"/>
        <v>-30695.710396895633</v>
      </c>
      <c r="AC1298" s="25">
        <f t="shared" si="687"/>
        <v>-31782.771256001888</v>
      </c>
      <c r="AD1298" s="25">
        <f t="shared" si="695"/>
        <v>388.94531374121044</v>
      </c>
      <c r="AE1298" s="25">
        <f t="shared" si="688"/>
        <v>-31393.825942260679</v>
      </c>
      <c r="AJ1298" s="32"/>
      <c r="AK1298" s="90"/>
      <c r="AL1298" s="90"/>
      <c r="AM1298" s="89"/>
      <c r="AN1298" s="89"/>
    </row>
    <row r="1299" spans="8:40" ht="15" x14ac:dyDescent="0.2">
      <c r="H1299" s="9">
        <f t="shared" si="696"/>
        <v>86</v>
      </c>
      <c r="I1299" s="32">
        <f t="shared" si="689"/>
        <v>86</v>
      </c>
      <c r="J1299" s="19">
        <v>0</v>
      </c>
      <c r="K1299" s="19">
        <v>0</v>
      </c>
      <c r="L1299" s="20">
        <f t="shared" si="697"/>
        <v>2285.8987765288712</v>
      </c>
      <c r="M1299" s="19">
        <f t="shared" si="681"/>
        <v>769177</v>
      </c>
      <c r="O1299" s="109">
        <f>1000*(IF(I90&lt;18,VLOOKUP(I90,'[1]Mortality (No Interventions)'!$B$10:$O$129,4),VLOOKUP(I90,'[1]Mortality (Interventions)'!$B$26:$AV$128,31)))</f>
        <v>86.274410064998264</v>
      </c>
      <c r="P1299" s="93">
        <v>0</v>
      </c>
      <c r="Q1299" s="92">
        <f t="shared" si="690"/>
        <v>0.47555074190859487</v>
      </c>
      <c r="R1299" s="92">
        <f t="shared" si="691"/>
        <v>4.1027859714136271E-2</v>
      </c>
      <c r="S1299" s="92">
        <f t="shared" si="692"/>
        <v>0</v>
      </c>
      <c r="T1299" s="91">
        <f t="shared" si="682"/>
        <v>0.43452288219445862</v>
      </c>
      <c r="V1299" s="25">
        <f t="shared" si="693"/>
        <v>3657.826930090273</v>
      </c>
      <c r="W1299" s="25">
        <f t="shared" si="683"/>
        <v>3342.2500695768713</v>
      </c>
      <c r="Y1299" s="25">
        <f t="shared" si="684"/>
        <v>0</v>
      </c>
      <c r="Z1299" s="25">
        <f t="shared" si="685"/>
        <v>0</v>
      </c>
      <c r="AA1299" s="25">
        <f t="shared" si="686"/>
        <v>-993.27532478211174</v>
      </c>
      <c r="AB1299" s="25">
        <f t="shared" si="694"/>
        <v>-31557.686051340195</v>
      </c>
      <c r="AC1299" s="25">
        <f t="shared" si="687"/>
        <v>-32550.961376122308</v>
      </c>
      <c r="AD1299" s="25">
        <f t="shared" si="695"/>
        <v>358.83282184185578</v>
      </c>
      <c r="AE1299" s="25">
        <f t="shared" si="688"/>
        <v>-32192.128554280451</v>
      </c>
      <c r="AJ1299" s="32"/>
      <c r="AK1299" s="90"/>
      <c r="AL1299" s="90"/>
      <c r="AM1299" s="89"/>
      <c r="AN1299" s="89"/>
    </row>
    <row r="1300" spans="8:40" ht="15" x14ac:dyDescent="0.2">
      <c r="H1300" s="9">
        <f t="shared" si="696"/>
        <v>87</v>
      </c>
      <c r="I1300" s="32">
        <f t="shared" si="689"/>
        <v>87</v>
      </c>
      <c r="J1300" s="19">
        <v>0</v>
      </c>
      <c r="K1300" s="19">
        <v>0</v>
      </c>
      <c r="L1300" s="20">
        <f t="shared" si="697"/>
        <v>2285.8987765288712</v>
      </c>
      <c r="M1300" s="19">
        <f t="shared" si="681"/>
        <v>769177</v>
      </c>
      <c r="O1300" s="109">
        <f>1000*(IF(I91&lt;18,VLOOKUP(I91,'[1]Mortality (No Interventions)'!$B$10:$O$129,4),VLOOKUP(I91,'[1]Mortality (Interventions)'!$B$26:$AV$128,31)))</f>
        <v>95.984950572923083</v>
      </c>
      <c r="P1300" s="93">
        <v>0</v>
      </c>
      <c r="Q1300" s="92">
        <f t="shared" si="690"/>
        <v>0.43452288219445862</v>
      </c>
      <c r="R1300" s="92">
        <f t="shared" si="691"/>
        <v>4.1707657370239189E-2</v>
      </c>
      <c r="S1300" s="92">
        <f t="shared" si="692"/>
        <v>0</v>
      </c>
      <c r="T1300" s="91">
        <f t="shared" si="682"/>
        <v>0.39281522482421943</v>
      </c>
      <c r="V1300" s="25">
        <f t="shared" si="693"/>
        <v>3342.2500695768713</v>
      </c>
      <c r="W1300" s="25">
        <f t="shared" si="683"/>
        <v>3021.4443618461864</v>
      </c>
      <c r="Y1300" s="25">
        <f t="shared" si="684"/>
        <v>0</v>
      </c>
      <c r="Z1300" s="25">
        <f t="shared" si="685"/>
        <v>0</v>
      </c>
      <c r="AA1300" s="25">
        <f t="shared" si="686"/>
        <v>-897.93584182759662</v>
      </c>
      <c r="AB1300" s="25">
        <f t="shared" si="694"/>
        <v>-32080.57077306847</v>
      </c>
      <c r="AC1300" s="25">
        <f t="shared" si="687"/>
        <v>-32978.506614896069</v>
      </c>
      <c r="AD1300" s="25">
        <f t="shared" si="695"/>
        <v>327.8747318254911</v>
      </c>
      <c r="AE1300" s="25">
        <f t="shared" si="688"/>
        <v>-32650.631883070579</v>
      </c>
      <c r="AJ1300" s="32"/>
      <c r="AK1300" s="90"/>
      <c r="AL1300" s="90"/>
      <c r="AM1300" s="89"/>
      <c r="AN1300" s="89"/>
    </row>
    <row r="1301" spans="8:40" ht="15" x14ac:dyDescent="0.2">
      <c r="H1301" s="9">
        <f t="shared" si="696"/>
        <v>88</v>
      </c>
      <c r="I1301" s="32">
        <f t="shared" si="689"/>
        <v>88</v>
      </c>
      <c r="J1301" s="19">
        <v>0</v>
      </c>
      <c r="K1301" s="19">
        <v>0</v>
      </c>
      <c r="L1301" s="20">
        <f t="shared" si="697"/>
        <v>2285.8987765288712</v>
      </c>
      <c r="M1301" s="19">
        <f t="shared" si="681"/>
        <v>769177</v>
      </c>
      <c r="O1301" s="109">
        <f>1000*(IF(I92&lt;18,VLOOKUP(I92,'[1]Mortality (No Interventions)'!$B$10:$O$129,4),VLOOKUP(I92,'[1]Mortality (Interventions)'!$B$26:$AV$128,31)))</f>
        <v>106.52948495678937</v>
      </c>
      <c r="P1301" s="93">
        <v>0</v>
      </c>
      <c r="Q1301" s="92">
        <f t="shared" si="690"/>
        <v>0.39281522482421943</v>
      </c>
      <c r="R1301" s="92">
        <f t="shared" si="691"/>
        <v>4.1846403583709522E-2</v>
      </c>
      <c r="S1301" s="92">
        <f t="shared" si="692"/>
        <v>0</v>
      </c>
      <c r="T1301" s="91">
        <f t="shared" si="682"/>
        <v>0.35096882124050993</v>
      </c>
      <c r="V1301" s="25">
        <f t="shared" si="693"/>
        <v>3021.4443618461864</v>
      </c>
      <c r="W1301" s="25">
        <f t="shared" si="683"/>
        <v>2699.5714501531174</v>
      </c>
      <c r="Y1301" s="25">
        <f t="shared" si="684"/>
        <v>0</v>
      </c>
      <c r="Z1301" s="25">
        <f t="shared" si="685"/>
        <v>0</v>
      </c>
      <c r="AA1301" s="25">
        <f t="shared" si="686"/>
        <v>-802.27919907346177</v>
      </c>
      <c r="AB1301" s="25">
        <f t="shared" si="694"/>
        <v>-32187.29116930694</v>
      </c>
      <c r="AC1301" s="25">
        <f t="shared" si="687"/>
        <v>-32989.570368380402</v>
      </c>
      <c r="AD1301" s="25">
        <f t="shared" si="695"/>
        <v>296.40369189711089</v>
      </c>
      <c r="AE1301" s="25">
        <f t="shared" si="688"/>
        <v>-32693.166676483292</v>
      </c>
      <c r="AJ1301" s="32"/>
      <c r="AK1301" s="90"/>
      <c r="AL1301" s="90"/>
      <c r="AM1301" s="89"/>
      <c r="AN1301" s="89"/>
    </row>
    <row r="1302" spans="8:40" ht="15" x14ac:dyDescent="0.2">
      <c r="H1302" s="9">
        <f t="shared" si="696"/>
        <v>89</v>
      </c>
      <c r="I1302" s="32">
        <f t="shared" si="689"/>
        <v>89</v>
      </c>
      <c r="J1302" s="19">
        <v>0</v>
      </c>
      <c r="K1302" s="19">
        <v>0</v>
      </c>
      <c r="L1302" s="20">
        <f t="shared" si="697"/>
        <v>2285.8987765288712</v>
      </c>
      <c r="M1302" s="19">
        <f t="shared" si="681"/>
        <v>769177</v>
      </c>
      <c r="O1302" s="109">
        <f>1000*(IF(I93&lt;18,VLOOKUP(I93,'[1]Mortality (No Interventions)'!$B$10:$O$129,4),VLOOKUP(I93,'[1]Mortality (Interventions)'!$B$26:$AV$128,31)))</f>
        <v>118.19776948510845</v>
      </c>
      <c r="P1302" s="93">
        <v>0</v>
      </c>
      <c r="Q1302" s="92">
        <f t="shared" si="690"/>
        <v>0.35096882124050993</v>
      </c>
      <c r="R1302" s="92">
        <f t="shared" si="691"/>
        <v>4.1483731829446029E-2</v>
      </c>
      <c r="S1302" s="92">
        <f t="shared" si="692"/>
        <v>0</v>
      </c>
      <c r="T1302" s="91">
        <f t="shared" si="682"/>
        <v>0.3094850894110639</v>
      </c>
      <c r="V1302" s="25">
        <f t="shared" si="693"/>
        <v>2699.5714501531174</v>
      </c>
      <c r="W1302" s="25">
        <f t="shared" si="683"/>
        <v>2380.4881261793389</v>
      </c>
      <c r="Y1302" s="25">
        <f t="shared" si="684"/>
        <v>0</v>
      </c>
      <c r="Z1302" s="25">
        <f t="shared" si="685"/>
        <v>0</v>
      </c>
      <c r="AA1302" s="25">
        <f t="shared" si="686"/>
        <v>-707.45158723867928</v>
      </c>
      <c r="AB1302" s="25">
        <f t="shared" si="694"/>
        <v>-31908.33239737781</v>
      </c>
      <c r="AC1302" s="25">
        <f t="shared" si="687"/>
        <v>-32615.78398461649</v>
      </c>
      <c r="AD1302" s="25">
        <f t="shared" si="695"/>
        <v>264.82795926002086</v>
      </c>
      <c r="AE1302" s="25">
        <f t="shared" si="688"/>
        <v>-32350.95602535647</v>
      </c>
      <c r="AJ1302" s="32"/>
      <c r="AK1302" s="90"/>
      <c r="AL1302" s="90"/>
      <c r="AM1302" s="89"/>
      <c r="AN1302" s="89"/>
    </row>
    <row r="1303" spans="8:40" ht="15" x14ac:dyDescent="0.2">
      <c r="H1303" s="9">
        <f t="shared" si="696"/>
        <v>90</v>
      </c>
      <c r="I1303" s="32">
        <f t="shared" si="689"/>
        <v>90</v>
      </c>
      <c r="J1303" s="19">
        <v>0</v>
      </c>
      <c r="K1303" s="19">
        <v>0</v>
      </c>
      <c r="L1303" s="20">
        <f t="shared" si="697"/>
        <v>2285.8987765288712</v>
      </c>
      <c r="M1303" s="19">
        <f t="shared" si="681"/>
        <v>769177</v>
      </c>
      <c r="O1303" s="109">
        <f>1000*(IF(I94&lt;18,VLOOKUP(I94,'[1]Mortality (No Interventions)'!$B$10:$O$129,4),VLOOKUP(I94,'[1]Mortality (Interventions)'!$B$26:$AV$128,31)))</f>
        <v>138.05663834232652</v>
      </c>
      <c r="P1303" s="93">
        <v>0</v>
      </c>
      <c r="Q1303" s="92">
        <f t="shared" si="690"/>
        <v>0.3094850894110639</v>
      </c>
      <c r="R1303" s="92">
        <f t="shared" si="691"/>
        <v>4.2726471061165838E-2</v>
      </c>
      <c r="S1303" s="92">
        <f t="shared" si="692"/>
        <v>0</v>
      </c>
      <c r="T1303" s="91">
        <f t="shared" si="682"/>
        <v>0.26675861834989806</v>
      </c>
      <c r="V1303" s="25">
        <f t="shared" si="693"/>
        <v>2380.4881261793389</v>
      </c>
      <c r="W1303" s="25">
        <f t="shared" si="683"/>
        <v>2051.8459378651955</v>
      </c>
      <c r="Y1303" s="25">
        <f t="shared" si="684"/>
        <v>0</v>
      </c>
      <c r="Z1303" s="25">
        <f t="shared" si="685"/>
        <v>0</v>
      </c>
      <c r="AA1303" s="25">
        <f t="shared" si="686"/>
        <v>-609.78319931456406</v>
      </c>
      <c r="AB1303" s="25">
        <f t="shared" si="694"/>
        <v>-32864.218831414357</v>
      </c>
      <c r="AC1303" s="25">
        <f t="shared" si="687"/>
        <v>-33474.002030728923</v>
      </c>
      <c r="AD1303" s="25">
        <f t="shared" si="695"/>
        <v>233.52588517819316</v>
      </c>
      <c r="AE1303" s="25">
        <f t="shared" si="688"/>
        <v>-33240.476145550732</v>
      </c>
      <c r="AJ1303" s="32"/>
      <c r="AK1303" s="90"/>
      <c r="AL1303" s="90"/>
      <c r="AM1303" s="89"/>
      <c r="AN1303" s="89"/>
    </row>
    <row r="1304" spans="8:40" ht="15" x14ac:dyDescent="0.2">
      <c r="H1304" s="9">
        <f t="shared" si="696"/>
        <v>91</v>
      </c>
      <c r="I1304" s="32">
        <f t="shared" si="689"/>
        <v>91</v>
      </c>
      <c r="J1304" s="19">
        <v>0</v>
      </c>
      <c r="K1304" s="19">
        <v>0</v>
      </c>
      <c r="L1304" s="20">
        <f t="shared" si="697"/>
        <v>2285.8987765288712</v>
      </c>
      <c r="M1304" s="19">
        <f t="shared" si="681"/>
        <v>769177</v>
      </c>
      <c r="O1304" s="109">
        <f>1000*(IF(I95&lt;18,VLOOKUP(I95,'[1]Mortality (No Interventions)'!$B$10:$O$129,4),VLOOKUP(I95,'[1]Mortality (Interventions)'!$B$26:$AV$128,31)))</f>
        <v>151.71803085595886</v>
      </c>
      <c r="P1304" s="93">
        <v>0</v>
      </c>
      <c r="Q1304" s="92">
        <f t="shared" si="690"/>
        <v>0.26675861834989806</v>
      </c>
      <c r="R1304" s="92">
        <f t="shared" si="691"/>
        <v>4.047209228990279E-2</v>
      </c>
      <c r="S1304" s="92">
        <f t="shared" si="692"/>
        <v>0</v>
      </c>
      <c r="T1304" s="91">
        <f t="shared" si="682"/>
        <v>0.22628652605999527</v>
      </c>
      <c r="V1304" s="25">
        <f t="shared" si="693"/>
        <v>2051.8459378651955</v>
      </c>
      <c r="W1304" s="25">
        <f t="shared" si="683"/>
        <v>1740.5439125524899</v>
      </c>
      <c r="Y1304" s="25">
        <f t="shared" si="684"/>
        <v>0</v>
      </c>
      <c r="Z1304" s="25">
        <f t="shared" si="685"/>
        <v>0</v>
      </c>
      <c r="AA1304" s="25">
        <f t="shared" si="686"/>
        <v>-517.26809306551172</v>
      </c>
      <c r="AB1304" s="25">
        <f t="shared" si="694"/>
        <v>-31130.202531270559</v>
      </c>
      <c r="AC1304" s="25">
        <f t="shared" si="687"/>
        <v>-31647.470624336071</v>
      </c>
      <c r="AD1304" s="25">
        <f t="shared" si="695"/>
        <v>201.28608650457571</v>
      </c>
      <c r="AE1304" s="25">
        <f t="shared" si="688"/>
        <v>-31446.184537831494</v>
      </c>
      <c r="AJ1304" s="32"/>
      <c r="AK1304" s="90"/>
      <c r="AL1304" s="90"/>
      <c r="AM1304" s="89"/>
      <c r="AN1304" s="89"/>
    </row>
    <row r="1305" spans="8:40" ht="15" x14ac:dyDescent="0.2">
      <c r="H1305" s="9">
        <f t="shared" si="696"/>
        <v>92</v>
      </c>
      <c r="I1305" s="32">
        <f t="shared" si="689"/>
        <v>92</v>
      </c>
      <c r="J1305" s="19">
        <v>0</v>
      </c>
      <c r="K1305" s="19">
        <v>0</v>
      </c>
      <c r="L1305" s="20">
        <f t="shared" si="697"/>
        <v>2285.8987765288712</v>
      </c>
      <c r="M1305" s="19">
        <f t="shared" si="681"/>
        <v>769177</v>
      </c>
      <c r="O1305" s="109">
        <f>1000*(IF(I96&lt;18,VLOOKUP(I96,'[1]Mortality (No Interventions)'!$B$10:$O$129,4),VLOOKUP(I96,'[1]Mortality (Interventions)'!$B$26:$AV$128,31)))</f>
        <v>166.54066015900511</v>
      </c>
      <c r="P1305" s="93">
        <v>0</v>
      </c>
      <c r="Q1305" s="92">
        <f t="shared" si="690"/>
        <v>0.22628652605999527</v>
      </c>
      <c r="R1305" s="92">
        <f t="shared" si="691"/>
        <v>3.7685907435119521E-2</v>
      </c>
      <c r="S1305" s="92">
        <f t="shared" si="692"/>
        <v>0</v>
      </c>
      <c r="T1305" s="91">
        <f t="shared" si="682"/>
        <v>0.18860061862487576</v>
      </c>
      <c r="V1305" s="25">
        <f t="shared" si="693"/>
        <v>1740.5439125524899</v>
      </c>
      <c r="W1305" s="25">
        <f t="shared" si="683"/>
        <v>1450.6725803202607</v>
      </c>
      <c r="Y1305" s="25">
        <f t="shared" si="684"/>
        <v>0</v>
      </c>
      <c r="Z1305" s="25">
        <f t="shared" si="685"/>
        <v>0</v>
      </c>
      <c r="AA1305" s="25">
        <f t="shared" si="686"/>
        <v>-431.12192336719176</v>
      </c>
      <c r="AB1305" s="25">
        <f t="shared" si="694"/>
        <v>-28987.133223222929</v>
      </c>
      <c r="AC1305" s="25">
        <f t="shared" si="687"/>
        <v>-29418.25514659012</v>
      </c>
      <c r="AD1305" s="25">
        <f t="shared" si="695"/>
        <v>170.74735782139928</v>
      </c>
      <c r="AE1305" s="25">
        <f t="shared" si="688"/>
        <v>-29247.507788768722</v>
      </c>
      <c r="AJ1305" s="32"/>
      <c r="AK1305" s="90"/>
      <c r="AL1305" s="90"/>
      <c r="AM1305" s="89"/>
      <c r="AN1305" s="89"/>
    </row>
    <row r="1306" spans="8:40" ht="15" x14ac:dyDescent="0.2">
      <c r="H1306" s="9">
        <f t="shared" si="696"/>
        <v>93</v>
      </c>
      <c r="I1306" s="32">
        <f t="shared" si="689"/>
        <v>93</v>
      </c>
      <c r="J1306" s="19">
        <v>0</v>
      </c>
      <c r="K1306" s="19">
        <v>0</v>
      </c>
      <c r="L1306" s="20">
        <f t="shared" si="697"/>
        <v>2285.8987765288712</v>
      </c>
      <c r="M1306" s="19">
        <f t="shared" si="681"/>
        <v>769177</v>
      </c>
      <c r="O1306" s="109">
        <f>1000*(IF(I97&lt;18,VLOOKUP(I97,'[1]Mortality (No Interventions)'!$B$10:$O$129,4),VLOOKUP(I97,'[1]Mortality (Interventions)'!$B$26:$AV$128,31)))</f>
        <v>182.16510977535253</v>
      </c>
      <c r="P1306" s="93">
        <v>0</v>
      </c>
      <c r="Q1306" s="92">
        <f t="shared" si="690"/>
        <v>0.18860061862487576</v>
      </c>
      <c r="R1306" s="92">
        <f t="shared" si="691"/>
        <v>3.4356452395499892E-2</v>
      </c>
      <c r="S1306" s="92">
        <f t="shared" si="692"/>
        <v>0</v>
      </c>
      <c r="T1306" s="91">
        <f t="shared" si="682"/>
        <v>0.15424416622937587</v>
      </c>
      <c r="V1306" s="25">
        <f t="shared" si="693"/>
        <v>1450.6725803202607</v>
      </c>
      <c r="W1306" s="25">
        <f t="shared" si="683"/>
        <v>1186.4106504781264</v>
      </c>
      <c r="Y1306" s="25">
        <f t="shared" si="684"/>
        <v>0</v>
      </c>
      <c r="Z1306" s="25">
        <f t="shared" si="685"/>
        <v>0</v>
      </c>
      <c r="AA1306" s="25">
        <f t="shared" si="686"/>
        <v>-352.5865508704461</v>
      </c>
      <c r="AB1306" s="25">
        <f t="shared" si="694"/>
        <v>-26426.19298421342</v>
      </c>
      <c r="AC1306" s="25">
        <f t="shared" si="687"/>
        <v>-26778.779535083864</v>
      </c>
      <c r="AD1306" s="25">
        <f t="shared" si="695"/>
        <v>142.3109801294176</v>
      </c>
      <c r="AE1306" s="25">
        <f t="shared" si="688"/>
        <v>-26636.468554954448</v>
      </c>
      <c r="AJ1306" s="32"/>
      <c r="AK1306" s="90"/>
      <c r="AL1306" s="90"/>
      <c r="AM1306" s="89"/>
      <c r="AN1306" s="89"/>
    </row>
    <row r="1307" spans="8:40" ht="15" x14ac:dyDescent="0.2">
      <c r="H1307" s="9">
        <f t="shared" si="696"/>
        <v>94</v>
      </c>
      <c r="I1307" s="32">
        <f t="shared" si="689"/>
        <v>94</v>
      </c>
      <c r="J1307" s="19">
        <v>0</v>
      </c>
      <c r="K1307" s="19">
        <v>0</v>
      </c>
      <c r="L1307" s="20">
        <f t="shared" si="697"/>
        <v>2285.8987765288712</v>
      </c>
      <c r="M1307" s="19">
        <f t="shared" si="681"/>
        <v>769177</v>
      </c>
      <c r="O1307" s="109">
        <f>1000*(IF(I98&lt;18,VLOOKUP(I98,'[1]Mortality (No Interventions)'!$B$10:$O$129,4),VLOOKUP(I98,'[1]Mortality (Interventions)'!$B$26:$AV$128,31)))</f>
        <v>198.41336562325</v>
      </c>
      <c r="P1307" s="93">
        <v>0</v>
      </c>
      <c r="Q1307" s="92">
        <f t="shared" si="690"/>
        <v>0.15424416622937587</v>
      </c>
      <c r="R1307" s="92">
        <f t="shared" si="691"/>
        <v>3.0604104149322506E-2</v>
      </c>
      <c r="S1307" s="92">
        <f t="shared" si="692"/>
        <v>0</v>
      </c>
      <c r="T1307" s="91">
        <f t="shared" si="682"/>
        <v>0.12364006208005336</v>
      </c>
      <c r="V1307" s="25">
        <f t="shared" si="693"/>
        <v>1186.4106504781264</v>
      </c>
      <c r="W1307" s="25">
        <f t="shared" si="683"/>
        <v>951.01092030549205</v>
      </c>
      <c r="Y1307" s="25">
        <f t="shared" si="684"/>
        <v>0</v>
      </c>
      <c r="Z1307" s="25">
        <f t="shared" si="685"/>
        <v>0</v>
      </c>
      <c r="AA1307" s="25">
        <f t="shared" si="686"/>
        <v>-282.62866663874763</v>
      </c>
      <c r="AB1307" s="25">
        <f t="shared" si="694"/>
        <v>-23539.973017263437</v>
      </c>
      <c r="AC1307" s="25">
        <f t="shared" si="687"/>
        <v>-23822.601683902183</v>
      </c>
      <c r="AD1307" s="25">
        <f t="shared" si="695"/>
        <v>116.38688481190421</v>
      </c>
      <c r="AE1307" s="25">
        <f t="shared" si="688"/>
        <v>-23706.214799090278</v>
      </c>
      <c r="AJ1307" s="32"/>
      <c r="AK1307" s="90"/>
      <c r="AL1307" s="90"/>
      <c r="AM1307" s="89"/>
      <c r="AN1307" s="89"/>
    </row>
    <row r="1308" spans="8:40" ht="15" x14ac:dyDescent="0.2">
      <c r="H1308" s="9">
        <f t="shared" si="696"/>
        <v>95</v>
      </c>
      <c r="I1308" s="32">
        <f t="shared" si="689"/>
        <v>95</v>
      </c>
      <c r="J1308" s="19">
        <v>0</v>
      </c>
      <c r="K1308" s="19">
        <v>0</v>
      </c>
      <c r="L1308" s="20">
        <f t="shared" si="697"/>
        <v>2285.8987765288712</v>
      </c>
      <c r="M1308" s="19">
        <f t="shared" si="681"/>
        <v>769177</v>
      </c>
      <c r="O1308" s="109">
        <f>1000*(IF(I99&lt;18,VLOOKUP(I99,'[1]Mortality (No Interventions)'!$B$10:$O$129,4),VLOOKUP(I99,'[1]Mortality (Interventions)'!$B$26:$AV$128,31)))</f>
        <v>215.9255885406341</v>
      </c>
      <c r="P1308" s="93">
        <v>0</v>
      </c>
      <c r="Q1308" s="92">
        <f t="shared" si="690"/>
        <v>0.12364006208005336</v>
      </c>
      <c r="R1308" s="92">
        <f t="shared" si="691"/>
        <v>2.6697053171836058E-2</v>
      </c>
      <c r="S1308" s="92">
        <f t="shared" si="692"/>
        <v>0</v>
      </c>
      <c r="T1308" s="91">
        <f t="shared" si="682"/>
        <v>9.6943008908217304E-2</v>
      </c>
      <c r="V1308" s="25">
        <f t="shared" si="693"/>
        <v>951.01092030549205</v>
      </c>
      <c r="W1308" s="25">
        <f t="shared" si="683"/>
        <v>745.66332762995864</v>
      </c>
      <c r="Y1308" s="25">
        <f t="shared" si="684"/>
        <v>0</v>
      </c>
      <c r="Z1308" s="25">
        <f t="shared" si="685"/>
        <v>0</v>
      </c>
      <c r="AA1308" s="25">
        <f t="shared" si="686"/>
        <v>-221.60190545632139</v>
      </c>
      <c r="AB1308" s="25">
        <f t="shared" si="694"/>
        <v>-20534.759267553341</v>
      </c>
      <c r="AC1308" s="25">
        <f t="shared" si="687"/>
        <v>-20756.361173009664</v>
      </c>
      <c r="AD1308" s="25">
        <f t="shared" si="695"/>
        <v>93.294171281968772</v>
      </c>
      <c r="AE1308" s="25">
        <f t="shared" si="688"/>
        <v>-20663.067001727693</v>
      </c>
      <c r="AJ1308" s="32"/>
      <c r="AK1308" s="90"/>
      <c r="AL1308" s="90"/>
      <c r="AM1308" s="89"/>
      <c r="AN1308" s="89"/>
    </row>
    <row r="1309" spans="8:40" ht="15" x14ac:dyDescent="0.2">
      <c r="H1309" s="9">
        <f t="shared" si="696"/>
        <v>96</v>
      </c>
      <c r="I1309" s="32">
        <f t="shared" si="689"/>
        <v>96</v>
      </c>
      <c r="J1309" s="19">
        <v>0</v>
      </c>
      <c r="K1309" s="19">
        <v>0</v>
      </c>
      <c r="L1309" s="20">
        <f t="shared" si="697"/>
        <v>2285.8987765288712</v>
      </c>
      <c r="M1309" s="19">
        <f t="shared" ref="M1309:M1333" si="698">$E$11</f>
        <v>769177</v>
      </c>
      <c r="O1309" s="109">
        <f>1000*(IF(I100&lt;18,VLOOKUP(I100,'[1]Mortality (No Interventions)'!$B$10:$O$129,4),VLOOKUP(I100,'[1]Mortality (Interventions)'!$B$26:$AV$128,31)))</f>
        <v>234.05522593959833</v>
      </c>
      <c r="P1309" s="93">
        <v>0</v>
      </c>
      <c r="Q1309" s="92">
        <f t="shared" si="690"/>
        <v>9.6943008908217304E-2</v>
      </c>
      <c r="R1309" s="92">
        <f t="shared" si="691"/>
        <v>2.2690017853277292E-2</v>
      </c>
      <c r="S1309" s="92">
        <f t="shared" si="692"/>
        <v>0</v>
      </c>
      <c r="T1309" s="91">
        <f t="shared" ref="T1309:T1333" si="699">Q1309-SUM(R1309:S1309)</f>
        <v>7.4252991054940015E-2</v>
      </c>
      <c r="V1309" s="25">
        <f t="shared" si="693"/>
        <v>745.66332762995864</v>
      </c>
      <c r="W1309" s="25">
        <f t="shared" ref="W1309:W1333" si="700">$G$14*M1309*T1309</f>
        <v>571.13692900665603</v>
      </c>
      <c r="Y1309" s="25">
        <f t="shared" ref="Y1309:Y1333" si="701">IFERROR(_xlfn.IFNA($T1309*J1309,0),0)</f>
        <v>0</v>
      </c>
      <c r="Z1309" s="25">
        <f t="shared" ref="Z1309:Z1333" si="702">IFERROR(_xlfn.IFNA(-$T1309*K1309,0),0)</f>
        <v>0</v>
      </c>
      <c r="AA1309" s="25">
        <f t="shared" ref="AA1309:AA1333" si="703">IFERROR(_xlfn.IFNA(-$T1309*L1309,0),0)</f>
        <v>-169.73482140609659</v>
      </c>
      <c r="AB1309" s="25">
        <f t="shared" si="694"/>
        <v>-17452.639862330267</v>
      </c>
      <c r="AC1309" s="25">
        <f t="shared" ref="AC1309:AC1333" si="704">IFERROR(_xlfn.IFNA(SUM(Y1309:AB1309),0),0)</f>
        <v>-17622.374683736361</v>
      </c>
      <c r="AD1309" s="25">
        <f t="shared" si="695"/>
        <v>73.149572440498943</v>
      </c>
      <c r="AE1309" s="25">
        <f t="shared" ref="AE1309:AE1333" si="705">IFERROR(_xlfn.IFNA(SUM(AC1309:AD1309),0),0)</f>
        <v>-17549.225111295862</v>
      </c>
      <c r="AJ1309" s="32"/>
      <c r="AK1309" s="90"/>
      <c r="AL1309" s="90"/>
      <c r="AM1309" s="89"/>
      <c r="AN1309" s="89"/>
    </row>
    <row r="1310" spans="8:40" ht="15" x14ac:dyDescent="0.2">
      <c r="H1310" s="9">
        <f t="shared" si="696"/>
        <v>97</v>
      </c>
      <c r="I1310" s="32">
        <f t="shared" ref="I1310:I1333" si="706">IF(H1310&lt;121, H1310 )</f>
        <v>97</v>
      </c>
      <c r="J1310" s="19">
        <v>0</v>
      </c>
      <c r="K1310" s="19">
        <v>0</v>
      </c>
      <c r="L1310" s="20">
        <f t="shared" si="697"/>
        <v>2285.8987765288712</v>
      </c>
      <c r="M1310" s="19">
        <f t="shared" si="698"/>
        <v>769177</v>
      </c>
      <c r="O1310" s="109">
        <f>1000*(IF(I101&lt;18,VLOOKUP(I101,'[1]Mortality (No Interventions)'!$B$10:$O$129,4),VLOOKUP(I101,'[1]Mortality (Interventions)'!$B$26:$AV$128,31)))</f>
        <v>253.35105149522781</v>
      </c>
      <c r="P1310" s="93">
        <v>0</v>
      </c>
      <c r="Q1310" s="92">
        <f t="shared" ref="Q1310:Q1333" si="707">T1309</f>
        <v>7.4252991054940015E-2</v>
      </c>
      <c r="R1310" s="92">
        <f t="shared" ref="R1310:R1333" si="708">O1310*Q1310/1000</f>
        <v>1.8812073360434799E-2</v>
      </c>
      <c r="S1310" s="92">
        <f t="shared" ref="S1310:S1333" si="709">MIN(P1310*Q1310,Q1310-R1310)</f>
        <v>0</v>
      </c>
      <c r="T1310" s="91">
        <f t="shared" si="699"/>
        <v>5.5440917694505217E-2</v>
      </c>
      <c r="V1310" s="25">
        <f t="shared" ref="V1310:V1333" si="710">W1309</f>
        <v>571.13692900665603</v>
      </c>
      <c r="W1310" s="25">
        <f t="shared" si="700"/>
        <v>426.43878749506439</v>
      </c>
      <c r="Y1310" s="25">
        <f t="shared" si="701"/>
        <v>0</v>
      </c>
      <c r="Z1310" s="25">
        <f t="shared" si="702"/>
        <v>0</v>
      </c>
      <c r="AA1310" s="25">
        <f t="shared" si="703"/>
        <v>-126.73232592750732</v>
      </c>
      <c r="AB1310" s="25">
        <f t="shared" ref="AB1310:AB1333" si="711">IFERROR(_xlfn.IFNA(-M1310*R1310,0),0)</f>
        <v>-14469.814151159157</v>
      </c>
      <c r="AC1310" s="25">
        <f t="shared" si="704"/>
        <v>-14596.546477086664</v>
      </c>
      <c r="AD1310" s="25">
        <f t="shared" ref="AD1310:AD1333" si="712">IFERROR(_xlfn.IFNA($D$6*SUM(V1310:V1310,Y1310:Z1310),0),0)</f>
        <v>56.028532735552957</v>
      </c>
      <c r="AE1310" s="25">
        <f t="shared" si="705"/>
        <v>-14540.517944351112</v>
      </c>
      <c r="AJ1310" s="32"/>
      <c r="AK1310" s="90"/>
      <c r="AL1310" s="90"/>
      <c r="AM1310" s="89"/>
      <c r="AN1310" s="89"/>
    </row>
    <row r="1311" spans="8:40" ht="15" x14ac:dyDescent="0.2">
      <c r="H1311" s="9">
        <f t="shared" ref="H1311:H1333" si="713">H1310+1</f>
        <v>98</v>
      </c>
      <c r="I1311" s="32">
        <f t="shared" si="706"/>
        <v>98</v>
      </c>
      <c r="J1311" s="19">
        <v>0</v>
      </c>
      <c r="K1311" s="19">
        <v>0</v>
      </c>
      <c r="L1311" s="20">
        <f t="shared" ref="L1311:L1333" si="714">$C$1224</f>
        <v>2285.8987765288712</v>
      </c>
      <c r="M1311" s="19">
        <f t="shared" si="698"/>
        <v>769177</v>
      </c>
      <c r="O1311" s="109">
        <f>1000*(IF(I102&lt;18,VLOOKUP(I102,'[1]Mortality (No Interventions)'!$B$10:$O$129,4),VLOOKUP(I102,'[1]Mortality (Interventions)'!$B$26:$AV$128,31)))</f>
        <v>273.87770534077856</v>
      </c>
      <c r="P1311" s="93">
        <v>0</v>
      </c>
      <c r="Q1311" s="92">
        <f t="shared" si="707"/>
        <v>5.5440917694505217E-2</v>
      </c>
      <c r="R1311" s="92">
        <f t="shared" si="708"/>
        <v>1.5184031320158055E-2</v>
      </c>
      <c r="S1311" s="92">
        <f t="shared" si="709"/>
        <v>0</v>
      </c>
      <c r="T1311" s="91">
        <f t="shared" si="699"/>
        <v>4.0256886374347163E-2</v>
      </c>
      <c r="V1311" s="25">
        <f t="shared" si="710"/>
        <v>426.43878749506439</v>
      </c>
      <c r="W1311" s="25">
        <f t="shared" si="700"/>
        <v>309.64671090761232</v>
      </c>
      <c r="Y1311" s="25">
        <f t="shared" si="701"/>
        <v>0</v>
      </c>
      <c r="Z1311" s="25">
        <f t="shared" si="702"/>
        <v>0</v>
      </c>
      <c r="AA1311" s="25">
        <f t="shared" si="703"/>
        <v>-92.023167309981957</v>
      </c>
      <c r="AB1311" s="25">
        <f t="shared" si="711"/>
        <v>-11679.207658745212</v>
      </c>
      <c r="AC1311" s="25">
        <f t="shared" si="704"/>
        <v>-11771.230826055194</v>
      </c>
      <c r="AD1311" s="25">
        <f t="shared" si="712"/>
        <v>41.833645053265819</v>
      </c>
      <c r="AE1311" s="25">
        <f t="shared" si="705"/>
        <v>-11729.397181001928</v>
      </c>
      <c r="AJ1311" s="32"/>
      <c r="AK1311" s="90"/>
      <c r="AL1311" s="90"/>
      <c r="AM1311" s="89"/>
      <c r="AN1311" s="89"/>
    </row>
    <row r="1312" spans="8:40" ht="15" x14ac:dyDescent="0.2">
      <c r="H1312" s="9">
        <f t="shared" si="713"/>
        <v>99</v>
      </c>
      <c r="I1312" s="32">
        <f t="shared" si="706"/>
        <v>99</v>
      </c>
      <c r="J1312" s="19">
        <v>0</v>
      </c>
      <c r="K1312" s="19">
        <v>0</v>
      </c>
      <c r="L1312" s="20">
        <f t="shared" si="714"/>
        <v>2285.8987765288712</v>
      </c>
      <c r="M1312" s="19">
        <f t="shared" si="698"/>
        <v>769177</v>
      </c>
      <c r="O1312" s="109">
        <f>1000*(IF(I103&lt;18,VLOOKUP(I103,'[1]Mortality (No Interventions)'!$B$10:$O$129,4),VLOOKUP(I103,'[1]Mortality (Interventions)'!$B$26:$AV$128,31)))</f>
        <v>294.92731382964865</v>
      </c>
      <c r="P1312" s="93">
        <v>0</v>
      </c>
      <c r="Q1312" s="92">
        <f t="shared" si="707"/>
        <v>4.0256886374347163E-2</v>
      </c>
      <c r="R1312" s="92">
        <f t="shared" si="708"/>
        <v>1.1872855361531591E-2</v>
      </c>
      <c r="S1312" s="92">
        <f t="shared" si="709"/>
        <v>0</v>
      </c>
      <c r="T1312" s="91">
        <f t="shared" si="699"/>
        <v>2.8384031012815572E-2</v>
      </c>
      <c r="V1312" s="25">
        <f t="shared" si="710"/>
        <v>309.64671090761232</v>
      </c>
      <c r="W1312" s="25">
        <f t="shared" si="700"/>
        <v>218.32343822344444</v>
      </c>
      <c r="Y1312" s="25">
        <f t="shared" si="701"/>
        <v>0</v>
      </c>
      <c r="Z1312" s="25">
        <f t="shared" si="702"/>
        <v>0</v>
      </c>
      <c r="AA1312" s="25">
        <f t="shared" si="703"/>
        <v>-64.883021765152648</v>
      </c>
      <c r="AB1312" s="25">
        <f t="shared" si="711"/>
        <v>-9132.3272684167841</v>
      </c>
      <c r="AC1312" s="25">
        <f t="shared" si="704"/>
        <v>-9197.2102901819362</v>
      </c>
      <c r="AD1312" s="25">
        <f t="shared" si="712"/>
        <v>30.376342340036771</v>
      </c>
      <c r="AE1312" s="25">
        <f t="shared" si="705"/>
        <v>-9166.8339478419002</v>
      </c>
      <c r="AJ1312" s="32"/>
      <c r="AK1312" s="90"/>
      <c r="AL1312" s="90"/>
      <c r="AM1312" s="89"/>
      <c r="AN1312" s="89"/>
    </row>
    <row r="1313" spans="8:40" ht="15" x14ac:dyDescent="0.2">
      <c r="H1313" s="9">
        <f t="shared" si="713"/>
        <v>100</v>
      </c>
      <c r="I1313" s="32">
        <f t="shared" si="706"/>
        <v>100</v>
      </c>
      <c r="J1313" s="19">
        <v>0</v>
      </c>
      <c r="K1313" s="19">
        <v>0</v>
      </c>
      <c r="L1313" s="20">
        <f t="shared" si="714"/>
        <v>2285.8987765288712</v>
      </c>
      <c r="M1313" s="19">
        <f t="shared" si="698"/>
        <v>769177</v>
      </c>
      <c r="O1313" s="109">
        <f>1000*(IF(I104&lt;18,VLOOKUP(I104,'[1]Mortality (No Interventions)'!$B$10:$O$129,4),VLOOKUP(I104,'[1]Mortality (Interventions)'!$B$26:$AV$128,31)))</f>
        <v>317.04264184976444</v>
      </c>
      <c r="P1313" s="93">
        <v>0</v>
      </c>
      <c r="Q1313" s="92">
        <f t="shared" si="707"/>
        <v>2.8384031012815572E-2</v>
      </c>
      <c r="R1313" s="92">
        <f t="shared" si="708"/>
        <v>8.9989481786486945E-3</v>
      </c>
      <c r="S1313" s="92">
        <f t="shared" si="709"/>
        <v>0</v>
      </c>
      <c r="T1313" s="91">
        <f t="shared" si="699"/>
        <v>1.9385082834166879E-2</v>
      </c>
      <c r="V1313" s="25">
        <f t="shared" si="710"/>
        <v>218.32343822344444</v>
      </c>
      <c r="W1313" s="25">
        <f t="shared" si="700"/>
        <v>149.10559859135978</v>
      </c>
      <c r="Y1313" s="25">
        <f t="shared" si="701"/>
        <v>0</v>
      </c>
      <c r="Z1313" s="25">
        <f t="shared" si="702"/>
        <v>0</v>
      </c>
      <c r="AA1313" s="25">
        <f t="shared" si="703"/>
        <v>-44.312337133532893</v>
      </c>
      <c r="AB1313" s="25">
        <f t="shared" si="711"/>
        <v>-6921.783963208467</v>
      </c>
      <c r="AC1313" s="25">
        <f t="shared" si="704"/>
        <v>-6966.0963003420002</v>
      </c>
      <c r="AD1313" s="25">
        <f t="shared" si="712"/>
        <v>21.417529289719901</v>
      </c>
      <c r="AE1313" s="25">
        <f t="shared" si="705"/>
        <v>-6944.6787710522804</v>
      </c>
      <c r="AJ1313" s="32"/>
      <c r="AK1313" s="90"/>
      <c r="AL1313" s="90"/>
      <c r="AM1313" s="89"/>
      <c r="AN1313" s="89"/>
    </row>
    <row r="1314" spans="8:40" ht="15" x14ac:dyDescent="0.2">
      <c r="H1314" s="9">
        <f t="shared" si="713"/>
        <v>101</v>
      </c>
      <c r="I1314" s="32">
        <f t="shared" si="706"/>
        <v>101</v>
      </c>
      <c r="J1314" s="19">
        <v>0</v>
      </c>
      <c r="K1314" s="19">
        <v>0</v>
      </c>
      <c r="L1314" s="20">
        <f t="shared" si="714"/>
        <v>2285.8987765288712</v>
      </c>
      <c r="M1314" s="19">
        <f t="shared" si="698"/>
        <v>769177</v>
      </c>
      <c r="O1314" s="109">
        <f>1000*(IF(I105&lt;18,VLOOKUP(I105,'[1]Mortality (No Interventions)'!$B$10:$O$129,4),VLOOKUP(I105,'[1]Mortality (Interventions)'!$B$26:$AV$128,31)))</f>
        <v>339.47084761193099</v>
      </c>
      <c r="P1314" s="93">
        <v>0</v>
      </c>
      <c r="Q1314" s="92">
        <f t="shared" si="707"/>
        <v>1.9385082834166879E-2</v>
      </c>
      <c r="R1314" s="92">
        <f t="shared" si="708"/>
        <v>6.5806705007421234E-3</v>
      </c>
      <c r="S1314" s="92">
        <f t="shared" si="709"/>
        <v>0</v>
      </c>
      <c r="T1314" s="91">
        <f t="shared" si="699"/>
        <v>1.2804412333424756E-2</v>
      </c>
      <c r="V1314" s="25">
        <f t="shared" si="710"/>
        <v>149.10559859135978</v>
      </c>
      <c r="W1314" s="25">
        <f t="shared" si="700"/>
        <v>98.488594653866542</v>
      </c>
      <c r="Y1314" s="25">
        <f t="shared" si="701"/>
        <v>0</v>
      </c>
      <c r="Z1314" s="25">
        <f t="shared" si="702"/>
        <v>0</v>
      </c>
      <c r="AA1314" s="25">
        <f t="shared" si="703"/>
        <v>-29.269590487146839</v>
      </c>
      <c r="AB1314" s="25">
        <f t="shared" si="711"/>
        <v>-5061.7003937493246</v>
      </c>
      <c r="AC1314" s="25">
        <f t="shared" si="704"/>
        <v>-5090.9699842364716</v>
      </c>
      <c r="AD1314" s="25">
        <f t="shared" si="712"/>
        <v>14.627259221812395</v>
      </c>
      <c r="AE1314" s="25">
        <f t="shared" si="705"/>
        <v>-5076.3427250146597</v>
      </c>
      <c r="AJ1314" s="32"/>
      <c r="AK1314" s="90"/>
      <c r="AL1314" s="90"/>
      <c r="AM1314" s="89"/>
      <c r="AN1314" s="89"/>
    </row>
    <row r="1315" spans="8:40" ht="15" x14ac:dyDescent="0.2">
      <c r="H1315" s="9">
        <f t="shared" si="713"/>
        <v>102</v>
      </c>
      <c r="I1315" s="32">
        <f t="shared" si="706"/>
        <v>102</v>
      </c>
      <c r="J1315" s="19">
        <v>0</v>
      </c>
      <c r="K1315" s="19">
        <v>0</v>
      </c>
      <c r="L1315" s="20">
        <f t="shared" si="714"/>
        <v>2285.8987765288712</v>
      </c>
      <c r="M1315" s="19">
        <f t="shared" si="698"/>
        <v>769177</v>
      </c>
      <c r="O1315" s="109">
        <f>1000*(IF(I106&lt;18,VLOOKUP(I106,'[1]Mortality (No Interventions)'!$B$10:$O$129,4),VLOOKUP(I106,'[1]Mortality (Interventions)'!$B$26:$AV$128,31)))</f>
        <v>361.7258213237933</v>
      </c>
      <c r="P1315" s="93">
        <v>0</v>
      </c>
      <c r="Q1315" s="92">
        <f t="shared" si="707"/>
        <v>1.2804412333424756E-2</v>
      </c>
      <c r="R1315" s="92">
        <f t="shared" si="708"/>
        <v>4.6316865678765785E-3</v>
      </c>
      <c r="S1315" s="92">
        <f t="shared" si="709"/>
        <v>0</v>
      </c>
      <c r="T1315" s="91">
        <f t="shared" si="699"/>
        <v>8.1727257655481774E-3</v>
      </c>
      <c r="V1315" s="25">
        <f t="shared" si="710"/>
        <v>98.488594653866542</v>
      </c>
      <c r="W1315" s="25">
        <f t="shared" si="700"/>
        <v>62.862726861670509</v>
      </c>
      <c r="Y1315" s="25">
        <f t="shared" si="701"/>
        <v>0</v>
      </c>
      <c r="Z1315" s="25">
        <f t="shared" si="702"/>
        <v>0</v>
      </c>
      <c r="AA1315" s="25">
        <f t="shared" si="703"/>
        <v>-18.682023828372561</v>
      </c>
      <c r="AB1315" s="25">
        <f t="shared" si="711"/>
        <v>-3562.5867792196032</v>
      </c>
      <c r="AC1315" s="25">
        <f t="shared" si="704"/>
        <v>-3581.2688030479758</v>
      </c>
      <c r="AD1315" s="25">
        <f t="shared" si="712"/>
        <v>9.6617311355443078</v>
      </c>
      <c r="AE1315" s="25">
        <f t="shared" si="705"/>
        <v>-3571.6070719124314</v>
      </c>
      <c r="AJ1315" s="32"/>
      <c r="AK1315" s="90"/>
      <c r="AL1315" s="90"/>
      <c r="AM1315" s="89"/>
      <c r="AN1315" s="89"/>
    </row>
    <row r="1316" spans="8:40" ht="15" x14ac:dyDescent="0.2">
      <c r="H1316" s="9">
        <f t="shared" si="713"/>
        <v>103</v>
      </c>
      <c r="I1316" s="32">
        <f t="shared" si="706"/>
        <v>103</v>
      </c>
      <c r="J1316" s="19">
        <v>0</v>
      </c>
      <c r="K1316" s="19">
        <v>0</v>
      </c>
      <c r="L1316" s="20">
        <f t="shared" si="714"/>
        <v>2285.8987765288712</v>
      </c>
      <c r="M1316" s="19">
        <f t="shared" si="698"/>
        <v>769177</v>
      </c>
      <c r="O1316" s="109">
        <f>1000*(IF(I107&lt;18,VLOOKUP(I107,'[1]Mortality (No Interventions)'!$B$10:$O$129,4),VLOOKUP(I107,'[1]Mortality (Interventions)'!$B$26:$AV$128,31)))</f>
        <v>384.65146148315051</v>
      </c>
      <c r="P1316" s="93">
        <v>0</v>
      </c>
      <c r="Q1316" s="92">
        <f t="shared" si="707"/>
        <v>8.1727257655481774E-3</v>
      </c>
      <c r="R1316" s="92">
        <f t="shared" si="708"/>
        <v>3.1436509100191065E-3</v>
      </c>
      <c r="S1316" s="92">
        <f t="shared" si="709"/>
        <v>0</v>
      </c>
      <c r="T1316" s="91">
        <f t="shared" si="699"/>
        <v>5.0290748555290709E-3</v>
      </c>
      <c r="V1316" s="25">
        <f t="shared" si="710"/>
        <v>62.862726861670509</v>
      </c>
      <c r="W1316" s="25">
        <f t="shared" si="700"/>
        <v>38.682487101512841</v>
      </c>
      <c r="Y1316" s="25">
        <f t="shared" si="701"/>
        <v>0</v>
      </c>
      <c r="Z1316" s="25">
        <f t="shared" si="702"/>
        <v>0</v>
      </c>
      <c r="AA1316" s="25">
        <f t="shared" si="703"/>
        <v>-11.495956059326012</v>
      </c>
      <c r="AB1316" s="25">
        <f t="shared" si="711"/>
        <v>-2418.0239760157665</v>
      </c>
      <c r="AC1316" s="25">
        <f t="shared" si="704"/>
        <v>-2429.5199320750926</v>
      </c>
      <c r="AD1316" s="25">
        <f t="shared" si="712"/>
        <v>6.166833505129877</v>
      </c>
      <c r="AE1316" s="25">
        <f t="shared" si="705"/>
        <v>-2423.3530985699626</v>
      </c>
      <c r="AJ1316" s="32"/>
      <c r="AK1316" s="90"/>
      <c r="AL1316" s="90"/>
      <c r="AM1316" s="89"/>
      <c r="AN1316" s="89"/>
    </row>
    <row r="1317" spans="8:40" ht="15" x14ac:dyDescent="0.2">
      <c r="H1317" s="9">
        <f t="shared" si="713"/>
        <v>104</v>
      </c>
      <c r="I1317" s="32">
        <f t="shared" si="706"/>
        <v>104</v>
      </c>
      <c r="J1317" s="19">
        <v>0</v>
      </c>
      <c r="K1317" s="19">
        <v>0</v>
      </c>
      <c r="L1317" s="20">
        <f t="shared" si="714"/>
        <v>2285.8987765288712</v>
      </c>
      <c r="M1317" s="19">
        <f t="shared" si="698"/>
        <v>769177</v>
      </c>
      <c r="O1317" s="109">
        <f>1000*(IF(I108&lt;18,VLOOKUP(I108,'[1]Mortality (No Interventions)'!$B$10:$O$129,4),VLOOKUP(I108,'[1]Mortality (Interventions)'!$B$26:$AV$128,31)))</f>
        <v>408.12848394285641</v>
      </c>
      <c r="P1317" s="93">
        <v>0</v>
      </c>
      <c r="Q1317" s="92">
        <f t="shared" si="707"/>
        <v>5.0290748555290709E-3</v>
      </c>
      <c r="R1317" s="92">
        <f t="shared" si="708"/>
        <v>2.0525086964222196E-3</v>
      </c>
      <c r="S1317" s="92">
        <f t="shared" si="709"/>
        <v>0</v>
      </c>
      <c r="T1317" s="91">
        <f t="shared" si="699"/>
        <v>2.9765661591068513E-3</v>
      </c>
      <c r="V1317" s="25">
        <f t="shared" si="710"/>
        <v>38.682487101512841</v>
      </c>
      <c r="W1317" s="25">
        <f t="shared" si="700"/>
        <v>22.895062285633308</v>
      </c>
      <c r="Y1317" s="25">
        <f t="shared" si="701"/>
        <v>0</v>
      </c>
      <c r="Z1317" s="25">
        <f t="shared" si="702"/>
        <v>0</v>
      </c>
      <c r="AA1317" s="25">
        <f t="shared" si="703"/>
        <v>-6.8041289413595925</v>
      </c>
      <c r="AB1317" s="25">
        <f t="shared" si="711"/>
        <v>-1578.7424815879535</v>
      </c>
      <c r="AC1317" s="25">
        <f t="shared" si="704"/>
        <v>-1585.5466105293131</v>
      </c>
      <c r="AD1317" s="25">
        <f t="shared" si="712"/>
        <v>3.7947519846584101</v>
      </c>
      <c r="AE1317" s="25">
        <f t="shared" si="705"/>
        <v>-1581.7518585446546</v>
      </c>
      <c r="AJ1317" s="32"/>
      <c r="AK1317" s="90"/>
      <c r="AL1317" s="90"/>
      <c r="AM1317" s="89"/>
      <c r="AN1317" s="89"/>
    </row>
    <row r="1318" spans="8:40" ht="15" x14ac:dyDescent="0.2">
      <c r="H1318" s="9">
        <f t="shared" si="713"/>
        <v>105</v>
      </c>
      <c r="I1318" s="32">
        <f t="shared" si="706"/>
        <v>105</v>
      </c>
      <c r="J1318" s="19">
        <v>0</v>
      </c>
      <c r="K1318" s="19">
        <v>0</v>
      </c>
      <c r="L1318" s="20">
        <f t="shared" si="714"/>
        <v>2285.8987765288712</v>
      </c>
      <c r="M1318" s="19">
        <f t="shared" si="698"/>
        <v>769177</v>
      </c>
      <c r="O1318" s="109">
        <f>1000*(IF(I109&lt;18,VLOOKUP(I109,'[1]Mortality (No Interventions)'!$B$10:$O$129,4),VLOOKUP(I109,'[1]Mortality (Interventions)'!$B$26:$AV$128,31)))</f>
        <v>432.02007710804321</v>
      </c>
      <c r="P1318" s="93">
        <v>0</v>
      </c>
      <c r="Q1318" s="92">
        <f t="shared" si="707"/>
        <v>2.9765661591068513E-3</v>
      </c>
      <c r="R1318" s="92">
        <f t="shared" si="708"/>
        <v>1.285936341574534E-3</v>
      </c>
      <c r="S1318" s="92">
        <f t="shared" si="709"/>
        <v>0</v>
      </c>
      <c r="T1318" s="91">
        <f t="shared" si="699"/>
        <v>1.6906298175323174E-3</v>
      </c>
      <c r="V1318" s="25">
        <f t="shared" si="710"/>
        <v>22.895062285633308</v>
      </c>
      <c r="W1318" s="25">
        <f t="shared" si="700"/>
        <v>13.003935711600553</v>
      </c>
      <c r="Y1318" s="25">
        <f t="shared" si="701"/>
        <v>0</v>
      </c>
      <c r="Z1318" s="25">
        <f t="shared" si="702"/>
        <v>0</v>
      </c>
      <c r="AA1318" s="25">
        <f t="shared" si="703"/>
        <v>-3.8646086314603529</v>
      </c>
      <c r="AB1318" s="25">
        <f t="shared" si="711"/>
        <v>-989.11265740327531</v>
      </c>
      <c r="AC1318" s="25">
        <f t="shared" si="704"/>
        <v>-992.97726603473564</v>
      </c>
      <c r="AD1318" s="25">
        <f t="shared" si="712"/>
        <v>2.2460056102206276</v>
      </c>
      <c r="AE1318" s="25">
        <f t="shared" si="705"/>
        <v>-990.73126042451497</v>
      </c>
      <c r="AJ1318" s="32"/>
      <c r="AK1318" s="90"/>
      <c r="AL1318" s="90"/>
      <c r="AM1318" s="89"/>
      <c r="AN1318" s="89"/>
    </row>
    <row r="1319" spans="8:40" ht="15" x14ac:dyDescent="0.2">
      <c r="H1319" s="9">
        <f t="shared" si="713"/>
        <v>106</v>
      </c>
      <c r="I1319" s="32">
        <f t="shared" si="706"/>
        <v>106</v>
      </c>
      <c r="J1319" s="19">
        <v>0</v>
      </c>
      <c r="K1319" s="19">
        <v>0</v>
      </c>
      <c r="L1319" s="20">
        <f t="shared" si="714"/>
        <v>2285.8987765288712</v>
      </c>
      <c r="M1319" s="19">
        <f t="shared" si="698"/>
        <v>769177</v>
      </c>
      <c r="O1319" s="109">
        <f>1000*(IF(I110&lt;18,VLOOKUP(I110,'[1]Mortality (No Interventions)'!$B$10:$O$129,4),VLOOKUP(I110,'[1]Mortality (Interventions)'!$B$26:$AV$128,31)))</f>
        <v>456.1871476945542</v>
      </c>
      <c r="P1319" s="93">
        <v>0</v>
      </c>
      <c r="Q1319" s="92">
        <f t="shared" si="707"/>
        <v>1.6906298175323174E-3</v>
      </c>
      <c r="R1319" s="92">
        <f t="shared" si="708"/>
        <v>7.7124359426743248E-4</v>
      </c>
      <c r="S1319" s="92">
        <f t="shared" si="709"/>
        <v>0</v>
      </c>
      <c r="T1319" s="91">
        <f t="shared" si="699"/>
        <v>9.1938622326488489E-4</v>
      </c>
      <c r="V1319" s="25">
        <f t="shared" si="710"/>
        <v>13.003935711600553</v>
      </c>
      <c r="W1319" s="25">
        <f t="shared" si="700"/>
        <v>7.0717073705221436</v>
      </c>
      <c r="Y1319" s="25">
        <f t="shared" si="701"/>
        <v>0</v>
      </c>
      <c r="Z1319" s="25">
        <f t="shared" si="702"/>
        <v>0</v>
      </c>
      <c r="AA1319" s="25">
        <f t="shared" si="703"/>
        <v>-2.1016238429186997</v>
      </c>
      <c r="AB1319" s="25">
        <f t="shared" si="711"/>
        <v>-593.22283410784087</v>
      </c>
      <c r="AC1319" s="25">
        <f t="shared" si="704"/>
        <v>-595.32445795075955</v>
      </c>
      <c r="AD1319" s="25">
        <f t="shared" si="712"/>
        <v>1.2756860933080143</v>
      </c>
      <c r="AE1319" s="25">
        <f t="shared" si="705"/>
        <v>-594.04877185745158</v>
      </c>
      <c r="AJ1319" s="32"/>
      <c r="AK1319" s="90"/>
      <c r="AL1319" s="90"/>
      <c r="AM1319" s="89"/>
      <c r="AN1319" s="89"/>
    </row>
    <row r="1320" spans="8:40" ht="15" x14ac:dyDescent="0.2">
      <c r="H1320" s="9">
        <f t="shared" si="713"/>
        <v>107</v>
      </c>
      <c r="I1320" s="32">
        <f t="shared" si="706"/>
        <v>107</v>
      </c>
      <c r="J1320" s="19">
        <v>0</v>
      </c>
      <c r="K1320" s="19">
        <v>0</v>
      </c>
      <c r="L1320" s="20">
        <f t="shared" si="714"/>
        <v>2285.8987765288712</v>
      </c>
      <c r="M1320" s="19">
        <f t="shared" si="698"/>
        <v>769177</v>
      </c>
      <c r="O1320" s="109">
        <f>1000*(IF(I111&lt;18,VLOOKUP(I111,'[1]Mortality (No Interventions)'!$B$10:$O$129,4),VLOOKUP(I111,'[1]Mortality (Interventions)'!$B$26:$AV$128,31)))</f>
        <v>480.65356053402951</v>
      </c>
      <c r="P1320" s="93">
        <v>0</v>
      </c>
      <c r="Q1320" s="92">
        <f t="shared" si="707"/>
        <v>9.1938622326488489E-4</v>
      </c>
      <c r="R1320" s="92">
        <f t="shared" si="708"/>
        <v>4.4190626171820114E-4</v>
      </c>
      <c r="S1320" s="92">
        <f t="shared" si="709"/>
        <v>0</v>
      </c>
      <c r="T1320" s="91">
        <f t="shared" si="699"/>
        <v>4.7747996154668375E-4</v>
      </c>
      <c r="V1320" s="25">
        <f t="shared" si="710"/>
        <v>7.0717073705221436</v>
      </c>
      <c r="W1320" s="25">
        <f t="shared" si="700"/>
        <v>3.6726660438259358</v>
      </c>
      <c r="Y1320" s="25">
        <f t="shared" si="701"/>
        <v>0</v>
      </c>
      <c r="Z1320" s="25">
        <f t="shared" si="702"/>
        <v>0</v>
      </c>
      <c r="AA1320" s="25">
        <f t="shared" si="703"/>
        <v>-1.0914708599166167</v>
      </c>
      <c r="AB1320" s="25">
        <f t="shared" si="711"/>
        <v>-339.90413266962082</v>
      </c>
      <c r="AC1320" s="25">
        <f t="shared" si="704"/>
        <v>-340.99560352953745</v>
      </c>
      <c r="AD1320" s="25">
        <f t="shared" si="712"/>
        <v>0.69373449304822232</v>
      </c>
      <c r="AE1320" s="25">
        <f t="shared" si="705"/>
        <v>-340.30186903648922</v>
      </c>
      <c r="AJ1320" s="32"/>
      <c r="AK1320" s="90"/>
      <c r="AL1320" s="90"/>
      <c r="AM1320" s="89"/>
      <c r="AN1320" s="89"/>
    </row>
    <row r="1321" spans="8:40" ht="15" x14ac:dyDescent="0.2">
      <c r="H1321" s="9">
        <f t="shared" si="713"/>
        <v>108</v>
      </c>
      <c r="I1321" s="32">
        <f t="shared" si="706"/>
        <v>108</v>
      </c>
      <c r="J1321" s="19">
        <v>0</v>
      </c>
      <c r="K1321" s="19">
        <v>0</v>
      </c>
      <c r="L1321" s="20">
        <f t="shared" si="714"/>
        <v>2285.8987765288712</v>
      </c>
      <c r="M1321" s="19">
        <f t="shared" si="698"/>
        <v>769177</v>
      </c>
      <c r="O1321" s="109">
        <f>1000*(IF(I112&lt;18,VLOOKUP(I112,'[1]Mortality (No Interventions)'!$B$10:$O$129,4),VLOOKUP(I112,'[1]Mortality (Interventions)'!$B$26:$AV$128,31)))</f>
        <v>505.4635262000532</v>
      </c>
      <c r="P1321" s="93">
        <v>0</v>
      </c>
      <c r="Q1321" s="92">
        <f t="shared" si="707"/>
        <v>4.7747996154668375E-4</v>
      </c>
      <c r="R1321" s="92">
        <f t="shared" si="708"/>
        <v>2.4134870505325258E-4</v>
      </c>
      <c r="S1321" s="92">
        <f t="shared" si="709"/>
        <v>0</v>
      </c>
      <c r="T1321" s="91">
        <f t="shared" si="699"/>
        <v>2.3613125649343117E-4</v>
      </c>
      <c r="V1321" s="25">
        <f t="shared" si="710"/>
        <v>3.6726660438259358</v>
      </c>
      <c r="W1321" s="25">
        <f t="shared" si="700"/>
        <v>1.8162673147584791</v>
      </c>
      <c r="Y1321" s="25">
        <f t="shared" si="701"/>
        <v>0</v>
      </c>
      <c r="Z1321" s="25">
        <f t="shared" si="702"/>
        <v>0</v>
      </c>
      <c r="AA1321" s="25">
        <f t="shared" si="703"/>
        <v>-0.53977215031855941</v>
      </c>
      <c r="AB1321" s="25">
        <f t="shared" si="711"/>
        <v>-185.63987290674567</v>
      </c>
      <c r="AC1321" s="25">
        <f t="shared" si="704"/>
        <v>-186.17964505706422</v>
      </c>
      <c r="AD1321" s="25">
        <f t="shared" si="712"/>
        <v>0.36028853889932433</v>
      </c>
      <c r="AE1321" s="25">
        <f t="shared" si="705"/>
        <v>-185.81935651816491</v>
      </c>
      <c r="AJ1321" s="32"/>
      <c r="AK1321" s="90"/>
      <c r="AL1321" s="90"/>
      <c r="AM1321" s="89"/>
      <c r="AN1321" s="89"/>
    </row>
    <row r="1322" spans="8:40" ht="15" x14ac:dyDescent="0.2">
      <c r="H1322" s="9">
        <f t="shared" si="713"/>
        <v>109</v>
      </c>
      <c r="I1322" s="32">
        <f t="shared" si="706"/>
        <v>109</v>
      </c>
      <c r="J1322" s="19">
        <v>0</v>
      </c>
      <c r="K1322" s="19">
        <v>0</v>
      </c>
      <c r="L1322" s="20">
        <f t="shared" si="714"/>
        <v>2285.8987765288712</v>
      </c>
      <c r="M1322" s="19">
        <f t="shared" si="698"/>
        <v>769177</v>
      </c>
      <c r="O1322" s="109">
        <f>1000*(IF(I113&lt;18,VLOOKUP(I113,'[1]Mortality (No Interventions)'!$B$10:$O$129,4),VLOOKUP(I113,'[1]Mortality (Interventions)'!$B$26:$AV$128,31)))</f>
        <v>530.48688003653945</v>
      </c>
      <c r="P1322" s="93">
        <v>0</v>
      </c>
      <c r="Q1322" s="92">
        <f t="shared" si="707"/>
        <v>2.3613125649343117E-4</v>
      </c>
      <c r="R1322" s="92">
        <f t="shared" si="708"/>
        <v>1.2526453353630814E-4</v>
      </c>
      <c r="S1322" s="92">
        <f t="shared" si="709"/>
        <v>0</v>
      </c>
      <c r="T1322" s="91">
        <f t="shared" si="699"/>
        <v>1.1086672295712303E-4</v>
      </c>
      <c r="V1322" s="25">
        <f t="shared" si="710"/>
        <v>1.8162673147584791</v>
      </c>
      <c r="W1322" s="25">
        <f t="shared" si="700"/>
        <v>0.85276133363991025</v>
      </c>
      <c r="Y1322" s="25">
        <f t="shared" si="701"/>
        <v>0</v>
      </c>
      <c r="Z1322" s="25">
        <f t="shared" si="702"/>
        <v>0</v>
      </c>
      <c r="AA1322" s="25">
        <f t="shared" si="703"/>
        <v>-0.25343010636545288</v>
      </c>
      <c r="AB1322" s="25">
        <f t="shared" si="711"/>
        <v>-96.350598111856883</v>
      </c>
      <c r="AC1322" s="25">
        <f t="shared" si="704"/>
        <v>-96.604028218222339</v>
      </c>
      <c r="AD1322" s="25">
        <f t="shared" si="712"/>
        <v>0.17817582357780681</v>
      </c>
      <c r="AE1322" s="25">
        <f t="shared" si="705"/>
        <v>-96.425852394644537</v>
      </c>
      <c r="AJ1322" s="32"/>
      <c r="AK1322" s="90"/>
      <c r="AL1322" s="90"/>
      <c r="AM1322" s="89"/>
      <c r="AN1322" s="89"/>
    </row>
    <row r="1323" spans="8:40" ht="15" x14ac:dyDescent="0.2">
      <c r="H1323" s="9">
        <f t="shared" si="713"/>
        <v>110</v>
      </c>
      <c r="I1323" s="32">
        <f t="shared" si="706"/>
        <v>110</v>
      </c>
      <c r="J1323" s="19">
        <v>0</v>
      </c>
      <c r="K1323" s="19">
        <v>0</v>
      </c>
      <c r="L1323" s="20">
        <f t="shared" si="714"/>
        <v>2285.8987765288712</v>
      </c>
      <c r="M1323" s="19">
        <f t="shared" si="698"/>
        <v>769177</v>
      </c>
      <c r="O1323" s="109">
        <f>1000*(IF(I114&lt;18,VLOOKUP(I114,'[1]Mortality (No Interventions)'!$B$10:$O$129,4),VLOOKUP(I114,'[1]Mortality (Interventions)'!$B$26:$AV$128,31)))</f>
        <v>555.59151569786445</v>
      </c>
      <c r="P1323" s="93">
        <v>0</v>
      </c>
      <c r="Q1323" s="92">
        <f t="shared" si="707"/>
        <v>1.1086672295712303E-4</v>
      </c>
      <c r="R1323" s="92">
        <f t="shared" si="708"/>
        <v>6.1596610648203211E-5</v>
      </c>
      <c r="S1323" s="92">
        <f t="shared" si="709"/>
        <v>0</v>
      </c>
      <c r="T1323" s="91">
        <f t="shared" si="699"/>
        <v>4.9270112308919821E-5</v>
      </c>
      <c r="V1323" s="25">
        <f t="shared" si="710"/>
        <v>0.85276133363991025</v>
      </c>
      <c r="W1323" s="25">
        <f t="shared" si="700"/>
        <v>0.37897437175438026</v>
      </c>
      <c r="Y1323" s="25">
        <f t="shared" si="701"/>
        <v>0</v>
      </c>
      <c r="Z1323" s="25">
        <f t="shared" si="702"/>
        <v>0</v>
      </c>
      <c r="AA1323" s="25">
        <f t="shared" si="703"/>
        <v>-0.1126264894463999</v>
      </c>
      <c r="AB1323" s="25">
        <f t="shared" si="711"/>
        <v>-47.378696188553</v>
      </c>
      <c r="AC1323" s="25">
        <f t="shared" si="704"/>
        <v>-47.491322677999399</v>
      </c>
      <c r="AD1323" s="25">
        <f t="shared" si="712"/>
        <v>8.3655886830075202E-2</v>
      </c>
      <c r="AE1323" s="25">
        <f t="shared" si="705"/>
        <v>-47.407666791169326</v>
      </c>
      <c r="AJ1323" s="32"/>
      <c r="AK1323" s="90"/>
      <c r="AL1323" s="90"/>
      <c r="AM1323" s="89"/>
      <c r="AN1323" s="89"/>
    </row>
    <row r="1324" spans="8:40" ht="15" x14ac:dyDescent="0.2">
      <c r="H1324" s="9">
        <f t="shared" si="713"/>
        <v>111</v>
      </c>
      <c r="I1324" s="32">
        <f t="shared" si="706"/>
        <v>111</v>
      </c>
      <c r="J1324" s="19">
        <v>0</v>
      </c>
      <c r="K1324" s="19">
        <v>0</v>
      </c>
      <c r="L1324" s="20">
        <f t="shared" si="714"/>
        <v>2285.8987765288712</v>
      </c>
      <c r="M1324" s="19">
        <f t="shared" si="698"/>
        <v>769177</v>
      </c>
      <c r="O1324" s="109">
        <f>1000*(IF(I115&lt;18,VLOOKUP(I115,'[1]Mortality (No Interventions)'!$B$10:$O$129,4),VLOOKUP(I115,'[1]Mortality (Interventions)'!$B$26:$AV$128,31)))</f>
        <v>584.59477453327872</v>
      </c>
      <c r="P1324" s="93">
        <v>0</v>
      </c>
      <c r="Q1324" s="92">
        <f t="shared" si="707"/>
        <v>4.9270112308919821E-5</v>
      </c>
      <c r="R1324" s="92">
        <f t="shared" si="708"/>
        <v>2.8803050196462304E-5</v>
      </c>
      <c r="S1324" s="92">
        <f t="shared" si="709"/>
        <v>0</v>
      </c>
      <c r="T1324" s="91">
        <f t="shared" si="699"/>
        <v>2.0467062112457517E-5</v>
      </c>
      <c r="V1324" s="25">
        <f t="shared" si="710"/>
        <v>0.37897437175438026</v>
      </c>
      <c r="W1324" s="25">
        <f t="shared" si="700"/>
        <v>0.15742793434473737</v>
      </c>
      <c r="Y1324" s="25">
        <f t="shared" si="701"/>
        <v>0</v>
      </c>
      <c r="Z1324" s="25">
        <f t="shared" si="702"/>
        <v>0</v>
      </c>
      <c r="AA1324" s="25">
        <f t="shared" si="703"/>
        <v>-4.6785632242007054E-2</v>
      </c>
      <c r="AB1324" s="25">
        <f t="shared" si="711"/>
        <v>-22.154643740964286</v>
      </c>
      <c r="AC1324" s="25">
        <f t="shared" si="704"/>
        <v>-22.201429373206292</v>
      </c>
      <c r="AD1324" s="25">
        <f t="shared" si="712"/>
        <v>3.7177385869104705E-2</v>
      </c>
      <c r="AE1324" s="25">
        <f t="shared" si="705"/>
        <v>-22.164251987337188</v>
      </c>
      <c r="AJ1324" s="32"/>
      <c r="AK1324" s="90"/>
      <c r="AL1324" s="90"/>
      <c r="AM1324" s="89"/>
      <c r="AN1324" s="89"/>
    </row>
    <row r="1325" spans="8:40" ht="15" x14ac:dyDescent="0.2">
      <c r="H1325" s="9">
        <f t="shared" si="713"/>
        <v>112</v>
      </c>
      <c r="I1325" s="32">
        <f t="shared" si="706"/>
        <v>112</v>
      </c>
      <c r="J1325" s="19">
        <v>0</v>
      </c>
      <c r="K1325" s="19">
        <v>0</v>
      </c>
      <c r="L1325" s="20">
        <f t="shared" si="714"/>
        <v>2285.8987765288712</v>
      </c>
      <c r="M1325" s="19">
        <f t="shared" si="698"/>
        <v>769177</v>
      </c>
      <c r="O1325" s="109">
        <f>1000*(IF(I116&lt;18,VLOOKUP(I116,'[1]Mortality (No Interventions)'!$B$10:$O$129,4),VLOOKUP(I116,'[1]Mortality (Interventions)'!$B$26:$AV$128,31)))</f>
        <v>613.66285654939861</v>
      </c>
      <c r="P1325" s="93">
        <v>0</v>
      </c>
      <c r="Q1325" s="92">
        <f t="shared" si="707"/>
        <v>2.0467062112457517E-5</v>
      </c>
      <c r="R1325" s="92">
        <f t="shared" si="708"/>
        <v>1.2559875801104649E-5</v>
      </c>
      <c r="S1325" s="92">
        <f t="shared" si="709"/>
        <v>0</v>
      </c>
      <c r="T1325" s="91">
        <f t="shared" si="699"/>
        <v>7.9071863113528683E-6</v>
      </c>
      <c r="V1325" s="25">
        <f t="shared" si="710"/>
        <v>0.15742793434473737</v>
      </c>
      <c r="W1325" s="25">
        <f t="shared" si="700"/>
        <v>6.0820258454074655E-2</v>
      </c>
      <c r="Y1325" s="25">
        <f t="shared" si="701"/>
        <v>0</v>
      </c>
      <c r="Z1325" s="25">
        <f t="shared" si="702"/>
        <v>0</v>
      </c>
      <c r="AA1325" s="25">
        <f t="shared" si="703"/>
        <v>-1.807502751490736E-2</v>
      </c>
      <c r="AB1325" s="25">
        <f t="shared" si="711"/>
        <v>-9.6607675890662712</v>
      </c>
      <c r="AC1325" s="25">
        <f t="shared" si="704"/>
        <v>-9.6788426165811785</v>
      </c>
      <c r="AD1325" s="25">
        <f t="shared" si="712"/>
        <v>1.5443680359218738E-2</v>
      </c>
      <c r="AE1325" s="25">
        <f t="shared" si="705"/>
        <v>-9.6633989362219594</v>
      </c>
      <c r="AJ1325" s="32"/>
      <c r="AK1325" s="90"/>
      <c r="AL1325" s="90"/>
      <c r="AM1325" s="89"/>
      <c r="AN1325" s="89"/>
    </row>
    <row r="1326" spans="8:40" ht="15" x14ac:dyDescent="0.2">
      <c r="H1326" s="9">
        <f t="shared" si="713"/>
        <v>113</v>
      </c>
      <c r="I1326" s="32">
        <f t="shared" si="706"/>
        <v>113</v>
      </c>
      <c r="J1326" s="19">
        <v>0</v>
      </c>
      <c r="K1326" s="19">
        <v>0</v>
      </c>
      <c r="L1326" s="20">
        <f t="shared" si="714"/>
        <v>2285.8987765288712</v>
      </c>
      <c r="M1326" s="19">
        <f t="shared" si="698"/>
        <v>769177</v>
      </c>
      <c r="O1326" s="109">
        <f>1000*(IF(I117&lt;18,VLOOKUP(I117,'[1]Mortality (No Interventions)'!$B$10:$O$129,4),VLOOKUP(I117,'[1]Mortality (Interventions)'!$B$26:$AV$128,31)))</f>
        <v>642.76082578828891</v>
      </c>
      <c r="P1326" s="93">
        <v>0</v>
      </c>
      <c r="Q1326" s="92">
        <f t="shared" si="707"/>
        <v>7.9071863113528683E-6</v>
      </c>
      <c r="R1326" s="92">
        <f t="shared" si="708"/>
        <v>5.0824296031470243E-6</v>
      </c>
      <c r="S1326" s="92">
        <f t="shared" si="709"/>
        <v>0</v>
      </c>
      <c r="T1326" s="91">
        <f t="shared" si="699"/>
        <v>2.824756708205844E-6</v>
      </c>
      <c r="V1326" s="25">
        <f t="shared" si="710"/>
        <v>6.0820258454074655E-2</v>
      </c>
      <c r="W1326" s="25">
        <f t="shared" si="700"/>
        <v>2.1727378905476467E-2</v>
      </c>
      <c r="Y1326" s="25">
        <f t="shared" si="701"/>
        <v>0</v>
      </c>
      <c r="Z1326" s="25">
        <f t="shared" si="702"/>
        <v>0</v>
      </c>
      <c r="AA1326" s="25">
        <f t="shared" si="703"/>
        <v>-6.45710790327946E-3</v>
      </c>
      <c r="AB1326" s="25">
        <f t="shared" si="711"/>
        <v>-3.9092879548598187</v>
      </c>
      <c r="AC1326" s="25">
        <f t="shared" si="704"/>
        <v>-3.9157450627630981</v>
      </c>
      <c r="AD1326" s="25">
        <f t="shared" si="712"/>
        <v>5.9664673543447242E-3</v>
      </c>
      <c r="AE1326" s="25">
        <f t="shared" si="705"/>
        <v>-3.9097785954087532</v>
      </c>
      <c r="AJ1326" s="32"/>
      <c r="AK1326" s="90"/>
      <c r="AL1326" s="90"/>
      <c r="AM1326" s="89"/>
      <c r="AN1326" s="89"/>
    </row>
    <row r="1327" spans="8:40" ht="15" x14ac:dyDescent="0.2">
      <c r="H1327" s="9">
        <f t="shared" si="713"/>
        <v>114</v>
      </c>
      <c r="I1327" s="32">
        <f t="shared" si="706"/>
        <v>114</v>
      </c>
      <c r="J1327" s="19">
        <v>0</v>
      </c>
      <c r="K1327" s="19">
        <v>0</v>
      </c>
      <c r="L1327" s="20">
        <f t="shared" si="714"/>
        <v>2285.8987765288712</v>
      </c>
      <c r="M1327" s="19">
        <f t="shared" si="698"/>
        <v>769177</v>
      </c>
      <c r="O1327" s="109">
        <f>1000*(IF(I118&lt;18,VLOOKUP(I118,'[1]Mortality (No Interventions)'!$B$10:$O$129,4),VLOOKUP(I118,'[1]Mortality (Interventions)'!$B$26:$AV$128,31)))</f>
        <v>671.85370340521172</v>
      </c>
      <c r="P1327" s="93">
        <v>0</v>
      </c>
      <c r="Q1327" s="92">
        <f t="shared" si="707"/>
        <v>2.824756708205844E-6</v>
      </c>
      <c r="R1327" s="92">
        <f t="shared" si="708"/>
        <v>1.8978232556268112E-6</v>
      </c>
      <c r="S1327" s="92">
        <f t="shared" si="709"/>
        <v>0</v>
      </c>
      <c r="T1327" s="91">
        <f t="shared" si="699"/>
        <v>9.2693345257903276E-7</v>
      </c>
      <c r="V1327" s="25">
        <f t="shared" si="710"/>
        <v>2.1727378905476467E-2</v>
      </c>
      <c r="W1327" s="25">
        <f t="shared" si="700"/>
        <v>7.1297589225438269E-3</v>
      </c>
      <c r="Y1327" s="25">
        <f t="shared" si="701"/>
        <v>0</v>
      </c>
      <c r="Z1327" s="25">
        <f t="shared" si="702"/>
        <v>0</v>
      </c>
      <c r="AA1327" s="25">
        <f t="shared" si="703"/>
        <v>-2.1188760451740932E-3</v>
      </c>
      <c r="AB1327" s="25">
        <f t="shared" si="711"/>
        <v>-1.4597619982932637</v>
      </c>
      <c r="AC1327" s="25">
        <f t="shared" si="704"/>
        <v>-1.4618808743384377</v>
      </c>
      <c r="AD1327" s="25">
        <f t="shared" si="712"/>
        <v>2.1314558706272417E-3</v>
      </c>
      <c r="AE1327" s="25">
        <f t="shared" si="705"/>
        <v>-1.4597494184678104</v>
      </c>
      <c r="AJ1327" s="32"/>
      <c r="AK1327" s="90"/>
      <c r="AL1327" s="90"/>
      <c r="AM1327" s="89"/>
      <c r="AN1327" s="89"/>
    </row>
    <row r="1328" spans="8:40" ht="15" x14ac:dyDescent="0.2">
      <c r="H1328" s="9">
        <f t="shared" si="713"/>
        <v>115</v>
      </c>
      <c r="I1328" s="32">
        <f t="shared" si="706"/>
        <v>115</v>
      </c>
      <c r="J1328" s="19">
        <v>0</v>
      </c>
      <c r="K1328" s="19">
        <v>0</v>
      </c>
      <c r="L1328" s="20">
        <f t="shared" si="714"/>
        <v>2285.8987765288712</v>
      </c>
      <c r="M1328" s="19">
        <f t="shared" si="698"/>
        <v>769177</v>
      </c>
      <c r="O1328" s="109">
        <f>1000*(IF(I119&lt;18,VLOOKUP(I119,'[1]Mortality (No Interventions)'!$B$10:$O$129,4),VLOOKUP(I119,'[1]Mortality (Interventions)'!$B$26:$AV$128,31)))</f>
        <v>700.90583936167945</v>
      </c>
      <c r="P1328" s="93">
        <v>0</v>
      </c>
      <c r="Q1328" s="92">
        <f t="shared" si="707"/>
        <v>9.2693345257903276E-7</v>
      </c>
      <c r="R1328" s="92">
        <f t="shared" si="708"/>
        <v>6.4969306961232642E-7</v>
      </c>
      <c r="S1328" s="92">
        <f t="shared" si="709"/>
        <v>0</v>
      </c>
      <c r="T1328" s="91">
        <f t="shared" si="699"/>
        <v>2.7724038296670634E-7</v>
      </c>
      <c r="V1328" s="25">
        <f t="shared" si="710"/>
        <v>7.1297589225438269E-3</v>
      </c>
      <c r="W1328" s="25">
        <f t="shared" si="700"/>
        <v>2.1324692604918231E-3</v>
      </c>
      <c r="Y1328" s="25">
        <f t="shared" si="701"/>
        <v>0</v>
      </c>
      <c r="Z1328" s="25">
        <f t="shared" si="702"/>
        <v>0</v>
      </c>
      <c r="AA1328" s="25">
        <f t="shared" si="703"/>
        <v>-6.3374345222798974E-4</v>
      </c>
      <c r="AB1328" s="25">
        <f t="shared" si="711"/>
        <v>-0.49972896620520041</v>
      </c>
      <c r="AC1328" s="25">
        <f t="shared" si="704"/>
        <v>-0.50036270965742835</v>
      </c>
      <c r="AD1328" s="25">
        <f t="shared" si="712"/>
        <v>6.9942935030154949E-4</v>
      </c>
      <c r="AE1328" s="25">
        <f t="shared" si="705"/>
        <v>-0.49966328030712681</v>
      </c>
      <c r="AJ1328" s="32"/>
      <c r="AK1328" s="90"/>
      <c r="AL1328" s="90"/>
      <c r="AM1328" s="89"/>
      <c r="AN1328" s="89"/>
    </row>
    <row r="1329" spans="8:40" ht="15" x14ac:dyDescent="0.2">
      <c r="H1329" s="9">
        <f t="shared" si="713"/>
        <v>116</v>
      </c>
      <c r="I1329" s="32">
        <f t="shared" si="706"/>
        <v>116</v>
      </c>
      <c r="J1329" s="19">
        <v>0</v>
      </c>
      <c r="K1329" s="19">
        <v>0</v>
      </c>
      <c r="L1329" s="20">
        <f t="shared" si="714"/>
        <v>2285.8987765288712</v>
      </c>
      <c r="M1329" s="19">
        <f t="shared" si="698"/>
        <v>769177</v>
      </c>
      <c r="O1329" s="109">
        <f>1000*(IF(I120&lt;18,VLOOKUP(I120,'[1]Mortality (No Interventions)'!$B$10:$O$129,4),VLOOKUP(I120,'[1]Mortality (Interventions)'!$B$26:$AV$128,31)))</f>
        <v>730.02764105605604</v>
      </c>
      <c r="P1329" s="93">
        <v>0</v>
      </c>
      <c r="Q1329" s="92">
        <f t="shared" si="707"/>
        <v>2.7724038296670634E-7</v>
      </c>
      <c r="R1329" s="92">
        <f t="shared" si="708"/>
        <v>2.0239314278266219E-7</v>
      </c>
      <c r="S1329" s="92">
        <f t="shared" si="709"/>
        <v>0</v>
      </c>
      <c r="T1329" s="91">
        <f t="shared" si="699"/>
        <v>7.4847240184044145E-8</v>
      </c>
      <c r="V1329" s="25">
        <f t="shared" si="710"/>
        <v>2.1324692604918231E-3</v>
      </c>
      <c r="W1329" s="25">
        <f t="shared" si="700"/>
        <v>5.7570775663042526E-4</v>
      </c>
      <c r="Y1329" s="25">
        <f t="shared" si="701"/>
        <v>0</v>
      </c>
      <c r="Z1329" s="25">
        <f t="shared" si="702"/>
        <v>0</v>
      </c>
      <c r="AA1329" s="25">
        <f t="shared" si="703"/>
        <v>-1.7109321476326908E-4</v>
      </c>
      <c r="AB1329" s="25">
        <f t="shared" si="711"/>
        <v>-0.15567615038613974</v>
      </c>
      <c r="AC1329" s="25">
        <f t="shared" si="704"/>
        <v>-0.15584724360090302</v>
      </c>
      <c r="AD1329" s="25">
        <f t="shared" si="712"/>
        <v>2.0919523445424786E-4</v>
      </c>
      <c r="AE1329" s="25">
        <f t="shared" si="705"/>
        <v>-0.15563804836644876</v>
      </c>
      <c r="AJ1329" s="32"/>
      <c r="AK1329" s="90"/>
      <c r="AL1329" s="90"/>
      <c r="AM1329" s="89"/>
      <c r="AN1329" s="89"/>
    </row>
    <row r="1330" spans="8:40" ht="15" x14ac:dyDescent="0.2">
      <c r="H1330" s="9">
        <f t="shared" si="713"/>
        <v>117</v>
      </c>
      <c r="I1330" s="32">
        <f t="shared" si="706"/>
        <v>117</v>
      </c>
      <c r="J1330" s="19">
        <v>0</v>
      </c>
      <c r="K1330" s="19">
        <v>0</v>
      </c>
      <c r="L1330" s="20">
        <f t="shared" si="714"/>
        <v>2285.8987765288712</v>
      </c>
      <c r="M1330" s="19">
        <f t="shared" si="698"/>
        <v>769177</v>
      </c>
      <c r="O1330" s="109">
        <f>1000*(IF(I121&lt;18,VLOOKUP(I121,'[1]Mortality (No Interventions)'!$B$10:$O$129,4),VLOOKUP(I121,'[1]Mortality (Interventions)'!$B$26:$AV$128,31)))</f>
        <v>759.3534334516886</v>
      </c>
      <c r="P1330" s="93">
        <v>0</v>
      </c>
      <c r="Q1330" s="92">
        <f t="shared" si="707"/>
        <v>7.4847240184044145E-8</v>
      </c>
      <c r="R1330" s="92">
        <f t="shared" si="708"/>
        <v>5.6835508818137122E-8</v>
      </c>
      <c r="S1330" s="92">
        <f t="shared" si="709"/>
        <v>0</v>
      </c>
      <c r="T1330" s="91">
        <f t="shared" si="699"/>
        <v>1.8011731365907023E-8</v>
      </c>
      <c r="V1330" s="25">
        <f t="shared" si="710"/>
        <v>5.7570775663042526E-4</v>
      </c>
      <c r="W1330" s="25">
        <f t="shared" si="700"/>
        <v>1.3854209496834267E-4</v>
      </c>
      <c r="Y1330" s="25">
        <f t="shared" si="701"/>
        <v>0</v>
      </c>
      <c r="Z1330" s="25">
        <f t="shared" si="702"/>
        <v>0</v>
      </c>
      <c r="AA1330" s="25">
        <f t="shared" si="703"/>
        <v>-4.1172994692493559E-5</v>
      </c>
      <c r="AB1330" s="25">
        <f t="shared" si="711"/>
        <v>-4.3716566166208254E-2</v>
      </c>
      <c r="AC1330" s="25">
        <f t="shared" si="704"/>
        <v>-4.3757739160900748E-2</v>
      </c>
      <c r="AD1330" s="25">
        <f t="shared" si="712"/>
        <v>5.6476930925444722E-5</v>
      </c>
      <c r="AE1330" s="25">
        <f t="shared" si="705"/>
        <v>-4.37012622299753E-2</v>
      </c>
      <c r="AJ1330" s="32"/>
      <c r="AK1330" s="90"/>
      <c r="AL1330" s="90"/>
      <c r="AM1330" s="89"/>
      <c r="AN1330" s="89"/>
    </row>
    <row r="1331" spans="8:40" ht="15" x14ac:dyDescent="0.2">
      <c r="H1331" s="9">
        <f t="shared" si="713"/>
        <v>118</v>
      </c>
      <c r="I1331" s="32">
        <f t="shared" si="706"/>
        <v>118</v>
      </c>
      <c r="J1331" s="19">
        <v>0</v>
      </c>
      <c r="K1331" s="19">
        <v>0</v>
      </c>
      <c r="L1331" s="20">
        <f t="shared" si="714"/>
        <v>2285.8987765288712</v>
      </c>
      <c r="M1331" s="19">
        <f t="shared" si="698"/>
        <v>769177</v>
      </c>
      <c r="O1331" s="109">
        <f>1000*(IF(I122&lt;18,VLOOKUP(I122,'[1]Mortality (No Interventions)'!$B$10:$O$129,4),VLOOKUP(I122,'[1]Mortality (Interventions)'!$B$26:$AV$128,31)))</f>
        <v>788.88321654857771</v>
      </c>
      <c r="P1331" s="93">
        <v>0</v>
      </c>
      <c r="Q1331" s="92">
        <f t="shared" si="707"/>
        <v>1.8011731365907023E-8</v>
      </c>
      <c r="R1331" s="92">
        <f t="shared" si="708"/>
        <v>1.420915257554564E-8</v>
      </c>
      <c r="S1331" s="92">
        <f t="shared" si="709"/>
        <v>0</v>
      </c>
      <c r="T1331" s="91">
        <f t="shared" si="699"/>
        <v>3.8025787903613829E-9</v>
      </c>
      <c r="V1331" s="25">
        <f t="shared" si="710"/>
        <v>1.3854209496834267E-4</v>
      </c>
      <c r="W1331" s="25">
        <f t="shared" si="700"/>
        <v>2.9248561462337975E-5</v>
      </c>
      <c r="Y1331" s="25">
        <f t="shared" si="701"/>
        <v>0</v>
      </c>
      <c r="Z1331" s="25">
        <f t="shared" si="702"/>
        <v>0</v>
      </c>
      <c r="AA1331" s="25">
        <f t="shared" si="703"/>
        <v>-8.6923102045417199E-6</v>
      </c>
      <c r="AB1331" s="25">
        <f t="shared" si="711"/>
        <v>-1.0929353350600468E-2</v>
      </c>
      <c r="AC1331" s="25">
        <f t="shared" si="704"/>
        <v>-1.093804566080501E-2</v>
      </c>
      <c r="AD1331" s="25">
        <f t="shared" si="712"/>
        <v>1.3590979516394417E-5</v>
      </c>
      <c r="AE1331" s="25">
        <f t="shared" si="705"/>
        <v>-1.0924454681288616E-2</v>
      </c>
      <c r="AJ1331" s="32"/>
      <c r="AK1331" s="90"/>
      <c r="AL1331" s="90"/>
      <c r="AM1331" s="89"/>
      <c r="AN1331" s="89"/>
    </row>
    <row r="1332" spans="8:40" ht="15" x14ac:dyDescent="0.2">
      <c r="H1332" s="9">
        <f t="shared" si="713"/>
        <v>119</v>
      </c>
      <c r="I1332" s="32">
        <f t="shared" si="706"/>
        <v>119</v>
      </c>
      <c r="J1332" s="19">
        <v>0</v>
      </c>
      <c r="K1332" s="19">
        <v>0</v>
      </c>
      <c r="L1332" s="20">
        <f t="shared" si="714"/>
        <v>2285.8987765288712</v>
      </c>
      <c r="M1332" s="19">
        <f t="shared" si="698"/>
        <v>769177</v>
      </c>
      <c r="O1332" s="109">
        <f>1000*(IF(I123&lt;18,VLOOKUP(I123,'[1]Mortality (No Interventions)'!$B$10:$O$129,4),VLOOKUP(I123,'[1]Mortality (Interventions)'!$B$26:$AV$128,31)))</f>
        <v>818.61699034672336</v>
      </c>
      <c r="P1332" s="93">
        <v>0</v>
      </c>
      <c r="Q1332" s="92">
        <f t="shared" si="707"/>
        <v>3.8025787903613829E-9</v>
      </c>
      <c r="R1332" s="92">
        <f t="shared" si="708"/>
        <v>3.1128556049219192E-9</v>
      </c>
      <c r="S1332" s="92">
        <f t="shared" si="709"/>
        <v>0</v>
      </c>
      <c r="T1332" s="91">
        <f t="shared" si="699"/>
        <v>6.8972318543946368E-10</v>
      </c>
      <c r="V1332" s="25">
        <f t="shared" si="710"/>
        <v>2.9248561462337975E-5</v>
      </c>
      <c r="W1332" s="25">
        <f t="shared" si="700"/>
        <v>5.3051921060677038E-6</v>
      </c>
      <c r="Y1332" s="25">
        <f t="shared" si="701"/>
        <v>0</v>
      </c>
      <c r="Z1332" s="25">
        <f t="shared" si="702"/>
        <v>0</v>
      </c>
      <c r="AA1332" s="25">
        <f t="shared" si="703"/>
        <v>-1.5766373857396659E-6</v>
      </c>
      <c r="AB1332" s="25">
        <f t="shared" si="711"/>
        <v>-2.3943369356270272E-3</v>
      </c>
      <c r="AC1332" s="25">
        <f t="shared" si="704"/>
        <v>-2.395913573012767E-3</v>
      </c>
      <c r="AD1332" s="25">
        <f t="shared" si="712"/>
        <v>2.8692838794553555E-6</v>
      </c>
      <c r="AE1332" s="25">
        <f t="shared" si="705"/>
        <v>-2.3930442891333115E-3</v>
      </c>
      <c r="AJ1332" s="32"/>
      <c r="AK1332" s="90"/>
      <c r="AL1332" s="90"/>
      <c r="AM1332" s="89"/>
      <c r="AN1332" s="89"/>
    </row>
    <row r="1333" spans="8:40" ht="15" x14ac:dyDescent="0.2">
      <c r="H1333" s="9">
        <f t="shared" si="713"/>
        <v>120</v>
      </c>
      <c r="I1333" s="32">
        <f t="shared" si="706"/>
        <v>120</v>
      </c>
      <c r="J1333" s="19">
        <v>0</v>
      </c>
      <c r="K1333" s="19">
        <v>0</v>
      </c>
      <c r="L1333" s="20">
        <f t="shared" si="714"/>
        <v>2285.8987765288712</v>
      </c>
      <c r="M1333" s="19">
        <f t="shared" si="698"/>
        <v>769177</v>
      </c>
      <c r="O1333" s="109">
        <f>1000*(IF(I124&lt;18,VLOOKUP(I124,'[1]Mortality (No Interventions)'!$B$10:$O$129,4),VLOOKUP(I124,'[1]Mortality (Interventions)'!$B$26:$AV$128,31)))</f>
        <v>1000</v>
      </c>
      <c r="P1333" s="93">
        <v>0</v>
      </c>
      <c r="Q1333" s="92">
        <f t="shared" si="707"/>
        <v>6.8972318543946368E-10</v>
      </c>
      <c r="R1333" s="92">
        <f t="shared" si="708"/>
        <v>6.8972318543946368E-10</v>
      </c>
      <c r="S1333" s="92">
        <f t="shared" si="709"/>
        <v>0</v>
      </c>
      <c r="T1333" s="91">
        <f t="shared" si="699"/>
        <v>0</v>
      </c>
      <c r="V1333" s="25">
        <f t="shared" si="710"/>
        <v>5.3051921060677038E-6</v>
      </c>
      <c r="W1333" s="25">
        <f t="shared" si="700"/>
        <v>0</v>
      </c>
      <c r="Y1333" s="25">
        <f t="shared" si="701"/>
        <v>0</v>
      </c>
      <c r="Z1333" s="25">
        <f t="shared" si="702"/>
        <v>0</v>
      </c>
      <c r="AA1333" s="25">
        <f t="shared" si="703"/>
        <v>0</v>
      </c>
      <c r="AB1333" s="25">
        <f t="shared" si="711"/>
        <v>-5.3051921060677033E-4</v>
      </c>
      <c r="AC1333" s="25">
        <f t="shared" si="704"/>
        <v>-5.3051921060677033E-4</v>
      </c>
      <c r="AD1333" s="25">
        <f t="shared" si="712"/>
        <v>5.2043934560524181E-7</v>
      </c>
      <c r="AE1333" s="25">
        <f t="shared" si="705"/>
        <v>-5.2999877126116513E-4</v>
      </c>
      <c r="AJ1333" s="32"/>
      <c r="AK1333" s="90"/>
      <c r="AL1333" s="90"/>
      <c r="AM1333" s="89"/>
      <c r="AN1333" s="89"/>
    </row>
    <row r="1338" spans="8:40" x14ac:dyDescent="0.15">
      <c r="X1338" s="61" t="s">
        <v>72</v>
      </c>
      <c r="Y1338" s="62">
        <f t="shared" ref="Y1338:AE1338" si="715">SUM(Y1213:Y1333)</f>
        <v>457173.20124655799</v>
      </c>
      <c r="Z1338" s="62">
        <f t="shared" si="715"/>
        <v>-11429.33003116395</v>
      </c>
      <c r="AA1338" s="62">
        <f t="shared" si="715"/>
        <v>-187710.16041563652</v>
      </c>
      <c r="AB1338" s="62">
        <f t="shared" si="715"/>
        <v>-769176.99999999977</v>
      </c>
      <c r="AC1338" s="62">
        <f t="shared" si="715"/>
        <v>-511143.28920024249</v>
      </c>
      <c r="AD1338" s="62">
        <f t="shared" si="715"/>
        <v>61959.428018010032</v>
      </c>
      <c r="AE1338" s="62">
        <f t="shared" si="715"/>
        <v>-449183.86118223279</v>
      </c>
    </row>
    <row r="1339" spans="8:40" x14ac:dyDescent="0.15">
      <c r="X1339" s="63"/>
    </row>
    <row r="1340" spans="8:40" x14ac:dyDescent="0.15">
      <c r="X1340" s="61" t="str">
        <f>"Present Value at "&amp;TEXT(D1215,"0.00%")&amp;":"</f>
        <v>Present Value at 9.81%:</v>
      </c>
      <c r="Y1340" s="62">
        <f t="shared" ref="Y1340:AE1340" si="716">Y1213+NPV($D$6,Y1214:Y1333)</f>
        <v>457173.20124655799</v>
      </c>
      <c r="Z1340" s="62">
        <f t="shared" si="716"/>
        <v>-11429.33003116395</v>
      </c>
      <c r="AA1340" s="62">
        <f t="shared" si="716"/>
        <v>-25640.585407944363</v>
      </c>
      <c r="AB1340" s="62">
        <f t="shared" si="716"/>
        <v>-4767.5271088609325</v>
      </c>
      <c r="AC1340" s="62">
        <f t="shared" si="716"/>
        <v>415335.75869858876</v>
      </c>
      <c r="AD1340" s="62">
        <f t="shared" si="716"/>
        <v>7644.0947289113865</v>
      </c>
      <c r="AE1340" s="62">
        <f t="shared" si="716"/>
        <v>422979.85342750011</v>
      </c>
    </row>
    <row r="1342" spans="8:40" x14ac:dyDescent="0.15">
      <c r="X1342" s="61" t="str">
        <f>"Present Value at "&amp;TEXT(D1216,"0.00%")&amp;":"</f>
        <v>Present Value at 3.64%:</v>
      </c>
      <c r="Y1342" s="62">
        <f t="shared" ref="Y1342:AE1342" si="717">Y1213+NPV($D$7,Y1214:Y1333)</f>
        <v>457173.20124655799</v>
      </c>
      <c r="Z1342" s="62">
        <f t="shared" si="717"/>
        <v>-11429.33003116395</v>
      </c>
      <c r="AA1342" s="62">
        <f t="shared" si="717"/>
        <v>-60959.942697000617</v>
      </c>
      <c r="AB1342" s="62">
        <f t="shared" si="717"/>
        <v>-49309.794826422927</v>
      </c>
      <c r="AC1342" s="62">
        <f t="shared" si="717"/>
        <v>335474.13369197043</v>
      </c>
      <c r="AD1342" s="62">
        <f t="shared" si="717"/>
        <v>19387.262006917452</v>
      </c>
      <c r="AE1342" s="62">
        <f t="shared" si="717"/>
        <v>354861.39569888788</v>
      </c>
    </row>
    <row r="1345" spans="1:40" ht="19" customHeight="1" x14ac:dyDescent="0.15">
      <c r="G1345" s="8" t="s">
        <v>36</v>
      </c>
      <c r="H1345" s="105">
        <v>448623.39742313843</v>
      </c>
    </row>
    <row r="1346" spans="1:40" ht="15" customHeight="1" x14ac:dyDescent="0.2">
      <c r="A1346" s="12" t="s">
        <v>56</v>
      </c>
      <c r="B1346" s="12">
        <v>1</v>
      </c>
      <c r="C1346" s="12"/>
      <c r="D1346" s="12"/>
      <c r="H1346" s="9">
        <v>0</v>
      </c>
      <c r="I1346" s="9">
        <v>0</v>
      </c>
      <c r="J1346" s="19">
        <f>$H$1345</f>
        <v>448623.39742313843</v>
      </c>
      <c r="K1346" s="19">
        <f>J1346*$C$10</f>
        <v>11215.584935578461</v>
      </c>
      <c r="L1346" s="20">
        <f>$C$1356</f>
        <v>4691.2878917041144</v>
      </c>
      <c r="M1346" s="19">
        <f t="shared" ref="M1346:M1377" si="718">$E$11</f>
        <v>769177</v>
      </c>
      <c r="Q1346" s="104">
        <v>1</v>
      </c>
      <c r="R1346" s="91"/>
      <c r="S1346" s="91"/>
      <c r="T1346" s="91">
        <f t="shared" ref="T1346:T1377" si="719">Q1346-SUM(R1346:S1346)</f>
        <v>1</v>
      </c>
      <c r="U1346" s="103"/>
      <c r="V1346" s="25"/>
      <c r="W1346" s="25">
        <f t="shared" ref="W1346:W1377" si="720">$G$14*M1346*T1346</f>
        <v>7691.77</v>
      </c>
      <c r="X1346" s="103"/>
      <c r="Y1346" s="25">
        <f t="shared" ref="Y1346:Y1377" si="721">IFERROR(_xlfn.IFNA($T1346*J1346,0),0)</f>
        <v>448623.39742313843</v>
      </c>
      <c r="Z1346" s="25">
        <f t="shared" ref="Z1346:Z1377" si="722">IFERROR(_xlfn.IFNA(-$T1346*K1346,0),0)</f>
        <v>-11215.584935578461</v>
      </c>
      <c r="AA1346" s="25">
        <f t="shared" ref="AA1346:AA1377" si="723">IFERROR(_xlfn.IFNA(-$T1346*L1346,0),0)</f>
        <v>-4691.2878917041144</v>
      </c>
      <c r="AB1346" s="25"/>
      <c r="AC1346" s="25">
        <f t="shared" ref="AC1346:AC1377" si="724">IFERROR(_xlfn.IFNA(SUM(Y1346:AB1346),0),0)</f>
        <v>432716.52459585585</v>
      </c>
      <c r="AD1346" s="25"/>
      <c r="AE1346" s="25">
        <f t="shared" ref="AE1346:AE1377" si="725">IFERROR(_xlfn.IFNA(SUM(AC1346:AD1346),0),0)</f>
        <v>432716.52459585585</v>
      </c>
      <c r="AG1346" s="102">
        <f>AE1475</f>
        <v>344750.51730199496</v>
      </c>
      <c r="AJ1346" s="9"/>
      <c r="AK1346" s="90"/>
      <c r="AL1346" s="90"/>
      <c r="AM1346" s="89"/>
      <c r="AN1346" s="89"/>
    </row>
    <row r="1347" spans="1:40" ht="15" x14ac:dyDescent="0.2">
      <c r="H1347" s="9">
        <f>$B$4</f>
        <v>1</v>
      </c>
      <c r="I1347" s="32">
        <f t="shared" ref="I1347:I1378" si="726">IF(H1347&lt;121, H1347 )</f>
        <v>1</v>
      </c>
      <c r="J1347" s="19"/>
      <c r="K1347" s="19"/>
      <c r="L1347" s="20"/>
      <c r="M1347" s="19">
        <f t="shared" si="718"/>
        <v>769177</v>
      </c>
      <c r="N1347" s="21"/>
      <c r="O1347" s="109">
        <f>1000*(IF(I5&lt;18,VLOOKUP(I5,'[1]Mortality (No Interventions)'!$B$10:$O$129,4),VLOOKUP(I5,'[1]Mortality (Interventions)'!$B$26:$AV$128,34)))</f>
        <v>3.5467709367217282</v>
      </c>
      <c r="P1347" s="93">
        <v>0</v>
      </c>
      <c r="Q1347" s="92">
        <f t="shared" ref="Q1347:Q1378" si="727">T1346</f>
        <v>1</v>
      </c>
      <c r="R1347" s="92">
        <f t="shared" ref="R1347:R1378" si="728">O1347*Q1347/1000</f>
        <v>3.5467709367217283E-3</v>
      </c>
      <c r="S1347" s="92">
        <f t="shared" ref="S1347:S1378" si="729">MIN(P1347*Q1347,Q1347-R1347)</f>
        <v>0</v>
      </c>
      <c r="T1347" s="91">
        <f t="shared" si="719"/>
        <v>0.99645322906327827</v>
      </c>
      <c r="U1347" s="94"/>
      <c r="V1347" s="25">
        <f t="shared" ref="V1347:V1378" si="730">W1346</f>
        <v>7691.77</v>
      </c>
      <c r="W1347" s="25">
        <f t="shared" si="720"/>
        <v>7664.4890537120527</v>
      </c>
      <c r="X1347" s="94"/>
      <c r="Y1347" s="25">
        <f t="shared" si="721"/>
        <v>0</v>
      </c>
      <c r="Z1347" s="25">
        <f t="shared" si="722"/>
        <v>0</v>
      </c>
      <c r="AA1347" s="25">
        <f t="shared" si="723"/>
        <v>0</v>
      </c>
      <c r="AB1347" s="25">
        <f t="shared" ref="AB1347:AB1378" si="731">IFERROR(_xlfn.IFNA(-M1347*R1347,0),0)</f>
        <v>-2728.0946287948086</v>
      </c>
      <c r="AC1347" s="25">
        <f t="shared" si="724"/>
        <v>-2728.0946287948086</v>
      </c>
      <c r="AD1347" s="25">
        <f t="shared" ref="AD1347:AD1378" si="732">IFERROR(_xlfn.IFNA($D$6*SUM(V1347:V1347,Y1347:Z1347),0),0)</f>
        <v>754.56263700000011</v>
      </c>
      <c r="AE1347" s="25">
        <f t="shared" si="725"/>
        <v>-1973.5319917948086</v>
      </c>
      <c r="AG1347" s="25"/>
      <c r="AJ1347" s="32"/>
      <c r="AK1347" s="90"/>
      <c r="AL1347" s="90"/>
      <c r="AM1347" s="89"/>
      <c r="AN1347" s="89"/>
    </row>
    <row r="1348" spans="1:40" ht="15" x14ac:dyDescent="0.2">
      <c r="A1348" s="39" t="s">
        <v>58</v>
      </c>
      <c r="B1348" s="39"/>
      <c r="C1348" s="39"/>
      <c r="D1348" s="40">
        <v>9.8100000000000007E-2</v>
      </c>
      <c r="E1348" s="41"/>
      <c r="F1348" s="41"/>
      <c r="G1348" s="41"/>
      <c r="H1348" s="9">
        <f t="shared" ref="H1348:H1379" si="733">H1347+1</f>
        <v>2</v>
      </c>
      <c r="I1348" s="32">
        <f t="shared" si="726"/>
        <v>2</v>
      </c>
      <c r="J1348" s="19">
        <v>0</v>
      </c>
      <c r="K1348" s="19">
        <v>0</v>
      </c>
      <c r="L1348" s="20">
        <f t="shared" ref="L1348:L1379" si="734">$C$1357</f>
        <v>2448.1709045884222</v>
      </c>
      <c r="M1348" s="19">
        <f t="shared" si="718"/>
        <v>769177</v>
      </c>
      <c r="N1348" s="21"/>
      <c r="O1348" s="109">
        <f>1000*(IF(I6&lt;18,VLOOKUP(I6,'[1]Mortality (No Interventions)'!$B$10:$O$129,4),VLOOKUP(I6,'[1]Mortality (Interventions)'!$B$26:$AV$128,34)))</f>
        <v>0.33729701321473948</v>
      </c>
      <c r="P1348" s="93">
        <v>0</v>
      </c>
      <c r="Q1348" s="92">
        <f t="shared" si="727"/>
        <v>0.99645322906327827</v>
      </c>
      <c r="R1348" s="92">
        <f t="shared" si="728"/>
        <v>3.3610069797122637E-4</v>
      </c>
      <c r="S1348" s="92">
        <f t="shared" si="729"/>
        <v>0</v>
      </c>
      <c r="T1348" s="91">
        <f t="shared" si="719"/>
        <v>0.99611712836530708</v>
      </c>
      <c r="U1348" s="94"/>
      <c r="V1348" s="25">
        <f t="shared" si="730"/>
        <v>7664.4890537120527</v>
      </c>
      <c r="W1348" s="25">
        <f t="shared" si="720"/>
        <v>7661.9038444464186</v>
      </c>
      <c r="X1348" s="94"/>
      <c r="Y1348" s="25">
        <f t="shared" si="721"/>
        <v>0</v>
      </c>
      <c r="Z1348" s="25">
        <f t="shared" si="722"/>
        <v>0</v>
      </c>
      <c r="AA1348" s="25">
        <f t="shared" si="723"/>
        <v>-2438.6649712261155</v>
      </c>
      <c r="AB1348" s="25">
        <f t="shared" si="731"/>
        <v>-258.52092656341398</v>
      </c>
      <c r="AC1348" s="25">
        <f t="shared" si="724"/>
        <v>-2697.1858977895295</v>
      </c>
      <c r="AD1348" s="25">
        <f t="shared" si="732"/>
        <v>751.88637616915241</v>
      </c>
      <c r="AE1348" s="25">
        <f t="shared" si="725"/>
        <v>-1945.2995216203772</v>
      </c>
      <c r="AF1348" s="8" t="s">
        <v>59</v>
      </c>
      <c r="AG1348" s="101">
        <f>AE1475/Y1475</f>
        <v>0.76846307901508915</v>
      </c>
      <c r="AJ1348" s="32"/>
      <c r="AK1348" s="90"/>
      <c r="AL1348" s="90"/>
      <c r="AM1348" s="89"/>
      <c r="AN1348" s="89"/>
    </row>
    <row r="1349" spans="1:40" ht="15" x14ac:dyDescent="0.2">
      <c r="A1349" s="12" t="s">
        <v>60</v>
      </c>
      <c r="B1349" s="12"/>
      <c r="C1349" s="44"/>
      <c r="D1349" s="45">
        <f>(1.067)/(1.0295)- 1</f>
        <v>3.6425449247207142E-2</v>
      </c>
      <c r="E1349" s="41"/>
      <c r="F1349" s="41"/>
      <c r="G1349" s="41"/>
      <c r="H1349" s="9">
        <f t="shared" si="733"/>
        <v>3</v>
      </c>
      <c r="I1349" s="32">
        <f t="shared" si="726"/>
        <v>3</v>
      </c>
      <c r="J1349" s="19">
        <v>0</v>
      </c>
      <c r="K1349" s="19">
        <v>0</v>
      </c>
      <c r="L1349" s="20">
        <f t="shared" si="734"/>
        <v>2448.1709045884222</v>
      </c>
      <c r="M1349" s="19">
        <f t="shared" si="718"/>
        <v>769177</v>
      </c>
      <c r="N1349" s="21"/>
      <c r="O1349" s="109">
        <f>1000*(IF(I7&lt;18,VLOOKUP(I7,'[1]Mortality (No Interventions)'!$B$10:$O$129,4),VLOOKUP(I7,'[1]Mortality (Interventions)'!$B$26:$AV$128,34)))</f>
        <v>0.24023107547649303</v>
      </c>
      <c r="P1349" s="93">
        <v>0</v>
      </c>
      <c r="Q1349" s="92">
        <f t="shared" si="727"/>
        <v>0.99611712836530708</v>
      </c>
      <c r="R1349" s="92">
        <f t="shared" si="728"/>
        <v>2.3929828904775357E-4</v>
      </c>
      <c r="S1349" s="92">
        <f t="shared" si="729"/>
        <v>0</v>
      </c>
      <c r="T1349" s="91">
        <f t="shared" si="719"/>
        <v>0.9958778300762593</v>
      </c>
      <c r="U1349" s="94"/>
      <c r="V1349" s="25">
        <f t="shared" si="730"/>
        <v>7661.9038444464186</v>
      </c>
      <c r="W1349" s="25">
        <f t="shared" si="720"/>
        <v>7660.0632170456693</v>
      </c>
      <c r="X1349" s="94"/>
      <c r="Y1349" s="25">
        <f t="shared" si="721"/>
        <v>0</v>
      </c>
      <c r="Z1349" s="25">
        <f t="shared" si="722"/>
        <v>0</v>
      </c>
      <c r="AA1349" s="25">
        <f t="shared" si="723"/>
        <v>-2438.0791281173506</v>
      </c>
      <c r="AB1349" s="25">
        <f t="shared" si="731"/>
        <v>-184.06274007488395</v>
      </c>
      <c r="AC1349" s="25">
        <f t="shared" si="724"/>
        <v>-2622.1418681922346</v>
      </c>
      <c r="AD1349" s="25">
        <f t="shared" si="732"/>
        <v>751.63276714019366</v>
      </c>
      <c r="AE1349" s="25">
        <f t="shared" si="725"/>
        <v>-1870.5091010520409</v>
      </c>
      <c r="AJ1349" s="32"/>
      <c r="AK1349" s="90"/>
      <c r="AL1349" s="90"/>
      <c r="AM1349" s="89"/>
      <c r="AN1349" s="89"/>
    </row>
    <row r="1350" spans="1:40" ht="15" x14ac:dyDescent="0.2">
      <c r="A1350" s="12" t="s">
        <v>61</v>
      </c>
      <c r="B1350" s="11"/>
      <c r="C1350" s="44"/>
      <c r="D1350" s="9"/>
      <c r="E1350" s="9"/>
      <c r="F1350" s="9"/>
      <c r="G1350" s="9"/>
      <c r="H1350" s="9">
        <f t="shared" si="733"/>
        <v>4</v>
      </c>
      <c r="I1350" s="32">
        <f t="shared" si="726"/>
        <v>4</v>
      </c>
      <c r="J1350" s="19">
        <v>0</v>
      </c>
      <c r="K1350" s="19">
        <v>0</v>
      </c>
      <c r="L1350" s="20">
        <f t="shared" si="734"/>
        <v>2448.1709045884222</v>
      </c>
      <c r="M1350" s="19">
        <f t="shared" si="718"/>
        <v>769177</v>
      </c>
      <c r="N1350" s="21"/>
      <c r="O1350" s="109">
        <f>1000*(IF(I8&lt;18,VLOOKUP(I8,'[1]Mortality (No Interventions)'!$B$10:$O$129,4),VLOOKUP(I8,'[1]Mortality (Interventions)'!$B$26:$AV$128,34)))</f>
        <v>0.18043713926302415</v>
      </c>
      <c r="P1350" s="93">
        <v>0</v>
      </c>
      <c r="Q1350" s="92">
        <f t="shared" si="727"/>
        <v>0.9958778300762593</v>
      </c>
      <c r="R1350" s="92">
        <f t="shared" si="728"/>
        <v>1.796933467144283E-4</v>
      </c>
      <c r="S1350" s="92">
        <f t="shared" si="729"/>
        <v>0</v>
      </c>
      <c r="T1350" s="91">
        <f t="shared" si="719"/>
        <v>0.99569813672954488</v>
      </c>
      <c r="U1350" s="94"/>
      <c r="V1350" s="25">
        <f t="shared" si="730"/>
        <v>7660.0632170456693</v>
      </c>
      <c r="W1350" s="25">
        <f t="shared" si="720"/>
        <v>7658.6810571522119</v>
      </c>
      <c r="X1350" s="94"/>
      <c r="Y1350" s="25">
        <f t="shared" si="721"/>
        <v>0</v>
      </c>
      <c r="Z1350" s="25">
        <f t="shared" si="722"/>
        <v>0</v>
      </c>
      <c r="AA1350" s="25">
        <f t="shared" si="723"/>
        <v>-2437.6392080941764</v>
      </c>
      <c r="AB1350" s="25">
        <f t="shared" si="731"/>
        <v>-138.21598934576383</v>
      </c>
      <c r="AC1350" s="25">
        <f t="shared" si="724"/>
        <v>-2575.8551974399402</v>
      </c>
      <c r="AD1350" s="25">
        <f t="shared" si="732"/>
        <v>751.45220159218024</v>
      </c>
      <c r="AE1350" s="25">
        <f t="shared" si="725"/>
        <v>-1824.4029958477599</v>
      </c>
      <c r="AJ1350" s="32"/>
      <c r="AK1350" s="90"/>
      <c r="AL1350" s="90"/>
      <c r="AM1350" s="89"/>
      <c r="AN1350" s="89"/>
    </row>
    <row r="1351" spans="1:40" ht="15" x14ac:dyDescent="0.2">
      <c r="A1351" s="12"/>
      <c r="B1351" s="11" t="s">
        <v>62</v>
      </c>
      <c r="C1351" s="11" t="s">
        <v>63</v>
      </c>
      <c r="E1351" s="9"/>
      <c r="F1351" s="9"/>
      <c r="G1351" s="9"/>
      <c r="H1351" s="9">
        <f t="shared" si="733"/>
        <v>5</v>
      </c>
      <c r="I1351" s="32">
        <f t="shared" si="726"/>
        <v>5</v>
      </c>
      <c r="J1351" s="19">
        <v>0</v>
      </c>
      <c r="K1351" s="19">
        <v>0</v>
      </c>
      <c r="L1351" s="20">
        <f t="shared" si="734"/>
        <v>2448.1709045884222</v>
      </c>
      <c r="M1351" s="19">
        <f t="shared" si="718"/>
        <v>769177</v>
      </c>
      <c r="N1351" s="21"/>
      <c r="O1351" s="109">
        <f>1000*(IF(I9&lt;18,VLOOKUP(I9,'[1]Mortality (No Interventions)'!$B$10:$O$129,4),VLOOKUP(I9,'[1]Mortality (Interventions)'!$B$26:$AV$128,34)))</f>
        <v>0.1576638919949174</v>
      </c>
      <c r="P1351" s="93">
        <v>0</v>
      </c>
      <c r="Q1351" s="92">
        <f t="shared" si="727"/>
        <v>0.99569813672954488</v>
      </c>
      <c r="R1351" s="92">
        <f t="shared" si="728"/>
        <v>1.5698564348886745E-4</v>
      </c>
      <c r="S1351" s="92">
        <f t="shared" si="729"/>
        <v>0</v>
      </c>
      <c r="T1351" s="91">
        <f t="shared" si="719"/>
        <v>0.99554115108605601</v>
      </c>
      <c r="U1351" s="94"/>
      <c r="V1351" s="25">
        <f t="shared" si="730"/>
        <v>7658.6810571522119</v>
      </c>
      <c r="W1351" s="25">
        <f t="shared" si="720"/>
        <v>7657.4735596891933</v>
      </c>
      <c r="X1351" s="94"/>
      <c r="Y1351" s="25">
        <f t="shared" si="721"/>
        <v>0</v>
      </c>
      <c r="Z1351" s="25">
        <f t="shared" si="722"/>
        <v>0</v>
      </c>
      <c r="AA1351" s="25">
        <f t="shared" si="723"/>
        <v>-2437.254880409349</v>
      </c>
      <c r="AB1351" s="25">
        <f t="shared" si="731"/>
        <v>-120.74974630183659</v>
      </c>
      <c r="AC1351" s="25">
        <f t="shared" si="724"/>
        <v>-2558.0046267111857</v>
      </c>
      <c r="AD1351" s="25">
        <f t="shared" si="732"/>
        <v>751.31661170663199</v>
      </c>
      <c r="AE1351" s="25">
        <f t="shared" si="725"/>
        <v>-1806.6880150045536</v>
      </c>
      <c r="AJ1351" s="32"/>
      <c r="AK1351" s="90"/>
      <c r="AL1351" s="90"/>
      <c r="AM1351" s="89"/>
      <c r="AN1351" s="89"/>
    </row>
    <row r="1352" spans="1:40" ht="15" x14ac:dyDescent="0.2">
      <c r="A1352" s="12"/>
      <c r="B1352" s="11">
        <v>1</v>
      </c>
      <c r="C1352" s="100">
        <v>2.5000000000000001E-2</v>
      </c>
      <c r="D1352" s="9"/>
      <c r="E1352" s="46" t="s">
        <v>64</v>
      </c>
      <c r="F1352" s="11"/>
      <c r="G1352" s="9"/>
      <c r="H1352" s="9">
        <f t="shared" si="733"/>
        <v>6</v>
      </c>
      <c r="I1352" s="32">
        <f t="shared" si="726"/>
        <v>6</v>
      </c>
      <c r="J1352" s="19">
        <v>0</v>
      </c>
      <c r="K1352" s="19">
        <v>0</v>
      </c>
      <c r="L1352" s="20">
        <f t="shared" si="734"/>
        <v>2448.1709045884222</v>
      </c>
      <c r="M1352" s="19">
        <f t="shared" si="718"/>
        <v>769177</v>
      </c>
      <c r="N1352" s="21"/>
      <c r="O1352" s="109">
        <f>1000*(IF(I10&lt;18,VLOOKUP(I10,'[1]Mortality (No Interventions)'!$B$10:$O$129,4),VLOOKUP(I10,'[1]Mortality (Interventions)'!$B$26:$AV$128,34)))</f>
        <v>0.1474379697585769</v>
      </c>
      <c r="P1352" s="93">
        <v>0</v>
      </c>
      <c r="Q1352" s="92">
        <f t="shared" si="727"/>
        <v>0.99554115108605601</v>
      </c>
      <c r="R1352" s="92">
        <f t="shared" si="728"/>
        <v>1.4678056612724477E-4</v>
      </c>
      <c r="S1352" s="92">
        <f t="shared" si="729"/>
        <v>0</v>
      </c>
      <c r="T1352" s="91">
        <f t="shared" si="719"/>
        <v>0.99539437051992874</v>
      </c>
      <c r="U1352" s="94"/>
      <c r="V1352" s="25">
        <f t="shared" si="730"/>
        <v>7657.4735596891933</v>
      </c>
      <c r="W1352" s="25">
        <f t="shared" si="720"/>
        <v>7656.3445573340723</v>
      </c>
      <c r="X1352" s="94"/>
      <c r="Y1352" s="25">
        <f t="shared" si="721"/>
        <v>0</v>
      </c>
      <c r="Z1352" s="25">
        <f t="shared" si="722"/>
        <v>0</v>
      </c>
      <c r="AA1352" s="25">
        <f t="shared" si="723"/>
        <v>-2436.895536497997</v>
      </c>
      <c r="AB1352" s="25">
        <f t="shared" si="731"/>
        <v>-112.90023551205576</v>
      </c>
      <c r="AC1352" s="25">
        <f t="shared" si="724"/>
        <v>-2549.7957720100526</v>
      </c>
      <c r="AD1352" s="25">
        <f t="shared" si="732"/>
        <v>751.19815620550992</v>
      </c>
      <c r="AE1352" s="25">
        <f t="shared" si="725"/>
        <v>-1798.5976158045428</v>
      </c>
      <c r="AJ1352" s="32"/>
      <c r="AK1352" s="90"/>
      <c r="AL1352" s="90"/>
      <c r="AM1352" s="89"/>
      <c r="AN1352" s="89"/>
    </row>
    <row r="1353" spans="1:40" ht="15" x14ac:dyDescent="0.2">
      <c r="A1353" s="12"/>
      <c r="B1353" s="47" t="s">
        <v>65</v>
      </c>
      <c r="C1353" s="44">
        <v>0</v>
      </c>
      <c r="D1353" s="9"/>
      <c r="E1353" s="99">
        <v>769177</v>
      </c>
      <c r="F1353" s="11"/>
      <c r="G1353" s="9"/>
      <c r="H1353" s="9">
        <f t="shared" si="733"/>
        <v>7</v>
      </c>
      <c r="I1353" s="32">
        <f t="shared" si="726"/>
        <v>7</v>
      </c>
      <c r="J1353" s="19">
        <v>0</v>
      </c>
      <c r="K1353" s="19">
        <v>0</v>
      </c>
      <c r="L1353" s="20">
        <f t="shared" si="734"/>
        <v>2448.1709045884222</v>
      </c>
      <c r="M1353" s="19">
        <f t="shared" si="718"/>
        <v>769177</v>
      </c>
      <c r="N1353" s="21"/>
      <c r="O1353" s="109">
        <f>1000*(IF(I11&lt;18,VLOOKUP(I11,'[1]Mortality (No Interventions)'!$B$10:$O$129,4),VLOOKUP(I11,'[1]Mortality (Interventions)'!$B$26:$AV$128,34)))</f>
        <v>0.13814060864040664</v>
      </c>
      <c r="P1353" s="93">
        <v>0</v>
      </c>
      <c r="Q1353" s="92">
        <f t="shared" si="727"/>
        <v>0.99539437051992874</v>
      </c>
      <c r="R1353" s="92">
        <f t="shared" si="728"/>
        <v>1.3750438418085739E-4</v>
      </c>
      <c r="S1353" s="92">
        <f t="shared" si="729"/>
        <v>0</v>
      </c>
      <c r="T1353" s="91">
        <f t="shared" si="719"/>
        <v>0.99525686613574793</v>
      </c>
      <c r="U1353" s="94"/>
      <c r="V1353" s="25">
        <f t="shared" si="730"/>
        <v>7656.3445573340723</v>
      </c>
      <c r="W1353" s="25">
        <f t="shared" si="720"/>
        <v>7655.2869052369624</v>
      </c>
      <c r="X1353" s="94"/>
      <c r="Y1353" s="25">
        <f t="shared" si="721"/>
        <v>0</v>
      </c>
      <c r="Z1353" s="25">
        <f t="shared" si="722"/>
        <v>0</v>
      </c>
      <c r="AA1353" s="25">
        <f t="shared" si="723"/>
        <v>-2436.5589022653921</v>
      </c>
      <c r="AB1353" s="25">
        <f t="shared" si="731"/>
        <v>-105.76520971107935</v>
      </c>
      <c r="AC1353" s="25">
        <f t="shared" si="724"/>
        <v>-2542.3241119764716</v>
      </c>
      <c r="AD1353" s="25">
        <f t="shared" si="732"/>
        <v>751.0874010744725</v>
      </c>
      <c r="AE1353" s="25">
        <f t="shared" si="725"/>
        <v>-1791.2367109019992</v>
      </c>
      <c r="AJ1353" s="32"/>
      <c r="AK1353" s="90"/>
      <c r="AL1353" s="90"/>
      <c r="AM1353" s="89"/>
      <c r="AN1353" s="89"/>
    </row>
    <row r="1354" spans="1:40" ht="15" x14ac:dyDescent="0.2">
      <c r="A1354" s="39" t="s">
        <v>66</v>
      </c>
      <c r="B1354" s="49"/>
      <c r="C1354" s="50"/>
      <c r="D1354" s="9"/>
      <c r="E1354" s="9"/>
      <c r="F1354" s="9"/>
      <c r="G1354" s="9"/>
      <c r="H1354" s="9">
        <f t="shared" si="733"/>
        <v>8</v>
      </c>
      <c r="I1354" s="32">
        <f t="shared" si="726"/>
        <v>8</v>
      </c>
      <c r="J1354" s="19">
        <v>0</v>
      </c>
      <c r="K1354" s="19">
        <v>0</v>
      </c>
      <c r="L1354" s="20">
        <f t="shared" si="734"/>
        <v>2448.1709045884222</v>
      </c>
      <c r="M1354" s="19">
        <f t="shared" si="718"/>
        <v>769177</v>
      </c>
      <c r="N1354" s="21"/>
      <c r="O1354" s="109">
        <f>1000*(IF(I12&lt;18,VLOOKUP(I12,'[1]Mortality (No Interventions)'!$B$10:$O$129,4),VLOOKUP(I12,'[1]Mortality (Interventions)'!$B$26:$AV$128,34)))</f>
        <v>0.12860488919949176</v>
      </c>
      <c r="P1354" s="93">
        <v>0</v>
      </c>
      <c r="Q1354" s="92">
        <f t="shared" si="727"/>
        <v>0.99525686613574793</v>
      </c>
      <c r="R1354" s="92">
        <f t="shared" si="728"/>
        <v>1.2799489899442126E-4</v>
      </c>
      <c r="S1354" s="92">
        <f t="shared" si="729"/>
        <v>0</v>
      </c>
      <c r="T1354" s="91">
        <f t="shared" si="719"/>
        <v>0.99512887123675353</v>
      </c>
      <c r="U1354" s="94"/>
      <c r="V1354" s="25">
        <f t="shared" si="730"/>
        <v>7655.2869052369624</v>
      </c>
      <c r="W1354" s="25">
        <f t="shared" si="720"/>
        <v>7654.3023979127238</v>
      </c>
      <c r="X1354" s="94"/>
      <c r="Y1354" s="25">
        <f t="shared" si="721"/>
        <v>0</v>
      </c>
      <c r="Z1354" s="25">
        <f t="shared" si="722"/>
        <v>0</v>
      </c>
      <c r="AA1354" s="25">
        <f t="shared" si="723"/>
        <v>-2436.2455488777387</v>
      </c>
      <c r="AB1354" s="25">
        <f t="shared" si="731"/>
        <v>-98.450732423831965</v>
      </c>
      <c r="AC1354" s="25">
        <f t="shared" si="724"/>
        <v>-2534.6962813015707</v>
      </c>
      <c r="AD1354" s="25">
        <f t="shared" si="732"/>
        <v>750.9836454037461</v>
      </c>
      <c r="AE1354" s="25">
        <f t="shared" si="725"/>
        <v>-1783.7126358978246</v>
      </c>
      <c r="AJ1354" s="32"/>
      <c r="AK1354" s="90"/>
      <c r="AL1354" s="90"/>
      <c r="AM1354" s="89"/>
      <c r="AN1354" s="89"/>
    </row>
    <row r="1355" spans="1:40" ht="15" x14ac:dyDescent="0.2">
      <c r="A1355" s="39"/>
      <c r="B1355" s="13" t="s">
        <v>62</v>
      </c>
      <c r="C1355" s="13" t="s">
        <v>63</v>
      </c>
      <c r="D1355" s="9"/>
      <c r="E1355" s="9"/>
      <c r="F1355" s="9"/>
      <c r="G1355" s="9"/>
      <c r="H1355" s="9">
        <f t="shared" si="733"/>
        <v>9</v>
      </c>
      <c r="I1355" s="32">
        <f t="shared" si="726"/>
        <v>9</v>
      </c>
      <c r="J1355" s="19">
        <v>0</v>
      </c>
      <c r="K1355" s="19">
        <v>0</v>
      </c>
      <c r="L1355" s="20">
        <f t="shared" si="734"/>
        <v>2448.1709045884222</v>
      </c>
      <c r="M1355" s="19">
        <f t="shared" si="718"/>
        <v>769177</v>
      </c>
      <c r="N1355" s="21"/>
      <c r="O1355" s="109">
        <f>1000*(IF(I13&lt;18,VLOOKUP(I13,'[1]Mortality (No Interventions)'!$B$10:$O$129,4),VLOOKUP(I13,'[1]Mortality (Interventions)'!$B$26:$AV$128,34)))</f>
        <v>0.12627726836086406</v>
      </c>
      <c r="P1355" s="93">
        <v>0</v>
      </c>
      <c r="Q1355" s="92">
        <f t="shared" si="727"/>
        <v>0.99512887123675353</v>
      </c>
      <c r="R1355" s="92">
        <f t="shared" si="728"/>
        <v>1.2566215552680727E-4</v>
      </c>
      <c r="S1355" s="92">
        <f t="shared" si="729"/>
        <v>0</v>
      </c>
      <c r="T1355" s="91">
        <f t="shared" si="719"/>
        <v>0.99500320908122675</v>
      </c>
      <c r="U1355" s="94"/>
      <c r="V1355" s="25">
        <f t="shared" si="730"/>
        <v>7654.3023979127238</v>
      </c>
      <c r="W1355" s="25">
        <f t="shared" si="720"/>
        <v>7653.3358335147077</v>
      </c>
      <c r="X1355" s="94"/>
      <c r="Y1355" s="25">
        <f t="shared" si="721"/>
        <v>0</v>
      </c>
      <c r="Z1355" s="25">
        <f t="shared" si="722"/>
        <v>0</v>
      </c>
      <c r="AA1355" s="25">
        <f t="shared" si="723"/>
        <v>-2435.9379064447699</v>
      </c>
      <c r="AB1355" s="25">
        <f t="shared" si="731"/>
        <v>-96.656439801643032</v>
      </c>
      <c r="AC1355" s="25">
        <f t="shared" si="724"/>
        <v>-2532.5943462464129</v>
      </c>
      <c r="AD1355" s="25">
        <f t="shared" si="732"/>
        <v>750.88706523523831</v>
      </c>
      <c r="AE1355" s="25">
        <f t="shared" si="725"/>
        <v>-1781.7072810111745</v>
      </c>
      <c r="AJ1355" s="32"/>
      <c r="AK1355" s="90"/>
      <c r="AL1355" s="90"/>
      <c r="AM1355" s="89"/>
      <c r="AN1355" s="89"/>
    </row>
    <row r="1356" spans="1:40" ht="15" x14ac:dyDescent="0.2">
      <c r="A1356" s="39"/>
      <c r="B1356" s="13">
        <v>1</v>
      </c>
      <c r="C1356" s="52">
        <f>$H$1345*0.01+$B$1358</f>
        <v>4691.2878917041144</v>
      </c>
      <c r="D1356" s="9"/>
      <c r="E1356" s="53" t="s">
        <v>67</v>
      </c>
      <c r="F1356" s="13"/>
      <c r="G1356" s="98">
        <v>0.01</v>
      </c>
      <c r="H1356" s="9">
        <f t="shared" si="733"/>
        <v>10</v>
      </c>
      <c r="I1356" s="32">
        <f t="shared" si="726"/>
        <v>10</v>
      </c>
      <c r="J1356" s="19">
        <v>0</v>
      </c>
      <c r="K1356" s="19">
        <v>0</v>
      </c>
      <c r="L1356" s="20">
        <f t="shared" si="734"/>
        <v>2448.1709045884222</v>
      </c>
      <c r="M1356" s="19">
        <f t="shared" si="718"/>
        <v>769177</v>
      </c>
      <c r="N1356" s="21"/>
      <c r="O1356" s="109">
        <f>1000*(IF(I14&lt;18,VLOOKUP(I14,'[1]Mortality (No Interventions)'!$B$10:$O$129,4),VLOOKUP(I14,'[1]Mortality (Interventions)'!$B$26:$AV$128,34)))</f>
        <v>0.12500360584498094</v>
      </c>
      <c r="P1356" s="93">
        <v>0</v>
      </c>
      <c r="Q1356" s="92">
        <f t="shared" si="727"/>
        <v>0.99500320908122675</v>
      </c>
      <c r="R1356" s="92">
        <f t="shared" si="728"/>
        <v>1.2437898896248083E-4</v>
      </c>
      <c r="S1356" s="92">
        <f t="shared" si="729"/>
        <v>0</v>
      </c>
      <c r="T1356" s="91">
        <f t="shared" si="719"/>
        <v>0.9948788300922643</v>
      </c>
      <c r="U1356" s="94"/>
      <c r="V1356" s="25">
        <f t="shared" si="730"/>
        <v>7653.3358335147077</v>
      </c>
      <c r="W1356" s="25">
        <f t="shared" si="720"/>
        <v>7652.3791389387761</v>
      </c>
      <c r="X1356" s="94"/>
      <c r="Y1356" s="25">
        <f t="shared" si="721"/>
        <v>0</v>
      </c>
      <c r="Z1356" s="25">
        <f t="shared" si="722"/>
        <v>0</v>
      </c>
      <c r="AA1356" s="25">
        <f t="shared" si="723"/>
        <v>-2435.63340542285</v>
      </c>
      <c r="AB1356" s="25">
        <f t="shared" si="731"/>
        <v>-95.669457593194124</v>
      </c>
      <c r="AC1356" s="25">
        <f t="shared" si="724"/>
        <v>-2531.3028630160443</v>
      </c>
      <c r="AD1356" s="25">
        <f t="shared" si="732"/>
        <v>750.79224526779285</v>
      </c>
      <c r="AE1356" s="25">
        <f t="shared" si="725"/>
        <v>-1780.5106177482514</v>
      </c>
      <c r="AJ1356" s="32"/>
      <c r="AK1356" s="90"/>
      <c r="AL1356" s="90"/>
      <c r="AM1356" s="89"/>
      <c r="AN1356" s="89"/>
    </row>
    <row r="1357" spans="1:40" ht="15" x14ac:dyDescent="0.2">
      <c r="A1357" s="39"/>
      <c r="B1357" s="49" t="s">
        <v>65</v>
      </c>
      <c r="C1357" s="52">
        <f>$H$1345*0.005+$B$1358</f>
        <v>2448.1709045884222</v>
      </c>
      <c r="D1357" s="9"/>
      <c r="E1357" s="9"/>
      <c r="F1357" s="9"/>
      <c r="G1357" s="9"/>
      <c r="H1357" s="9">
        <f t="shared" si="733"/>
        <v>11</v>
      </c>
      <c r="I1357" s="32">
        <f t="shared" si="726"/>
        <v>11</v>
      </c>
      <c r="J1357" s="19">
        <v>0</v>
      </c>
      <c r="K1357" s="19">
        <v>0</v>
      </c>
      <c r="L1357" s="20">
        <f t="shared" si="734"/>
        <v>2448.1709045884222</v>
      </c>
      <c r="M1357" s="19">
        <f t="shared" si="718"/>
        <v>769177</v>
      </c>
      <c r="N1357" s="21"/>
      <c r="O1357" s="109">
        <f>1000*(IF(I15&lt;18,VLOOKUP(I15,'[1]Mortality (No Interventions)'!$B$10:$O$129,4),VLOOKUP(I15,'[1]Mortality (Interventions)'!$B$26:$AV$128,34)))</f>
        <v>0.13696678500635326</v>
      </c>
      <c r="P1357" s="93">
        <v>0</v>
      </c>
      <c r="Q1357" s="92">
        <f t="shared" si="727"/>
        <v>0.9948788300922643</v>
      </c>
      <c r="R1357" s="92">
        <f t="shared" si="728"/>
        <v>1.3626535482861942E-4</v>
      </c>
      <c r="S1357" s="92">
        <f t="shared" si="729"/>
        <v>0</v>
      </c>
      <c r="T1357" s="91">
        <f t="shared" si="719"/>
        <v>0.99474256473743572</v>
      </c>
      <c r="U1357" s="94"/>
      <c r="V1357" s="25">
        <f t="shared" si="730"/>
        <v>7652.3791389387761</v>
      </c>
      <c r="W1357" s="25">
        <f t="shared" si="720"/>
        <v>7651.3310171704661</v>
      </c>
      <c r="X1357" s="94"/>
      <c r="Y1357" s="25">
        <f t="shared" si="721"/>
        <v>0</v>
      </c>
      <c r="Z1357" s="25">
        <f t="shared" si="722"/>
        <v>0</v>
      </c>
      <c r="AA1357" s="25">
        <f t="shared" si="723"/>
        <v>-2435.2998045458553</v>
      </c>
      <c r="AB1357" s="25">
        <f t="shared" si="731"/>
        <v>-104.81217683101301</v>
      </c>
      <c r="AC1357" s="25">
        <f t="shared" si="724"/>
        <v>-2540.1119813768682</v>
      </c>
      <c r="AD1357" s="25">
        <f t="shared" si="732"/>
        <v>750.69839352989402</v>
      </c>
      <c r="AE1357" s="25">
        <f t="shared" si="725"/>
        <v>-1789.4135878469742</v>
      </c>
      <c r="AJ1357" s="32"/>
      <c r="AK1357" s="90"/>
      <c r="AL1357" s="90"/>
      <c r="AM1357" s="89"/>
      <c r="AN1357" s="89"/>
    </row>
    <row r="1358" spans="1:40" ht="15" x14ac:dyDescent="0.2">
      <c r="A1358" s="112" t="s">
        <v>431</v>
      </c>
      <c r="B1358" s="111">
        <f>B22+B23+B24</f>
        <v>205.05391747273026</v>
      </c>
      <c r="C1358" s="110"/>
      <c r="D1358" s="9"/>
      <c r="E1358" s="9"/>
      <c r="F1358" s="9"/>
      <c r="G1358" s="56"/>
      <c r="H1358" s="9">
        <f t="shared" si="733"/>
        <v>12</v>
      </c>
      <c r="I1358" s="32">
        <f t="shared" si="726"/>
        <v>12</v>
      </c>
      <c r="J1358" s="19">
        <v>0</v>
      </c>
      <c r="K1358" s="19">
        <v>0</v>
      </c>
      <c r="L1358" s="20">
        <f t="shared" si="734"/>
        <v>2448.1709045884222</v>
      </c>
      <c r="M1358" s="19">
        <f t="shared" si="718"/>
        <v>769177</v>
      </c>
      <c r="N1358" s="21"/>
      <c r="O1358" s="109">
        <f>1000*(IF(I16&lt;18,VLOOKUP(I16,'[1]Mortality (No Interventions)'!$B$10:$O$129,4),VLOOKUP(I16,'[1]Mortality (Interventions)'!$B$26:$AV$128,34)))</f>
        <v>0.14521640584498094</v>
      </c>
      <c r="P1358" s="93">
        <v>0</v>
      </c>
      <c r="Q1358" s="92">
        <f t="shared" si="727"/>
        <v>0.99474256473743572</v>
      </c>
      <c r="R1358" s="92">
        <f t="shared" si="728"/>
        <v>1.4445293999218871E-4</v>
      </c>
      <c r="S1358" s="92">
        <f t="shared" si="729"/>
        <v>0</v>
      </c>
      <c r="T1358" s="91">
        <f t="shared" si="719"/>
        <v>0.99459811179744351</v>
      </c>
      <c r="U1358" s="94"/>
      <c r="V1358" s="25">
        <f t="shared" si="730"/>
        <v>7651.3310171704661</v>
      </c>
      <c r="W1358" s="25">
        <f t="shared" si="720"/>
        <v>7650.2199183802222</v>
      </c>
      <c r="X1358" s="94"/>
      <c r="Y1358" s="25">
        <f t="shared" si="721"/>
        <v>0</v>
      </c>
      <c r="Z1358" s="25">
        <f t="shared" si="722"/>
        <v>0</v>
      </c>
      <c r="AA1358" s="25">
        <f t="shared" si="723"/>
        <v>-2434.946159061084</v>
      </c>
      <c r="AB1358" s="25">
        <f t="shared" si="731"/>
        <v>-111.10987902437174</v>
      </c>
      <c r="AC1358" s="25">
        <f t="shared" si="724"/>
        <v>-2546.0560380854558</v>
      </c>
      <c r="AD1358" s="25">
        <f t="shared" si="732"/>
        <v>750.59557278442276</v>
      </c>
      <c r="AE1358" s="25">
        <f t="shared" si="725"/>
        <v>-1795.4604653010331</v>
      </c>
      <c r="AJ1358" s="32"/>
      <c r="AK1358" s="90"/>
      <c r="AL1358" s="90"/>
      <c r="AM1358" s="89"/>
      <c r="AN1358" s="89"/>
    </row>
    <row r="1359" spans="1:40" ht="15" x14ac:dyDescent="0.2">
      <c r="D1359" s="9"/>
      <c r="E1359" s="9"/>
      <c r="F1359" s="9"/>
      <c r="G1359" s="56"/>
      <c r="H1359" s="9">
        <f t="shared" si="733"/>
        <v>13</v>
      </c>
      <c r="I1359" s="32">
        <f t="shared" si="726"/>
        <v>13</v>
      </c>
      <c r="J1359" s="19">
        <v>0</v>
      </c>
      <c r="K1359" s="19">
        <v>0</v>
      </c>
      <c r="L1359" s="20">
        <f t="shared" si="734"/>
        <v>2448.1709045884222</v>
      </c>
      <c r="M1359" s="19">
        <f t="shared" si="718"/>
        <v>769177</v>
      </c>
      <c r="N1359" s="21"/>
      <c r="O1359" s="109">
        <f>1000*(IF(I17&lt;18,VLOOKUP(I17,'[1]Mortality (No Interventions)'!$B$10:$O$129,4),VLOOKUP(I17,'[1]Mortality (Interventions)'!$B$26:$AV$128,34)))</f>
        <v>0.16118866836086404</v>
      </c>
      <c r="P1359" s="93">
        <v>0</v>
      </c>
      <c r="Q1359" s="92">
        <f t="shared" si="727"/>
        <v>0.99459811179744351</v>
      </c>
      <c r="R1359" s="92">
        <f t="shared" si="728"/>
        <v>1.6031794519485971E-4</v>
      </c>
      <c r="S1359" s="92">
        <f t="shared" si="729"/>
        <v>0</v>
      </c>
      <c r="T1359" s="91">
        <f t="shared" si="719"/>
        <v>0.99443779385224862</v>
      </c>
      <c r="U1359" s="94"/>
      <c r="V1359" s="25">
        <f t="shared" si="730"/>
        <v>7650.2199183802222</v>
      </c>
      <c r="W1359" s="25">
        <f t="shared" si="720"/>
        <v>7648.9867896189107</v>
      </c>
      <c r="X1359" s="94"/>
      <c r="Y1359" s="25">
        <f t="shared" si="721"/>
        <v>0</v>
      </c>
      <c r="Z1359" s="25">
        <f t="shared" si="722"/>
        <v>0</v>
      </c>
      <c r="AA1359" s="25">
        <f t="shared" si="723"/>
        <v>-2434.5536733321746</v>
      </c>
      <c r="AB1359" s="25">
        <f t="shared" si="731"/>
        <v>-123.31287613114661</v>
      </c>
      <c r="AC1359" s="25">
        <f t="shared" si="724"/>
        <v>-2557.8665494633215</v>
      </c>
      <c r="AD1359" s="25">
        <f t="shared" si="732"/>
        <v>750.4865739930998</v>
      </c>
      <c r="AE1359" s="25">
        <f t="shared" si="725"/>
        <v>-1807.3799754702218</v>
      </c>
      <c r="AJ1359" s="32"/>
      <c r="AK1359" s="90"/>
      <c r="AL1359" s="90"/>
      <c r="AM1359" s="89"/>
      <c r="AN1359" s="89"/>
    </row>
    <row r="1360" spans="1:40" ht="15" x14ac:dyDescent="0.2">
      <c r="D1360" s="9"/>
      <c r="E1360" s="9"/>
      <c r="F1360" s="9"/>
      <c r="G1360" s="9"/>
      <c r="H1360" s="9">
        <f t="shared" si="733"/>
        <v>14</v>
      </c>
      <c r="I1360" s="32">
        <f t="shared" si="726"/>
        <v>14</v>
      </c>
      <c r="J1360" s="19">
        <v>0</v>
      </c>
      <c r="K1360" s="19">
        <v>0</v>
      </c>
      <c r="L1360" s="20">
        <f t="shared" si="734"/>
        <v>2448.1709045884222</v>
      </c>
      <c r="M1360" s="19">
        <f t="shared" si="718"/>
        <v>769177</v>
      </c>
      <c r="N1360" s="21"/>
      <c r="O1360" s="109">
        <f>1000*(IF(I18&lt;18,VLOOKUP(I18,'[1]Mortality (No Interventions)'!$B$10:$O$129,4),VLOOKUP(I18,'[1]Mortality (Interventions)'!$B$26:$AV$128,34)))</f>
        <v>0.18100057255400254</v>
      </c>
      <c r="P1360" s="93">
        <v>0</v>
      </c>
      <c r="Q1360" s="92">
        <f t="shared" si="727"/>
        <v>0.99443779385224862</v>
      </c>
      <c r="R1360" s="92">
        <f t="shared" si="728"/>
        <v>1.7999381005659614E-4</v>
      </c>
      <c r="S1360" s="92">
        <f t="shared" si="729"/>
        <v>0</v>
      </c>
      <c r="T1360" s="91">
        <f t="shared" si="719"/>
        <v>0.994257800042192</v>
      </c>
      <c r="U1360" s="94"/>
      <c r="V1360" s="25">
        <f t="shared" si="730"/>
        <v>7648.9867896189107</v>
      </c>
      <c r="W1360" s="25">
        <f t="shared" si="720"/>
        <v>7647.602318630532</v>
      </c>
      <c r="X1360" s="94"/>
      <c r="Y1360" s="25">
        <f t="shared" si="721"/>
        <v>0</v>
      </c>
      <c r="Z1360" s="25">
        <f t="shared" si="722"/>
        <v>0</v>
      </c>
      <c r="AA1360" s="25">
        <f t="shared" si="723"/>
        <v>-2434.1130177233877</v>
      </c>
      <c r="AB1360" s="25">
        <f t="shared" si="731"/>
        <v>-138.44709883790244</v>
      </c>
      <c r="AC1360" s="25">
        <f t="shared" si="724"/>
        <v>-2572.5601165612902</v>
      </c>
      <c r="AD1360" s="25">
        <f t="shared" si="732"/>
        <v>750.36560406161516</v>
      </c>
      <c r="AE1360" s="25">
        <f t="shared" si="725"/>
        <v>-1822.1945124996751</v>
      </c>
      <c r="AJ1360" s="32"/>
      <c r="AK1360" s="90"/>
      <c r="AL1360" s="90"/>
      <c r="AM1360" s="89"/>
      <c r="AN1360" s="89"/>
    </row>
    <row r="1361" spans="2:40" ht="15" x14ac:dyDescent="0.2">
      <c r="D1361" s="9"/>
      <c r="E1361" s="9"/>
      <c r="F1361" s="9"/>
      <c r="G1361" s="56"/>
      <c r="H1361" s="9">
        <f t="shared" si="733"/>
        <v>15</v>
      </c>
      <c r="I1361" s="32">
        <f t="shared" si="726"/>
        <v>15</v>
      </c>
      <c r="J1361" s="19">
        <v>0</v>
      </c>
      <c r="K1361" s="19">
        <v>0</v>
      </c>
      <c r="L1361" s="20">
        <f t="shared" si="734"/>
        <v>2448.1709045884222</v>
      </c>
      <c r="M1361" s="19">
        <f t="shared" si="718"/>
        <v>769177</v>
      </c>
      <c r="N1361" s="21"/>
      <c r="O1361" s="109">
        <f>1000*(IF(I19&lt;18,VLOOKUP(I19,'[1]Mortality (No Interventions)'!$B$10:$O$129,4),VLOOKUP(I19,'[1]Mortality (Interventions)'!$B$26:$AV$128,34)))</f>
        <v>0.21694796289707752</v>
      </c>
      <c r="P1361" s="93">
        <v>0</v>
      </c>
      <c r="Q1361" s="92">
        <f t="shared" si="727"/>
        <v>0.994257800042192</v>
      </c>
      <c r="R1361" s="92">
        <f t="shared" si="728"/>
        <v>2.1570220431368339E-4</v>
      </c>
      <c r="S1361" s="92">
        <f t="shared" si="729"/>
        <v>0</v>
      </c>
      <c r="T1361" s="91">
        <f t="shared" si="719"/>
        <v>0.99404209783787834</v>
      </c>
      <c r="U1361" s="94"/>
      <c r="V1361" s="25">
        <f t="shared" si="730"/>
        <v>7647.602318630532</v>
      </c>
      <c r="W1361" s="25">
        <f t="shared" si="720"/>
        <v>7645.9431868864576</v>
      </c>
      <c r="X1361" s="94"/>
      <c r="Y1361" s="25">
        <f t="shared" si="721"/>
        <v>0</v>
      </c>
      <c r="Z1361" s="25">
        <f t="shared" si="722"/>
        <v>0</v>
      </c>
      <c r="AA1361" s="25">
        <f t="shared" si="723"/>
        <v>-2433.5849418627313</v>
      </c>
      <c r="AB1361" s="25">
        <f t="shared" si="731"/>
        <v>-165.91317440738604</v>
      </c>
      <c r="AC1361" s="25">
        <f t="shared" si="724"/>
        <v>-2599.4981162701174</v>
      </c>
      <c r="AD1361" s="25">
        <f t="shared" si="732"/>
        <v>750.22978745765522</v>
      </c>
      <c r="AE1361" s="25">
        <f t="shared" si="725"/>
        <v>-1849.2683288124622</v>
      </c>
      <c r="AJ1361" s="32"/>
      <c r="AK1361" s="90"/>
      <c r="AL1361" s="90"/>
      <c r="AM1361" s="89"/>
      <c r="AN1361" s="89"/>
    </row>
    <row r="1362" spans="2:40" ht="15" x14ac:dyDescent="0.2">
      <c r="D1362" s="9"/>
      <c r="E1362" s="9"/>
      <c r="F1362" s="9"/>
      <c r="G1362" s="9"/>
      <c r="H1362" s="9">
        <f t="shared" si="733"/>
        <v>16</v>
      </c>
      <c r="I1362" s="32">
        <f t="shared" si="726"/>
        <v>16</v>
      </c>
      <c r="J1362" s="19">
        <v>0</v>
      </c>
      <c r="K1362" s="19">
        <v>0</v>
      </c>
      <c r="L1362" s="20">
        <f t="shared" si="734"/>
        <v>2448.1709045884222</v>
      </c>
      <c r="M1362" s="19">
        <f t="shared" si="718"/>
        <v>769177</v>
      </c>
      <c r="N1362" s="21"/>
      <c r="O1362" s="109">
        <f>1000*(IF(I20&lt;18,VLOOKUP(I20,'[1]Mortality (No Interventions)'!$B$10:$O$129,4),VLOOKUP(I20,'[1]Mortality (Interventions)'!$B$26:$AV$128,34)))</f>
        <v>0.26258807827191871</v>
      </c>
      <c r="P1362" s="93">
        <v>0</v>
      </c>
      <c r="Q1362" s="92">
        <f t="shared" si="727"/>
        <v>0.99404209783787834</v>
      </c>
      <c r="R1362" s="92">
        <f t="shared" si="728"/>
        <v>2.6102360419263509E-4</v>
      </c>
      <c r="S1362" s="92">
        <f t="shared" si="729"/>
        <v>0</v>
      </c>
      <c r="T1362" s="91">
        <f t="shared" si="719"/>
        <v>0.99378107423368567</v>
      </c>
      <c r="U1362" s="94"/>
      <c r="V1362" s="25">
        <f t="shared" si="730"/>
        <v>7645.9431868864576</v>
      </c>
      <c r="W1362" s="25">
        <f t="shared" si="720"/>
        <v>7643.9354533584365</v>
      </c>
      <c r="X1362" s="94"/>
      <c r="Y1362" s="25">
        <f t="shared" si="721"/>
        <v>0</v>
      </c>
      <c r="Z1362" s="25">
        <f t="shared" si="722"/>
        <v>0</v>
      </c>
      <c r="AA1362" s="25">
        <f t="shared" si="723"/>
        <v>-2432.9459114695364</v>
      </c>
      <c r="AB1362" s="25">
        <f t="shared" si="731"/>
        <v>-200.77335280207848</v>
      </c>
      <c r="AC1362" s="25">
        <f t="shared" si="724"/>
        <v>-2633.719264271615</v>
      </c>
      <c r="AD1362" s="25">
        <f t="shared" si="732"/>
        <v>750.06702663356157</v>
      </c>
      <c r="AE1362" s="25">
        <f t="shared" si="725"/>
        <v>-1883.6522376380535</v>
      </c>
      <c r="AJ1362" s="32"/>
      <c r="AK1362" s="90"/>
      <c r="AL1362" s="90"/>
      <c r="AM1362" s="89"/>
      <c r="AN1362" s="89"/>
    </row>
    <row r="1363" spans="2:40" ht="14" customHeight="1" x14ac:dyDescent="0.2">
      <c r="B1363" s="97"/>
      <c r="C1363" s="96"/>
      <c r="D1363" s="9"/>
      <c r="E1363" s="9"/>
      <c r="F1363" s="9"/>
      <c r="G1363" s="56"/>
      <c r="H1363" s="9">
        <f t="shared" si="733"/>
        <v>17</v>
      </c>
      <c r="I1363" s="32">
        <f t="shared" si="726"/>
        <v>17</v>
      </c>
      <c r="J1363" s="19">
        <v>0</v>
      </c>
      <c r="K1363" s="19">
        <v>0</v>
      </c>
      <c r="L1363" s="20">
        <f t="shared" si="734"/>
        <v>2448.1709045884222</v>
      </c>
      <c r="M1363" s="19">
        <f t="shared" si="718"/>
        <v>769177</v>
      </c>
      <c r="N1363" s="21"/>
      <c r="O1363" s="109">
        <f>1000*(IF(I21&lt;18,VLOOKUP(I21,'[1]Mortality (No Interventions)'!$B$10:$O$129,4),VLOOKUP(I21,'[1]Mortality (Interventions)'!$B$26:$AV$128,34)))</f>
        <v>0.31455799364675985</v>
      </c>
      <c r="P1363" s="93">
        <v>0</v>
      </c>
      <c r="Q1363" s="92">
        <f t="shared" si="727"/>
        <v>0.99378107423368567</v>
      </c>
      <c r="R1363" s="92">
        <f t="shared" si="728"/>
        <v>3.1260178083506991E-4</v>
      </c>
      <c r="S1363" s="92">
        <f t="shared" si="729"/>
        <v>0</v>
      </c>
      <c r="T1363" s="91">
        <f t="shared" si="719"/>
        <v>0.99346847245285064</v>
      </c>
      <c r="U1363" s="94"/>
      <c r="V1363" s="25">
        <f t="shared" si="730"/>
        <v>7643.9354533584365</v>
      </c>
      <c r="W1363" s="25">
        <f t="shared" si="720"/>
        <v>7641.5309923586638</v>
      </c>
      <c r="X1363" s="94"/>
      <c r="Y1363" s="25">
        <f t="shared" si="721"/>
        <v>0</v>
      </c>
      <c r="Z1363" s="25">
        <f t="shared" si="722"/>
        <v>0</v>
      </c>
      <c r="AA1363" s="25">
        <f t="shared" si="723"/>
        <v>-2432.1806088849735</v>
      </c>
      <c r="AB1363" s="25">
        <f t="shared" si="731"/>
        <v>-240.44609997737658</v>
      </c>
      <c r="AC1363" s="25">
        <f t="shared" si="724"/>
        <v>-2672.6267088623499</v>
      </c>
      <c r="AD1363" s="25">
        <f t="shared" si="732"/>
        <v>749.8700679744627</v>
      </c>
      <c r="AE1363" s="25">
        <f t="shared" si="725"/>
        <v>-1922.7566408878872</v>
      </c>
      <c r="AJ1363" s="32"/>
      <c r="AK1363" s="90"/>
      <c r="AL1363" s="90"/>
      <c r="AM1363" s="89"/>
      <c r="AN1363" s="89"/>
    </row>
    <row r="1364" spans="2:40" ht="14" customHeight="1" x14ac:dyDescent="0.2">
      <c r="B1364" s="9"/>
      <c r="C1364" s="9"/>
      <c r="D1364" s="9"/>
      <c r="F1364" s="9"/>
      <c r="G1364" s="9"/>
      <c r="H1364" s="9">
        <f t="shared" si="733"/>
        <v>18</v>
      </c>
      <c r="I1364" s="32">
        <f t="shared" si="726"/>
        <v>18</v>
      </c>
      <c r="J1364" s="19">
        <v>0</v>
      </c>
      <c r="K1364" s="19">
        <v>0</v>
      </c>
      <c r="L1364" s="20">
        <f t="shared" si="734"/>
        <v>2448.1709045884222</v>
      </c>
      <c r="M1364" s="19">
        <f t="shared" si="718"/>
        <v>769177</v>
      </c>
      <c r="N1364" s="21"/>
      <c r="O1364" s="109">
        <f>1000*(IF(I22&lt;18,VLOOKUP(I22,'[1]Mortality (No Interventions)'!$B$10:$O$129,4),VLOOKUP(I22,'[1]Mortality (Interventions)'!$B$26:$AV$128,34)))</f>
        <v>0.21238556609018425</v>
      </c>
      <c r="P1364" s="93">
        <v>0</v>
      </c>
      <c r="Q1364" s="92">
        <f t="shared" si="727"/>
        <v>0.99346847245285064</v>
      </c>
      <c r="R1364" s="92">
        <f t="shared" si="728"/>
        <v>2.1099836391464928E-4</v>
      </c>
      <c r="S1364" s="92">
        <f t="shared" si="729"/>
        <v>0</v>
      </c>
      <c r="T1364" s="91">
        <f t="shared" si="719"/>
        <v>0.99325747408893594</v>
      </c>
      <c r="U1364" s="94"/>
      <c r="V1364" s="25">
        <f t="shared" si="730"/>
        <v>7641.5309923586638</v>
      </c>
      <c r="W1364" s="25">
        <f t="shared" si="720"/>
        <v>7639.9080414730552</v>
      </c>
      <c r="X1364" s="94"/>
      <c r="Y1364" s="25">
        <f t="shared" si="721"/>
        <v>0</v>
      </c>
      <c r="Z1364" s="25">
        <f t="shared" si="722"/>
        <v>0</v>
      </c>
      <c r="AA1364" s="25">
        <f t="shared" si="723"/>
        <v>-2431.6640488295216</v>
      </c>
      <c r="AB1364" s="25">
        <f t="shared" si="731"/>
        <v>-162.2950885607782</v>
      </c>
      <c r="AC1364" s="25">
        <f t="shared" si="724"/>
        <v>-2593.9591373902999</v>
      </c>
      <c r="AD1364" s="25">
        <f t="shared" si="732"/>
        <v>749.63419035038498</v>
      </c>
      <c r="AE1364" s="25">
        <f t="shared" si="725"/>
        <v>-1844.3249470399151</v>
      </c>
      <c r="AJ1364" s="32"/>
      <c r="AK1364" s="90"/>
      <c r="AL1364" s="90"/>
      <c r="AM1364" s="89"/>
      <c r="AN1364" s="89"/>
    </row>
    <row r="1365" spans="2:40" ht="15" x14ac:dyDescent="0.2">
      <c r="B1365" s="9"/>
      <c r="C1365" s="9"/>
      <c r="D1365" s="9"/>
      <c r="F1365" s="9"/>
      <c r="G1365" s="9"/>
      <c r="H1365" s="9">
        <f t="shared" si="733"/>
        <v>19</v>
      </c>
      <c r="I1365" s="32">
        <f t="shared" si="726"/>
        <v>19</v>
      </c>
      <c r="J1365" s="19">
        <v>0</v>
      </c>
      <c r="K1365" s="19">
        <v>0</v>
      </c>
      <c r="L1365" s="20">
        <f t="shared" si="734"/>
        <v>2448.1709045884222</v>
      </c>
      <c r="M1365" s="19">
        <f t="shared" si="718"/>
        <v>769177</v>
      </c>
      <c r="N1365" s="21"/>
      <c r="O1365" s="109">
        <f>1000*(IF(I23&lt;18,VLOOKUP(I23,'[1]Mortality (No Interventions)'!$B$10:$O$129,4),VLOOKUP(I23,'[1]Mortality (Interventions)'!$B$26:$AV$128,34)))</f>
        <v>0.23407495704345596</v>
      </c>
      <c r="P1365" s="93">
        <v>0</v>
      </c>
      <c r="Q1365" s="92">
        <f t="shared" si="727"/>
        <v>0.99325747408893594</v>
      </c>
      <c r="R1365" s="92">
        <f t="shared" si="728"/>
        <v>2.3249670058045926E-4</v>
      </c>
      <c r="S1365" s="92">
        <f t="shared" si="729"/>
        <v>0</v>
      </c>
      <c r="T1365" s="91">
        <f t="shared" si="719"/>
        <v>0.99302497738835549</v>
      </c>
      <c r="U1365" s="94"/>
      <c r="V1365" s="25">
        <f t="shared" si="730"/>
        <v>7639.9080414730552</v>
      </c>
      <c r="W1365" s="25">
        <f t="shared" si="720"/>
        <v>7638.1197303264316</v>
      </c>
      <c r="X1365" s="94"/>
      <c r="Y1365" s="25">
        <f t="shared" si="721"/>
        <v>0</v>
      </c>
      <c r="Z1365" s="25">
        <f t="shared" si="722"/>
        <v>0</v>
      </c>
      <c r="AA1365" s="25">
        <f t="shared" si="723"/>
        <v>-2431.0948571717477</v>
      </c>
      <c r="AB1365" s="25">
        <f t="shared" si="731"/>
        <v>-178.83111466237591</v>
      </c>
      <c r="AC1365" s="25">
        <f t="shared" si="724"/>
        <v>-2609.9259718341236</v>
      </c>
      <c r="AD1365" s="25">
        <f t="shared" si="732"/>
        <v>749.47497886850681</v>
      </c>
      <c r="AE1365" s="25">
        <f t="shared" si="725"/>
        <v>-1860.4509929656169</v>
      </c>
      <c r="AJ1365" s="32"/>
      <c r="AK1365" s="90"/>
      <c r="AL1365" s="90"/>
      <c r="AM1365" s="89"/>
      <c r="AN1365" s="89"/>
    </row>
    <row r="1366" spans="2:40" ht="15" x14ac:dyDescent="0.2">
      <c r="B1366" s="9"/>
      <c r="C1366" s="9"/>
      <c r="D1366" s="9"/>
      <c r="F1366" s="9"/>
      <c r="G1366" s="9"/>
      <c r="H1366" s="9">
        <f t="shared" si="733"/>
        <v>20</v>
      </c>
      <c r="I1366" s="32">
        <f t="shared" si="726"/>
        <v>20</v>
      </c>
      <c r="J1366" s="19">
        <v>0</v>
      </c>
      <c r="K1366" s="19">
        <v>0</v>
      </c>
      <c r="L1366" s="20">
        <f t="shared" si="734"/>
        <v>2448.1709045884222</v>
      </c>
      <c r="M1366" s="19">
        <f t="shared" si="718"/>
        <v>769177</v>
      </c>
      <c r="N1366" s="21"/>
      <c r="O1366" s="109">
        <f>1000*(IF(I24&lt;18,VLOOKUP(I24,'[1]Mortality (No Interventions)'!$B$10:$O$129,4),VLOOKUP(I24,'[1]Mortality (Interventions)'!$B$26:$AV$128,34)))</f>
        <v>0.2483850256680786</v>
      </c>
      <c r="P1366" s="93">
        <v>0</v>
      </c>
      <c r="Q1366" s="92">
        <f t="shared" si="727"/>
        <v>0.99302497738835549</v>
      </c>
      <c r="R1366" s="92">
        <f t="shared" si="728"/>
        <v>2.4665253449764984E-4</v>
      </c>
      <c r="S1366" s="92">
        <f t="shared" si="729"/>
        <v>0</v>
      </c>
      <c r="T1366" s="91">
        <f t="shared" si="719"/>
        <v>0.99277832485385786</v>
      </c>
      <c r="U1366" s="94"/>
      <c r="V1366" s="25">
        <f t="shared" si="730"/>
        <v>7638.1197303264316</v>
      </c>
      <c r="W1366" s="25">
        <f t="shared" si="720"/>
        <v>7636.2225357611587</v>
      </c>
      <c r="X1366" s="94"/>
      <c r="Y1366" s="25">
        <f t="shared" si="721"/>
        <v>0</v>
      </c>
      <c r="Z1366" s="25">
        <f t="shared" si="722"/>
        <v>0</v>
      </c>
      <c r="AA1366" s="25">
        <f t="shared" si="723"/>
        <v>-2430.4910096132476</v>
      </c>
      <c r="AB1366" s="25">
        <f t="shared" si="731"/>
        <v>-189.7194565272988</v>
      </c>
      <c r="AC1366" s="25">
        <f t="shared" si="724"/>
        <v>-2620.2104661405465</v>
      </c>
      <c r="AD1366" s="25">
        <f t="shared" si="732"/>
        <v>749.29954554502297</v>
      </c>
      <c r="AE1366" s="25">
        <f t="shared" si="725"/>
        <v>-1870.9109205955235</v>
      </c>
      <c r="AJ1366" s="32"/>
      <c r="AK1366" s="90"/>
      <c r="AL1366" s="90"/>
      <c r="AM1366" s="89"/>
      <c r="AN1366" s="89"/>
    </row>
    <row r="1367" spans="2:40" ht="15" x14ac:dyDescent="0.2">
      <c r="B1367" s="9"/>
      <c r="C1367" s="58"/>
      <c r="D1367" s="56"/>
      <c r="F1367" s="9"/>
      <c r="G1367" s="58"/>
      <c r="H1367" s="9">
        <f t="shared" si="733"/>
        <v>21</v>
      </c>
      <c r="I1367" s="32">
        <f t="shared" si="726"/>
        <v>21</v>
      </c>
      <c r="J1367" s="19">
        <v>0</v>
      </c>
      <c r="K1367" s="19">
        <v>0</v>
      </c>
      <c r="L1367" s="20">
        <f t="shared" si="734"/>
        <v>2448.1709045884222</v>
      </c>
      <c r="M1367" s="19">
        <f t="shared" si="718"/>
        <v>769177</v>
      </c>
      <c r="N1367" s="21"/>
      <c r="O1367" s="109">
        <f>1000*(IF(I25&lt;18,VLOOKUP(I25,'[1]Mortality (No Interventions)'!$B$10:$O$129,4),VLOOKUP(I25,'[1]Mortality (Interventions)'!$B$26:$AV$128,34)))</f>
        <v>0.26203389277563688</v>
      </c>
      <c r="P1367" s="93">
        <v>0</v>
      </c>
      <c r="Q1367" s="92">
        <f t="shared" si="727"/>
        <v>0.99277832485385786</v>
      </c>
      <c r="R1367" s="92">
        <f t="shared" si="728"/>
        <v>2.6014156912473218E-4</v>
      </c>
      <c r="S1367" s="92">
        <f t="shared" si="729"/>
        <v>0</v>
      </c>
      <c r="T1367" s="91">
        <f t="shared" si="719"/>
        <v>0.99251818328473318</v>
      </c>
      <c r="U1367" s="94"/>
      <c r="V1367" s="25">
        <f t="shared" si="730"/>
        <v>7636.2225357611587</v>
      </c>
      <c r="W1367" s="25">
        <f t="shared" si="720"/>
        <v>7634.2215866440129</v>
      </c>
      <c r="X1367" s="94"/>
      <c r="Y1367" s="25">
        <f t="shared" si="721"/>
        <v>0</v>
      </c>
      <c r="Z1367" s="25">
        <f t="shared" si="722"/>
        <v>0</v>
      </c>
      <c r="AA1367" s="25">
        <f t="shared" si="723"/>
        <v>-2429.8541385926428</v>
      </c>
      <c r="AB1367" s="25">
        <f t="shared" si="731"/>
        <v>-200.09491171465413</v>
      </c>
      <c r="AC1367" s="25">
        <f t="shared" si="724"/>
        <v>-2629.9490503072971</v>
      </c>
      <c r="AD1367" s="25">
        <f t="shared" si="732"/>
        <v>749.11343075816967</v>
      </c>
      <c r="AE1367" s="25">
        <f t="shared" si="725"/>
        <v>-1880.8356195491274</v>
      </c>
      <c r="AG1367" s="95"/>
      <c r="AJ1367" s="32"/>
      <c r="AK1367" s="90"/>
      <c r="AL1367" s="90"/>
      <c r="AM1367" s="89"/>
      <c r="AN1367" s="89"/>
    </row>
    <row r="1368" spans="2:40" ht="15" x14ac:dyDescent="0.2">
      <c r="B1368" s="32"/>
      <c r="C1368" s="58"/>
      <c r="D1368" s="56"/>
      <c r="E1368" s="56"/>
      <c r="F1368" s="32"/>
      <c r="G1368" s="58"/>
      <c r="H1368" s="9">
        <f t="shared" si="733"/>
        <v>22</v>
      </c>
      <c r="I1368" s="32">
        <f t="shared" si="726"/>
        <v>22</v>
      </c>
      <c r="J1368" s="19">
        <v>0</v>
      </c>
      <c r="K1368" s="19">
        <v>0</v>
      </c>
      <c r="L1368" s="20">
        <f t="shared" si="734"/>
        <v>2448.1709045884222</v>
      </c>
      <c r="M1368" s="19">
        <f t="shared" si="718"/>
        <v>769177</v>
      </c>
      <c r="N1368" s="21"/>
      <c r="O1368" s="109">
        <f>1000*(IF(I26&lt;18,VLOOKUP(I26,'[1]Mortality (No Interventions)'!$B$10:$O$129,4),VLOOKUP(I26,'[1]Mortality (Interventions)'!$B$26:$AV$128,34)))</f>
        <v>0.26878143920845066</v>
      </c>
      <c r="P1368" s="93">
        <v>0</v>
      </c>
      <c r="Q1368" s="92">
        <f t="shared" si="727"/>
        <v>0.99251818328473318</v>
      </c>
      <c r="R1368" s="92">
        <f t="shared" si="728"/>
        <v>2.667704657438274E-4</v>
      </c>
      <c r="S1368" s="92">
        <f t="shared" si="729"/>
        <v>0</v>
      </c>
      <c r="T1368" s="91">
        <f t="shared" si="719"/>
        <v>0.99225141281898932</v>
      </c>
      <c r="U1368" s="94"/>
      <c r="V1368" s="25">
        <f t="shared" si="730"/>
        <v>7634.2215866440129</v>
      </c>
      <c r="W1368" s="25">
        <f t="shared" si="720"/>
        <v>7632.1696495787182</v>
      </c>
      <c r="X1368" s="94"/>
      <c r="Y1368" s="25">
        <f t="shared" si="721"/>
        <v>0</v>
      </c>
      <c r="Z1368" s="25">
        <f t="shared" si="722"/>
        <v>0</v>
      </c>
      <c r="AA1368" s="25">
        <f t="shared" si="723"/>
        <v>-2429.2010389002053</v>
      </c>
      <c r="AB1368" s="25">
        <f t="shared" si="731"/>
        <v>-205.19370652943994</v>
      </c>
      <c r="AC1368" s="25">
        <f t="shared" si="724"/>
        <v>-2634.3947454296454</v>
      </c>
      <c r="AD1368" s="25">
        <f t="shared" si="732"/>
        <v>748.91713764977771</v>
      </c>
      <c r="AE1368" s="25">
        <f t="shared" si="725"/>
        <v>-1885.4776077798676</v>
      </c>
      <c r="AG1368" s="95"/>
      <c r="AJ1368" s="32"/>
      <c r="AK1368" s="90"/>
      <c r="AL1368" s="90"/>
      <c r="AM1368" s="89"/>
      <c r="AN1368" s="89"/>
    </row>
    <row r="1369" spans="2:40" ht="15" x14ac:dyDescent="0.2">
      <c r="B1369" s="32"/>
      <c r="C1369" s="58"/>
      <c r="D1369" s="56"/>
      <c r="E1369" s="56"/>
      <c r="F1369" s="32"/>
      <c r="G1369" s="58"/>
      <c r="H1369" s="9">
        <f t="shared" si="733"/>
        <v>23</v>
      </c>
      <c r="I1369" s="32">
        <f t="shared" si="726"/>
        <v>23</v>
      </c>
      <c r="J1369" s="19">
        <v>0</v>
      </c>
      <c r="K1369" s="19">
        <v>0</v>
      </c>
      <c r="L1369" s="20">
        <f t="shared" si="734"/>
        <v>2448.1709045884222</v>
      </c>
      <c r="M1369" s="19">
        <f t="shared" si="718"/>
        <v>769177</v>
      </c>
      <c r="N1369" s="21"/>
      <c r="O1369" s="109">
        <f>1000*(IF(I27&lt;18,VLOOKUP(I27,'[1]Mortality (No Interventions)'!$B$10:$O$129,4),VLOOKUP(I27,'[1]Mortality (Interventions)'!$B$26:$AV$128,34)))</f>
        <v>0.27220071060910395</v>
      </c>
      <c r="P1369" s="93">
        <v>0</v>
      </c>
      <c r="Q1369" s="92">
        <f t="shared" si="727"/>
        <v>0.99225141281898932</v>
      </c>
      <c r="R1369" s="92">
        <f t="shared" si="728"/>
        <v>2.7009153967221623E-4</v>
      </c>
      <c r="S1369" s="92">
        <f t="shared" si="729"/>
        <v>0</v>
      </c>
      <c r="T1369" s="91">
        <f t="shared" si="719"/>
        <v>0.99198132127931715</v>
      </c>
      <c r="U1369" s="94"/>
      <c r="V1369" s="25">
        <f t="shared" si="730"/>
        <v>7632.1696495787182</v>
      </c>
      <c r="W1369" s="25">
        <f t="shared" si="720"/>
        <v>7630.092167576614</v>
      </c>
      <c r="X1369" s="94"/>
      <c r="Y1369" s="25">
        <f t="shared" si="721"/>
        <v>0</v>
      </c>
      <c r="Z1369" s="25">
        <f t="shared" si="722"/>
        <v>0</v>
      </c>
      <c r="AA1369" s="25">
        <f t="shared" si="723"/>
        <v>-2428.5398086512041</v>
      </c>
      <c r="AB1369" s="25">
        <f t="shared" si="731"/>
        <v>-207.74820021045628</v>
      </c>
      <c r="AC1369" s="25">
        <f t="shared" si="724"/>
        <v>-2636.2880088616603</v>
      </c>
      <c r="AD1369" s="25">
        <f t="shared" si="732"/>
        <v>748.7158426236723</v>
      </c>
      <c r="AE1369" s="25">
        <f t="shared" si="725"/>
        <v>-1887.5721662379879</v>
      </c>
      <c r="AG1369" s="95"/>
      <c r="AJ1369" s="32"/>
      <c r="AK1369" s="90"/>
      <c r="AL1369" s="90"/>
      <c r="AM1369" s="89"/>
      <c r="AN1369" s="89"/>
    </row>
    <row r="1370" spans="2:40" ht="15" x14ac:dyDescent="0.2">
      <c r="B1370" s="32"/>
      <c r="C1370" s="58"/>
      <c r="D1370" s="56"/>
      <c r="E1370" s="56"/>
      <c r="F1370" s="32"/>
      <c r="G1370" s="58"/>
      <c r="H1370" s="9">
        <f t="shared" si="733"/>
        <v>24</v>
      </c>
      <c r="I1370" s="32">
        <f t="shared" si="726"/>
        <v>24</v>
      </c>
      <c r="J1370" s="19">
        <v>0</v>
      </c>
      <c r="K1370" s="19">
        <v>0</v>
      </c>
      <c r="L1370" s="20">
        <f t="shared" si="734"/>
        <v>2448.1709045884222</v>
      </c>
      <c r="M1370" s="19">
        <f t="shared" si="718"/>
        <v>769177</v>
      </c>
      <c r="N1370" s="21"/>
      <c r="O1370" s="109">
        <f>1000*(IF(I28&lt;18,VLOOKUP(I28,'[1]Mortality (No Interventions)'!$B$10:$O$129,4),VLOOKUP(I28,'[1]Mortality (Interventions)'!$B$26:$AV$128,34)))</f>
        <v>0.26640366423709971</v>
      </c>
      <c r="P1370" s="93">
        <v>0</v>
      </c>
      <c r="Q1370" s="92">
        <f t="shared" si="727"/>
        <v>0.99198132127931715</v>
      </c>
      <c r="R1370" s="92">
        <f t="shared" si="728"/>
        <v>2.6426745884356974E-4</v>
      </c>
      <c r="S1370" s="92">
        <f t="shared" si="729"/>
        <v>0</v>
      </c>
      <c r="T1370" s="91">
        <f t="shared" si="719"/>
        <v>0.99171705382047359</v>
      </c>
      <c r="U1370" s="94"/>
      <c r="V1370" s="25">
        <f t="shared" si="730"/>
        <v>7630.092167576614</v>
      </c>
      <c r="W1370" s="25">
        <f t="shared" si="720"/>
        <v>7628.0594830647042</v>
      </c>
      <c r="X1370" s="94"/>
      <c r="Y1370" s="25">
        <f t="shared" si="721"/>
        <v>0</v>
      </c>
      <c r="Z1370" s="25">
        <f t="shared" si="722"/>
        <v>0</v>
      </c>
      <c r="AA1370" s="25">
        <f t="shared" si="723"/>
        <v>-2427.8928367474336</v>
      </c>
      <c r="AB1370" s="25">
        <f t="shared" si="731"/>
        <v>-203.26845119092044</v>
      </c>
      <c r="AC1370" s="25">
        <f t="shared" si="724"/>
        <v>-2631.1612879383542</v>
      </c>
      <c r="AD1370" s="25">
        <f t="shared" si="732"/>
        <v>748.51204163926593</v>
      </c>
      <c r="AE1370" s="25">
        <f t="shared" si="725"/>
        <v>-1882.6492462990882</v>
      </c>
      <c r="AG1370" s="95"/>
      <c r="AJ1370" s="32"/>
      <c r="AK1370" s="90"/>
      <c r="AL1370" s="90"/>
      <c r="AM1370" s="89"/>
      <c r="AN1370" s="89"/>
    </row>
    <row r="1371" spans="2:40" ht="15" x14ac:dyDescent="0.2">
      <c r="B1371" s="32"/>
      <c r="C1371" s="58"/>
      <c r="D1371" s="56"/>
      <c r="E1371" s="56"/>
      <c r="F1371" s="32"/>
      <c r="G1371" s="58"/>
      <c r="H1371" s="9">
        <f t="shared" si="733"/>
        <v>25</v>
      </c>
      <c r="I1371" s="32">
        <f t="shared" si="726"/>
        <v>25</v>
      </c>
      <c r="J1371" s="19">
        <v>0</v>
      </c>
      <c r="K1371" s="19">
        <v>0</v>
      </c>
      <c r="L1371" s="20">
        <f t="shared" si="734"/>
        <v>2448.1709045884222</v>
      </c>
      <c r="M1371" s="19">
        <f t="shared" si="718"/>
        <v>769177</v>
      </c>
      <c r="N1371" s="21"/>
      <c r="O1371" s="109">
        <f>1000*(IF(I29&lt;18,VLOOKUP(I29,'[1]Mortality (No Interventions)'!$B$10:$O$129,4),VLOOKUP(I29,'[1]Mortality (Interventions)'!$B$26:$AV$128,34)))</f>
        <v>0.26080443418701371</v>
      </c>
      <c r="P1371" s="93">
        <v>0</v>
      </c>
      <c r="Q1371" s="92">
        <f t="shared" si="727"/>
        <v>0.99171705382047359</v>
      </c>
      <c r="R1371" s="92">
        <f t="shared" si="728"/>
        <v>2.586442050952608E-4</v>
      </c>
      <c r="S1371" s="92">
        <f t="shared" si="729"/>
        <v>0</v>
      </c>
      <c r="T1371" s="91">
        <f t="shared" si="719"/>
        <v>0.99145840961537834</v>
      </c>
      <c r="U1371" s="94"/>
      <c r="V1371" s="25">
        <f t="shared" si="730"/>
        <v>7628.0594830647042</v>
      </c>
      <c r="W1371" s="25">
        <f t="shared" si="720"/>
        <v>7626.0700513272795</v>
      </c>
      <c r="X1371" s="94"/>
      <c r="Y1371" s="25">
        <f t="shared" si="721"/>
        <v>0</v>
      </c>
      <c r="Z1371" s="25">
        <f t="shared" si="722"/>
        <v>0</v>
      </c>
      <c r="AA1371" s="25">
        <f t="shared" si="723"/>
        <v>-2427.2596315298792</v>
      </c>
      <c r="AB1371" s="25">
        <f t="shared" si="731"/>
        <v>-198.94317374255741</v>
      </c>
      <c r="AC1371" s="25">
        <f t="shared" si="724"/>
        <v>-2626.2028052724368</v>
      </c>
      <c r="AD1371" s="25">
        <f t="shared" si="732"/>
        <v>748.31263528864758</v>
      </c>
      <c r="AE1371" s="25">
        <f t="shared" si="725"/>
        <v>-1877.8901699837893</v>
      </c>
      <c r="AG1371" s="95"/>
      <c r="AJ1371" s="32"/>
      <c r="AK1371" s="90"/>
      <c r="AL1371" s="90"/>
      <c r="AM1371" s="89"/>
      <c r="AN1371" s="89"/>
    </row>
    <row r="1372" spans="2:40" ht="15" x14ac:dyDescent="0.2">
      <c r="B1372" s="32"/>
      <c r="C1372" s="58"/>
      <c r="D1372" s="56"/>
      <c r="E1372" s="56"/>
      <c r="F1372" s="32"/>
      <c r="G1372" s="58"/>
      <c r="H1372" s="9">
        <f t="shared" si="733"/>
        <v>26</v>
      </c>
      <c r="I1372" s="32">
        <f t="shared" si="726"/>
        <v>26</v>
      </c>
      <c r="J1372" s="19">
        <v>0</v>
      </c>
      <c r="K1372" s="19">
        <v>0</v>
      </c>
      <c r="L1372" s="20">
        <f t="shared" si="734"/>
        <v>2448.1709045884222</v>
      </c>
      <c r="M1372" s="19">
        <f t="shared" si="718"/>
        <v>769177</v>
      </c>
      <c r="N1372" s="21"/>
      <c r="O1372" s="109">
        <f>1000*(IF(I30&lt;18,VLOOKUP(I30,'[1]Mortality (No Interventions)'!$B$10:$O$129,4),VLOOKUP(I30,'[1]Mortality (Interventions)'!$B$26:$AV$128,34)))</f>
        <v>0.25862039288358851</v>
      </c>
      <c r="P1372" s="93">
        <v>0</v>
      </c>
      <c r="Q1372" s="92">
        <f t="shared" si="727"/>
        <v>0.99145840961537834</v>
      </c>
      <c r="R1372" s="92">
        <f t="shared" si="728"/>
        <v>2.5641136342246693E-4</v>
      </c>
      <c r="S1372" s="92">
        <f t="shared" si="729"/>
        <v>0</v>
      </c>
      <c r="T1372" s="91">
        <f t="shared" si="719"/>
        <v>0.99120199825195587</v>
      </c>
      <c r="U1372" s="94"/>
      <c r="V1372" s="25">
        <f t="shared" si="730"/>
        <v>7626.0700513272795</v>
      </c>
      <c r="W1372" s="25">
        <f t="shared" si="720"/>
        <v>7624.0977940944467</v>
      </c>
      <c r="X1372" s="94"/>
      <c r="Y1372" s="25">
        <f t="shared" si="721"/>
        <v>0</v>
      </c>
      <c r="Z1372" s="25">
        <f t="shared" si="722"/>
        <v>0</v>
      </c>
      <c r="AA1372" s="25">
        <f t="shared" si="723"/>
        <v>-2426.6318926903423</v>
      </c>
      <c r="AB1372" s="25">
        <f t="shared" si="731"/>
        <v>-197.22572328320285</v>
      </c>
      <c r="AC1372" s="25">
        <f t="shared" si="724"/>
        <v>-2623.8576159735453</v>
      </c>
      <c r="AD1372" s="25">
        <f t="shared" si="732"/>
        <v>748.11747203520622</v>
      </c>
      <c r="AE1372" s="25">
        <f t="shared" si="725"/>
        <v>-1875.7401439383391</v>
      </c>
      <c r="AG1372" s="95"/>
      <c r="AJ1372" s="32"/>
      <c r="AK1372" s="90"/>
      <c r="AL1372" s="90"/>
      <c r="AM1372" s="89"/>
      <c r="AN1372" s="89"/>
    </row>
    <row r="1373" spans="2:40" ht="15" x14ac:dyDescent="0.2">
      <c r="B1373" s="32"/>
      <c r="C1373" s="58"/>
      <c r="D1373" s="56"/>
      <c r="E1373" s="56"/>
      <c r="F1373" s="32"/>
      <c r="G1373" s="58"/>
      <c r="H1373" s="9">
        <f t="shared" si="733"/>
        <v>27</v>
      </c>
      <c r="I1373" s="32">
        <f t="shared" si="726"/>
        <v>27</v>
      </c>
      <c r="J1373" s="19">
        <v>0</v>
      </c>
      <c r="K1373" s="19">
        <v>0</v>
      </c>
      <c r="L1373" s="20">
        <f t="shared" si="734"/>
        <v>2448.1709045884222</v>
      </c>
      <c r="M1373" s="19">
        <f t="shared" si="718"/>
        <v>769177</v>
      </c>
      <c r="N1373" s="21"/>
      <c r="O1373" s="109">
        <f>1000*(IF(I31&lt;18,VLOOKUP(I31,'[1]Mortality (No Interventions)'!$B$10:$O$129,4),VLOOKUP(I31,'[1]Mortality (Interventions)'!$B$26:$AV$128,34)))</f>
        <v>0.26571849081120036</v>
      </c>
      <c r="P1373" s="93">
        <v>0</v>
      </c>
      <c r="Q1373" s="92">
        <f t="shared" si="727"/>
        <v>0.99120199825195587</v>
      </c>
      <c r="R1373" s="92">
        <f t="shared" si="728"/>
        <v>2.6338069906455577E-4</v>
      </c>
      <c r="S1373" s="92">
        <f t="shared" si="729"/>
        <v>0</v>
      </c>
      <c r="T1373" s="91">
        <f t="shared" si="719"/>
        <v>0.99093861755289137</v>
      </c>
      <c r="U1373" s="94"/>
      <c r="V1373" s="25">
        <f t="shared" si="730"/>
        <v>7624.0977940944467</v>
      </c>
      <c r="W1373" s="25">
        <f t="shared" si="720"/>
        <v>7622.0719303348033</v>
      </c>
      <c r="X1373" s="94"/>
      <c r="Y1373" s="25">
        <f t="shared" si="721"/>
        <v>0</v>
      </c>
      <c r="Z1373" s="25">
        <f t="shared" si="722"/>
        <v>0</v>
      </c>
      <c r="AA1373" s="25">
        <f t="shared" si="723"/>
        <v>-2425.9870917260628</v>
      </c>
      <c r="AB1373" s="25">
        <f t="shared" si="731"/>
        <v>-202.58637596437782</v>
      </c>
      <c r="AC1373" s="25">
        <f t="shared" si="724"/>
        <v>-2628.5734676904408</v>
      </c>
      <c r="AD1373" s="25">
        <f t="shared" si="732"/>
        <v>747.92399360066531</v>
      </c>
      <c r="AE1373" s="25">
        <f t="shared" si="725"/>
        <v>-1880.6494740897756</v>
      </c>
      <c r="AG1373" s="95"/>
      <c r="AJ1373" s="32"/>
      <c r="AK1373" s="90"/>
      <c r="AL1373" s="90"/>
      <c r="AM1373" s="89"/>
      <c r="AN1373" s="89"/>
    </row>
    <row r="1374" spans="2:40" ht="15" x14ac:dyDescent="0.2">
      <c r="B1374" s="32"/>
      <c r="C1374" s="58"/>
      <c r="D1374" s="56"/>
      <c r="E1374" s="56"/>
      <c r="F1374" s="32"/>
      <c r="G1374" s="58"/>
      <c r="H1374" s="9">
        <f t="shared" si="733"/>
        <v>28</v>
      </c>
      <c r="I1374" s="32">
        <f t="shared" si="726"/>
        <v>28</v>
      </c>
      <c r="J1374" s="19">
        <v>0</v>
      </c>
      <c r="K1374" s="19">
        <v>0</v>
      </c>
      <c r="L1374" s="20">
        <f t="shared" si="734"/>
        <v>2448.1709045884222</v>
      </c>
      <c r="M1374" s="19">
        <f t="shared" si="718"/>
        <v>769177</v>
      </c>
      <c r="N1374" s="21"/>
      <c r="O1374" s="109">
        <f>1000*(IF(I32&lt;18,VLOOKUP(I32,'[1]Mortality (No Interventions)'!$B$10:$O$129,4),VLOOKUP(I32,'[1]Mortality (Interventions)'!$B$26:$AV$128,34)))</f>
        <v>0.27396593520286111</v>
      </c>
      <c r="P1374" s="93">
        <v>0</v>
      </c>
      <c r="Q1374" s="92">
        <f t="shared" si="727"/>
        <v>0.99093861755289137</v>
      </c>
      <c r="R1374" s="92">
        <f t="shared" si="728"/>
        <v>2.7148342508650819E-4</v>
      </c>
      <c r="S1374" s="92">
        <f t="shared" si="729"/>
        <v>0</v>
      </c>
      <c r="T1374" s="91">
        <f t="shared" si="719"/>
        <v>0.99066713412780483</v>
      </c>
      <c r="U1374" s="94"/>
      <c r="V1374" s="25">
        <f t="shared" si="730"/>
        <v>7622.0719303348033</v>
      </c>
      <c r="W1374" s="25">
        <f t="shared" si="720"/>
        <v>7619.9837422702258</v>
      </c>
      <c r="X1374" s="94"/>
      <c r="Y1374" s="25">
        <f t="shared" si="721"/>
        <v>0</v>
      </c>
      <c r="Z1374" s="25">
        <f t="shared" si="722"/>
        <v>0</v>
      </c>
      <c r="AA1374" s="25">
        <f t="shared" si="723"/>
        <v>-2425.3224539036878</v>
      </c>
      <c r="AB1374" s="25">
        <f t="shared" si="731"/>
        <v>-208.81880645776511</v>
      </c>
      <c r="AC1374" s="25">
        <f t="shared" si="724"/>
        <v>-2634.1412603614531</v>
      </c>
      <c r="AD1374" s="25">
        <f t="shared" si="732"/>
        <v>747.7252563658443</v>
      </c>
      <c r="AE1374" s="25">
        <f t="shared" si="725"/>
        <v>-1886.4160039956087</v>
      </c>
      <c r="AG1374" s="95"/>
      <c r="AJ1374" s="32"/>
      <c r="AK1374" s="90"/>
      <c r="AL1374" s="90"/>
      <c r="AM1374" s="89"/>
      <c r="AN1374" s="89"/>
    </row>
    <row r="1375" spans="2:40" ht="15" x14ac:dyDescent="0.2">
      <c r="B1375" s="32"/>
      <c r="C1375" s="58"/>
      <c r="D1375" s="56"/>
      <c r="E1375" s="56"/>
      <c r="F1375" s="32"/>
      <c r="G1375" s="58"/>
      <c r="H1375" s="9">
        <f t="shared" si="733"/>
        <v>29</v>
      </c>
      <c r="I1375" s="32">
        <f t="shared" si="726"/>
        <v>29</v>
      </c>
      <c r="J1375" s="19">
        <v>0</v>
      </c>
      <c r="K1375" s="19">
        <v>0</v>
      </c>
      <c r="L1375" s="20">
        <f t="shared" si="734"/>
        <v>2448.1709045884222</v>
      </c>
      <c r="M1375" s="19">
        <f t="shared" si="718"/>
        <v>769177</v>
      </c>
      <c r="N1375" s="21"/>
      <c r="O1375" s="109">
        <f>1000*(IF(I33&lt;18,VLOOKUP(I33,'[1]Mortality (No Interventions)'!$B$10:$O$129,4),VLOOKUP(I33,'[1]Mortality (Interventions)'!$B$26:$AV$128,34)))</f>
        <v>0.28283383643866056</v>
      </c>
      <c r="P1375" s="93">
        <v>0</v>
      </c>
      <c r="Q1375" s="92">
        <f t="shared" si="727"/>
        <v>0.99066713412780483</v>
      </c>
      <c r="R1375" s="92">
        <f t="shared" si="728"/>
        <v>2.8019418617906017E-4</v>
      </c>
      <c r="S1375" s="92">
        <f t="shared" si="729"/>
        <v>0</v>
      </c>
      <c r="T1375" s="91">
        <f t="shared" si="719"/>
        <v>0.99038693994162574</v>
      </c>
      <c r="U1375" s="94"/>
      <c r="V1375" s="25">
        <f t="shared" si="730"/>
        <v>7619.9837422702258</v>
      </c>
      <c r="W1375" s="25">
        <f t="shared" si="720"/>
        <v>7617.8285530347994</v>
      </c>
      <c r="X1375" s="94"/>
      <c r="Y1375" s="25">
        <f t="shared" si="721"/>
        <v>0</v>
      </c>
      <c r="Z1375" s="25">
        <f t="shared" si="722"/>
        <v>0</v>
      </c>
      <c r="AA1375" s="25">
        <f t="shared" si="723"/>
        <v>-2424.6364906494491</v>
      </c>
      <c r="AB1375" s="25">
        <f t="shared" si="731"/>
        <v>-215.51892354265095</v>
      </c>
      <c r="AC1375" s="25">
        <f t="shared" si="724"/>
        <v>-2640.1554141921001</v>
      </c>
      <c r="AD1375" s="25">
        <f t="shared" si="732"/>
        <v>747.52040511670918</v>
      </c>
      <c r="AE1375" s="25">
        <f t="shared" si="725"/>
        <v>-1892.6350090753908</v>
      </c>
      <c r="AG1375" s="95"/>
      <c r="AJ1375" s="32"/>
      <c r="AK1375" s="90"/>
      <c r="AL1375" s="90"/>
      <c r="AM1375" s="89"/>
      <c r="AN1375" s="89"/>
    </row>
    <row r="1376" spans="2:40" ht="15" x14ac:dyDescent="0.2">
      <c r="B1376" s="32"/>
      <c r="C1376" s="58"/>
      <c r="D1376" s="56"/>
      <c r="E1376" s="56"/>
      <c r="F1376" s="32"/>
      <c r="G1376" s="58"/>
      <c r="H1376" s="9">
        <f t="shared" si="733"/>
        <v>30</v>
      </c>
      <c r="I1376" s="32">
        <f t="shared" si="726"/>
        <v>30</v>
      </c>
      <c r="J1376" s="19">
        <v>0</v>
      </c>
      <c r="K1376" s="19">
        <v>0</v>
      </c>
      <c r="L1376" s="20">
        <f t="shared" si="734"/>
        <v>2448.1709045884222</v>
      </c>
      <c r="M1376" s="19">
        <f t="shared" si="718"/>
        <v>769177</v>
      </c>
      <c r="N1376" s="21"/>
      <c r="O1376" s="109">
        <f>1000*(IF(I34&lt;18,VLOOKUP(I34,'[1]Mortality (No Interventions)'!$B$10:$O$129,4),VLOOKUP(I34,'[1]Mortality (Interventions)'!$B$26:$AV$128,34)))</f>
        <v>0.29725581700635767</v>
      </c>
      <c r="P1376" s="93">
        <v>0</v>
      </c>
      <c r="Q1376" s="92">
        <f t="shared" si="727"/>
        <v>0.99038693994162574</v>
      </c>
      <c r="R1376" s="92">
        <f t="shared" si="728"/>
        <v>2.9439827898477443E-4</v>
      </c>
      <c r="S1376" s="92">
        <f t="shared" si="729"/>
        <v>0</v>
      </c>
      <c r="T1376" s="91">
        <f t="shared" si="719"/>
        <v>0.99009254166264093</v>
      </c>
      <c r="U1376" s="94"/>
      <c r="V1376" s="25">
        <f t="shared" si="730"/>
        <v>7617.8285530347994</v>
      </c>
      <c r="W1376" s="25">
        <f t="shared" si="720"/>
        <v>7615.5641091844518</v>
      </c>
      <c r="X1376" s="94"/>
      <c r="Y1376" s="25">
        <f t="shared" si="721"/>
        <v>0</v>
      </c>
      <c r="Z1376" s="25">
        <f t="shared" si="722"/>
        <v>0</v>
      </c>
      <c r="AA1376" s="25">
        <f t="shared" si="723"/>
        <v>-2423.9157533484777</v>
      </c>
      <c r="AB1376" s="25">
        <f t="shared" si="731"/>
        <v>-226.44438503467185</v>
      </c>
      <c r="AC1376" s="25">
        <f t="shared" si="724"/>
        <v>-2650.3601383831497</v>
      </c>
      <c r="AD1376" s="25">
        <f t="shared" si="732"/>
        <v>747.30898105271388</v>
      </c>
      <c r="AE1376" s="25">
        <f t="shared" si="725"/>
        <v>-1903.0511573304357</v>
      </c>
      <c r="AG1376" s="95"/>
      <c r="AJ1376" s="32"/>
      <c r="AK1376" s="90"/>
      <c r="AL1376" s="90"/>
      <c r="AM1376" s="89"/>
      <c r="AN1376" s="89"/>
    </row>
    <row r="1377" spans="2:40" ht="15" x14ac:dyDescent="0.2">
      <c r="B1377" s="32"/>
      <c r="C1377" s="58"/>
      <c r="D1377" s="56"/>
      <c r="E1377" s="56"/>
      <c r="F1377" s="32"/>
      <c r="G1377" s="58"/>
      <c r="H1377" s="9">
        <f t="shared" si="733"/>
        <v>31</v>
      </c>
      <c r="I1377" s="32">
        <f t="shared" si="726"/>
        <v>31</v>
      </c>
      <c r="J1377" s="19">
        <v>0</v>
      </c>
      <c r="K1377" s="19">
        <v>0</v>
      </c>
      <c r="L1377" s="20">
        <f t="shared" si="734"/>
        <v>2448.1709045884222</v>
      </c>
      <c r="M1377" s="19">
        <f t="shared" si="718"/>
        <v>769177</v>
      </c>
      <c r="N1377" s="21"/>
      <c r="O1377" s="109">
        <f>1000*(IF(I35&lt;18,VLOOKUP(I35,'[1]Mortality (No Interventions)'!$B$10:$O$129,4),VLOOKUP(I35,'[1]Mortality (Interventions)'!$B$26:$AV$128,34)))</f>
        <v>0.31349274373486707</v>
      </c>
      <c r="P1377" s="93">
        <v>0</v>
      </c>
      <c r="Q1377" s="92">
        <f t="shared" si="727"/>
        <v>0.99009254166264093</v>
      </c>
      <c r="R1377" s="92">
        <f t="shared" si="728"/>
        <v>3.1038682743724947E-4</v>
      </c>
      <c r="S1377" s="92">
        <f t="shared" si="729"/>
        <v>0</v>
      </c>
      <c r="T1377" s="91">
        <f t="shared" si="719"/>
        <v>0.98978215483520371</v>
      </c>
      <c r="U1377" s="94"/>
      <c r="V1377" s="25">
        <f t="shared" si="730"/>
        <v>7615.5641091844518</v>
      </c>
      <c r="W1377" s="25">
        <f t="shared" si="720"/>
        <v>7613.1766850967751</v>
      </c>
      <c r="X1377" s="94"/>
      <c r="Y1377" s="25">
        <f t="shared" si="721"/>
        <v>0</v>
      </c>
      <c r="Z1377" s="25">
        <f t="shared" si="722"/>
        <v>0</v>
      </c>
      <c r="AA1377" s="25">
        <f t="shared" si="723"/>
        <v>-2423.1558733483785</v>
      </c>
      <c r="AB1377" s="25">
        <f t="shared" si="731"/>
        <v>-238.74240876770125</v>
      </c>
      <c r="AC1377" s="25">
        <f t="shared" si="724"/>
        <v>-2661.8982821160798</v>
      </c>
      <c r="AD1377" s="25">
        <f t="shared" si="732"/>
        <v>747.08683911099479</v>
      </c>
      <c r="AE1377" s="25">
        <f t="shared" si="725"/>
        <v>-1914.811443005085</v>
      </c>
      <c r="AG1377" s="95"/>
      <c r="AJ1377" s="32"/>
      <c r="AK1377" s="90"/>
      <c r="AL1377" s="90"/>
      <c r="AM1377" s="89"/>
      <c r="AN1377" s="89"/>
    </row>
    <row r="1378" spans="2:40" ht="15" x14ac:dyDescent="0.2">
      <c r="B1378" s="32"/>
      <c r="C1378" s="58"/>
      <c r="D1378" s="56"/>
      <c r="E1378" s="56"/>
      <c r="F1378" s="32"/>
      <c r="G1378" s="58"/>
      <c r="H1378" s="9">
        <f t="shared" si="733"/>
        <v>32</v>
      </c>
      <c r="I1378" s="32">
        <f t="shared" si="726"/>
        <v>32</v>
      </c>
      <c r="J1378" s="19">
        <v>0</v>
      </c>
      <c r="K1378" s="19">
        <v>0</v>
      </c>
      <c r="L1378" s="20">
        <f t="shared" si="734"/>
        <v>2448.1709045884222</v>
      </c>
      <c r="M1378" s="19">
        <f t="shared" ref="M1378:M1409" si="735">$E$11</f>
        <v>769177</v>
      </c>
      <c r="N1378" s="21"/>
      <c r="O1378" s="109">
        <f>1000*(IF(I36&lt;18,VLOOKUP(I36,'[1]Mortality (No Interventions)'!$B$10:$O$129,4),VLOOKUP(I36,'[1]Mortality (Interventions)'!$B$26:$AV$128,34)))</f>
        <v>0.3328859884768573</v>
      </c>
      <c r="P1378" s="93">
        <v>0</v>
      </c>
      <c r="Q1378" s="92">
        <f t="shared" si="727"/>
        <v>0.98978215483520371</v>
      </c>
      <c r="R1378" s="92">
        <f t="shared" si="728"/>
        <v>3.2948461098907059E-4</v>
      </c>
      <c r="S1378" s="92">
        <f t="shared" si="729"/>
        <v>0</v>
      </c>
      <c r="T1378" s="91">
        <f t="shared" ref="T1378:T1409" si="736">Q1378-SUM(R1378:S1378)</f>
        <v>0.98945267022421468</v>
      </c>
      <c r="U1378" s="94"/>
      <c r="V1378" s="25">
        <f t="shared" si="730"/>
        <v>7613.1766850967751</v>
      </c>
      <c r="W1378" s="25">
        <f t="shared" ref="W1378:W1409" si="737">$G$14*M1378*T1378</f>
        <v>7610.6423652505082</v>
      </c>
      <c r="X1378" s="94"/>
      <c r="Y1378" s="25">
        <f t="shared" ref="Y1378:Y1409" si="738">IFERROR(_xlfn.IFNA($T1378*J1378,0),0)</f>
        <v>0</v>
      </c>
      <c r="Z1378" s="25">
        <f t="shared" ref="Z1378:Z1409" si="739">IFERROR(_xlfn.IFNA(-$T1378*K1378,0),0)</f>
        <v>0</v>
      </c>
      <c r="AA1378" s="25">
        <f t="shared" ref="AA1378:AA1409" si="740">IFERROR(_xlfn.IFNA(-$T1378*L1378,0),0)</f>
        <v>-2422.3492387102456</v>
      </c>
      <c r="AB1378" s="25">
        <f t="shared" si="731"/>
        <v>-253.43198462674036</v>
      </c>
      <c r="AC1378" s="25">
        <f t="shared" ref="AC1378:AC1409" si="741">IFERROR(_xlfn.IFNA(SUM(Y1378:AB1378),0),0)</f>
        <v>-2675.7812233369859</v>
      </c>
      <c r="AD1378" s="25">
        <f t="shared" si="732"/>
        <v>746.8526328079937</v>
      </c>
      <c r="AE1378" s="25">
        <f t="shared" ref="AE1378:AE1409" si="742">IFERROR(_xlfn.IFNA(SUM(AC1378:AD1378),0),0)</f>
        <v>-1928.9285905289921</v>
      </c>
      <c r="AG1378" s="95"/>
      <c r="AJ1378" s="32"/>
      <c r="AK1378" s="90"/>
      <c r="AL1378" s="90"/>
      <c r="AM1378" s="89"/>
      <c r="AN1378" s="89"/>
    </row>
    <row r="1379" spans="2:40" ht="15" x14ac:dyDescent="0.2">
      <c r="B1379" s="32"/>
      <c r="C1379" s="58"/>
      <c r="D1379" s="56"/>
      <c r="E1379" s="56"/>
      <c r="F1379" s="32"/>
      <c r="G1379" s="58"/>
      <c r="H1379" s="9">
        <f t="shared" si="733"/>
        <v>33</v>
      </c>
      <c r="I1379" s="32">
        <f t="shared" ref="I1379:I1410" si="743">IF(H1379&lt;121, H1379 )</f>
        <v>33</v>
      </c>
      <c r="J1379" s="19">
        <v>0</v>
      </c>
      <c r="K1379" s="19">
        <v>0</v>
      </c>
      <c r="L1379" s="20">
        <f t="shared" si="734"/>
        <v>2448.1709045884222</v>
      </c>
      <c r="M1379" s="19">
        <f t="shared" si="735"/>
        <v>769177</v>
      </c>
      <c r="N1379" s="21"/>
      <c r="O1379" s="109">
        <f>1000*(IF(I37&lt;18,VLOOKUP(I37,'[1]Mortality (No Interventions)'!$B$10:$O$129,4),VLOOKUP(I37,'[1]Mortality (Interventions)'!$B$26:$AV$128,34)))</f>
        <v>0.35242413024556979</v>
      </c>
      <c r="P1379" s="93">
        <v>0</v>
      </c>
      <c r="Q1379" s="92">
        <f t="shared" ref="Q1379:Q1410" si="744">T1378</f>
        <v>0.98945267022421468</v>
      </c>
      <c r="R1379" s="92">
        <f t="shared" ref="R1379:R1410" si="745">O1379*Q1379/1000</f>
        <v>3.4870699672292545E-4</v>
      </c>
      <c r="S1379" s="92">
        <f t="shared" ref="S1379:S1410" si="746">MIN(P1379*Q1379,Q1379-R1379)</f>
        <v>0</v>
      </c>
      <c r="T1379" s="91">
        <f t="shared" si="736"/>
        <v>0.98910396322749172</v>
      </c>
      <c r="U1379" s="94"/>
      <c r="V1379" s="25">
        <f t="shared" ref="V1379:V1410" si="747">W1378</f>
        <v>7610.6423652505082</v>
      </c>
      <c r="W1379" s="25">
        <f t="shared" si="737"/>
        <v>7607.9601912343242</v>
      </c>
      <c r="X1379" s="94"/>
      <c r="Y1379" s="25">
        <f t="shared" si="738"/>
        <v>0</v>
      </c>
      <c r="Z1379" s="25">
        <f t="shared" si="739"/>
        <v>0</v>
      </c>
      <c r="AA1379" s="25">
        <f t="shared" si="740"/>
        <v>-2421.495544386642</v>
      </c>
      <c r="AB1379" s="25">
        <f t="shared" ref="AB1379:AB1410" si="748">IFERROR(_xlfn.IFNA(-M1379*R1379,0),0)</f>
        <v>-268.21740161834964</v>
      </c>
      <c r="AC1379" s="25">
        <f t="shared" si="741"/>
        <v>-2689.7129460049919</v>
      </c>
      <c r="AD1379" s="25">
        <f t="shared" ref="AD1379:AD1410" si="749">IFERROR(_xlfn.IFNA($D$6*SUM(V1379:V1379,Y1379:Z1379),0),0)</f>
        <v>746.60401603107493</v>
      </c>
      <c r="AE1379" s="25">
        <f t="shared" si="742"/>
        <v>-1943.1089299739169</v>
      </c>
      <c r="AG1379" s="95"/>
      <c r="AJ1379" s="32"/>
      <c r="AK1379" s="90"/>
      <c r="AL1379" s="90"/>
      <c r="AM1379" s="89"/>
      <c r="AN1379" s="89"/>
    </row>
    <row r="1380" spans="2:40" ht="15" x14ac:dyDescent="0.2">
      <c r="B1380" s="32"/>
      <c r="C1380" s="58"/>
      <c r="D1380" s="56"/>
      <c r="E1380" s="56"/>
      <c r="F1380" s="32"/>
      <c r="G1380" s="58"/>
      <c r="H1380" s="9">
        <f t="shared" ref="H1380:H1411" si="750">H1379+1</f>
        <v>34</v>
      </c>
      <c r="I1380" s="32">
        <f t="shared" si="743"/>
        <v>34</v>
      </c>
      <c r="J1380" s="19">
        <v>0</v>
      </c>
      <c r="K1380" s="19">
        <v>0</v>
      </c>
      <c r="L1380" s="20">
        <f t="shared" ref="L1380:L1411" si="751">$C$1357</f>
        <v>2448.1709045884222</v>
      </c>
      <c r="M1380" s="19">
        <f t="shared" si="735"/>
        <v>769177</v>
      </c>
      <c r="N1380" s="21"/>
      <c r="O1380" s="109">
        <f>1000*(IF(I38&lt;18,VLOOKUP(I38,'[1]Mortality (No Interventions)'!$B$10:$O$129,4),VLOOKUP(I38,'[1]Mortality (Interventions)'!$B$26:$AV$128,34)))</f>
        <v>0.37654106703487306</v>
      </c>
      <c r="P1380" s="93">
        <v>0</v>
      </c>
      <c r="Q1380" s="92">
        <f t="shared" si="744"/>
        <v>0.98910396322749172</v>
      </c>
      <c r="R1380" s="92">
        <f t="shared" si="745"/>
        <v>3.7243826172210162E-4</v>
      </c>
      <c r="S1380" s="92">
        <f t="shared" si="746"/>
        <v>0</v>
      </c>
      <c r="T1380" s="91">
        <f t="shared" si="736"/>
        <v>0.98873152496576966</v>
      </c>
      <c r="U1380" s="94"/>
      <c r="V1380" s="25">
        <f t="shared" si="747"/>
        <v>7607.9601912343242</v>
      </c>
      <c r="W1380" s="25">
        <f t="shared" si="737"/>
        <v>7605.0954817859583</v>
      </c>
      <c r="X1380" s="94"/>
      <c r="Y1380" s="25">
        <f t="shared" si="738"/>
        <v>0</v>
      </c>
      <c r="Z1380" s="25">
        <f t="shared" si="739"/>
        <v>0</v>
      </c>
      <c r="AA1380" s="25">
        <f t="shared" si="740"/>
        <v>-2420.5837518705384</v>
      </c>
      <c r="AB1380" s="25">
        <f t="shared" si="748"/>
        <v>-286.47094483662096</v>
      </c>
      <c r="AC1380" s="25">
        <f t="shared" si="741"/>
        <v>-2707.0546967071596</v>
      </c>
      <c r="AD1380" s="25">
        <f t="shared" si="749"/>
        <v>746.34089476008728</v>
      </c>
      <c r="AE1380" s="25">
        <f t="shared" si="742"/>
        <v>-1960.7138019470722</v>
      </c>
      <c r="AG1380" s="95"/>
      <c r="AJ1380" s="32"/>
      <c r="AK1380" s="90"/>
      <c r="AL1380" s="90"/>
      <c r="AM1380" s="89"/>
      <c r="AN1380" s="89"/>
    </row>
    <row r="1381" spans="2:40" ht="15" x14ac:dyDescent="0.2">
      <c r="B1381" s="32"/>
      <c r="C1381" s="58"/>
      <c r="D1381" s="56"/>
      <c r="E1381" s="56"/>
      <c r="F1381" s="32"/>
      <c r="G1381" s="58"/>
      <c r="H1381" s="9">
        <f t="shared" si="750"/>
        <v>35</v>
      </c>
      <c r="I1381" s="32">
        <f t="shared" si="743"/>
        <v>35</v>
      </c>
      <c r="J1381" s="19">
        <v>0</v>
      </c>
      <c r="K1381" s="19">
        <v>0</v>
      </c>
      <c r="L1381" s="20">
        <f t="shared" si="751"/>
        <v>2448.1709045884222</v>
      </c>
      <c r="M1381" s="19">
        <f t="shared" si="735"/>
        <v>769177</v>
      </c>
      <c r="N1381" s="21"/>
      <c r="O1381" s="109">
        <f>1000*(IF(I39&lt;18,VLOOKUP(I39,'[1]Mortality (No Interventions)'!$B$10:$O$129,4),VLOOKUP(I39,'[1]Mortality (Interventions)'!$B$26:$AV$128,34)))</f>
        <v>0.40193146190677209</v>
      </c>
      <c r="P1381" s="93">
        <v>0</v>
      </c>
      <c r="Q1381" s="92">
        <f t="shared" si="744"/>
        <v>0.98873152496576966</v>
      </c>
      <c r="R1381" s="92">
        <f t="shared" si="745"/>
        <v>3.9740230726280389E-4</v>
      </c>
      <c r="S1381" s="92">
        <f t="shared" si="746"/>
        <v>0</v>
      </c>
      <c r="T1381" s="91">
        <f t="shared" si="736"/>
        <v>0.98833412265850684</v>
      </c>
      <c r="U1381" s="94"/>
      <c r="V1381" s="25">
        <f t="shared" si="747"/>
        <v>7605.0954817859583</v>
      </c>
      <c r="W1381" s="25">
        <f t="shared" si="737"/>
        <v>7602.0387546410238</v>
      </c>
      <c r="X1381" s="94"/>
      <c r="Y1381" s="25">
        <f t="shared" si="738"/>
        <v>0</v>
      </c>
      <c r="Z1381" s="25">
        <f t="shared" si="739"/>
        <v>0</v>
      </c>
      <c r="AA1381" s="25">
        <f t="shared" si="740"/>
        <v>-2419.6108431044813</v>
      </c>
      <c r="AB1381" s="25">
        <f t="shared" si="748"/>
        <v>-305.67271449348169</v>
      </c>
      <c r="AC1381" s="25">
        <f t="shared" si="741"/>
        <v>-2725.283557597963</v>
      </c>
      <c r="AD1381" s="25">
        <f t="shared" si="749"/>
        <v>746.05986676320254</v>
      </c>
      <c r="AE1381" s="25">
        <f t="shared" si="742"/>
        <v>-1979.2236908347604</v>
      </c>
      <c r="AG1381" s="95"/>
      <c r="AJ1381" s="32"/>
      <c r="AK1381" s="90"/>
      <c r="AL1381" s="90"/>
      <c r="AM1381" s="89"/>
      <c r="AN1381" s="89"/>
    </row>
    <row r="1382" spans="2:40" ht="15" x14ac:dyDescent="0.2">
      <c r="B1382" s="32"/>
      <c r="C1382" s="58"/>
      <c r="D1382" s="56"/>
      <c r="E1382" s="56"/>
      <c r="F1382" s="32"/>
      <c r="G1382" s="58"/>
      <c r="H1382" s="9">
        <f t="shared" si="750"/>
        <v>36</v>
      </c>
      <c r="I1382" s="32">
        <f t="shared" si="743"/>
        <v>36</v>
      </c>
      <c r="J1382" s="19">
        <v>0</v>
      </c>
      <c r="K1382" s="19">
        <v>0</v>
      </c>
      <c r="L1382" s="20">
        <f t="shared" si="751"/>
        <v>2448.1709045884222</v>
      </c>
      <c r="M1382" s="19">
        <f t="shared" si="735"/>
        <v>769177</v>
      </c>
      <c r="N1382" s="21"/>
      <c r="O1382" s="109">
        <f>1000*(IF(I40&lt;18,VLOOKUP(I40,'[1]Mortality (No Interventions)'!$B$10:$O$129,4),VLOOKUP(I40,'[1]Mortality (Interventions)'!$B$26:$AV$128,34)))</f>
        <v>0.43168032534470435</v>
      </c>
      <c r="P1382" s="93">
        <v>0</v>
      </c>
      <c r="Q1382" s="92">
        <f t="shared" si="744"/>
        <v>0.98833412265850684</v>
      </c>
      <c r="R1382" s="92">
        <f t="shared" si="745"/>
        <v>4.2664439561849717E-4</v>
      </c>
      <c r="S1382" s="92">
        <f t="shared" si="746"/>
        <v>0</v>
      </c>
      <c r="T1382" s="91">
        <f t="shared" si="736"/>
        <v>0.98790747826288838</v>
      </c>
      <c r="U1382" s="94"/>
      <c r="V1382" s="25">
        <f t="shared" si="747"/>
        <v>7602.0387546410238</v>
      </c>
      <c r="W1382" s="25">
        <f t="shared" si="737"/>
        <v>7598.7571040781377</v>
      </c>
      <c r="X1382" s="94"/>
      <c r="Y1382" s="25">
        <f t="shared" si="738"/>
        <v>0</v>
      </c>
      <c r="Z1382" s="25">
        <f t="shared" si="739"/>
        <v>0</v>
      </c>
      <c r="AA1382" s="25">
        <f t="shared" si="740"/>
        <v>-2418.5663447085226</v>
      </c>
      <c r="AB1382" s="25">
        <f t="shared" si="748"/>
        <v>-328.16505628864877</v>
      </c>
      <c r="AC1382" s="25">
        <f t="shared" si="741"/>
        <v>-2746.7314009971715</v>
      </c>
      <c r="AD1382" s="25">
        <f t="shared" si="749"/>
        <v>745.76000183028452</v>
      </c>
      <c r="AE1382" s="25">
        <f t="shared" si="742"/>
        <v>-2000.9713991668868</v>
      </c>
      <c r="AG1382" s="95"/>
      <c r="AJ1382" s="32"/>
      <c r="AK1382" s="90"/>
      <c r="AL1382" s="90"/>
      <c r="AM1382" s="89"/>
      <c r="AN1382" s="89"/>
    </row>
    <row r="1383" spans="2:40" ht="15" x14ac:dyDescent="0.2">
      <c r="B1383" s="32"/>
      <c r="C1383" s="58"/>
      <c r="D1383" s="56"/>
      <c r="E1383" s="56"/>
      <c r="F1383" s="32"/>
      <c r="G1383" s="58"/>
      <c r="H1383" s="9">
        <f t="shared" si="750"/>
        <v>37</v>
      </c>
      <c r="I1383" s="32">
        <f t="shared" si="743"/>
        <v>37</v>
      </c>
      <c r="J1383" s="19">
        <v>0</v>
      </c>
      <c r="K1383" s="19">
        <v>0</v>
      </c>
      <c r="L1383" s="20">
        <f t="shared" si="751"/>
        <v>2448.1709045884222</v>
      </c>
      <c r="M1383" s="19">
        <f t="shared" si="735"/>
        <v>769177</v>
      </c>
      <c r="N1383" s="21"/>
      <c r="O1383" s="109">
        <f>1000*(IF(I41&lt;18,VLOOKUP(I41,'[1]Mortality (No Interventions)'!$B$10:$O$129,4),VLOOKUP(I41,'[1]Mortality (Interventions)'!$B$26:$AV$128,34)))</f>
        <v>0.47175769999400113</v>
      </c>
      <c r="P1383" s="93">
        <v>0</v>
      </c>
      <c r="Q1383" s="92">
        <f t="shared" si="744"/>
        <v>0.98790747826288838</v>
      </c>
      <c r="R1383" s="92">
        <f t="shared" si="745"/>
        <v>4.6605295975217384E-4</v>
      </c>
      <c r="S1383" s="92">
        <f t="shared" si="746"/>
        <v>0</v>
      </c>
      <c r="T1383" s="91">
        <f t="shared" si="736"/>
        <v>0.98744142530313617</v>
      </c>
      <c r="U1383" s="94"/>
      <c r="V1383" s="25">
        <f t="shared" si="747"/>
        <v>7598.7571040781377</v>
      </c>
      <c r="W1383" s="25">
        <f t="shared" si="737"/>
        <v>7595.1723319039038</v>
      </c>
      <c r="X1383" s="94"/>
      <c r="Y1383" s="25">
        <f t="shared" si="738"/>
        <v>0</v>
      </c>
      <c r="Z1383" s="25">
        <f t="shared" si="739"/>
        <v>0</v>
      </c>
      <c r="AA1383" s="25">
        <f t="shared" si="740"/>
        <v>-2417.4253674124598</v>
      </c>
      <c r="AB1383" s="25">
        <f t="shared" si="748"/>
        <v>-358.47721742329782</v>
      </c>
      <c r="AC1383" s="25">
        <f t="shared" si="741"/>
        <v>-2775.9025848357578</v>
      </c>
      <c r="AD1383" s="25">
        <f t="shared" si="749"/>
        <v>745.43807191006533</v>
      </c>
      <c r="AE1383" s="25">
        <f t="shared" si="742"/>
        <v>-2030.4645129256924</v>
      </c>
      <c r="AG1383" s="95"/>
      <c r="AJ1383" s="32"/>
      <c r="AK1383" s="90"/>
      <c r="AL1383" s="90"/>
      <c r="AM1383" s="89"/>
      <c r="AN1383" s="89"/>
    </row>
    <row r="1384" spans="2:40" ht="15" x14ac:dyDescent="0.2">
      <c r="B1384" s="32"/>
      <c r="C1384" s="58"/>
      <c r="D1384" s="56"/>
      <c r="E1384" s="56"/>
      <c r="F1384" s="32"/>
      <c r="G1384" s="58"/>
      <c r="H1384" s="9">
        <f t="shared" si="750"/>
        <v>38</v>
      </c>
      <c r="I1384" s="32">
        <f t="shared" si="743"/>
        <v>38</v>
      </c>
      <c r="J1384" s="19">
        <v>0</v>
      </c>
      <c r="K1384" s="19">
        <v>0</v>
      </c>
      <c r="L1384" s="20">
        <f t="shared" si="751"/>
        <v>2448.1709045884222</v>
      </c>
      <c r="M1384" s="19">
        <f t="shared" si="735"/>
        <v>769177</v>
      </c>
      <c r="N1384" s="21"/>
      <c r="O1384" s="109">
        <f>1000*(IF(I42&lt;18,VLOOKUP(I42,'[1]Mortality (No Interventions)'!$B$10:$O$129,4),VLOOKUP(I42,'[1]Mortality (Interventions)'!$B$26:$AV$128,34)))</f>
        <v>0.5184483753330118</v>
      </c>
      <c r="P1384" s="93">
        <v>0</v>
      </c>
      <c r="Q1384" s="92">
        <f t="shared" si="744"/>
        <v>0.98744142530313617</v>
      </c>
      <c r="R1384" s="92">
        <f t="shared" si="745"/>
        <v>5.1193740268492454E-4</v>
      </c>
      <c r="S1384" s="92">
        <f t="shared" si="746"/>
        <v>0</v>
      </c>
      <c r="T1384" s="91">
        <f t="shared" si="736"/>
        <v>0.98692948790045121</v>
      </c>
      <c r="U1384" s="94"/>
      <c r="V1384" s="25">
        <f t="shared" si="747"/>
        <v>7595.1723319039038</v>
      </c>
      <c r="W1384" s="25">
        <f t="shared" si="737"/>
        <v>7591.2346271480537</v>
      </c>
      <c r="X1384" s="94"/>
      <c r="Y1384" s="25">
        <f t="shared" si="738"/>
        <v>0</v>
      </c>
      <c r="Z1384" s="25">
        <f t="shared" si="739"/>
        <v>0</v>
      </c>
      <c r="AA1384" s="25">
        <f t="shared" si="740"/>
        <v>-2416.1720571582359</v>
      </c>
      <c r="AB1384" s="25">
        <f t="shared" si="748"/>
        <v>-393.77047558498219</v>
      </c>
      <c r="AC1384" s="25">
        <f t="shared" si="741"/>
        <v>-2809.9425327432182</v>
      </c>
      <c r="AD1384" s="25">
        <f t="shared" si="749"/>
        <v>745.08640575977302</v>
      </c>
      <c r="AE1384" s="25">
        <f t="shared" si="742"/>
        <v>-2064.8561269834454</v>
      </c>
      <c r="AG1384" s="95"/>
      <c r="AJ1384" s="32"/>
      <c r="AK1384" s="90"/>
      <c r="AL1384" s="90"/>
      <c r="AM1384" s="89"/>
      <c r="AN1384" s="89"/>
    </row>
    <row r="1385" spans="2:40" ht="15" x14ac:dyDescent="0.2">
      <c r="B1385" s="32"/>
      <c r="C1385" s="58"/>
      <c r="D1385" s="56"/>
      <c r="E1385" s="56"/>
      <c r="F1385" s="32"/>
      <c r="G1385" s="58"/>
      <c r="H1385" s="9">
        <f t="shared" si="750"/>
        <v>39</v>
      </c>
      <c r="I1385" s="32">
        <f t="shared" si="743"/>
        <v>39</v>
      </c>
      <c r="J1385" s="19">
        <v>0</v>
      </c>
      <c r="K1385" s="19">
        <v>0</v>
      </c>
      <c r="L1385" s="20">
        <f t="shared" si="751"/>
        <v>2448.1709045884222</v>
      </c>
      <c r="M1385" s="19">
        <f t="shared" si="735"/>
        <v>769177</v>
      </c>
      <c r="N1385" s="21"/>
      <c r="O1385" s="109">
        <f>1000*(IF(I43&lt;18,VLOOKUP(I43,'[1]Mortality (No Interventions)'!$B$10:$O$129,4),VLOOKUP(I43,'[1]Mortality (Interventions)'!$B$26:$AV$128,34)))</f>
        <v>0.56678393664901794</v>
      </c>
      <c r="P1385" s="93">
        <v>0</v>
      </c>
      <c r="Q1385" s="92">
        <f t="shared" si="744"/>
        <v>0.98692948790045121</v>
      </c>
      <c r="R1385" s="92">
        <f t="shared" si="745"/>
        <v>5.5937578034721705E-4</v>
      </c>
      <c r="S1385" s="92">
        <f t="shared" si="746"/>
        <v>0</v>
      </c>
      <c r="T1385" s="91">
        <f t="shared" si="736"/>
        <v>0.98637011212010395</v>
      </c>
      <c r="U1385" s="94"/>
      <c r="V1385" s="25">
        <f t="shared" si="747"/>
        <v>7591.2346271480537</v>
      </c>
      <c r="W1385" s="25">
        <f t="shared" si="737"/>
        <v>7586.9320373020528</v>
      </c>
      <c r="X1385" s="94"/>
      <c r="Y1385" s="25">
        <f t="shared" si="738"/>
        <v>0</v>
      </c>
      <c r="Z1385" s="25">
        <f t="shared" si="739"/>
        <v>0</v>
      </c>
      <c r="AA1385" s="25">
        <f t="shared" si="740"/>
        <v>-2414.8026096480585</v>
      </c>
      <c r="AB1385" s="25">
        <f t="shared" si="748"/>
        <v>-430.25898460013138</v>
      </c>
      <c r="AC1385" s="25">
        <f t="shared" si="741"/>
        <v>-2845.06159424819</v>
      </c>
      <c r="AD1385" s="25">
        <f t="shared" si="749"/>
        <v>744.70011692322407</v>
      </c>
      <c r="AE1385" s="25">
        <f t="shared" si="742"/>
        <v>-2100.361477324966</v>
      </c>
      <c r="AG1385" s="95"/>
      <c r="AJ1385" s="32"/>
      <c r="AK1385" s="90"/>
      <c r="AL1385" s="90"/>
      <c r="AM1385" s="89"/>
      <c r="AN1385" s="89"/>
    </row>
    <row r="1386" spans="2:40" ht="15" x14ac:dyDescent="0.2">
      <c r="B1386" s="32"/>
      <c r="C1386" s="58"/>
      <c r="D1386" s="56"/>
      <c r="E1386" s="56"/>
      <c r="F1386" s="32"/>
      <c r="G1386" s="58"/>
      <c r="H1386" s="9">
        <f t="shared" si="750"/>
        <v>40</v>
      </c>
      <c r="I1386" s="32">
        <f t="shared" si="743"/>
        <v>40</v>
      </c>
      <c r="J1386" s="19">
        <v>0</v>
      </c>
      <c r="K1386" s="19">
        <v>0</v>
      </c>
      <c r="L1386" s="20">
        <f t="shared" si="751"/>
        <v>2448.1709045884222</v>
      </c>
      <c r="M1386" s="19">
        <f t="shared" si="735"/>
        <v>769177</v>
      </c>
      <c r="N1386" s="21"/>
      <c r="O1386" s="109">
        <f>1000*(IF(I44&lt;18,VLOOKUP(I44,'[1]Mortality (No Interventions)'!$B$10:$O$129,4),VLOOKUP(I44,'[1]Mortality (Interventions)'!$B$26:$AV$128,34)))</f>
        <v>0.62433605783265822</v>
      </c>
      <c r="P1386" s="93">
        <v>0</v>
      </c>
      <c r="Q1386" s="92">
        <f t="shared" si="744"/>
        <v>0.98637011212010395</v>
      </c>
      <c r="R1386" s="92">
        <f t="shared" si="745"/>
        <v>6.158264273650228E-4</v>
      </c>
      <c r="S1386" s="92">
        <f t="shared" si="746"/>
        <v>0</v>
      </c>
      <c r="T1386" s="91">
        <f t="shared" si="736"/>
        <v>0.98575428569273893</v>
      </c>
      <c r="U1386" s="94"/>
      <c r="V1386" s="25">
        <f t="shared" si="747"/>
        <v>7586.9320373020528</v>
      </c>
      <c r="W1386" s="25">
        <f t="shared" si="737"/>
        <v>7582.1952420628386</v>
      </c>
      <c r="X1386" s="94"/>
      <c r="Y1386" s="25">
        <f t="shared" si="738"/>
        <v>0</v>
      </c>
      <c r="Z1386" s="25">
        <f t="shared" si="739"/>
        <v>0</v>
      </c>
      <c r="AA1386" s="25">
        <f t="shared" si="740"/>
        <v>-2413.2949613063065</v>
      </c>
      <c r="AB1386" s="25">
        <f t="shared" si="748"/>
        <v>-473.67952392134612</v>
      </c>
      <c r="AC1386" s="25">
        <f t="shared" si="741"/>
        <v>-2886.9744852276526</v>
      </c>
      <c r="AD1386" s="25">
        <f t="shared" si="749"/>
        <v>744.27803285933146</v>
      </c>
      <c r="AE1386" s="25">
        <f t="shared" si="742"/>
        <v>-2142.6964523683209</v>
      </c>
      <c r="AG1386" s="95"/>
      <c r="AJ1386" s="32"/>
      <c r="AK1386" s="90"/>
      <c r="AL1386" s="90"/>
      <c r="AM1386" s="89"/>
      <c r="AN1386" s="89"/>
    </row>
    <row r="1387" spans="2:40" ht="15" x14ac:dyDescent="0.2">
      <c r="B1387" s="32"/>
      <c r="C1387" s="58"/>
      <c r="D1387" s="56"/>
      <c r="E1387" s="56"/>
      <c r="F1387" s="32"/>
      <c r="G1387" s="58"/>
      <c r="H1387" s="9">
        <f t="shared" si="750"/>
        <v>41</v>
      </c>
      <c r="I1387" s="32">
        <f t="shared" si="743"/>
        <v>41</v>
      </c>
      <c r="J1387" s="19">
        <v>0</v>
      </c>
      <c r="K1387" s="19">
        <v>0</v>
      </c>
      <c r="L1387" s="20">
        <f t="shared" si="751"/>
        <v>2448.1709045884222</v>
      </c>
      <c r="M1387" s="19">
        <f t="shared" si="735"/>
        <v>769177</v>
      </c>
      <c r="N1387" s="21"/>
      <c r="O1387" s="109">
        <f>1000*(IF(I45&lt;18,VLOOKUP(I45,'[1]Mortality (No Interventions)'!$B$10:$O$129,4),VLOOKUP(I45,'[1]Mortality (Interventions)'!$B$26:$AV$128,34)))</f>
        <v>0.68420324290478296</v>
      </c>
      <c r="P1387" s="93">
        <v>0</v>
      </c>
      <c r="Q1387" s="92">
        <f t="shared" si="744"/>
        <v>0.98575428569273893</v>
      </c>
      <c r="R1387" s="92">
        <f t="shared" si="745"/>
        <v>6.7445627897825991E-4</v>
      </c>
      <c r="S1387" s="92">
        <f t="shared" si="746"/>
        <v>0</v>
      </c>
      <c r="T1387" s="91">
        <f t="shared" si="736"/>
        <v>0.98507982941376071</v>
      </c>
      <c r="U1387" s="94"/>
      <c r="V1387" s="25">
        <f t="shared" si="747"/>
        <v>7582.1952420628386</v>
      </c>
      <c r="W1387" s="25">
        <f t="shared" si="737"/>
        <v>7577.0074794898828</v>
      </c>
      <c r="X1387" s="94"/>
      <c r="Y1387" s="25">
        <f t="shared" si="738"/>
        <v>0</v>
      </c>
      <c r="Z1387" s="25">
        <f t="shared" si="739"/>
        <v>0</v>
      </c>
      <c r="AA1387" s="25">
        <f t="shared" si="740"/>
        <v>-2411.6437770676953</v>
      </c>
      <c r="AB1387" s="25">
        <f t="shared" si="748"/>
        <v>-518.77625729566103</v>
      </c>
      <c r="AC1387" s="25">
        <f t="shared" si="741"/>
        <v>-2930.4200343633565</v>
      </c>
      <c r="AD1387" s="25">
        <f t="shared" si="749"/>
        <v>743.8133532463645</v>
      </c>
      <c r="AE1387" s="25">
        <f t="shared" si="742"/>
        <v>-2186.6066811169921</v>
      </c>
      <c r="AG1387" s="95"/>
      <c r="AJ1387" s="32"/>
      <c r="AK1387" s="90"/>
      <c r="AL1387" s="90"/>
      <c r="AM1387" s="89"/>
      <c r="AN1387" s="89"/>
    </row>
    <row r="1388" spans="2:40" ht="15" x14ac:dyDescent="0.2">
      <c r="B1388" s="32"/>
      <c r="C1388" s="58"/>
      <c r="D1388" s="56"/>
      <c r="E1388" s="56"/>
      <c r="F1388" s="32"/>
      <c r="G1388" s="58"/>
      <c r="H1388" s="9">
        <f t="shared" si="750"/>
        <v>42</v>
      </c>
      <c r="I1388" s="32">
        <f t="shared" si="743"/>
        <v>42</v>
      </c>
      <c r="J1388" s="19">
        <v>0</v>
      </c>
      <c r="K1388" s="19">
        <v>0</v>
      </c>
      <c r="L1388" s="20">
        <f t="shared" si="751"/>
        <v>2448.1709045884222</v>
      </c>
      <c r="M1388" s="19">
        <f t="shared" si="735"/>
        <v>769177</v>
      </c>
      <c r="N1388" s="21"/>
      <c r="O1388" s="109">
        <f>1000*(IF(I46&lt;18,VLOOKUP(I46,'[1]Mortality (No Interventions)'!$B$10:$O$129,4),VLOOKUP(I46,'[1]Mortality (Interventions)'!$B$26:$AV$128,34)))</f>
        <v>0.7441933272109893</v>
      </c>
      <c r="P1388" s="93">
        <v>0</v>
      </c>
      <c r="Q1388" s="92">
        <f t="shared" si="744"/>
        <v>0.98507982941376071</v>
      </c>
      <c r="R1388" s="92">
        <f t="shared" si="745"/>
        <v>7.3308983581986029E-4</v>
      </c>
      <c r="S1388" s="92">
        <f t="shared" si="746"/>
        <v>0</v>
      </c>
      <c r="T1388" s="91">
        <f t="shared" si="736"/>
        <v>0.98434673957794083</v>
      </c>
      <c r="U1388" s="94"/>
      <c r="V1388" s="25">
        <f t="shared" si="747"/>
        <v>7577.0074794898828</v>
      </c>
      <c r="W1388" s="25">
        <f t="shared" si="737"/>
        <v>7571.3687210834187</v>
      </c>
      <c r="X1388" s="94"/>
      <c r="Y1388" s="25">
        <f t="shared" si="738"/>
        <v>0</v>
      </c>
      <c r="Z1388" s="25">
        <f t="shared" si="739"/>
        <v>0</v>
      </c>
      <c r="AA1388" s="25">
        <f t="shared" si="740"/>
        <v>-2409.8490478611916</v>
      </c>
      <c r="AB1388" s="25">
        <f t="shared" si="748"/>
        <v>-563.87584064641271</v>
      </c>
      <c r="AC1388" s="25">
        <f t="shared" si="741"/>
        <v>-2973.7248885076042</v>
      </c>
      <c r="AD1388" s="25">
        <f t="shared" si="749"/>
        <v>743.30443373795754</v>
      </c>
      <c r="AE1388" s="25">
        <f t="shared" si="742"/>
        <v>-2230.4204547696468</v>
      </c>
      <c r="AG1388" s="95"/>
      <c r="AJ1388" s="32"/>
      <c r="AK1388" s="90"/>
      <c r="AL1388" s="90"/>
      <c r="AM1388" s="89"/>
      <c r="AN1388" s="89"/>
    </row>
    <row r="1389" spans="2:40" ht="15" x14ac:dyDescent="0.2">
      <c r="B1389" s="32"/>
      <c r="C1389" s="58"/>
      <c r="D1389" s="56"/>
      <c r="E1389" s="56"/>
      <c r="F1389" s="32"/>
      <c r="G1389" s="58"/>
      <c r="H1389" s="9">
        <f t="shared" si="750"/>
        <v>43</v>
      </c>
      <c r="I1389" s="32">
        <f t="shared" si="743"/>
        <v>43</v>
      </c>
      <c r="J1389" s="19">
        <v>0</v>
      </c>
      <c r="K1389" s="19">
        <v>0</v>
      </c>
      <c r="L1389" s="20">
        <f t="shared" si="751"/>
        <v>2448.1709045884222</v>
      </c>
      <c r="M1389" s="19">
        <f t="shared" si="735"/>
        <v>769177</v>
      </c>
      <c r="N1389" s="21"/>
      <c r="O1389" s="109">
        <f>1000*(IF(I47&lt;18,VLOOKUP(I47,'[1]Mortality (No Interventions)'!$B$10:$O$129,4),VLOOKUP(I47,'[1]Mortality (Interventions)'!$B$26:$AV$128,34)))</f>
        <v>0.81272612721129545</v>
      </c>
      <c r="P1389" s="93">
        <v>0</v>
      </c>
      <c r="Q1389" s="92">
        <f t="shared" si="744"/>
        <v>0.98434673957794083</v>
      </c>
      <c r="R1389" s="92">
        <f t="shared" si="745"/>
        <v>8.0000431349024547E-4</v>
      </c>
      <c r="S1389" s="92">
        <f t="shared" si="746"/>
        <v>0</v>
      </c>
      <c r="T1389" s="91">
        <f t="shared" si="736"/>
        <v>0.98354673526445058</v>
      </c>
      <c r="U1389" s="94"/>
      <c r="V1389" s="25">
        <f t="shared" si="747"/>
        <v>7571.3687210834187</v>
      </c>
      <c r="W1389" s="25">
        <f t="shared" si="737"/>
        <v>7565.2152719050437</v>
      </c>
      <c r="X1389" s="94"/>
      <c r="Y1389" s="25">
        <f t="shared" si="738"/>
        <v>0</v>
      </c>
      <c r="Z1389" s="25">
        <f t="shared" si="739"/>
        <v>0</v>
      </c>
      <c r="AA1389" s="25">
        <f t="shared" si="740"/>
        <v>-2407.8905005773595</v>
      </c>
      <c r="AB1389" s="25">
        <f t="shared" si="748"/>
        <v>-615.34491783748649</v>
      </c>
      <c r="AC1389" s="25">
        <f t="shared" si="741"/>
        <v>-3023.2354184148462</v>
      </c>
      <c r="AD1389" s="25">
        <f t="shared" si="749"/>
        <v>742.75127153828339</v>
      </c>
      <c r="AE1389" s="25">
        <f t="shared" si="742"/>
        <v>-2280.4841468765626</v>
      </c>
      <c r="AG1389" s="95"/>
      <c r="AJ1389" s="32"/>
      <c r="AK1389" s="90"/>
      <c r="AL1389" s="90"/>
      <c r="AM1389" s="89"/>
      <c r="AN1389" s="89"/>
    </row>
    <row r="1390" spans="2:40" ht="15" x14ac:dyDescent="0.2">
      <c r="B1390" s="32"/>
      <c r="C1390" s="58"/>
      <c r="D1390" s="56"/>
      <c r="E1390" s="56"/>
      <c r="F1390" s="32"/>
      <c r="G1390" s="58"/>
      <c r="H1390" s="9">
        <f t="shared" si="750"/>
        <v>44</v>
      </c>
      <c r="I1390" s="32">
        <f t="shared" si="743"/>
        <v>44</v>
      </c>
      <c r="J1390" s="19">
        <v>0</v>
      </c>
      <c r="K1390" s="19">
        <v>0</v>
      </c>
      <c r="L1390" s="20">
        <f t="shared" si="751"/>
        <v>2448.1709045884222</v>
      </c>
      <c r="M1390" s="19">
        <f t="shared" si="735"/>
        <v>769177</v>
      </c>
      <c r="N1390" s="21"/>
      <c r="O1390" s="109">
        <f>1000*(IF(I48&lt;18,VLOOKUP(I48,'[1]Mortality (No Interventions)'!$B$10:$O$129,4),VLOOKUP(I48,'[1]Mortality (Interventions)'!$B$26:$AV$128,34)))</f>
        <v>0.88687294606101308</v>
      </c>
      <c r="P1390" s="93">
        <v>0</v>
      </c>
      <c r="Q1390" s="92">
        <f t="shared" si="744"/>
        <v>0.98354673526445058</v>
      </c>
      <c r="R1390" s="92">
        <f t="shared" si="745"/>
        <v>8.7228099069267461E-4</v>
      </c>
      <c r="S1390" s="92">
        <f t="shared" si="746"/>
        <v>0</v>
      </c>
      <c r="T1390" s="91">
        <f t="shared" si="736"/>
        <v>0.98267445427375788</v>
      </c>
      <c r="U1390" s="94"/>
      <c r="V1390" s="25">
        <f t="shared" si="747"/>
        <v>7565.2152719050437</v>
      </c>
      <c r="W1390" s="25">
        <f t="shared" si="737"/>
        <v>7558.5058871492629</v>
      </c>
      <c r="X1390" s="94"/>
      <c r="Y1390" s="25">
        <f t="shared" si="738"/>
        <v>0</v>
      </c>
      <c r="Z1390" s="25">
        <f t="shared" si="739"/>
        <v>0</v>
      </c>
      <c r="AA1390" s="25">
        <f t="shared" si="740"/>
        <v>-2405.75500763532</v>
      </c>
      <c r="AB1390" s="25">
        <f t="shared" si="748"/>
        <v>-670.93847557801939</v>
      </c>
      <c r="AC1390" s="25">
        <f t="shared" si="741"/>
        <v>-3076.6934832133393</v>
      </c>
      <c r="AD1390" s="25">
        <f t="shared" si="749"/>
        <v>742.14761817388478</v>
      </c>
      <c r="AE1390" s="25">
        <f t="shared" si="742"/>
        <v>-2334.5458650394544</v>
      </c>
      <c r="AG1390" s="95"/>
      <c r="AJ1390" s="32"/>
      <c r="AK1390" s="90"/>
      <c r="AL1390" s="90"/>
      <c r="AM1390" s="89"/>
      <c r="AN1390" s="89"/>
    </row>
    <row r="1391" spans="2:40" ht="15" x14ac:dyDescent="0.2">
      <c r="B1391" s="32"/>
      <c r="C1391" s="58"/>
      <c r="F1391" s="32"/>
      <c r="G1391" s="58"/>
      <c r="H1391" s="9">
        <f t="shared" si="750"/>
        <v>45</v>
      </c>
      <c r="I1391" s="32">
        <f t="shared" si="743"/>
        <v>45</v>
      </c>
      <c r="J1391" s="19">
        <v>0</v>
      </c>
      <c r="K1391" s="19">
        <v>0</v>
      </c>
      <c r="L1391" s="20">
        <f t="shared" si="751"/>
        <v>2448.1709045884222</v>
      </c>
      <c r="M1391" s="19">
        <f t="shared" si="735"/>
        <v>769177</v>
      </c>
      <c r="N1391" s="21"/>
      <c r="O1391" s="109">
        <f>1000*(IF(I49&lt;18,VLOOKUP(I49,'[1]Mortality (No Interventions)'!$B$10:$O$129,4),VLOOKUP(I49,'[1]Mortality (Interventions)'!$B$26:$AV$128,34)))</f>
        <v>0.96805422943793562</v>
      </c>
      <c r="P1391" s="93">
        <v>0</v>
      </c>
      <c r="Q1391" s="92">
        <f t="shared" si="744"/>
        <v>0.98267445427375788</v>
      </c>
      <c r="R1391" s="92">
        <f t="shared" si="745"/>
        <v>9.5128216162032662E-4</v>
      </c>
      <c r="S1391" s="92">
        <f t="shared" si="746"/>
        <v>0</v>
      </c>
      <c r="T1391" s="91">
        <f t="shared" si="736"/>
        <v>0.98172317211213755</v>
      </c>
      <c r="U1391" s="94"/>
      <c r="V1391" s="25">
        <f t="shared" si="747"/>
        <v>7558.5058871492629</v>
      </c>
      <c r="W1391" s="25">
        <f t="shared" si="737"/>
        <v>7551.1888435569763</v>
      </c>
      <c r="X1391" s="94"/>
      <c r="Y1391" s="25">
        <f t="shared" si="738"/>
        <v>0</v>
      </c>
      <c r="Z1391" s="25">
        <f t="shared" si="739"/>
        <v>0</v>
      </c>
      <c r="AA1391" s="25">
        <f t="shared" si="740"/>
        <v>-2403.426106325187</v>
      </c>
      <c r="AB1391" s="25">
        <f t="shared" si="748"/>
        <v>-731.70435922863794</v>
      </c>
      <c r="AC1391" s="25">
        <f t="shared" si="741"/>
        <v>-3135.1304655538252</v>
      </c>
      <c r="AD1391" s="25">
        <f t="shared" si="749"/>
        <v>741.48942752934272</v>
      </c>
      <c r="AE1391" s="25">
        <f t="shared" si="742"/>
        <v>-2393.6410380244824</v>
      </c>
      <c r="AJ1391" s="32"/>
      <c r="AK1391" s="90"/>
      <c r="AL1391" s="90"/>
      <c r="AM1391" s="89"/>
      <c r="AN1391" s="89"/>
    </row>
    <row r="1392" spans="2:40" ht="15" x14ac:dyDescent="0.2">
      <c r="B1392" s="32"/>
      <c r="C1392" s="58"/>
      <c r="F1392" s="32"/>
      <c r="G1392" s="58"/>
      <c r="H1392" s="9">
        <f t="shared" si="750"/>
        <v>46</v>
      </c>
      <c r="I1392" s="32">
        <f t="shared" si="743"/>
        <v>46</v>
      </c>
      <c r="J1392" s="19">
        <v>0</v>
      </c>
      <c r="K1392" s="19">
        <v>0</v>
      </c>
      <c r="L1392" s="20">
        <f t="shared" si="751"/>
        <v>2448.1709045884222</v>
      </c>
      <c r="M1392" s="19">
        <f t="shared" si="735"/>
        <v>769177</v>
      </c>
      <c r="N1392" s="21"/>
      <c r="O1392" s="109">
        <f>1000*(IF(I50&lt;18,VLOOKUP(I50,'[1]Mortality (No Interventions)'!$B$10:$O$129,4),VLOOKUP(I50,'[1]Mortality (Interventions)'!$B$26:$AV$128,34)))</f>
        <v>1.0549949610918115</v>
      </c>
      <c r="P1392" s="93">
        <v>0</v>
      </c>
      <c r="Q1392" s="92">
        <f t="shared" si="744"/>
        <v>0.98172317211213755</v>
      </c>
      <c r="R1392" s="92">
        <f t="shared" si="745"/>
        <v>1.0357129997653743E-3</v>
      </c>
      <c r="S1392" s="92">
        <f t="shared" si="746"/>
        <v>0</v>
      </c>
      <c r="T1392" s="91">
        <f t="shared" si="736"/>
        <v>0.98068745911237221</v>
      </c>
      <c r="U1392" s="94"/>
      <c r="V1392" s="25">
        <f t="shared" si="747"/>
        <v>7551.1888435569763</v>
      </c>
      <c r="W1392" s="25">
        <f t="shared" si="737"/>
        <v>7543.2223773767719</v>
      </c>
      <c r="X1392" s="94"/>
      <c r="Y1392" s="25">
        <f t="shared" si="738"/>
        <v>0</v>
      </c>
      <c r="Z1392" s="25">
        <f t="shared" si="739"/>
        <v>0</v>
      </c>
      <c r="AA1392" s="25">
        <f t="shared" si="740"/>
        <v>-2400.8905038936578</v>
      </c>
      <c r="AB1392" s="25">
        <f t="shared" si="748"/>
        <v>-796.64661802053126</v>
      </c>
      <c r="AC1392" s="25">
        <f t="shared" si="741"/>
        <v>-3197.5371219141889</v>
      </c>
      <c r="AD1392" s="25">
        <f t="shared" si="749"/>
        <v>740.77162555293944</v>
      </c>
      <c r="AE1392" s="25">
        <f t="shared" si="742"/>
        <v>-2456.7654963612495</v>
      </c>
      <c r="AJ1392" s="32"/>
      <c r="AK1392" s="90"/>
      <c r="AL1392" s="90"/>
      <c r="AM1392" s="89"/>
      <c r="AN1392" s="89"/>
    </row>
    <row r="1393" spans="2:40" ht="15" x14ac:dyDescent="0.2">
      <c r="B1393" s="32"/>
      <c r="C1393" s="58"/>
      <c r="F1393" s="32"/>
      <c r="G1393" s="58"/>
      <c r="H1393" s="9">
        <f t="shared" si="750"/>
        <v>47</v>
      </c>
      <c r="I1393" s="32">
        <f t="shared" si="743"/>
        <v>47</v>
      </c>
      <c r="J1393" s="19">
        <v>0</v>
      </c>
      <c r="K1393" s="19">
        <v>0</v>
      </c>
      <c r="L1393" s="20">
        <f t="shared" si="751"/>
        <v>2448.1709045884222</v>
      </c>
      <c r="M1393" s="19">
        <f t="shared" si="735"/>
        <v>769177</v>
      </c>
      <c r="N1393" s="21"/>
      <c r="O1393" s="109">
        <f>1000*(IF(I51&lt;18,VLOOKUP(I51,'[1]Mortality (No Interventions)'!$B$10:$O$129,4),VLOOKUP(I51,'[1]Mortality (Interventions)'!$B$26:$AV$128,34)))</f>
        <v>1.1568720799795154</v>
      </c>
      <c r="P1393" s="93">
        <v>0</v>
      </c>
      <c r="Q1393" s="92">
        <f t="shared" si="744"/>
        <v>0.98068745911237221</v>
      </c>
      <c r="R1393" s="92">
        <f t="shared" si="745"/>
        <v>1.134529940633156E-3</v>
      </c>
      <c r="S1393" s="92">
        <f t="shared" si="746"/>
        <v>0</v>
      </c>
      <c r="T1393" s="91">
        <f t="shared" si="736"/>
        <v>0.97955292917173908</v>
      </c>
      <c r="U1393" s="94"/>
      <c r="V1393" s="25">
        <f t="shared" si="747"/>
        <v>7543.2223773767719</v>
      </c>
      <c r="W1393" s="25">
        <f t="shared" si="737"/>
        <v>7534.495834015308</v>
      </c>
      <c r="X1393" s="94"/>
      <c r="Y1393" s="25">
        <f t="shared" si="738"/>
        <v>0</v>
      </c>
      <c r="Z1393" s="25">
        <f t="shared" si="739"/>
        <v>0</v>
      </c>
      <c r="AA1393" s="25">
        <f t="shared" si="740"/>
        <v>-2398.112980702615</v>
      </c>
      <c r="AB1393" s="25">
        <f t="shared" si="748"/>
        <v>-872.65433614638903</v>
      </c>
      <c r="AC1393" s="25">
        <f t="shared" si="741"/>
        <v>-3270.7673168490041</v>
      </c>
      <c r="AD1393" s="25">
        <f t="shared" si="749"/>
        <v>739.99011522066132</v>
      </c>
      <c r="AE1393" s="25">
        <f t="shared" si="742"/>
        <v>-2530.7772016283429</v>
      </c>
      <c r="AJ1393" s="32"/>
      <c r="AK1393" s="90"/>
      <c r="AL1393" s="90"/>
      <c r="AM1393" s="89"/>
      <c r="AN1393" s="89"/>
    </row>
    <row r="1394" spans="2:40" ht="15" x14ac:dyDescent="0.2">
      <c r="B1394" s="32"/>
      <c r="C1394" s="58"/>
      <c r="F1394" s="32"/>
      <c r="G1394" s="58"/>
      <c r="H1394" s="9">
        <f t="shared" si="750"/>
        <v>48</v>
      </c>
      <c r="I1394" s="32">
        <f t="shared" si="743"/>
        <v>48</v>
      </c>
      <c r="J1394" s="19">
        <v>0</v>
      </c>
      <c r="K1394" s="19">
        <v>0</v>
      </c>
      <c r="L1394" s="20">
        <f t="shared" si="751"/>
        <v>2448.1709045884222</v>
      </c>
      <c r="M1394" s="19">
        <f t="shared" si="735"/>
        <v>769177</v>
      </c>
      <c r="N1394" s="21"/>
      <c r="O1394" s="109">
        <f>1000*(IF(I52&lt;18,VLOOKUP(I52,'[1]Mortality (No Interventions)'!$B$10:$O$129,4),VLOOKUP(I52,'[1]Mortality (Interventions)'!$B$26:$AV$128,34)))</f>
        <v>1.2741956646120125</v>
      </c>
      <c r="P1394" s="93">
        <v>0</v>
      </c>
      <c r="Q1394" s="92">
        <f t="shared" si="744"/>
        <v>0.97955292917173908</v>
      </c>
      <c r="R1394" s="92">
        <f t="shared" si="745"/>
        <v>1.2481420956086278E-3</v>
      </c>
      <c r="S1394" s="92">
        <f t="shared" si="746"/>
        <v>0</v>
      </c>
      <c r="T1394" s="91">
        <f t="shared" si="736"/>
        <v>0.97830478707613044</v>
      </c>
      <c r="U1394" s="94"/>
      <c r="V1394" s="25">
        <f t="shared" si="747"/>
        <v>7534.495834015308</v>
      </c>
      <c r="W1394" s="25">
        <f t="shared" si="737"/>
        <v>7524.8954120885683</v>
      </c>
      <c r="X1394" s="94"/>
      <c r="Y1394" s="25">
        <f t="shared" si="738"/>
        <v>0</v>
      </c>
      <c r="Z1394" s="25">
        <f t="shared" si="739"/>
        <v>0</v>
      </c>
      <c r="AA1394" s="25">
        <f t="shared" si="740"/>
        <v>-2395.057315539354</v>
      </c>
      <c r="AB1394" s="25">
        <f t="shared" si="748"/>
        <v>-960.04219267395752</v>
      </c>
      <c r="AC1394" s="25">
        <f t="shared" si="741"/>
        <v>-3355.0995082133113</v>
      </c>
      <c r="AD1394" s="25">
        <f t="shared" si="749"/>
        <v>739.13404131690174</v>
      </c>
      <c r="AE1394" s="25">
        <f t="shared" si="742"/>
        <v>-2615.9654668964095</v>
      </c>
      <c r="AJ1394" s="32"/>
      <c r="AK1394" s="90"/>
      <c r="AL1394" s="90"/>
      <c r="AM1394" s="89"/>
      <c r="AN1394" s="89"/>
    </row>
    <row r="1395" spans="2:40" ht="15" x14ac:dyDescent="0.2">
      <c r="B1395" s="32"/>
      <c r="C1395" s="58"/>
      <c r="F1395" s="32"/>
      <c r="G1395" s="58"/>
      <c r="H1395" s="9">
        <f t="shared" si="750"/>
        <v>49</v>
      </c>
      <c r="I1395" s="32">
        <f t="shared" si="743"/>
        <v>49</v>
      </c>
      <c r="J1395" s="19">
        <v>0</v>
      </c>
      <c r="K1395" s="19">
        <v>0</v>
      </c>
      <c r="L1395" s="20">
        <f t="shared" si="751"/>
        <v>2448.1709045884222</v>
      </c>
      <c r="M1395" s="19">
        <f t="shared" si="735"/>
        <v>769177</v>
      </c>
      <c r="N1395" s="21"/>
      <c r="O1395" s="109">
        <f>1000*(IF(I53&lt;18,VLOOKUP(I53,'[1]Mortality (No Interventions)'!$B$10:$O$129,4),VLOOKUP(I53,'[1]Mortality (Interventions)'!$B$26:$AV$128,34)))</f>
        <v>1.3992663709329418</v>
      </c>
      <c r="P1395" s="93">
        <v>0</v>
      </c>
      <c r="Q1395" s="92">
        <f t="shared" si="744"/>
        <v>0.97830478707613044</v>
      </c>
      <c r="R1395" s="92">
        <f t="shared" si="745"/>
        <v>1.3689089890783414E-3</v>
      </c>
      <c r="S1395" s="92">
        <f t="shared" si="746"/>
        <v>0</v>
      </c>
      <c r="T1395" s="91">
        <f t="shared" si="736"/>
        <v>0.97693587808705207</v>
      </c>
      <c r="U1395" s="94"/>
      <c r="V1395" s="25">
        <f t="shared" si="747"/>
        <v>7524.8954120885683</v>
      </c>
      <c r="W1395" s="25">
        <f t="shared" si="737"/>
        <v>7514.3660789936448</v>
      </c>
      <c r="X1395" s="94"/>
      <c r="Y1395" s="25">
        <f t="shared" si="738"/>
        <v>0</v>
      </c>
      <c r="Z1395" s="25">
        <f t="shared" si="739"/>
        <v>0</v>
      </c>
      <c r="AA1395" s="25">
        <f t="shared" si="740"/>
        <v>-2391.7059923812626</v>
      </c>
      <c r="AB1395" s="25">
        <f t="shared" si="748"/>
        <v>-1052.9333094923113</v>
      </c>
      <c r="AC1395" s="25">
        <f t="shared" si="741"/>
        <v>-3444.6393018735739</v>
      </c>
      <c r="AD1395" s="25">
        <f t="shared" si="749"/>
        <v>738.19223992588854</v>
      </c>
      <c r="AE1395" s="25">
        <f t="shared" si="742"/>
        <v>-2706.4470619476851</v>
      </c>
      <c r="AJ1395" s="32"/>
      <c r="AK1395" s="90"/>
      <c r="AL1395" s="90"/>
      <c r="AM1395" s="89"/>
      <c r="AN1395" s="89"/>
    </row>
    <row r="1396" spans="2:40" ht="15" x14ac:dyDescent="0.2">
      <c r="B1396" s="32"/>
      <c r="C1396" s="58"/>
      <c r="F1396" s="32"/>
      <c r="G1396" s="58"/>
      <c r="H1396" s="9">
        <f t="shared" si="750"/>
        <v>50</v>
      </c>
      <c r="I1396" s="32">
        <f t="shared" si="743"/>
        <v>50</v>
      </c>
      <c r="J1396" s="19">
        <v>0</v>
      </c>
      <c r="K1396" s="19">
        <v>0</v>
      </c>
      <c r="L1396" s="20">
        <f t="shared" si="751"/>
        <v>2448.1709045884222</v>
      </c>
      <c r="M1396" s="19">
        <f t="shared" si="735"/>
        <v>769177</v>
      </c>
      <c r="N1396" s="21"/>
      <c r="O1396" s="109">
        <f>1000*(IF(I54&lt;18,VLOOKUP(I54,'[1]Mortality (No Interventions)'!$B$10:$O$129,4),VLOOKUP(I54,'[1]Mortality (Interventions)'!$B$26:$AV$128,34)))</f>
        <v>1.5535994763545635</v>
      </c>
      <c r="P1396" s="93">
        <v>0</v>
      </c>
      <c r="Q1396" s="92">
        <f t="shared" si="744"/>
        <v>0.97693587808705207</v>
      </c>
      <c r="R1396" s="92">
        <f t="shared" si="745"/>
        <v>1.5177670686280299E-3</v>
      </c>
      <c r="S1396" s="92">
        <f t="shared" si="746"/>
        <v>0</v>
      </c>
      <c r="T1396" s="91">
        <f t="shared" si="736"/>
        <v>0.97541811101842402</v>
      </c>
      <c r="U1396" s="94"/>
      <c r="V1396" s="25">
        <f t="shared" si="747"/>
        <v>7514.3660789936448</v>
      </c>
      <c r="W1396" s="25">
        <f t="shared" si="737"/>
        <v>7502.6917637881834</v>
      </c>
      <c r="X1396" s="94"/>
      <c r="Y1396" s="25">
        <f t="shared" si="738"/>
        <v>0</v>
      </c>
      <c r="Z1396" s="25">
        <f t="shared" si="739"/>
        <v>0</v>
      </c>
      <c r="AA1396" s="25">
        <f t="shared" si="740"/>
        <v>-2387.9902392039053</v>
      </c>
      <c r="AB1396" s="25">
        <f t="shared" si="748"/>
        <v>-1167.4315205461021</v>
      </c>
      <c r="AC1396" s="25">
        <f t="shared" si="741"/>
        <v>-3555.4217597500074</v>
      </c>
      <c r="AD1396" s="25">
        <f t="shared" si="749"/>
        <v>737.15931234927666</v>
      </c>
      <c r="AE1396" s="25">
        <f t="shared" si="742"/>
        <v>-2818.2624474007307</v>
      </c>
      <c r="AJ1396" s="32"/>
      <c r="AK1396" s="90"/>
      <c r="AL1396" s="90"/>
      <c r="AM1396" s="89"/>
      <c r="AN1396" s="89"/>
    </row>
    <row r="1397" spans="2:40" ht="15" x14ac:dyDescent="0.2">
      <c r="B1397" s="32"/>
      <c r="C1397" s="58"/>
      <c r="F1397" s="32"/>
      <c r="G1397" s="58"/>
      <c r="H1397" s="9">
        <f t="shared" si="750"/>
        <v>51</v>
      </c>
      <c r="I1397" s="32">
        <f t="shared" si="743"/>
        <v>51</v>
      </c>
      <c r="J1397" s="19">
        <v>0</v>
      </c>
      <c r="K1397" s="19">
        <v>0</v>
      </c>
      <c r="L1397" s="20">
        <f t="shared" si="751"/>
        <v>2448.1709045884222</v>
      </c>
      <c r="M1397" s="19">
        <f t="shared" si="735"/>
        <v>769177</v>
      </c>
      <c r="N1397" s="21"/>
      <c r="O1397" s="109">
        <f>1000*(IF(I55&lt;18,VLOOKUP(I55,'[1]Mortality (No Interventions)'!$B$10:$O$129,4),VLOOKUP(I55,'[1]Mortality (Interventions)'!$B$26:$AV$128,34)))</f>
        <v>1.7035078415387253</v>
      </c>
      <c r="P1397" s="93">
        <v>0</v>
      </c>
      <c r="Q1397" s="92">
        <f t="shared" si="744"/>
        <v>0.97541811101842402</v>
      </c>
      <c r="R1397" s="92">
        <f t="shared" si="745"/>
        <v>1.6616324008987761E-3</v>
      </c>
      <c r="S1397" s="92">
        <f t="shared" si="746"/>
        <v>0</v>
      </c>
      <c r="T1397" s="91">
        <f t="shared" si="736"/>
        <v>0.97375647861752523</v>
      </c>
      <c r="U1397" s="94"/>
      <c r="V1397" s="25">
        <f t="shared" si="747"/>
        <v>7502.6917637881834</v>
      </c>
      <c r="W1397" s="25">
        <f t="shared" si="737"/>
        <v>7489.9108695359228</v>
      </c>
      <c r="X1397" s="94"/>
      <c r="Y1397" s="25">
        <f t="shared" si="738"/>
        <v>0</v>
      </c>
      <c r="Z1397" s="25">
        <f t="shared" si="739"/>
        <v>0</v>
      </c>
      <c r="AA1397" s="25">
        <f t="shared" si="740"/>
        <v>-2383.9222791059033</v>
      </c>
      <c r="AB1397" s="25">
        <f t="shared" si="748"/>
        <v>-1278.089425226118</v>
      </c>
      <c r="AC1397" s="25">
        <f t="shared" si="741"/>
        <v>-3662.0117043320215</v>
      </c>
      <c r="AD1397" s="25">
        <f t="shared" si="749"/>
        <v>736.01406202762087</v>
      </c>
      <c r="AE1397" s="25">
        <f t="shared" si="742"/>
        <v>-2925.9976423044009</v>
      </c>
      <c r="AJ1397" s="32"/>
      <c r="AK1397" s="90"/>
      <c r="AL1397" s="90"/>
      <c r="AM1397" s="89"/>
      <c r="AN1397" s="89"/>
    </row>
    <row r="1398" spans="2:40" ht="15" x14ac:dyDescent="0.2">
      <c r="B1398" s="32"/>
      <c r="C1398" s="58"/>
      <c r="F1398" s="32"/>
      <c r="G1398" s="58"/>
      <c r="H1398" s="9">
        <f t="shared" si="750"/>
        <v>52</v>
      </c>
      <c r="I1398" s="32">
        <f t="shared" si="743"/>
        <v>52</v>
      </c>
      <c r="J1398" s="19">
        <v>0</v>
      </c>
      <c r="K1398" s="19">
        <v>0</v>
      </c>
      <c r="L1398" s="20">
        <f t="shared" si="751"/>
        <v>2448.1709045884222</v>
      </c>
      <c r="M1398" s="19">
        <f t="shared" si="735"/>
        <v>769177</v>
      </c>
      <c r="N1398" s="21"/>
      <c r="O1398" s="109">
        <f>1000*(IF(I56&lt;18,VLOOKUP(I56,'[1]Mortality (No Interventions)'!$B$10:$O$129,4),VLOOKUP(I56,'[1]Mortality (Interventions)'!$B$26:$AV$128,34)))</f>
        <v>1.876406458689817</v>
      </c>
      <c r="P1398" s="93">
        <v>0</v>
      </c>
      <c r="Q1398" s="92">
        <f t="shared" si="744"/>
        <v>0.97375647861752523</v>
      </c>
      <c r="R1398" s="92">
        <f t="shared" si="745"/>
        <v>1.8271629456689772E-3</v>
      </c>
      <c r="S1398" s="92">
        <f t="shared" si="746"/>
        <v>0</v>
      </c>
      <c r="T1398" s="91">
        <f t="shared" si="736"/>
        <v>0.97192931567185625</v>
      </c>
      <c r="U1398" s="94"/>
      <c r="V1398" s="25">
        <f t="shared" si="747"/>
        <v>7489.9108695359228</v>
      </c>
      <c r="W1398" s="25">
        <f t="shared" si="737"/>
        <v>7475.8567524053142</v>
      </c>
      <c r="X1398" s="94"/>
      <c r="Y1398" s="25">
        <f t="shared" si="738"/>
        <v>0</v>
      </c>
      <c r="Z1398" s="25">
        <f t="shared" si="739"/>
        <v>0</v>
      </c>
      <c r="AA1398" s="25">
        <f t="shared" si="740"/>
        <v>-2379.4490719443743</v>
      </c>
      <c r="AB1398" s="25">
        <f t="shared" si="748"/>
        <v>-1405.4117130608267</v>
      </c>
      <c r="AC1398" s="25">
        <f t="shared" si="741"/>
        <v>-3784.8607850052013</v>
      </c>
      <c r="AD1398" s="25">
        <f t="shared" si="749"/>
        <v>734.7602563014741</v>
      </c>
      <c r="AE1398" s="25">
        <f t="shared" si="742"/>
        <v>-3050.1005287037269</v>
      </c>
      <c r="AJ1398" s="32"/>
      <c r="AK1398" s="90"/>
      <c r="AL1398" s="90"/>
      <c r="AM1398" s="89"/>
      <c r="AN1398" s="89"/>
    </row>
    <row r="1399" spans="2:40" ht="15" x14ac:dyDescent="0.2">
      <c r="H1399" s="9">
        <f t="shared" si="750"/>
        <v>53</v>
      </c>
      <c r="I1399" s="32">
        <f t="shared" si="743"/>
        <v>53</v>
      </c>
      <c r="J1399" s="19">
        <v>0</v>
      </c>
      <c r="K1399" s="19">
        <v>0</v>
      </c>
      <c r="L1399" s="20">
        <f t="shared" si="751"/>
        <v>2448.1709045884222</v>
      </c>
      <c r="M1399" s="19">
        <f t="shared" si="735"/>
        <v>769177</v>
      </c>
      <c r="N1399" s="21"/>
      <c r="O1399" s="109">
        <f>1000*(IF(I57&lt;18,VLOOKUP(I57,'[1]Mortality (No Interventions)'!$B$10:$O$129,4),VLOOKUP(I57,'[1]Mortality (Interventions)'!$B$26:$AV$128,34)))</f>
        <v>2.0742703435715844</v>
      </c>
      <c r="P1399" s="93">
        <v>0</v>
      </c>
      <c r="Q1399" s="92">
        <f t="shared" si="744"/>
        <v>0.97192931567185625</v>
      </c>
      <c r="R1399" s="92">
        <f t="shared" si="745"/>
        <v>2.0160441555459561E-3</v>
      </c>
      <c r="S1399" s="92">
        <f t="shared" si="746"/>
        <v>0</v>
      </c>
      <c r="T1399" s="91">
        <f t="shared" si="736"/>
        <v>0.96991327151631035</v>
      </c>
      <c r="U1399" s="94"/>
      <c r="V1399" s="25">
        <f t="shared" si="747"/>
        <v>7475.8567524053142</v>
      </c>
      <c r="W1399" s="25">
        <f t="shared" si="737"/>
        <v>7460.3498044510106</v>
      </c>
      <c r="X1399" s="94"/>
      <c r="Y1399" s="25">
        <f t="shared" si="738"/>
        <v>0</v>
      </c>
      <c r="Z1399" s="25">
        <f t="shared" si="739"/>
        <v>0</v>
      </c>
      <c r="AA1399" s="25">
        <f t="shared" si="740"/>
        <v>-2374.5134513004014</v>
      </c>
      <c r="AB1399" s="25">
        <f t="shared" si="748"/>
        <v>-1550.6947954303719</v>
      </c>
      <c r="AC1399" s="25">
        <f t="shared" si="741"/>
        <v>-3925.2082467307732</v>
      </c>
      <c r="AD1399" s="25">
        <f t="shared" si="749"/>
        <v>733.38154741096139</v>
      </c>
      <c r="AE1399" s="25">
        <f t="shared" si="742"/>
        <v>-3191.8266993198117</v>
      </c>
      <c r="AJ1399" s="32"/>
      <c r="AK1399" s="90"/>
      <c r="AL1399" s="90"/>
      <c r="AM1399" s="89"/>
      <c r="AN1399" s="89"/>
    </row>
    <row r="1400" spans="2:40" ht="15" x14ac:dyDescent="0.2">
      <c r="H1400" s="9">
        <f t="shared" si="750"/>
        <v>54</v>
      </c>
      <c r="I1400" s="32">
        <f t="shared" si="743"/>
        <v>54</v>
      </c>
      <c r="J1400" s="19">
        <v>0</v>
      </c>
      <c r="K1400" s="19">
        <v>0</v>
      </c>
      <c r="L1400" s="20">
        <f t="shared" si="751"/>
        <v>2448.1709045884222</v>
      </c>
      <c r="M1400" s="19">
        <f t="shared" si="735"/>
        <v>769177</v>
      </c>
      <c r="N1400" s="21"/>
      <c r="O1400" s="109">
        <f>1000*(IF(I58&lt;18,VLOOKUP(I58,'[1]Mortality (No Interventions)'!$B$10:$O$129,4),VLOOKUP(I58,'[1]Mortality (Interventions)'!$B$26:$AV$128,34)))</f>
        <v>2.2933838730050313</v>
      </c>
      <c r="P1400" s="93">
        <v>0</v>
      </c>
      <c r="Q1400" s="92">
        <f t="shared" si="744"/>
        <v>0.96991327151631035</v>
      </c>
      <c r="R1400" s="92">
        <f t="shared" si="745"/>
        <v>2.2243834551090563E-3</v>
      </c>
      <c r="S1400" s="92">
        <f t="shared" si="746"/>
        <v>0</v>
      </c>
      <c r="T1400" s="91">
        <f t="shared" si="736"/>
        <v>0.96768888806120135</v>
      </c>
      <c r="U1400" s="94"/>
      <c r="V1400" s="25">
        <f t="shared" si="747"/>
        <v>7460.3498044510106</v>
      </c>
      <c r="W1400" s="25">
        <f t="shared" si="737"/>
        <v>7443.2403585225074</v>
      </c>
      <c r="X1400" s="94"/>
      <c r="Y1400" s="25">
        <f t="shared" si="738"/>
        <v>0</v>
      </c>
      <c r="Z1400" s="25">
        <f t="shared" si="739"/>
        <v>0</v>
      </c>
      <c r="AA1400" s="25">
        <f t="shared" si="740"/>
        <v>-2369.0677804449556</v>
      </c>
      <c r="AB1400" s="25">
        <f t="shared" si="748"/>
        <v>-1710.9445928504185</v>
      </c>
      <c r="AC1400" s="25">
        <f t="shared" si="741"/>
        <v>-4080.0123732953743</v>
      </c>
      <c r="AD1400" s="25">
        <f t="shared" si="749"/>
        <v>731.86031581664417</v>
      </c>
      <c r="AE1400" s="25">
        <f t="shared" si="742"/>
        <v>-3348.1520574787301</v>
      </c>
      <c r="AJ1400" s="32"/>
      <c r="AK1400" s="90"/>
      <c r="AL1400" s="90"/>
      <c r="AM1400" s="89"/>
      <c r="AN1400" s="89"/>
    </row>
    <row r="1401" spans="2:40" ht="15" x14ac:dyDescent="0.2">
      <c r="H1401" s="9">
        <f t="shared" si="750"/>
        <v>55</v>
      </c>
      <c r="I1401" s="32">
        <f t="shared" si="743"/>
        <v>55</v>
      </c>
      <c r="J1401" s="19">
        <v>0</v>
      </c>
      <c r="K1401" s="19">
        <v>0</v>
      </c>
      <c r="L1401" s="20">
        <f t="shared" si="751"/>
        <v>2448.1709045884222</v>
      </c>
      <c r="M1401" s="19">
        <f t="shared" si="735"/>
        <v>769177</v>
      </c>
      <c r="N1401" s="21"/>
      <c r="O1401" s="109">
        <f>1000*(IF(I59&lt;18,VLOOKUP(I59,'[1]Mortality (No Interventions)'!$B$10:$O$129,4),VLOOKUP(I59,'[1]Mortality (Interventions)'!$B$26:$AV$128,34)))</f>
        <v>2.5436274044094622</v>
      </c>
      <c r="P1401" s="93">
        <v>0</v>
      </c>
      <c r="Q1401" s="92">
        <f t="shared" si="744"/>
        <v>0.96768888806120135</v>
      </c>
      <c r="R1401" s="92">
        <f t="shared" si="745"/>
        <v>2.4614399746149922E-3</v>
      </c>
      <c r="S1401" s="92">
        <f t="shared" si="746"/>
        <v>0</v>
      </c>
      <c r="T1401" s="91">
        <f t="shared" si="736"/>
        <v>0.96522744808658634</v>
      </c>
      <c r="U1401" s="94"/>
      <c r="V1401" s="25">
        <f t="shared" si="747"/>
        <v>7443.2403585225074</v>
      </c>
      <c r="W1401" s="25">
        <f t="shared" si="737"/>
        <v>7424.3075283689623</v>
      </c>
      <c r="X1401" s="94"/>
      <c r="Y1401" s="25">
        <f t="shared" si="738"/>
        <v>0</v>
      </c>
      <c r="Z1401" s="25">
        <f t="shared" si="739"/>
        <v>0</v>
      </c>
      <c r="AA1401" s="25">
        <f t="shared" si="740"/>
        <v>-2363.0417547157126</v>
      </c>
      <c r="AB1401" s="25">
        <f t="shared" si="748"/>
        <v>-1893.2830153544357</v>
      </c>
      <c r="AC1401" s="25">
        <f t="shared" si="741"/>
        <v>-4256.3247700701486</v>
      </c>
      <c r="AD1401" s="25">
        <f t="shared" si="749"/>
        <v>730.18187917105809</v>
      </c>
      <c r="AE1401" s="25">
        <f t="shared" si="742"/>
        <v>-3526.1428908990906</v>
      </c>
      <c r="AJ1401" s="32"/>
      <c r="AK1401" s="90"/>
      <c r="AL1401" s="90"/>
      <c r="AM1401" s="89"/>
      <c r="AN1401" s="89"/>
    </row>
    <row r="1402" spans="2:40" ht="15" x14ac:dyDescent="0.2">
      <c r="H1402" s="9">
        <f t="shared" si="750"/>
        <v>56</v>
      </c>
      <c r="I1402" s="32">
        <f t="shared" si="743"/>
        <v>56</v>
      </c>
      <c r="J1402" s="19">
        <v>0</v>
      </c>
      <c r="K1402" s="19">
        <v>0</v>
      </c>
      <c r="L1402" s="20">
        <f t="shared" si="751"/>
        <v>2448.1709045884222</v>
      </c>
      <c r="M1402" s="19">
        <f t="shared" si="735"/>
        <v>769177</v>
      </c>
      <c r="N1402" s="21"/>
      <c r="O1402" s="109">
        <f>1000*(IF(I60&lt;18,VLOOKUP(I60,'[1]Mortality (No Interventions)'!$B$10:$O$129,4),VLOOKUP(I60,'[1]Mortality (Interventions)'!$B$26:$AV$128,34)))</f>
        <v>2.8276261844264541</v>
      </c>
      <c r="P1402" s="93">
        <v>0</v>
      </c>
      <c r="Q1402" s="92">
        <f t="shared" si="744"/>
        <v>0.96522744808658634</v>
      </c>
      <c r="R1402" s="92">
        <f t="shared" si="745"/>
        <v>2.7293024061367573E-3</v>
      </c>
      <c r="S1402" s="92">
        <f t="shared" si="746"/>
        <v>0</v>
      </c>
      <c r="T1402" s="91">
        <f t="shared" si="736"/>
        <v>0.96249814568044956</v>
      </c>
      <c r="U1402" s="94"/>
      <c r="V1402" s="25">
        <f t="shared" si="747"/>
        <v>7424.3075283689623</v>
      </c>
      <c r="W1402" s="25">
        <f t="shared" si="737"/>
        <v>7403.3143620005121</v>
      </c>
      <c r="X1402" s="94"/>
      <c r="Y1402" s="25">
        <f t="shared" si="738"/>
        <v>0</v>
      </c>
      <c r="Z1402" s="25">
        <f t="shared" si="739"/>
        <v>0</v>
      </c>
      <c r="AA1402" s="25">
        <f t="shared" si="740"/>
        <v>-2356.3599559751851</v>
      </c>
      <c r="AB1402" s="25">
        <f t="shared" si="748"/>
        <v>-2099.3166368450525</v>
      </c>
      <c r="AC1402" s="25">
        <f t="shared" si="741"/>
        <v>-4455.6765928202376</v>
      </c>
      <c r="AD1402" s="25">
        <f t="shared" si="749"/>
        <v>728.32456853299527</v>
      </c>
      <c r="AE1402" s="25">
        <f t="shared" si="742"/>
        <v>-3727.3520242872423</v>
      </c>
      <c r="AJ1402" s="32"/>
      <c r="AK1402" s="90"/>
      <c r="AL1402" s="90"/>
      <c r="AM1402" s="89"/>
      <c r="AN1402" s="89"/>
    </row>
    <row r="1403" spans="2:40" ht="15" x14ac:dyDescent="0.2">
      <c r="H1403" s="9">
        <f t="shared" si="750"/>
        <v>57</v>
      </c>
      <c r="I1403" s="32">
        <f t="shared" si="743"/>
        <v>57</v>
      </c>
      <c r="J1403" s="19">
        <v>0</v>
      </c>
      <c r="K1403" s="19">
        <v>0</v>
      </c>
      <c r="L1403" s="20">
        <f t="shared" si="751"/>
        <v>2448.1709045884222</v>
      </c>
      <c r="M1403" s="19">
        <f t="shared" si="735"/>
        <v>769177</v>
      </c>
      <c r="N1403" s="21"/>
      <c r="O1403" s="109">
        <f>1000*(IF(I61&lt;18,VLOOKUP(I61,'[1]Mortality (No Interventions)'!$B$10:$O$129,4),VLOOKUP(I61,'[1]Mortality (Interventions)'!$B$26:$AV$128,34)))</f>
        <v>3.1261925367862169</v>
      </c>
      <c r="P1403" s="93">
        <v>0</v>
      </c>
      <c r="Q1403" s="92">
        <f t="shared" si="744"/>
        <v>0.96249814568044956</v>
      </c>
      <c r="R1403" s="92">
        <f t="shared" si="745"/>
        <v>3.0089545196967942E-3</v>
      </c>
      <c r="S1403" s="92">
        <f t="shared" si="746"/>
        <v>0</v>
      </c>
      <c r="T1403" s="91">
        <f t="shared" si="736"/>
        <v>0.95948919116075271</v>
      </c>
      <c r="U1403" s="94"/>
      <c r="V1403" s="25">
        <f t="shared" si="747"/>
        <v>7403.3143620005121</v>
      </c>
      <c r="W1403" s="25">
        <f t="shared" si="737"/>
        <v>7380.1701758945437</v>
      </c>
      <c r="X1403" s="94"/>
      <c r="Y1403" s="25">
        <f t="shared" si="738"/>
        <v>0</v>
      </c>
      <c r="Z1403" s="25">
        <f t="shared" si="739"/>
        <v>0</v>
      </c>
      <c r="AA1403" s="25">
        <f t="shared" si="740"/>
        <v>-2348.9935210668336</v>
      </c>
      <c r="AB1403" s="25">
        <f t="shared" si="748"/>
        <v>-2314.4186105968211</v>
      </c>
      <c r="AC1403" s="25">
        <f t="shared" si="741"/>
        <v>-4663.4121316636547</v>
      </c>
      <c r="AD1403" s="25">
        <f t="shared" si="749"/>
        <v>726.26513891225034</v>
      </c>
      <c r="AE1403" s="25">
        <f t="shared" si="742"/>
        <v>-3937.1469927514045</v>
      </c>
      <c r="AJ1403" s="32"/>
      <c r="AK1403" s="90"/>
      <c r="AL1403" s="90"/>
      <c r="AM1403" s="89"/>
      <c r="AN1403" s="89"/>
    </row>
    <row r="1404" spans="2:40" ht="15" x14ac:dyDescent="0.2">
      <c r="H1404" s="9">
        <f t="shared" si="750"/>
        <v>58</v>
      </c>
      <c r="I1404" s="32">
        <f t="shared" si="743"/>
        <v>58</v>
      </c>
      <c r="J1404" s="19">
        <v>0</v>
      </c>
      <c r="K1404" s="19">
        <v>0</v>
      </c>
      <c r="L1404" s="20">
        <f t="shared" si="751"/>
        <v>2448.1709045884222</v>
      </c>
      <c r="M1404" s="19">
        <f t="shared" si="735"/>
        <v>769177</v>
      </c>
      <c r="N1404" s="21"/>
      <c r="O1404" s="109">
        <f>1000*(IF(I62&lt;18,VLOOKUP(I62,'[1]Mortality (No Interventions)'!$B$10:$O$129,4),VLOOKUP(I62,'[1]Mortality (Interventions)'!$B$26:$AV$128,34)))</f>
        <v>3.4473305940747538</v>
      </c>
      <c r="P1404" s="93">
        <v>0</v>
      </c>
      <c r="Q1404" s="92">
        <f t="shared" si="744"/>
        <v>0.95948919116075271</v>
      </c>
      <c r="R1404" s="92">
        <f t="shared" si="745"/>
        <v>3.3076764433725026E-3</v>
      </c>
      <c r="S1404" s="92">
        <f t="shared" si="746"/>
        <v>0</v>
      </c>
      <c r="T1404" s="91">
        <f t="shared" si="736"/>
        <v>0.95618151471738022</v>
      </c>
      <c r="U1404" s="94"/>
      <c r="V1404" s="25">
        <f t="shared" si="747"/>
        <v>7380.1701758945437</v>
      </c>
      <c r="W1404" s="25">
        <f t="shared" si="737"/>
        <v>7354.7282894577038</v>
      </c>
      <c r="X1404" s="94"/>
      <c r="Y1404" s="25">
        <f t="shared" si="738"/>
        <v>0</v>
      </c>
      <c r="Z1404" s="25">
        <f t="shared" si="739"/>
        <v>0</v>
      </c>
      <c r="AA1404" s="25">
        <f t="shared" si="740"/>
        <v>-2340.8957638363763</v>
      </c>
      <c r="AB1404" s="25">
        <f t="shared" si="748"/>
        <v>-2544.1886436839313</v>
      </c>
      <c r="AC1404" s="25">
        <f t="shared" si="741"/>
        <v>-4885.0844075203076</v>
      </c>
      <c r="AD1404" s="25">
        <f t="shared" si="749"/>
        <v>723.99469425525479</v>
      </c>
      <c r="AE1404" s="25">
        <f t="shared" si="742"/>
        <v>-4161.0897132650525</v>
      </c>
      <c r="AJ1404" s="32"/>
      <c r="AK1404" s="90"/>
      <c r="AL1404" s="90"/>
      <c r="AM1404" s="89"/>
      <c r="AN1404" s="89"/>
    </row>
    <row r="1405" spans="2:40" ht="15" x14ac:dyDescent="0.2">
      <c r="H1405" s="9">
        <f t="shared" si="750"/>
        <v>59</v>
      </c>
      <c r="I1405" s="32">
        <f t="shared" si="743"/>
        <v>59</v>
      </c>
      <c r="J1405" s="19">
        <v>0</v>
      </c>
      <c r="K1405" s="19">
        <v>0</v>
      </c>
      <c r="L1405" s="20">
        <f t="shared" si="751"/>
        <v>2448.1709045884222</v>
      </c>
      <c r="M1405" s="19">
        <f t="shared" si="735"/>
        <v>769177</v>
      </c>
      <c r="N1405" s="21"/>
      <c r="O1405" s="109">
        <f>1000*(IF(I63&lt;18,VLOOKUP(I63,'[1]Mortality (No Interventions)'!$B$10:$O$129,4),VLOOKUP(I63,'[1]Mortality (Interventions)'!$B$26:$AV$128,34)))</f>
        <v>3.8020851068570796</v>
      </c>
      <c r="P1405" s="93">
        <v>0</v>
      </c>
      <c r="Q1405" s="92">
        <f t="shared" si="744"/>
        <v>0.95618151471738022</v>
      </c>
      <c r="R1405" s="92">
        <f t="shared" si="745"/>
        <v>3.6354834965589946E-3</v>
      </c>
      <c r="S1405" s="92">
        <f t="shared" si="746"/>
        <v>0</v>
      </c>
      <c r="T1405" s="91">
        <f t="shared" si="736"/>
        <v>0.95254603122082127</v>
      </c>
      <c r="U1405" s="94"/>
      <c r="V1405" s="25">
        <f t="shared" si="747"/>
        <v>7354.7282894577038</v>
      </c>
      <c r="W1405" s="25">
        <f t="shared" si="737"/>
        <v>7326.7649865633766</v>
      </c>
      <c r="X1405" s="94"/>
      <c r="Y1405" s="25">
        <f t="shared" si="738"/>
        <v>0</v>
      </c>
      <c r="Z1405" s="25">
        <f t="shared" si="739"/>
        <v>0</v>
      </c>
      <c r="AA1405" s="25">
        <f t="shared" si="740"/>
        <v>-2331.9954789159897</v>
      </c>
      <c r="AB1405" s="25">
        <f t="shared" si="748"/>
        <v>-2796.3302894327576</v>
      </c>
      <c r="AC1405" s="25">
        <f t="shared" si="741"/>
        <v>-5128.3257683487473</v>
      </c>
      <c r="AD1405" s="25">
        <f t="shared" si="749"/>
        <v>721.49884519580075</v>
      </c>
      <c r="AE1405" s="25">
        <f t="shared" si="742"/>
        <v>-4406.8269231529466</v>
      </c>
      <c r="AJ1405" s="32"/>
      <c r="AK1405" s="90"/>
      <c r="AL1405" s="90"/>
      <c r="AM1405" s="89"/>
      <c r="AN1405" s="89"/>
    </row>
    <row r="1406" spans="2:40" ht="15" x14ac:dyDescent="0.2">
      <c r="H1406" s="9">
        <f t="shared" si="750"/>
        <v>60</v>
      </c>
      <c r="I1406" s="32">
        <f t="shared" si="743"/>
        <v>60</v>
      </c>
      <c r="J1406" s="19">
        <v>0</v>
      </c>
      <c r="K1406" s="19">
        <v>0</v>
      </c>
      <c r="L1406" s="20">
        <f t="shared" si="751"/>
        <v>2448.1709045884222</v>
      </c>
      <c r="M1406" s="19">
        <f t="shared" si="735"/>
        <v>769177</v>
      </c>
      <c r="N1406" s="21"/>
      <c r="O1406" s="109">
        <f>1000*(IF(I64&lt;18,VLOOKUP(I64,'[1]Mortality (No Interventions)'!$B$10:$O$129,4),VLOOKUP(I64,'[1]Mortality (Interventions)'!$B$26:$AV$128,34)))</f>
        <v>4.2727858574684321</v>
      </c>
      <c r="P1406" s="93">
        <v>0</v>
      </c>
      <c r="Q1406" s="92">
        <f t="shared" si="744"/>
        <v>0.95254603122082127</v>
      </c>
      <c r="R1406" s="92">
        <f t="shared" si="745"/>
        <v>4.0700252107880083E-3</v>
      </c>
      <c r="S1406" s="92">
        <f t="shared" si="746"/>
        <v>0</v>
      </c>
      <c r="T1406" s="91">
        <f t="shared" si="736"/>
        <v>0.94847600601003323</v>
      </c>
      <c r="U1406" s="94"/>
      <c r="V1406" s="25">
        <f t="shared" si="747"/>
        <v>7326.7649865633766</v>
      </c>
      <c r="W1406" s="25">
        <f t="shared" si="737"/>
        <v>7295.4592887477938</v>
      </c>
      <c r="X1406" s="94"/>
      <c r="Y1406" s="25">
        <f t="shared" si="738"/>
        <v>0</v>
      </c>
      <c r="Z1406" s="25">
        <f t="shared" si="739"/>
        <v>0</v>
      </c>
      <c r="AA1406" s="25">
        <f t="shared" si="740"/>
        <v>-2322.031361613997</v>
      </c>
      <c r="AB1406" s="25">
        <f t="shared" si="748"/>
        <v>-3130.569781558288</v>
      </c>
      <c r="AC1406" s="25">
        <f t="shared" si="741"/>
        <v>-5452.6011431722854</v>
      </c>
      <c r="AD1406" s="25">
        <f t="shared" si="749"/>
        <v>718.75564518186729</v>
      </c>
      <c r="AE1406" s="25">
        <f t="shared" si="742"/>
        <v>-4733.8454979904182</v>
      </c>
      <c r="AJ1406" s="32"/>
      <c r="AK1406" s="90"/>
      <c r="AL1406" s="90"/>
      <c r="AM1406" s="89"/>
      <c r="AN1406" s="89"/>
    </row>
    <row r="1407" spans="2:40" ht="15" x14ac:dyDescent="0.2">
      <c r="H1407" s="9">
        <f t="shared" si="750"/>
        <v>61</v>
      </c>
      <c r="I1407" s="32">
        <f t="shared" si="743"/>
        <v>61</v>
      </c>
      <c r="J1407" s="19">
        <v>0</v>
      </c>
      <c r="K1407" s="19">
        <v>0</v>
      </c>
      <c r="L1407" s="20">
        <f t="shared" si="751"/>
        <v>2448.1709045884222</v>
      </c>
      <c r="M1407" s="19">
        <f t="shared" si="735"/>
        <v>769177</v>
      </c>
      <c r="N1407" s="21"/>
      <c r="O1407" s="109">
        <f>1000*(IF(I65&lt;18,VLOOKUP(I65,'[1]Mortality (No Interventions)'!$B$10:$O$129,4),VLOOKUP(I65,'[1]Mortality (Interventions)'!$B$26:$AV$128,34)))</f>
        <v>4.733624075728267</v>
      </c>
      <c r="P1407" s="93">
        <v>0</v>
      </c>
      <c r="Q1407" s="92">
        <f t="shared" si="744"/>
        <v>0.94847600601003323</v>
      </c>
      <c r="R1407" s="92">
        <f t="shared" si="745"/>
        <v>4.489728857299681E-3</v>
      </c>
      <c r="S1407" s="92">
        <f t="shared" si="746"/>
        <v>0</v>
      </c>
      <c r="T1407" s="91">
        <f t="shared" si="736"/>
        <v>0.94398627715273353</v>
      </c>
      <c r="U1407" s="94"/>
      <c r="V1407" s="25">
        <f t="shared" si="747"/>
        <v>7295.4592887477938</v>
      </c>
      <c r="W1407" s="25">
        <f t="shared" si="737"/>
        <v>7260.9253270150812</v>
      </c>
      <c r="X1407" s="94"/>
      <c r="Y1407" s="25">
        <f t="shared" si="738"/>
        <v>0</v>
      </c>
      <c r="Z1407" s="25">
        <f t="shared" si="739"/>
        <v>0</v>
      </c>
      <c r="AA1407" s="25">
        <f t="shared" si="740"/>
        <v>-2311.0397380560648</v>
      </c>
      <c r="AB1407" s="25">
        <f t="shared" si="748"/>
        <v>-3453.3961732711969</v>
      </c>
      <c r="AC1407" s="25">
        <f t="shared" si="741"/>
        <v>-5764.4359113272621</v>
      </c>
      <c r="AD1407" s="25">
        <f t="shared" si="749"/>
        <v>715.68455622615863</v>
      </c>
      <c r="AE1407" s="25">
        <f t="shared" si="742"/>
        <v>-5048.7513551011034</v>
      </c>
      <c r="AJ1407" s="32"/>
      <c r="AK1407" s="90"/>
      <c r="AL1407" s="90"/>
      <c r="AM1407" s="89"/>
      <c r="AN1407" s="89"/>
    </row>
    <row r="1408" spans="2:40" ht="15" x14ac:dyDescent="0.2">
      <c r="H1408" s="9">
        <f t="shared" si="750"/>
        <v>62</v>
      </c>
      <c r="I1408" s="32">
        <f t="shared" si="743"/>
        <v>62</v>
      </c>
      <c r="J1408" s="19">
        <v>0</v>
      </c>
      <c r="K1408" s="19">
        <v>0</v>
      </c>
      <c r="L1408" s="20">
        <f t="shared" si="751"/>
        <v>2448.1709045884222</v>
      </c>
      <c r="M1408" s="19">
        <f t="shared" si="735"/>
        <v>769177</v>
      </c>
      <c r="N1408" s="21"/>
      <c r="O1408" s="109">
        <f>1000*(IF(I66&lt;18,VLOOKUP(I66,'[1]Mortality (No Interventions)'!$B$10:$O$129,4),VLOOKUP(I66,'[1]Mortality (Interventions)'!$B$26:$AV$128,34)))</f>
        <v>5.1959635213201425</v>
      </c>
      <c r="P1408" s="93">
        <v>0</v>
      </c>
      <c r="Q1408" s="92">
        <f t="shared" si="744"/>
        <v>0.94398627715273353</v>
      </c>
      <c r="R1408" s="92">
        <f t="shared" si="745"/>
        <v>4.9049182607124094E-3</v>
      </c>
      <c r="S1408" s="92">
        <f t="shared" si="746"/>
        <v>0</v>
      </c>
      <c r="T1408" s="91">
        <f t="shared" si="736"/>
        <v>0.93908135889202116</v>
      </c>
      <c r="U1408" s="94"/>
      <c r="V1408" s="25">
        <f t="shared" si="747"/>
        <v>7260.9253270150812</v>
      </c>
      <c r="W1408" s="25">
        <f t="shared" si="737"/>
        <v>7223.1978238848824</v>
      </c>
      <c r="X1408" s="94"/>
      <c r="Y1408" s="25">
        <f t="shared" si="738"/>
        <v>0</v>
      </c>
      <c r="Z1408" s="25">
        <f t="shared" si="739"/>
        <v>0</v>
      </c>
      <c r="AA1408" s="25">
        <f t="shared" si="740"/>
        <v>-2299.031659880804</v>
      </c>
      <c r="AB1408" s="25">
        <f t="shared" si="748"/>
        <v>-3772.7503130199889</v>
      </c>
      <c r="AC1408" s="25">
        <f t="shared" si="741"/>
        <v>-6071.7819729007933</v>
      </c>
      <c r="AD1408" s="25">
        <f t="shared" si="749"/>
        <v>712.29677458017954</v>
      </c>
      <c r="AE1408" s="25">
        <f t="shared" si="742"/>
        <v>-5359.4851983206136</v>
      </c>
      <c r="AJ1408" s="32"/>
      <c r="AK1408" s="90"/>
      <c r="AL1408" s="90"/>
      <c r="AM1408" s="89"/>
      <c r="AN1408" s="89"/>
    </row>
    <row r="1409" spans="8:40" ht="15" x14ac:dyDescent="0.2">
      <c r="H1409" s="9">
        <f t="shared" si="750"/>
        <v>63</v>
      </c>
      <c r="I1409" s="32">
        <f t="shared" si="743"/>
        <v>63</v>
      </c>
      <c r="J1409" s="19">
        <v>0</v>
      </c>
      <c r="K1409" s="19">
        <v>0</v>
      </c>
      <c r="L1409" s="20">
        <f t="shared" si="751"/>
        <v>2448.1709045884222</v>
      </c>
      <c r="M1409" s="19">
        <f t="shared" si="735"/>
        <v>769177</v>
      </c>
      <c r="N1409" s="21"/>
      <c r="O1409" s="109">
        <f>1000*(IF(I67&lt;18,VLOOKUP(I67,'[1]Mortality (No Interventions)'!$B$10:$O$129,4),VLOOKUP(I67,'[1]Mortality (Interventions)'!$B$26:$AV$128,34)))</f>
        <v>5.7069955034210347</v>
      </c>
      <c r="P1409" s="93">
        <v>0</v>
      </c>
      <c r="Q1409" s="92">
        <f t="shared" si="744"/>
        <v>0.93908135889202116</v>
      </c>
      <c r="R1409" s="92">
        <f t="shared" si="745"/>
        <v>5.3593330925432803E-3</v>
      </c>
      <c r="S1409" s="92">
        <f t="shared" si="746"/>
        <v>0</v>
      </c>
      <c r="T1409" s="91">
        <f t="shared" si="736"/>
        <v>0.93372202579947783</v>
      </c>
      <c r="U1409" s="94"/>
      <c r="V1409" s="25">
        <f t="shared" si="747"/>
        <v>7223.1978238848824</v>
      </c>
      <c r="W1409" s="25">
        <f t="shared" si="737"/>
        <v>7181.9750663836503</v>
      </c>
      <c r="X1409" s="94"/>
      <c r="Y1409" s="25">
        <f t="shared" si="738"/>
        <v>0</v>
      </c>
      <c r="Z1409" s="25">
        <f t="shared" si="739"/>
        <v>0</v>
      </c>
      <c r="AA1409" s="25">
        <f t="shared" si="740"/>
        <v>-2285.9110965356417</v>
      </c>
      <c r="AB1409" s="25">
        <f t="shared" si="748"/>
        <v>-4122.2757501231627</v>
      </c>
      <c r="AC1409" s="25">
        <f t="shared" si="741"/>
        <v>-6408.1868466588039</v>
      </c>
      <c r="AD1409" s="25">
        <f t="shared" si="749"/>
        <v>708.59570652310697</v>
      </c>
      <c r="AE1409" s="25">
        <f t="shared" si="742"/>
        <v>-5699.5911401356971</v>
      </c>
      <c r="AJ1409" s="32"/>
      <c r="AK1409" s="90"/>
      <c r="AL1409" s="90"/>
      <c r="AM1409" s="89"/>
      <c r="AN1409" s="89"/>
    </row>
    <row r="1410" spans="8:40" ht="15" x14ac:dyDescent="0.2">
      <c r="H1410" s="9">
        <f t="shared" si="750"/>
        <v>64</v>
      </c>
      <c r="I1410" s="32">
        <f t="shared" si="743"/>
        <v>64</v>
      </c>
      <c r="J1410" s="19">
        <v>0</v>
      </c>
      <c r="K1410" s="19">
        <v>0</v>
      </c>
      <c r="L1410" s="20">
        <f t="shared" si="751"/>
        <v>2448.1709045884222</v>
      </c>
      <c r="M1410" s="19">
        <f t="shared" ref="M1410:M1441" si="752">$E$11</f>
        <v>769177</v>
      </c>
      <c r="N1410" s="21"/>
      <c r="O1410" s="109">
        <f>1000*(IF(I68&lt;18,VLOOKUP(I68,'[1]Mortality (No Interventions)'!$B$10:$O$129,4),VLOOKUP(I68,'[1]Mortality (Interventions)'!$B$26:$AV$128,34)))</f>
        <v>6.2535741331362038</v>
      </c>
      <c r="P1410" s="93">
        <v>0</v>
      </c>
      <c r="Q1410" s="92">
        <f t="shared" si="744"/>
        <v>0.93372202579947783</v>
      </c>
      <c r="R1410" s="92">
        <f t="shared" si="745"/>
        <v>5.8390999080791496E-3</v>
      </c>
      <c r="S1410" s="92">
        <f t="shared" si="746"/>
        <v>0</v>
      </c>
      <c r="T1410" s="91">
        <f t="shared" ref="T1410:T1441" si="753">Q1410-SUM(R1410:S1410)</f>
        <v>0.92788292589139865</v>
      </c>
      <c r="U1410" s="94"/>
      <c r="V1410" s="25">
        <f t="shared" si="747"/>
        <v>7181.9750663836503</v>
      </c>
      <c r="W1410" s="25">
        <f t="shared" ref="W1410:W1441" si="754">$G$14*M1410*T1410</f>
        <v>7137.0620528836835</v>
      </c>
      <c r="X1410" s="94"/>
      <c r="Y1410" s="25">
        <f t="shared" ref="Y1410:Y1441" si="755">IFERROR(_xlfn.IFNA($T1410*J1410,0),0)</f>
        <v>0</v>
      </c>
      <c r="Z1410" s="25">
        <f t="shared" ref="Z1410:Z1441" si="756">IFERROR(_xlfn.IFNA(-$T1410*K1410,0),0)</f>
        <v>0</v>
      </c>
      <c r="AA1410" s="25">
        <f t="shared" ref="AA1410:AA1441" si="757">IFERROR(_xlfn.IFNA(-$T1410*L1410,0),0)</f>
        <v>-2271.6159820316975</v>
      </c>
      <c r="AB1410" s="25">
        <f t="shared" si="748"/>
        <v>-4491.3013499965964</v>
      </c>
      <c r="AC1410" s="25">
        <f t="shared" ref="AC1410:AC1441" si="758">IFERROR(_xlfn.IFNA(SUM(Y1410:AB1410),0),0)</f>
        <v>-6762.9173320282935</v>
      </c>
      <c r="AD1410" s="25">
        <f t="shared" si="749"/>
        <v>704.55175401223619</v>
      </c>
      <c r="AE1410" s="25">
        <f t="shared" ref="AE1410:AE1441" si="759">IFERROR(_xlfn.IFNA(SUM(AC1410:AD1410),0),0)</f>
        <v>-6058.365578016057</v>
      </c>
      <c r="AJ1410" s="32"/>
      <c r="AK1410" s="90"/>
      <c r="AL1410" s="90"/>
      <c r="AM1410" s="89"/>
      <c r="AN1410" s="89"/>
    </row>
    <row r="1411" spans="8:40" ht="15" x14ac:dyDescent="0.2">
      <c r="H1411" s="9">
        <f t="shared" si="750"/>
        <v>65</v>
      </c>
      <c r="I1411" s="32">
        <f t="shared" ref="I1411:I1442" si="760">IF(H1411&lt;121, H1411 )</f>
        <v>65</v>
      </c>
      <c r="J1411" s="19">
        <v>0</v>
      </c>
      <c r="K1411" s="19">
        <v>0</v>
      </c>
      <c r="L1411" s="20">
        <f t="shared" si="751"/>
        <v>2448.1709045884222</v>
      </c>
      <c r="M1411" s="19">
        <f t="shared" si="752"/>
        <v>769177</v>
      </c>
      <c r="N1411" s="21"/>
      <c r="O1411" s="109">
        <f>1000*(IF(I69&lt;18,VLOOKUP(I69,'[1]Mortality (No Interventions)'!$B$10:$O$129,4),VLOOKUP(I69,'[1]Mortality (Interventions)'!$B$26:$AV$128,34)))</f>
        <v>6.8638162403458978</v>
      </c>
      <c r="P1411" s="93">
        <v>0</v>
      </c>
      <c r="Q1411" s="92">
        <f t="shared" ref="Q1411:Q1442" si="761">T1410</f>
        <v>0.92788292589139865</v>
      </c>
      <c r="R1411" s="92">
        <f t="shared" ref="R1411:R1442" si="762">O1411*Q1411/1000</f>
        <v>6.3688178958730517E-3</v>
      </c>
      <c r="S1411" s="92">
        <f t="shared" ref="S1411:S1442" si="763">MIN(P1411*Q1411,Q1411-R1411)</f>
        <v>0</v>
      </c>
      <c r="T1411" s="91">
        <f t="shared" si="753"/>
        <v>0.92151410799552558</v>
      </c>
      <c r="U1411" s="94"/>
      <c r="V1411" s="25">
        <f t="shared" ref="V1411:V1442" si="764">W1410</f>
        <v>7137.0620528836835</v>
      </c>
      <c r="W1411" s="25">
        <f t="shared" si="754"/>
        <v>7088.0745704567444</v>
      </c>
      <c r="X1411" s="94"/>
      <c r="Y1411" s="25">
        <f t="shared" si="755"/>
        <v>0</v>
      </c>
      <c r="Z1411" s="25">
        <f t="shared" si="756"/>
        <v>0</v>
      </c>
      <c r="AA1411" s="25">
        <f t="shared" si="757"/>
        <v>-2256.024027362399</v>
      </c>
      <c r="AB1411" s="25">
        <f t="shared" ref="AB1411:AB1442" si="765">IFERROR(_xlfn.IFNA(-M1411*R1411,0),0)</f>
        <v>-4898.7482426939459</v>
      </c>
      <c r="AC1411" s="25">
        <f t="shared" si="758"/>
        <v>-7154.7722700563445</v>
      </c>
      <c r="AD1411" s="25">
        <f t="shared" ref="AD1411:AD1442" si="766">IFERROR(_xlfn.IFNA($D$6*SUM(V1411:V1411,Y1411:Z1411),0),0)</f>
        <v>700.14578738788941</v>
      </c>
      <c r="AE1411" s="25">
        <f t="shared" si="759"/>
        <v>-6454.6264826684546</v>
      </c>
      <c r="AJ1411" s="32"/>
      <c r="AK1411" s="90"/>
      <c r="AL1411" s="90"/>
      <c r="AM1411" s="89"/>
      <c r="AN1411" s="89"/>
    </row>
    <row r="1412" spans="8:40" ht="15" x14ac:dyDescent="0.2">
      <c r="H1412" s="9">
        <f t="shared" ref="H1412:H1443" si="767">H1411+1</f>
        <v>66</v>
      </c>
      <c r="I1412" s="32">
        <f t="shared" si="760"/>
        <v>66</v>
      </c>
      <c r="J1412" s="19">
        <v>0</v>
      </c>
      <c r="K1412" s="19">
        <v>0</v>
      </c>
      <c r="L1412" s="20">
        <f t="shared" ref="L1412:L1443" si="768">$C$1357</f>
        <v>2448.1709045884222</v>
      </c>
      <c r="M1412" s="19">
        <f t="shared" si="752"/>
        <v>769177</v>
      </c>
      <c r="N1412" s="21"/>
      <c r="O1412" s="109">
        <f>1000*(IF(I70&lt;18,VLOOKUP(I70,'[1]Mortality (No Interventions)'!$B$10:$O$129,4),VLOOKUP(I70,'[1]Mortality (Interventions)'!$B$26:$AV$128,34)))</f>
        <v>7.6057897292796</v>
      </c>
      <c r="P1412" s="93">
        <v>0</v>
      </c>
      <c r="Q1412" s="92">
        <f t="shared" si="761"/>
        <v>0.92151410799552558</v>
      </c>
      <c r="R1412" s="92">
        <f t="shared" si="762"/>
        <v>7.0088425379786204E-3</v>
      </c>
      <c r="S1412" s="92">
        <f t="shared" si="763"/>
        <v>0</v>
      </c>
      <c r="T1412" s="91">
        <f t="shared" si="753"/>
        <v>0.91450526545754696</v>
      </c>
      <c r="U1412" s="94"/>
      <c r="V1412" s="25">
        <f t="shared" si="764"/>
        <v>7088.0745704567444</v>
      </c>
      <c r="W1412" s="25">
        <f t="shared" si="754"/>
        <v>7034.1641656883967</v>
      </c>
      <c r="X1412" s="94"/>
      <c r="Y1412" s="25">
        <f t="shared" si="755"/>
        <v>0</v>
      </c>
      <c r="Z1412" s="25">
        <f t="shared" si="756"/>
        <v>0</v>
      </c>
      <c r="AA1412" s="25">
        <f t="shared" si="757"/>
        <v>-2238.8651829860778</v>
      </c>
      <c r="AB1412" s="25">
        <f t="shared" si="765"/>
        <v>-5391.0404768347817</v>
      </c>
      <c r="AC1412" s="25">
        <f t="shared" si="758"/>
        <v>-7629.905659820859</v>
      </c>
      <c r="AD1412" s="25">
        <f t="shared" si="766"/>
        <v>695.34011536180662</v>
      </c>
      <c r="AE1412" s="25">
        <f t="shared" si="759"/>
        <v>-6934.565544459052</v>
      </c>
      <c r="AJ1412" s="32"/>
      <c r="AK1412" s="90"/>
      <c r="AL1412" s="90"/>
      <c r="AM1412" s="89"/>
      <c r="AN1412" s="89"/>
    </row>
    <row r="1413" spans="8:40" ht="15" x14ac:dyDescent="0.2">
      <c r="H1413" s="9">
        <f t="shared" si="767"/>
        <v>67</v>
      </c>
      <c r="I1413" s="32">
        <f t="shared" si="760"/>
        <v>67</v>
      </c>
      <c r="J1413" s="19">
        <v>0</v>
      </c>
      <c r="K1413" s="19">
        <v>0</v>
      </c>
      <c r="L1413" s="20">
        <f t="shared" si="768"/>
        <v>2448.1709045884222</v>
      </c>
      <c r="M1413" s="19">
        <f t="shared" si="752"/>
        <v>769177</v>
      </c>
      <c r="N1413" s="21"/>
      <c r="O1413" s="109">
        <f>1000*(IF(I71&lt;18,VLOOKUP(I71,'[1]Mortality (No Interventions)'!$B$10:$O$129,4),VLOOKUP(I71,'[1]Mortality (Interventions)'!$B$26:$AV$128,34)))</f>
        <v>8.4068218025873964</v>
      </c>
      <c r="P1413" s="93">
        <v>0</v>
      </c>
      <c r="Q1413" s="92">
        <f t="shared" si="761"/>
        <v>0.91450526545754696</v>
      </c>
      <c r="R1413" s="92">
        <f t="shared" si="762"/>
        <v>7.6880828042294796E-3</v>
      </c>
      <c r="S1413" s="92">
        <f t="shared" si="763"/>
        <v>0</v>
      </c>
      <c r="T1413" s="91">
        <f t="shared" si="753"/>
        <v>0.90681718265331746</v>
      </c>
      <c r="U1413" s="94"/>
      <c r="V1413" s="25">
        <f t="shared" si="764"/>
        <v>7034.1641656883967</v>
      </c>
      <c r="W1413" s="25">
        <f t="shared" si="754"/>
        <v>6975.029201017308</v>
      </c>
      <c r="X1413" s="94"/>
      <c r="Y1413" s="25">
        <f t="shared" si="755"/>
        <v>0</v>
      </c>
      <c r="Z1413" s="25">
        <f t="shared" si="756"/>
        <v>0</v>
      </c>
      <c r="AA1413" s="25">
        <f t="shared" si="757"/>
        <v>-2220.0434423526967</v>
      </c>
      <c r="AB1413" s="25">
        <f t="shared" si="765"/>
        <v>-5913.4964671088183</v>
      </c>
      <c r="AC1413" s="25">
        <f t="shared" si="758"/>
        <v>-8133.539909461515</v>
      </c>
      <c r="AD1413" s="25">
        <f t="shared" si="766"/>
        <v>690.05150465403176</v>
      </c>
      <c r="AE1413" s="25">
        <f t="shared" si="759"/>
        <v>-7443.4884048074837</v>
      </c>
      <c r="AJ1413" s="32"/>
      <c r="AK1413" s="90"/>
      <c r="AL1413" s="90"/>
      <c r="AM1413" s="89"/>
      <c r="AN1413" s="89"/>
    </row>
    <row r="1414" spans="8:40" ht="15" x14ac:dyDescent="0.2">
      <c r="H1414" s="9">
        <f t="shared" si="767"/>
        <v>68</v>
      </c>
      <c r="I1414" s="32">
        <f t="shared" si="760"/>
        <v>68</v>
      </c>
      <c r="J1414" s="19">
        <v>0</v>
      </c>
      <c r="K1414" s="19">
        <v>0</v>
      </c>
      <c r="L1414" s="20">
        <f t="shared" si="768"/>
        <v>2448.1709045884222</v>
      </c>
      <c r="M1414" s="19">
        <f t="shared" si="752"/>
        <v>769177</v>
      </c>
      <c r="N1414" s="21"/>
      <c r="O1414" s="109">
        <f>1000*(IF(I72&lt;18,VLOOKUP(I72,'[1]Mortality (No Interventions)'!$B$10:$O$129,4),VLOOKUP(I72,'[1]Mortality (Interventions)'!$B$26:$AV$128,34)))</f>
        <v>9.2683697440161641</v>
      </c>
      <c r="P1414" s="93">
        <v>0</v>
      </c>
      <c r="Q1414" s="92">
        <f t="shared" si="761"/>
        <v>0.90681718265331746</v>
      </c>
      <c r="R1414" s="92">
        <f t="shared" si="762"/>
        <v>8.4047169390579872E-3</v>
      </c>
      <c r="S1414" s="92">
        <f t="shared" si="763"/>
        <v>0</v>
      </c>
      <c r="T1414" s="91">
        <f t="shared" si="753"/>
        <v>0.89841246571425948</v>
      </c>
      <c r="U1414" s="94"/>
      <c r="V1414" s="25">
        <f t="shared" si="764"/>
        <v>6975.029201017308</v>
      </c>
      <c r="W1414" s="25">
        <f t="shared" si="754"/>
        <v>6910.3820514069703</v>
      </c>
      <c r="X1414" s="94"/>
      <c r="Y1414" s="25">
        <f t="shared" si="755"/>
        <v>0</v>
      </c>
      <c r="Z1414" s="25">
        <f t="shared" si="756"/>
        <v>0</v>
      </c>
      <c r="AA1414" s="25">
        <f t="shared" si="757"/>
        <v>-2199.4672588811936</v>
      </c>
      <c r="AB1414" s="25">
        <f t="shared" si="765"/>
        <v>-6464.7149610338056</v>
      </c>
      <c r="AC1414" s="25">
        <f t="shared" si="758"/>
        <v>-8664.1822199149992</v>
      </c>
      <c r="AD1414" s="25">
        <f t="shared" si="766"/>
        <v>684.25036461979801</v>
      </c>
      <c r="AE1414" s="25">
        <f t="shared" si="759"/>
        <v>-7979.9318552952009</v>
      </c>
      <c r="AJ1414" s="32"/>
      <c r="AK1414" s="90"/>
      <c r="AL1414" s="90"/>
      <c r="AM1414" s="89"/>
      <c r="AN1414" s="89"/>
    </row>
    <row r="1415" spans="8:40" ht="15" x14ac:dyDescent="0.2">
      <c r="H1415" s="9">
        <f t="shared" si="767"/>
        <v>69</v>
      </c>
      <c r="I1415" s="32">
        <f t="shared" si="760"/>
        <v>69</v>
      </c>
      <c r="J1415" s="19">
        <v>0</v>
      </c>
      <c r="K1415" s="19">
        <v>0</v>
      </c>
      <c r="L1415" s="20">
        <f t="shared" si="768"/>
        <v>2448.1709045884222</v>
      </c>
      <c r="M1415" s="19">
        <f t="shared" si="752"/>
        <v>769177</v>
      </c>
      <c r="N1415" s="21"/>
      <c r="O1415" s="109">
        <f>1000*(IF(I73&lt;18,VLOOKUP(I73,'[1]Mortality (No Interventions)'!$B$10:$O$129,4),VLOOKUP(I73,'[1]Mortality (Interventions)'!$B$26:$AV$128,34)))</f>
        <v>10.243860248624419</v>
      </c>
      <c r="P1415" s="93">
        <v>0</v>
      </c>
      <c r="Q1415" s="92">
        <f t="shared" si="761"/>
        <v>0.89841246571425948</v>
      </c>
      <c r="R1415" s="92">
        <f t="shared" si="762"/>
        <v>9.2032117443989515E-3</v>
      </c>
      <c r="S1415" s="92">
        <f t="shared" si="763"/>
        <v>0</v>
      </c>
      <c r="T1415" s="91">
        <f t="shared" si="753"/>
        <v>0.8892092539698605</v>
      </c>
      <c r="U1415" s="94"/>
      <c r="V1415" s="25">
        <f t="shared" si="764"/>
        <v>6910.3820514069703</v>
      </c>
      <c r="W1415" s="25">
        <f t="shared" si="754"/>
        <v>6839.593063407754</v>
      </c>
      <c r="X1415" s="94"/>
      <c r="Y1415" s="25">
        <f t="shared" si="755"/>
        <v>0</v>
      </c>
      <c r="Z1415" s="25">
        <f t="shared" si="756"/>
        <v>0</v>
      </c>
      <c r="AA1415" s="25">
        <f t="shared" si="757"/>
        <v>-2176.9362236597894</v>
      </c>
      <c r="AB1415" s="25">
        <f t="shared" si="765"/>
        <v>-7078.8987999215524</v>
      </c>
      <c r="AC1415" s="25">
        <f t="shared" si="758"/>
        <v>-9255.8350235813414</v>
      </c>
      <c r="AD1415" s="25">
        <f t="shared" si="766"/>
        <v>677.90847924302386</v>
      </c>
      <c r="AE1415" s="25">
        <f t="shared" si="759"/>
        <v>-8577.9265443383174</v>
      </c>
      <c r="AJ1415" s="32"/>
      <c r="AK1415" s="90"/>
      <c r="AL1415" s="90"/>
      <c r="AM1415" s="89"/>
      <c r="AN1415" s="89"/>
    </row>
    <row r="1416" spans="8:40" ht="15" x14ac:dyDescent="0.2">
      <c r="H1416" s="9">
        <f t="shared" si="767"/>
        <v>70</v>
      </c>
      <c r="I1416" s="32">
        <f t="shared" si="760"/>
        <v>70</v>
      </c>
      <c r="J1416" s="19">
        <v>0</v>
      </c>
      <c r="K1416" s="19">
        <v>0</v>
      </c>
      <c r="L1416" s="20">
        <f t="shared" si="768"/>
        <v>2448.1709045884222</v>
      </c>
      <c r="M1416" s="19">
        <f t="shared" si="752"/>
        <v>769177</v>
      </c>
      <c r="N1416" s="21"/>
      <c r="O1416" s="109">
        <f>1000*(IF(I74&lt;18,VLOOKUP(I74,'[1]Mortality (No Interventions)'!$B$10:$O$129,4),VLOOKUP(I74,'[1]Mortality (Interventions)'!$B$26:$AV$128,34)))</f>
        <v>11.471011220189194</v>
      </c>
      <c r="P1416" s="93">
        <v>0</v>
      </c>
      <c r="Q1416" s="92">
        <f t="shared" si="761"/>
        <v>0.8892092539698605</v>
      </c>
      <c r="R1416" s="92">
        <f t="shared" si="762"/>
        <v>1.0200129329384331E-2</v>
      </c>
      <c r="S1416" s="92">
        <f t="shared" si="763"/>
        <v>0</v>
      </c>
      <c r="T1416" s="91">
        <f t="shared" si="753"/>
        <v>0.8790091246404762</v>
      </c>
      <c r="U1416" s="94"/>
      <c r="V1416" s="25">
        <f t="shared" si="764"/>
        <v>6839.593063407754</v>
      </c>
      <c r="W1416" s="25">
        <f t="shared" si="754"/>
        <v>6761.1360146358757</v>
      </c>
      <c r="X1416" s="94"/>
      <c r="Y1416" s="25">
        <f t="shared" si="755"/>
        <v>0</v>
      </c>
      <c r="Z1416" s="25">
        <f t="shared" si="756"/>
        <v>0</v>
      </c>
      <c r="AA1416" s="25">
        <f t="shared" si="757"/>
        <v>-2151.9645638125517</v>
      </c>
      <c r="AB1416" s="25">
        <f t="shared" si="765"/>
        <v>-7845.7048771878517</v>
      </c>
      <c r="AC1416" s="25">
        <f t="shared" si="758"/>
        <v>-9997.6694410004038</v>
      </c>
      <c r="AD1416" s="25">
        <f t="shared" si="766"/>
        <v>670.96407952030074</v>
      </c>
      <c r="AE1416" s="25">
        <f t="shared" si="759"/>
        <v>-9326.7053614801025</v>
      </c>
      <c r="AJ1416" s="32"/>
      <c r="AK1416" s="90"/>
      <c r="AL1416" s="90"/>
      <c r="AM1416" s="89"/>
      <c r="AN1416" s="89"/>
    </row>
    <row r="1417" spans="8:40" ht="15" x14ac:dyDescent="0.2">
      <c r="H1417" s="9">
        <f t="shared" si="767"/>
        <v>71</v>
      </c>
      <c r="I1417" s="32">
        <f t="shared" si="760"/>
        <v>71</v>
      </c>
      <c r="J1417" s="19">
        <v>0</v>
      </c>
      <c r="K1417" s="19">
        <v>0</v>
      </c>
      <c r="L1417" s="20">
        <f t="shared" si="768"/>
        <v>2448.1709045884222</v>
      </c>
      <c r="M1417" s="19">
        <f t="shared" si="752"/>
        <v>769177</v>
      </c>
      <c r="N1417" s="21"/>
      <c r="O1417" s="109">
        <f>1000*(IF(I75&lt;18,VLOOKUP(I75,'[1]Mortality (No Interventions)'!$B$10:$O$129,4),VLOOKUP(I75,'[1]Mortality (Interventions)'!$B$26:$AV$128,34)))</f>
        <v>12.758156762663706</v>
      </c>
      <c r="P1417" s="93">
        <v>0</v>
      </c>
      <c r="Q1417" s="92">
        <f t="shared" si="761"/>
        <v>0.8790091246404762</v>
      </c>
      <c r="R1417" s="92">
        <f t="shared" si="762"/>
        <v>1.1214536207974996E-2</v>
      </c>
      <c r="S1417" s="92">
        <f t="shared" si="763"/>
        <v>0</v>
      </c>
      <c r="T1417" s="91">
        <f t="shared" si="753"/>
        <v>0.86779458843250123</v>
      </c>
      <c r="U1417" s="94"/>
      <c r="V1417" s="25">
        <f t="shared" si="764"/>
        <v>6761.1360146358757</v>
      </c>
      <c r="W1417" s="25">
        <f t="shared" si="754"/>
        <v>6674.8763814674603</v>
      </c>
      <c r="X1417" s="94"/>
      <c r="Y1417" s="25">
        <f t="shared" si="755"/>
        <v>0</v>
      </c>
      <c r="Z1417" s="25">
        <f t="shared" si="756"/>
        <v>0</v>
      </c>
      <c r="AA1417" s="25">
        <f t="shared" si="757"/>
        <v>-2124.5094625597339</v>
      </c>
      <c r="AB1417" s="25">
        <f t="shared" si="765"/>
        <v>-8625.9633168415839</v>
      </c>
      <c r="AC1417" s="25">
        <f t="shared" si="758"/>
        <v>-10750.472779401318</v>
      </c>
      <c r="AD1417" s="25">
        <f t="shared" si="766"/>
        <v>663.26744303577948</v>
      </c>
      <c r="AE1417" s="25">
        <f t="shared" si="759"/>
        <v>-10087.205336365538</v>
      </c>
      <c r="AJ1417" s="32"/>
      <c r="AK1417" s="90"/>
      <c r="AL1417" s="90"/>
      <c r="AM1417" s="89"/>
      <c r="AN1417" s="89"/>
    </row>
    <row r="1418" spans="8:40" ht="15" x14ac:dyDescent="0.2">
      <c r="H1418" s="9">
        <f t="shared" si="767"/>
        <v>72</v>
      </c>
      <c r="I1418" s="32">
        <f t="shared" si="760"/>
        <v>72</v>
      </c>
      <c r="J1418" s="19">
        <v>0</v>
      </c>
      <c r="K1418" s="19">
        <v>0</v>
      </c>
      <c r="L1418" s="20">
        <f t="shared" si="768"/>
        <v>2448.1709045884222</v>
      </c>
      <c r="M1418" s="19">
        <f t="shared" si="752"/>
        <v>769177</v>
      </c>
      <c r="N1418" s="21"/>
      <c r="O1418" s="109">
        <f>1000*(IF(I76&lt;18,VLOOKUP(I76,'[1]Mortality (No Interventions)'!$B$10:$O$129,4),VLOOKUP(I76,'[1]Mortality (Interventions)'!$B$26:$AV$128,34)))</f>
        <v>14.249776908331004</v>
      </c>
      <c r="P1418" s="93">
        <v>0</v>
      </c>
      <c r="Q1418" s="92">
        <f t="shared" si="761"/>
        <v>0.86779458843250123</v>
      </c>
      <c r="R1418" s="92">
        <f t="shared" si="762"/>
        <v>1.2365879287420065E-2</v>
      </c>
      <c r="S1418" s="92">
        <f t="shared" si="763"/>
        <v>0</v>
      </c>
      <c r="T1418" s="91">
        <f t="shared" si="753"/>
        <v>0.85542870914508118</v>
      </c>
      <c r="U1418" s="94"/>
      <c r="V1418" s="25">
        <f t="shared" si="764"/>
        <v>6674.8763814674603</v>
      </c>
      <c r="W1418" s="25">
        <f t="shared" si="754"/>
        <v>6579.7608821408612</v>
      </c>
      <c r="X1418" s="94"/>
      <c r="Y1418" s="25">
        <f t="shared" si="755"/>
        <v>0</v>
      </c>
      <c r="Z1418" s="25">
        <f t="shared" si="756"/>
        <v>0</v>
      </c>
      <c r="AA1418" s="25">
        <f t="shared" si="757"/>
        <v>-2094.2356766786197</v>
      </c>
      <c r="AB1418" s="25">
        <f t="shared" si="765"/>
        <v>-9511.5499326599038</v>
      </c>
      <c r="AC1418" s="25">
        <f t="shared" si="758"/>
        <v>-11605.785609338523</v>
      </c>
      <c r="AD1418" s="25">
        <f t="shared" si="766"/>
        <v>654.80537302195785</v>
      </c>
      <c r="AE1418" s="25">
        <f t="shared" si="759"/>
        <v>-10950.980236316565</v>
      </c>
      <c r="AJ1418" s="32"/>
      <c r="AK1418" s="90"/>
      <c r="AL1418" s="90"/>
      <c r="AM1418" s="89"/>
      <c r="AN1418" s="89"/>
    </row>
    <row r="1419" spans="8:40" ht="15" x14ac:dyDescent="0.2">
      <c r="H1419" s="9">
        <f t="shared" si="767"/>
        <v>73</v>
      </c>
      <c r="I1419" s="32">
        <f t="shared" si="760"/>
        <v>73</v>
      </c>
      <c r="J1419" s="19">
        <v>0</v>
      </c>
      <c r="K1419" s="19">
        <v>0</v>
      </c>
      <c r="L1419" s="20">
        <f t="shared" si="768"/>
        <v>2448.1709045884222</v>
      </c>
      <c r="M1419" s="19">
        <f t="shared" si="752"/>
        <v>769177</v>
      </c>
      <c r="N1419" s="21"/>
      <c r="O1419" s="109">
        <f>1000*(IF(I77&lt;18,VLOOKUP(I77,'[1]Mortality (No Interventions)'!$B$10:$O$129,4),VLOOKUP(I77,'[1]Mortality (Interventions)'!$B$26:$AV$128,34)))</f>
        <v>15.979726554992784</v>
      </c>
      <c r="P1419" s="93">
        <v>0</v>
      </c>
      <c r="Q1419" s="92">
        <f t="shared" si="761"/>
        <v>0.85542870914508118</v>
      </c>
      <c r="R1419" s="92">
        <f t="shared" si="762"/>
        <v>1.3669516859428851E-2</v>
      </c>
      <c r="S1419" s="92">
        <f t="shared" si="763"/>
        <v>0</v>
      </c>
      <c r="T1419" s="91">
        <f t="shared" si="753"/>
        <v>0.84175919228565232</v>
      </c>
      <c r="U1419" s="94"/>
      <c r="V1419" s="25">
        <f t="shared" si="764"/>
        <v>6579.7608821408612</v>
      </c>
      <c r="W1419" s="25">
        <f t="shared" si="754"/>
        <v>6474.6181024470125</v>
      </c>
      <c r="X1419" s="94"/>
      <c r="Y1419" s="25">
        <f t="shared" si="755"/>
        <v>0</v>
      </c>
      <c r="Z1419" s="25">
        <f t="shared" si="756"/>
        <v>0</v>
      </c>
      <c r="AA1419" s="25">
        <f t="shared" si="757"/>
        <v>-2060.7703632235853</v>
      </c>
      <c r="AB1419" s="25">
        <f t="shared" si="765"/>
        <v>-10514.277969384904</v>
      </c>
      <c r="AC1419" s="25">
        <f t="shared" si="758"/>
        <v>-12575.04833260849</v>
      </c>
      <c r="AD1419" s="25">
        <f t="shared" si="766"/>
        <v>645.47454253801857</v>
      </c>
      <c r="AE1419" s="25">
        <f t="shared" si="759"/>
        <v>-11929.573790070472</v>
      </c>
      <c r="AJ1419" s="32"/>
      <c r="AK1419" s="90"/>
      <c r="AL1419" s="90"/>
      <c r="AM1419" s="89"/>
      <c r="AN1419" s="89"/>
    </row>
    <row r="1420" spans="8:40" ht="15" x14ac:dyDescent="0.2">
      <c r="H1420" s="9">
        <f t="shared" si="767"/>
        <v>74</v>
      </c>
      <c r="I1420" s="32">
        <f t="shared" si="760"/>
        <v>74</v>
      </c>
      <c r="J1420" s="19">
        <v>0</v>
      </c>
      <c r="K1420" s="19">
        <v>0</v>
      </c>
      <c r="L1420" s="20">
        <f t="shared" si="768"/>
        <v>2448.1709045884222</v>
      </c>
      <c r="M1420" s="19">
        <f t="shared" si="752"/>
        <v>769177</v>
      </c>
      <c r="N1420" s="21"/>
      <c r="O1420" s="109">
        <f>1000*(IF(I78&lt;18,VLOOKUP(I78,'[1]Mortality (No Interventions)'!$B$10:$O$129,4),VLOOKUP(I78,'[1]Mortality (Interventions)'!$B$26:$AV$128,34)))</f>
        <v>18.047401113859408</v>
      </c>
      <c r="P1420" s="93">
        <v>0</v>
      </c>
      <c r="Q1420" s="92">
        <f t="shared" si="761"/>
        <v>0.84175919228565232</v>
      </c>
      <c r="R1420" s="92">
        <f t="shared" si="762"/>
        <v>1.5191565784457477E-2</v>
      </c>
      <c r="S1420" s="92">
        <f t="shared" si="763"/>
        <v>0</v>
      </c>
      <c r="T1420" s="91">
        <f t="shared" si="753"/>
        <v>0.82656762650119486</v>
      </c>
      <c r="U1420" s="94"/>
      <c r="V1420" s="25">
        <f t="shared" si="764"/>
        <v>6474.6181024470125</v>
      </c>
      <c r="W1420" s="25">
        <f t="shared" si="754"/>
        <v>6357.768072493096</v>
      </c>
      <c r="X1420" s="94"/>
      <c r="Y1420" s="25">
        <f t="shared" si="755"/>
        <v>0</v>
      </c>
      <c r="Z1420" s="25">
        <f t="shared" si="756"/>
        <v>0</v>
      </c>
      <c r="AA1420" s="25">
        <f t="shared" si="757"/>
        <v>-2023.5788138749353</v>
      </c>
      <c r="AB1420" s="25">
        <f t="shared" si="765"/>
        <v>-11685.002995391649</v>
      </c>
      <c r="AC1420" s="25">
        <f t="shared" si="758"/>
        <v>-13708.581809266585</v>
      </c>
      <c r="AD1420" s="25">
        <f t="shared" si="766"/>
        <v>635.16003585005194</v>
      </c>
      <c r="AE1420" s="25">
        <f t="shared" si="759"/>
        <v>-13073.421773416532</v>
      </c>
      <c r="AJ1420" s="32"/>
      <c r="AK1420" s="90"/>
      <c r="AL1420" s="90"/>
      <c r="AM1420" s="89"/>
      <c r="AN1420" s="89"/>
    </row>
    <row r="1421" spans="8:40" ht="15" x14ac:dyDescent="0.2">
      <c r="H1421" s="9">
        <f t="shared" si="767"/>
        <v>75</v>
      </c>
      <c r="I1421" s="32">
        <f t="shared" si="760"/>
        <v>75</v>
      </c>
      <c r="J1421" s="19">
        <v>0</v>
      </c>
      <c r="K1421" s="19">
        <v>0</v>
      </c>
      <c r="L1421" s="20">
        <f t="shared" si="768"/>
        <v>2448.1709045884222</v>
      </c>
      <c r="M1421" s="19">
        <f t="shared" si="752"/>
        <v>769177</v>
      </c>
      <c r="N1421" s="21"/>
      <c r="O1421" s="109">
        <f>1000*(IF(I79&lt;18,VLOOKUP(I79,'[1]Mortality (No Interventions)'!$B$10:$O$129,4),VLOOKUP(I79,'[1]Mortality (Interventions)'!$B$26:$AV$128,34)))</f>
        <v>20.447170111239803</v>
      </c>
      <c r="P1421" s="93">
        <v>0</v>
      </c>
      <c r="Q1421" s="92">
        <f t="shared" si="761"/>
        <v>0.82656762650119486</v>
      </c>
      <c r="R1421" s="92">
        <f t="shared" si="762"/>
        <v>1.6900968867513657E-2</v>
      </c>
      <c r="S1421" s="92">
        <f t="shared" si="763"/>
        <v>0</v>
      </c>
      <c r="T1421" s="91">
        <f t="shared" si="753"/>
        <v>0.80966665763368117</v>
      </c>
      <c r="U1421" s="94"/>
      <c r="V1421" s="25">
        <f t="shared" si="764"/>
        <v>6357.768072493096</v>
      </c>
      <c r="W1421" s="25">
        <f t="shared" si="754"/>
        <v>6227.7697071870198</v>
      </c>
      <c r="X1421" s="94"/>
      <c r="Y1421" s="25">
        <f t="shared" si="755"/>
        <v>0</v>
      </c>
      <c r="Z1421" s="25">
        <f t="shared" si="756"/>
        <v>0</v>
      </c>
      <c r="AA1421" s="25">
        <f t="shared" si="757"/>
        <v>-1982.2023536341335</v>
      </c>
      <c r="AB1421" s="25">
        <f t="shared" si="765"/>
        <v>-12999.836530607552</v>
      </c>
      <c r="AC1421" s="25">
        <f t="shared" si="758"/>
        <v>-14982.038884241685</v>
      </c>
      <c r="AD1421" s="25">
        <f t="shared" si="766"/>
        <v>623.69704791157278</v>
      </c>
      <c r="AE1421" s="25">
        <f t="shared" si="759"/>
        <v>-14358.341836330112</v>
      </c>
      <c r="AJ1421" s="32"/>
      <c r="AK1421" s="90"/>
      <c r="AL1421" s="90"/>
      <c r="AM1421" s="89"/>
      <c r="AN1421" s="89"/>
    </row>
    <row r="1422" spans="8:40" ht="15" x14ac:dyDescent="0.2">
      <c r="H1422" s="9">
        <f t="shared" si="767"/>
        <v>76</v>
      </c>
      <c r="I1422" s="32">
        <f t="shared" si="760"/>
        <v>76</v>
      </c>
      <c r="J1422" s="19">
        <v>0</v>
      </c>
      <c r="K1422" s="19">
        <v>0</v>
      </c>
      <c r="L1422" s="20">
        <f t="shared" si="768"/>
        <v>2448.1709045884222</v>
      </c>
      <c r="M1422" s="19">
        <f t="shared" si="752"/>
        <v>769177</v>
      </c>
      <c r="O1422" s="109">
        <f>1000*(IF(I80&lt;18,VLOOKUP(I80,'[1]Mortality (No Interventions)'!$B$10:$O$129,4),VLOOKUP(I80,'[1]Mortality (Interventions)'!$B$26:$AV$128,34)))</f>
        <v>23.222488554877113</v>
      </c>
      <c r="P1422" s="93">
        <v>0</v>
      </c>
      <c r="Q1422" s="92">
        <f t="shared" si="761"/>
        <v>0.80966665763368117</v>
      </c>
      <c r="R1422" s="92">
        <f t="shared" si="762"/>
        <v>1.8802474690163766E-2</v>
      </c>
      <c r="S1422" s="92">
        <f t="shared" si="763"/>
        <v>0</v>
      </c>
      <c r="T1422" s="91">
        <f t="shared" si="753"/>
        <v>0.79086418294351746</v>
      </c>
      <c r="V1422" s="25">
        <f t="shared" si="764"/>
        <v>6227.7697071870198</v>
      </c>
      <c r="W1422" s="25">
        <f t="shared" si="754"/>
        <v>6083.1453964394595</v>
      </c>
      <c r="Y1422" s="25">
        <f t="shared" si="755"/>
        <v>0</v>
      </c>
      <c r="Z1422" s="25">
        <f t="shared" si="756"/>
        <v>0</v>
      </c>
      <c r="AA1422" s="25">
        <f t="shared" si="757"/>
        <v>-1936.1706821634145</v>
      </c>
      <c r="AB1422" s="25">
        <f t="shared" si="765"/>
        <v>-14462.431074756096</v>
      </c>
      <c r="AC1422" s="25">
        <f t="shared" si="758"/>
        <v>-16398.60175691951</v>
      </c>
      <c r="AD1422" s="25">
        <f t="shared" si="766"/>
        <v>610.94420827504666</v>
      </c>
      <c r="AE1422" s="25">
        <f t="shared" si="759"/>
        <v>-15787.657548644464</v>
      </c>
      <c r="AJ1422" s="32"/>
      <c r="AK1422" s="90"/>
      <c r="AL1422" s="90"/>
      <c r="AM1422" s="89"/>
      <c r="AN1422" s="89"/>
    </row>
    <row r="1423" spans="8:40" ht="15" x14ac:dyDescent="0.2">
      <c r="H1423" s="9">
        <f t="shared" si="767"/>
        <v>77</v>
      </c>
      <c r="I1423" s="32">
        <f t="shared" si="760"/>
        <v>77</v>
      </c>
      <c r="J1423" s="19">
        <v>0</v>
      </c>
      <c r="K1423" s="19">
        <v>0</v>
      </c>
      <c r="L1423" s="20">
        <f t="shared" si="768"/>
        <v>2448.1709045884222</v>
      </c>
      <c r="M1423" s="19">
        <f t="shared" si="752"/>
        <v>769177</v>
      </c>
      <c r="O1423" s="109">
        <f>1000*(IF(I81&lt;18,VLOOKUP(I81,'[1]Mortality (No Interventions)'!$B$10:$O$129,4),VLOOKUP(I81,'[1]Mortality (Interventions)'!$B$26:$AV$128,34)))</f>
        <v>26.449984971446153</v>
      </c>
      <c r="P1423" s="93">
        <v>0</v>
      </c>
      <c r="Q1423" s="92">
        <f t="shared" si="761"/>
        <v>0.79086418294351746</v>
      </c>
      <c r="R1423" s="92">
        <f t="shared" si="762"/>
        <v>2.0918345753311075E-2</v>
      </c>
      <c r="S1423" s="92">
        <f t="shared" si="763"/>
        <v>0</v>
      </c>
      <c r="T1423" s="91">
        <f t="shared" si="753"/>
        <v>0.76994583719020637</v>
      </c>
      <c r="V1423" s="25">
        <f t="shared" si="764"/>
        <v>6083.1453964394595</v>
      </c>
      <c r="W1423" s="25">
        <f t="shared" si="754"/>
        <v>5922.2462921245142</v>
      </c>
      <c r="Y1423" s="25">
        <f t="shared" si="755"/>
        <v>0</v>
      </c>
      <c r="Z1423" s="25">
        <f t="shared" si="756"/>
        <v>0</v>
      </c>
      <c r="AA1423" s="25">
        <f t="shared" si="757"/>
        <v>-1884.9589967180375</v>
      </c>
      <c r="AB1423" s="25">
        <f t="shared" si="765"/>
        <v>-16089.910431494553</v>
      </c>
      <c r="AC1423" s="25">
        <f t="shared" si="758"/>
        <v>-17974.869428212591</v>
      </c>
      <c r="AD1423" s="25">
        <f t="shared" si="766"/>
        <v>596.75656339071099</v>
      </c>
      <c r="AE1423" s="25">
        <f t="shared" si="759"/>
        <v>-17378.11286482188</v>
      </c>
      <c r="AJ1423" s="32"/>
      <c r="AK1423" s="90"/>
      <c r="AL1423" s="90"/>
      <c r="AM1423" s="89"/>
      <c r="AN1423" s="89"/>
    </row>
    <row r="1424" spans="8:40" ht="15" x14ac:dyDescent="0.2">
      <c r="H1424" s="9">
        <f t="shared" si="767"/>
        <v>78</v>
      </c>
      <c r="I1424" s="32">
        <f t="shared" si="760"/>
        <v>78</v>
      </c>
      <c r="J1424" s="19">
        <v>0</v>
      </c>
      <c r="K1424" s="19">
        <v>0</v>
      </c>
      <c r="L1424" s="20">
        <f t="shared" si="768"/>
        <v>2448.1709045884222</v>
      </c>
      <c r="M1424" s="19">
        <f t="shared" si="752"/>
        <v>769177</v>
      </c>
      <c r="O1424" s="109">
        <f>1000*(IF(I82&lt;18,VLOOKUP(I82,'[1]Mortality (No Interventions)'!$B$10:$O$129,4),VLOOKUP(I82,'[1]Mortality (Interventions)'!$B$26:$AV$128,34)))</f>
        <v>30.091150143243059</v>
      </c>
      <c r="P1424" s="93">
        <v>0</v>
      </c>
      <c r="Q1424" s="92">
        <f t="shared" si="761"/>
        <v>0.76994583719020637</v>
      </c>
      <c r="R1424" s="92">
        <f t="shared" si="762"/>
        <v>2.3168555789055474E-2</v>
      </c>
      <c r="S1424" s="92">
        <f t="shared" si="763"/>
        <v>0</v>
      </c>
      <c r="T1424" s="91">
        <f t="shared" si="753"/>
        <v>0.74677728140115085</v>
      </c>
      <c r="V1424" s="25">
        <f t="shared" si="764"/>
        <v>5922.2462921245142</v>
      </c>
      <c r="W1424" s="25">
        <f t="shared" si="754"/>
        <v>5744.0390897629304</v>
      </c>
      <c r="Y1424" s="25">
        <f t="shared" si="755"/>
        <v>0</v>
      </c>
      <c r="Z1424" s="25">
        <f t="shared" si="756"/>
        <v>0</v>
      </c>
      <c r="AA1424" s="25">
        <f t="shared" si="757"/>
        <v>-1828.2384125339381</v>
      </c>
      <c r="AB1424" s="25">
        <f t="shared" si="765"/>
        <v>-17820.720236158322</v>
      </c>
      <c r="AC1424" s="25">
        <f t="shared" si="758"/>
        <v>-19648.95864869226</v>
      </c>
      <c r="AD1424" s="25">
        <f t="shared" si="766"/>
        <v>580.97236125741483</v>
      </c>
      <c r="AE1424" s="25">
        <f t="shared" si="759"/>
        <v>-19067.986287434844</v>
      </c>
      <c r="AJ1424" s="32"/>
      <c r="AK1424" s="90"/>
      <c r="AL1424" s="90"/>
      <c r="AM1424" s="89"/>
      <c r="AN1424" s="89"/>
    </row>
    <row r="1425" spans="8:40" ht="15" x14ac:dyDescent="0.2">
      <c r="H1425" s="9">
        <f t="shared" si="767"/>
        <v>79</v>
      </c>
      <c r="I1425" s="32">
        <f t="shared" si="760"/>
        <v>79</v>
      </c>
      <c r="J1425" s="19">
        <v>0</v>
      </c>
      <c r="K1425" s="19">
        <v>0</v>
      </c>
      <c r="L1425" s="20">
        <f t="shared" si="768"/>
        <v>2448.1709045884222</v>
      </c>
      <c r="M1425" s="19">
        <f t="shared" si="752"/>
        <v>769177</v>
      </c>
      <c r="O1425" s="109">
        <f>1000*(IF(I83&lt;18,VLOOKUP(I83,'[1]Mortality (No Interventions)'!$B$10:$O$129,4),VLOOKUP(I83,'[1]Mortality (Interventions)'!$B$26:$AV$128,34)))</f>
        <v>34.180143010919906</v>
      </c>
      <c r="P1425" s="93">
        <v>0</v>
      </c>
      <c r="Q1425" s="92">
        <f t="shared" si="761"/>
        <v>0.74677728140115085</v>
      </c>
      <c r="R1425" s="92">
        <f t="shared" si="762"/>
        <v>2.5524954275597315E-2</v>
      </c>
      <c r="S1425" s="92">
        <f t="shared" si="763"/>
        <v>0</v>
      </c>
      <c r="T1425" s="91">
        <f t="shared" si="753"/>
        <v>0.72125232712555354</v>
      </c>
      <c r="V1425" s="25">
        <f t="shared" si="764"/>
        <v>5744.0390897629304</v>
      </c>
      <c r="W1425" s="25">
        <f t="shared" si="754"/>
        <v>5547.7070122145196</v>
      </c>
      <c r="Y1425" s="25">
        <f t="shared" si="755"/>
        <v>0</v>
      </c>
      <c r="Z1425" s="25">
        <f t="shared" si="756"/>
        <v>0</v>
      </c>
      <c r="AA1425" s="25">
        <f t="shared" si="757"/>
        <v>-1765.7489621354709</v>
      </c>
      <c r="AB1425" s="25">
        <f t="shared" si="765"/>
        <v>-19633.207754841114</v>
      </c>
      <c r="AC1425" s="25">
        <f t="shared" si="758"/>
        <v>-21398.956716976587</v>
      </c>
      <c r="AD1425" s="25">
        <f t="shared" si="766"/>
        <v>563.49023470574355</v>
      </c>
      <c r="AE1425" s="25">
        <f t="shared" si="759"/>
        <v>-20835.466482270844</v>
      </c>
      <c r="AJ1425" s="32"/>
      <c r="AK1425" s="90"/>
      <c r="AL1425" s="90"/>
      <c r="AM1425" s="89"/>
      <c r="AN1425" s="89"/>
    </row>
    <row r="1426" spans="8:40" ht="15" x14ac:dyDescent="0.2">
      <c r="H1426" s="9">
        <f t="shared" si="767"/>
        <v>80</v>
      </c>
      <c r="I1426" s="32">
        <f t="shared" si="760"/>
        <v>80</v>
      </c>
      <c r="J1426" s="19">
        <v>0</v>
      </c>
      <c r="K1426" s="19">
        <v>0</v>
      </c>
      <c r="L1426" s="20">
        <f t="shared" si="768"/>
        <v>2448.1709045884222</v>
      </c>
      <c r="M1426" s="19">
        <f t="shared" si="752"/>
        <v>769177</v>
      </c>
      <c r="O1426" s="109">
        <f>1000*(IF(I84&lt;18,VLOOKUP(I84,'[1]Mortality (No Interventions)'!$B$10:$O$129,4),VLOOKUP(I84,'[1]Mortality (Interventions)'!$B$26:$AV$128,34)))</f>
        <v>38.68904116464256</v>
      </c>
      <c r="P1426" s="93">
        <v>0</v>
      </c>
      <c r="Q1426" s="92">
        <f t="shared" si="761"/>
        <v>0.72125232712555354</v>
      </c>
      <c r="R1426" s="92">
        <f t="shared" si="762"/>
        <v>2.7904560974254783E-2</v>
      </c>
      <c r="S1426" s="92">
        <f t="shared" si="763"/>
        <v>0</v>
      </c>
      <c r="T1426" s="91">
        <f t="shared" si="753"/>
        <v>0.69334776615129878</v>
      </c>
      <c r="V1426" s="25">
        <f t="shared" si="764"/>
        <v>5547.7070122145196</v>
      </c>
      <c r="W1426" s="25">
        <f t="shared" si="754"/>
        <v>5333.0715472495758</v>
      </c>
      <c r="Y1426" s="25">
        <f t="shared" si="755"/>
        <v>0</v>
      </c>
      <c r="Z1426" s="25">
        <f t="shared" si="756"/>
        <v>0</v>
      </c>
      <c r="AA1426" s="25">
        <f t="shared" si="757"/>
        <v>-1697.433827852987</v>
      </c>
      <c r="AB1426" s="25">
        <f t="shared" si="765"/>
        <v>-21463.546496494371</v>
      </c>
      <c r="AC1426" s="25">
        <f t="shared" si="758"/>
        <v>-23160.980324347358</v>
      </c>
      <c r="AD1426" s="25">
        <f t="shared" si="766"/>
        <v>544.23005789824447</v>
      </c>
      <c r="AE1426" s="25">
        <f t="shared" si="759"/>
        <v>-22616.750266449115</v>
      </c>
      <c r="AJ1426" s="32"/>
      <c r="AK1426" s="90"/>
      <c r="AL1426" s="90"/>
      <c r="AM1426" s="89"/>
      <c r="AN1426" s="89"/>
    </row>
    <row r="1427" spans="8:40" ht="15" x14ac:dyDescent="0.2">
      <c r="H1427" s="9">
        <f t="shared" si="767"/>
        <v>81</v>
      </c>
      <c r="I1427" s="32">
        <f t="shared" si="760"/>
        <v>81</v>
      </c>
      <c r="J1427" s="19">
        <v>0</v>
      </c>
      <c r="K1427" s="19">
        <v>0</v>
      </c>
      <c r="L1427" s="20">
        <f t="shared" si="768"/>
        <v>2448.1709045884222</v>
      </c>
      <c r="M1427" s="19">
        <f t="shared" si="752"/>
        <v>769177</v>
      </c>
      <c r="O1427" s="109">
        <f>1000*(IF(I85&lt;18,VLOOKUP(I85,'[1]Mortality (No Interventions)'!$B$10:$O$129,4),VLOOKUP(I85,'[1]Mortality (Interventions)'!$B$26:$AV$128,34)))</f>
        <v>43.692847985042739</v>
      </c>
      <c r="P1427" s="93">
        <v>0</v>
      </c>
      <c r="Q1427" s="92">
        <f t="shared" si="761"/>
        <v>0.69334776615129878</v>
      </c>
      <c r="R1427" s="92">
        <f t="shared" si="762"/>
        <v>3.0294338547217661E-2</v>
      </c>
      <c r="S1427" s="92">
        <f t="shared" si="763"/>
        <v>0</v>
      </c>
      <c r="T1427" s="91">
        <f t="shared" si="753"/>
        <v>0.66305342760408115</v>
      </c>
      <c r="V1427" s="25">
        <f t="shared" si="764"/>
        <v>5333.0715472495758</v>
      </c>
      <c r="W1427" s="25">
        <f t="shared" si="754"/>
        <v>5100.0544628422431</v>
      </c>
      <c r="Y1427" s="25">
        <f t="shared" si="755"/>
        <v>0</v>
      </c>
      <c r="Z1427" s="25">
        <f t="shared" si="756"/>
        <v>0</v>
      </c>
      <c r="AA1427" s="25">
        <f t="shared" si="757"/>
        <v>-1623.2681096479373</v>
      </c>
      <c r="AB1427" s="25">
        <f t="shared" si="765"/>
        <v>-23301.708440733237</v>
      </c>
      <c r="AC1427" s="25">
        <f t="shared" si="758"/>
        <v>-24924.976550381172</v>
      </c>
      <c r="AD1427" s="25">
        <f t="shared" si="766"/>
        <v>523.17431878518346</v>
      </c>
      <c r="AE1427" s="25">
        <f t="shared" si="759"/>
        <v>-24401.80223159599</v>
      </c>
      <c r="AJ1427" s="32"/>
      <c r="AK1427" s="90"/>
      <c r="AL1427" s="90"/>
      <c r="AM1427" s="89"/>
      <c r="AN1427" s="89"/>
    </row>
    <row r="1428" spans="8:40" ht="15" x14ac:dyDescent="0.2">
      <c r="H1428" s="9">
        <f t="shared" si="767"/>
        <v>82</v>
      </c>
      <c r="I1428" s="32">
        <f t="shared" si="760"/>
        <v>82</v>
      </c>
      <c r="J1428" s="19">
        <v>0</v>
      </c>
      <c r="K1428" s="19">
        <v>0</v>
      </c>
      <c r="L1428" s="20">
        <f t="shared" si="768"/>
        <v>2448.1709045884222</v>
      </c>
      <c r="M1428" s="19">
        <f t="shared" si="752"/>
        <v>769177</v>
      </c>
      <c r="O1428" s="109">
        <f>1000*(IF(I86&lt;18,VLOOKUP(I86,'[1]Mortality (No Interventions)'!$B$10:$O$129,4),VLOOKUP(I86,'[1]Mortality (Interventions)'!$B$26:$AV$128,34)))</f>
        <v>49.366673273762174</v>
      </c>
      <c r="P1428" s="93">
        <v>0</v>
      </c>
      <c r="Q1428" s="92">
        <f t="shared" si="761"/>
        <v>0.66305342760408115</v>
      </c>
      <c r="R1428" s="92">
        <f t="shared" si="762"/>
        <v>3.2732741923578793E-2</v>
      </c>
      <c r="S1428" s="92">
        <f t="shared" si="763"/>
        <v>0</v>
      </c>
      <c r="T1428" s="91">
        <f t="shared" si="753"/>
        <v>0.63032068568050237</v>
      </c>
      <c r="V1428" s="25">
        <f t="shared" si="764"/>
        <v>5100.0544628422431</v>
      </c>
      <c r="W1428" s="25">
        <f t="shared" si="754"/>
        <v>4848.2817404967182</v>
      </c>
      <c r="Y1428" s="25">
        <f t="shared" si="755"/>
        <v>0</v>
      </c>
      <c r="Z1428" s="25">
        <f t="shared" si="756"/>
        <v>0</v>
      </c>
      <c r="AA1428" s="25">
        <f t="shared" si="757"/>
        <v>-1543.1327632432301</v>
      </c>
      <c r="AB1428" s="25">
        <f t="shared" si="765"/>
        <v>-25177.272234552565</v>
      </c>
      <c r="AC1428" s="25">
        <f t="shared" si="758"/>
        <v>-26720.404997795795</v>
      </c>
      <c r="AD1428" s="25">
        <f t="shared" si="766"/>
        <v>500.31534280482407</v>
      </c>
      <c r="AE1428" s="25">
        <f t="shared" si="759"/>
        <v>-26220.08965499097</v>
      </c>
      <c r="AJ1428" s="32"/>
      <c r="AK1428" s="90"/>
      <c r="AL1428" s="90"/>
      <c r="AM1428" s="89"/>
      <c r="AN1428" s="89"/>
    </row>
    <row r="1429" spans="8:40" ht="15" x14ac:dyDescent="0.2">
      <c r="H1429" s="9">
        <f t="shared" si="767"/>
        <v>83</v>
      </c>
      <c r="I1429" s="32">
        <f t="shared" si="760"/>
        <v>83</v>
      </c>
      <c r="J1429" s="19">
        <v>0</v>
      </c>
      <c r="K1429" s="19">
        <v>0</v>
      </c>
      <c r="L1429" s="20">
        <f t="shared" si="768"/>
        <v>2448.1709045884222</v>
      </c>
      <c r="M1429" s="19">
        <f t="shared" si="752"/>
        <v>769177</v>
      </c>
      <c r="O1429" s="109">
        <f>1000*(IF(I87&lt;18,VLOOKUP(I87,'[1]Mortality (No Interventions)'!$B$10:$O$129,4),VLOOKUP(I87,'[1]Mortality (Interventions)'!$B$26:$AV$128,34)))</f>
        <v>55.792818371073764</v>
      </c>
      <c r="P1429" s="93">
        <v>0</v>
      </c>
      <c r="Q1429" s="92">
        <f t="shared" si="761"/>
        <v>0.63032068568050237</v>
      </c>
      <c r="R1429" s="92">
        <f t="shared" si="762"/>
        <v>3.5167367531702944E-2</v>
      </c>
      <c r="S1429" s="92">
        <f t="shared" si="763"/>
        <v>0</v>
      </c>
      <c r="T1429" s="91">
        <f t="shared" si="753"/>
        <v>0.59515331814879946</v>
      </c>
      <c r="V1429" s="25">
        <f t="shared" si="764"/>
        <v>4848.2817404967182</v>
      </c>
      <c r="W1429" s="25">
        <f t="shared" si="754"/>
        <v>4577.7824379373915</v>
      </c>
      <c r="Y1429" s="25">
        <f t="shared" si="755"/>
        <v>0</v>
      </c>
      <c r="Z1429" s="25">
        <f t="shared" si="756"/>
        <v>0</v>
      </c>
      <c r="AA1429" s="25">
        <f t="shared" si="757"/>
        <v>-1457.0370372611474</v>
      </c>
      <c r="AB1429" s="25">
        <f t="shared" si="765"/>
        <v>-27049.930255932675</v>
      </c>
      <c r="AC1429" s="25">
        <f t="shared" si="758"/>
        <v>-28506.967293193822</v>
      </c>
      <c r="AD1429" s="25">
        <f t="shared" si="766"/>
        <v>475.61643874272806</v>
      </c>
      <c r="AE1429" s="25">
        <f t="shared" si="759"/>
        <v>-28031.350854451095</v>
      </c>
      <c r="AJ1429" s="32"/>
      <c r="AK1429" s="90"/>
      <c r="AL1429" s="90"/>
      <c r="AM1429" s="89"/>
      <c r="AN1429" s="89"/>
    </row>
    <row r="1430" spans="8:40" ht="15" x14ac:dyDescent="0.2">
      <c r="H1430" s="9">
        <f t="shared" si="767"/>
        <v>84</v>
      </c>
      <c r="I1430" s="32">
        <f t="shared" si="760"/>
        <v>84</v>
      </c>
      <c r="J1430" s="19">
        <v>0</v>
      </c>
      <c r="K1430" s="19">
        <v>0</v>
      </c>
      <c r="L1430" s="20">
        <f t="shared" si="768"/>
        <v>2448.1709045884222</v>
      </c>
      <c r="M1430" s="19">
        <f t="shared" si="752"/>
        <v>769177</v>
      </c>
      <c r="O1430" s="109">
        <f>1000*(IF(I88&lt;18,VLOOKUP(I88,'[1]Mortality (No Interventions)'!$B$10:$O$129,4),VLOOKUP(I88,'[1]Mortality (Interventions)'!$B$26:$AV$128,34)))</f>
        <v>63.096016187781949</v>
      </c>
      <c r="P1430" s="93">
        <v>0</v>
      </c>
      <c r="Q1430" s="92">
        <f t="shared" si="761"/>
        <v>0.59515331814879946</v>
      </c>
      <c r="R1430" s="92">
        <f t="shared" si="762"/>
        <v>3.7551803396128791E-2</v>
      </c>
      <c r="S1430" s="92">
        <f t="shared" si="763"/>
        <v>0</v>
      </c>
      <c r="T1430" s="91">
        <f t="shared" si="753"/>
        <v>0.55760151475267072</v>
      </c>
      <c r="V1430" s="25">
        <f t="shared" si="764"/>
        <v>4577.7824379373915</v>
      </c>
      <c r="W1430" s="25">
        <f t="shared" si="754"/>
        <v>4288.9426031291505</v>
      </c>
      <c r="Y1430" s="25">
        <f t="shared" si="755"/>
        <v>0</v>
      </c>
      <c r="Z1430" s="25">
        <f t="shared" si="756"/>
        <v>0</v>
      </c>
      <c r="AA1430" s="25">
        <f t="shared" si="757"/>
        <v>-1365.1038047719203</v>
      </c>
      <c r="AB1430" s="25">
        <f t="shared" si="765"/>
        <v>-28883.983480824154</v>
      </c>
      <c r="AC1430" s="25">
        <f t="shared" si="758"/>
        <v>-30249.087285596073</v>
      </c>
      <c r="AD1430" s="25">
        <f t="shared" si="766"/>
        <v>449.08045716165816</v>
      </c>
      <c r="AE1430" s="25">
        <f t="shared" si="759"/>
        <v>-29800.006828434416</v>
      </c>
      <c r="AJ1430" s="32"/>
      <c r="AK1430" s="90"/>
      <c r="AL1430" s="90"/>
      <c r="AM1430" s="89"/>
      <c r="AN1430" s="89"/>
    </row>
    <row r="1431" spans="8:40" ht="15" x14ac:dyDescent="0.2">
      <c r="H1431" s="9">
        <f t="shared" si="767"/>
        <v>85</v>
      </c>
      <c r="I1431" s="32">
        <f t="shared" si="760"/>
        <v>85</v>
      </c>
      <c r="J1431" s="19">
        <v>0</v>
      </c>
      <c r="K1431" s="19">
        <v>0</v>
      </c>
      <c r="L1431" s="20">
        <f t="shared" si="768"/>
        <v>2448.1709045884222</v>
      </c>
      <c r="M1431" s="19">
        <f t="shared" si="752"/>
        <v>769177</v>
      </c>
      <c r="O1431" s="109">
        <f>1000*(IF(I89&lt;18,VLOOKUP(I89,'[1]Mortality (No Interventions)'!$B$10:$O$129,4),VLOOKUP(I89,'[1]Mortality (Interventions)'!$B$26:$AV$128,34)))</f>
        <v>71.068642354830544</v>
      </c>
      <c r="P1431" s="93">
        <v>0</v>
      </c>
      <c r="Q1431" s="92">
        <f t="shared" si="761"/>
        <v>0.55760151475267072</v>
      </c>
      <c r="R1431" s="92">
        <f t="shared" si="762"/>
        <v>3.9627982628469324E-2</v>
      </c>
      <c r="S1431" s="92">
        <f t="shared" si="763"/>
        <v>0</v>
      </c>
      <c r="T1431" s="91">
        <f t="shared" si="753"/>
        <v>0.51797353212420139</v>
      </c>
      <c r="V1431" s="25">
        <f t="shared" si="764"/>
        <v>4288.9426031291505</v>
      </c>
      <c r="W1431" s="25">
        <f t="shared" si="754"/>
        <v>3984.1332751869686</v>
      </c>
      <c r="Y1431" s="25">
        <f t="shared" si="755"/>
        <v>0</v>
      </c>
      <c r="Z1431" s="25">
        <f t="shared" si="756"/>
        <v>0</v>
      </c>
      <c r="AA1431" s="25">
        <f t="shared" si="757"/>
        <v>-1268.0877306933662</v>
      </c>
      <c r="AB1431" s="25">
        <f t="shared" si="765"/>
        <v>-30480.932794218148</v>
      </c>
      <c r="AC1431" s="25">
        <f t="shared" si="758"/>
        <v>-31749.020524911513</v>
      </c>
      <c r="AD1431" s="25">
        <f t="shared" si="766"/>
        <v>420.74526936696969</v>
      </c>
      <c r="AE1431" s="25">
        <f t="shared" si="759"/>
        <v>-31328.275255544544</v>
      </c>
      <c r="AJ1431" s="32"/>
      <c r="AK1431" s="90"/>
      <c r="AL1431" s="90"/>
      <c r="AM1431" s="89"/>
      <c r="AN1431" s="89"/>
    </row>
    <row r="1432" spans="8:40" ht="15" x14ac:dyDescent="0.2">
      <c r="H1432" s="9">
        <f t="shared" si="767"/>
        <v>86</v>
      </c>
      <c r="I1432" s="32">
        <f t="shared" si="760"/>
        <v>86</v>
      </c>
      <c r="J1432" s="19">
        <v>0</v>
      </c>
      <c r="K1432" s="19">
        <v>0</v>
      </c>
      <c r="L1432" s="20">
        <f t="shared" si="768"/>
        <v>2448.1709045884222</v>
      </c>
      <c r="M1432" s="19">
        <f t="shared" si="752"/>
        <v>769177</v>
      </c>
      <c r="O1432" s="109">
        <f>1000*(IF(I90&lt;18,VLOOKUP(I90,'[1]Mortality (No Interventions)'!$B$10:$O$129,4),VLOOKUP(I90,'[1]Mortality (Interventions)'!$B$26:$AV$128,34)))</f>
        <v>79.504589239177136</v>
      </c>
      <c r="P1432" s="93">
        <v>0</v>
      </c>
      <c r="Q1432" s="92">
        <f t="shared" si="761"/>
        <v>0.51797353212420139</v>
      </c>
      <c r="R1432" s="92">
        <f t="shared" si="762"/>
        <v>4.1181272908300356E-2</v>
      </c>
      <c r="S1432" s="92">
        <f t="shared" si="763"/>
        <v>0</v>
      </c>
      <c r="T1432" s="91">
        <f t="shared" si="753"/>
        <v>0.47679225921590102</v>
      </c>
      <c r="V1432" s="25">
        <f t="shared" si="764"/>
        <v>3984.1332751869686</v>
      </c>
      <c r="W1432" s="25">
        <f t="shared" si="754"/>
        <v>3667.3763956690914</v>
      </c>
      <c r="Y1432" s="25">
        <f t="shared" si="755"/>
        <v>0</v>
      </c>
      <c r="Z1432" s="25">
        <f t="shared" si="756"/>
        <v>0</v>
      </c>
      <c r="AA1432" s="25">
        <f t="shared" si="757"/>
        <v>-1167.2689365453498</v>
      </c>
      <c r="AB1432" s="25">
        <f t="shared" si="765"/>
        <v>-31675.687951787742</v>
      </c>
      <c r="AC1432" s="25">
        <f t="shared" si="758"/>
        <v>-32842.956888333094</v>
      </c>
      <c r="AD1432" s="25">
        <f t="shared" si="766"/>
        <v>390.84347429584165</v>
      </c>
      <c r="AE1432" s="25">
        <f t="shared" si="759"/>
        <v>-32452.113414037252</v>
      </c>
      <c r="AJ1432" s="32"/>
      <c r="AK1432" s="90"/>
      <c r="AL1432" s="90"/>
      <c r="AM1432" s="89"/>
      <c r="AN1432" s="89"/>
    </row>
    <row r="1433" spans="8:40" ht="15" x14ac:dyDescent="0.2">
      <c r="H1433" s="9">
        <f t="shared" si="767"/>
        <v>87</v>
      </c>
      <c r="I1433" s="32">
        <f t="shared" si="760"/>
        <v>87</v>
      </c>
      <c r="J1433" s="19">
        <v>0</v>
      </c>
      <c r="K1433" s="19">
        <v>0</v>
      </c>
      <c r="L1433" s="20">
        <f t="shared" si="768"/>
        <v>2448.1709045884222</v>
      </c>
      <c r="M1433" s="19">
        <f t="shared" si="752"/>
        <v>769177</v>
      </c>
      <c r="O1433" s="109">
        <f>1000*(IF(I91&lt;18,VLOOKUP(I91,'[1]Mortality (No Interventions)'!$B$10:$O$129,4),VLOOKUP(I91,'[1]Mortality (Interventions)'!$B$26:$AV$128,34)))</f>
        <v>88.796761229938042</v>
      </c>
      <c r="P1433" s="93">
        <v>0</v>
      </c>
      <c r="Q1433" s="92">
        <f t="shared" si="761"/>
        <v>0.47679225921590102</v>
      </c>
      <c r="R1433" s="92">
        <f t="shared" si="762"/>
        <v>4.2337608397877091E-2</v>
      </c>
      <c r="S1433" s="92">
        <f t="shared" si="763"/>
        <v>0</v>
      </c>
      <c r="T1433" s="91">
        <f t="shared" si="753"/>
        <v>0.43445465081802392</v>
      </c>
      <c r="V1433" s="25">
        <f t="shared" si="764"/>
        <v>3667.3763956690914</v>
      </c>
      <c r="W1433" s="25">
        <f t="shared" si="754"/>
        <v>3341.7252495225521</v>
      </c>
      <c r="Y1433" s="25">
        <f t="shared" si="755"/>
        <v>0</v>
      </c>
      <c r="Z1433" s="25">
        <f t="shared" si="756"/>
        <v>0</v>
      </c>
      <c r="AA1433" s="25">
        <f t="shared" si="757"/>
        <v>-1063.6192354958087</v>
      </c>
      <c r="AB1433" s="25">
        <f t="shared" si="765"/>
        <v>-32565.114614653907</v>
      </c>
      <c r="AC1433" s="25">
        <f t="shared" si="758"/>
        <v>-33628.733850149714</v>
      </c>
      <c r="AD1433" s="25">
        <f t="shared" si="766"/>
        <v>359.76962441513791</v>
      </c>
      <c r="AE1433" s="25">
        <f t="shared" si="759"/>
        <v>-33268.964225734577</v>
      </c>
      <c r="AJ1433" s="32"/>
      <c r="AK1433" s="90"/>
      <c r="AL1433" s="90"/>
      <c r="AM1433" s="89"/>
      <c r="AN1433" s="89"/>
    </row>
    <row r="1434" spans="8:40" ht="15" x14ac:dyDescent="0.2">
      <c r="H1434" s="9">
        <f t="shared" si="767"/>
        <v>88</v>
      </c>
      <c r="I1434" s="32">
        <f t="shared" si="760"/>
        <v>88</v>
      </c>
      <c r="J1434" s="19">
        <v>0</v>
      </c>
      <c r="K1434" s="19">
        <v>0</v>
      </c>
      <c r="L1434" s="20">
        <f t="shared" si="768"/>
        <v>2448.1709045884222</v>
      </c>
      <c r="M1434" s="19">
        <f t="shared" si="752"/>
        <v>769177</v>
      </c>
      <c r="O1434" s="109">
        <f>1000*(IF(I92&lt;18,VLOOKUP(I92,'[1]Mortality (No Interventions)'!$B$10:$O$129,4),VLOOKUP(I92,'[1]Mortality (Interventions)'!$B$26:$AV$128,34)))</f>
        <v>98.93297859972219</v>
      </c>
      <c r="P1434" s="93">
        <v>0</v>
      </c>
      <c r="Q1434" s="92">
        <f t="shared" si="761"/>
        <v>0.43445465081802392</v>
      </c>
      <c r="R1434" s="92">
        <f t="shared" si="762"/>
        <v>4.2981892671929339E-2</v>
      </c>
      <c r="S1434" s="92">
        <f t="shared" si="763"/>
        <v>0</v>
      </c>
      <c r="T1434" s="91">
        <f t="shared" si="753"/>
        <v>0.39147275814609461</v>
      </c>
      <c r="V1434" s="25">
        <f t="shared" si="764"/>
        <v>3341.7252495225521</v>
      </c>
      <c r="W1434" s="25">
        <f t="shared" si="754"/>
        <v>3011.1184169253866</v>
      </c>
      <c r="Y1434" s="25">
        <f t="shared" si="755"/>
        <v>0</v>
      </c>
      <c r="Z1434" s="25">
        <f t="shared" si="756"/>
        <v>0</v>
      </c>
      <c r="AA1434" s="25">
        <f t="shared" si="757"/>
        <v>-958.39221643224903</v>
      </c>
      <c r="AB1434" s="25">
        <f t="shared" si="765"/>
        <v>-33060.683259716592</v>
      </c>
      <c r="AC1434" s="25">
        <f t="shared" si="758"/>
        <v>-34019.075476148842</v>
      </c>
      <c r="AD1434" s="25">
        <f t="shared" si="766"/>
        <v>327.82324697816239</v>
      </c>
      <c r="AE1434" s="25">
        <f t="shared" si="759"/>
        <v>-33691.252229170677</v>
      </c>
      <c r="AJ1434" s="32"/>
      <c r="AK1434" s="90"/>
      <c r="AL1434" s="90"/>
      <c r="AM1434" s="89"/>
      <c r="AN1434" s="89"/>
    </row>
    <row r="1435" spans="8:40" ht="15" x14ac:dyDescent="0.2">
      <c r="H1435" s="9">
        <f t="shared" si="767"/>
        <v>89</v>
      </c>
      <c r="I1435" s="32">
        <f t="shared" si="760"/>
        <v>89</v>
      </c>
      <c r="J1435" s="19">
        <v>0</v>
      </c>
      <c r="K1435" s="19">
        <v>0</v>
      </c>
      <c r="L1435" s="20">
        <f t="shared" si="768"/>
        <v>2448.1709045884222</v>
      </c>
      <c r="M1435" s="19">
        <f t="shared" si="752"/>
        <v>769177</v>
      </c>
      <c r="O1435" s="109">
        <f>1000*(IF(I93&lt;18,VLOOKUP(I93,'[1]Mortality (No Interventions)'!$B$10:$O$129,4),VLOOKUP(I93,'[1]Mortality (Interventions)'!$B$26:$AV$128,34)))</f>
        <v>110.1923291411527</v>
      </c>
      <c r="P1435" s="93">
        <v>0</v>
      </c>
      <c r="Q1435" s="92">
        <f t="shared" si="761"/>
        <v>0.39147275814609461</v>
      </c>
      <c r="R1435" s="92">
        <f t="shared" si="762"/>
        <v>4.3137295015429324E-2</v>
      </c>
      <c r="S1435" s="92">
        <f t="shared" si="763"/>
        <v>0</v>
      </c>
      <c r="T1435" s="91">
        <f t="shared" si="753"/>
        <v>0.34833546313066527</v>
      </c>
      <c r="V1435" s="25">
        <f t="shared" si="764"/>
        <v>3011.1184169253866</v>
      </c>
      <c r="W1435" s="25">
        <f t="shared" si="754"/>
        <v>2679.3162652445571</v>
      </c>
      <c r="Y1435" s="25">
        <f t="shared" si="755"/>
        <v>0</v>
      </c>
      <c r="Z1435" s="25">
        <f t="shared" si="756"/>
        <v>0</v>
      </c>
      <c r="AA1435" s="25">
        <f t="shared" si="757"/>
        <v>-852.78474587282778</v>
      </c>
      <c r="AB1435" s="25">
        <f t="shared" si="765"/>
        <v>-33180.215168082883</v>
      </c>
      <c r="AC1435" s="25">
        <f t="shared" si="758"/>
        <v>-34032.999913955711</v>
      </c>
      <c r="AD1435" s="25">
        <f t="shared" si="766"/>
        <v>295.39071670038044</v>
      </c>
      <c r="AE1435" s="25">
        <f t="shared" si="759"/>
        <v>-33737.609197255333</v>
      </c>
      <c r="AJ1435" s="32"/>
      <c r="AK1435" s="90"/>
      <c r="AL1435" s="90"/>
      <c r="AM1435" s="89"/>
      <c r="AN1435" s="89"/>
    </row>
    <row r="1436" spans="8:40" ht="15" x14ac:dyDescent="0.2">
      <c r="H1436" s="9">
        <f t="shared" si="767"/>
        <v>90</v>
      </c>
      <c r="I1436" s="32">
        <f t="shared" si="760"/>
        <v>90</v>
      </c>
      <c r="J1436" s="19">
        <v>0</v>
      </c>
      <c r="K1436" s="19">
        <v>0</v>
      </c>
      <c r="L1436" s="20">
        <f t="shared" si="768"/>
        <v>2448.1709045884222</v>
      </c>
      <c r="M1436" s="19">
        <f t="shared" si="752"/>
        <v>769177</v>
      </c>
      <c r="O1436" s="109">
        <f>1000*(IF(I94&lt;18,VLOOKUP(I94,'[1]Mortality (No Interventions)'!$B$10:$O$129,4),VLOOKUP(I94,'[1]Mortality (Interventions)'!$B$26:$AV$128,34)))</f>
        <v>129.2003818127352</v>
      </c>
      <c r="P1436" s="93">
        <v>0</v>
      </c>
      <c r="Q1436" s="92">
        <f t="shared" si="761"/>
        <v>0.34833546313066527</v>
      </c>
      <c r="R1436" s="92">
        <f t="shared" si="762"/>
        <v>4.5005074835397896E-2</v>
      </c>
      <c r="S1436" s="92">
        <f t="shared" si="763"/>
        <v>0</v>
      </c>
      <c r="T1436" s="91">
        <f t="shared" si="753"/>
        <v>0.30333038829526737</v>
      </c>
      <c r="V1436" s="25">
        <f t="shared" si="764"/>
        <v>2679.3162652445571</v>
      </c>
      <c r="W1436" s="25">
        <f t="shared" si="754"/>
        <v>2333.1475807778888</v>
      </c>
      <c r="Y1436" s="25">
        <f t="shared" si="755"/>
        <v>0</v>
      </c>
      <c r="Z1436" s="25">
        <f t="shared" si="756"/>
        <v>0</v>
      </c>
      <c r="AA1436" s="25">
        <f t="shared" si="757"/>
        <v>-742.60463110198214</v>
      </c>
      <c r="AB1436" s="25">
        <f t="shared" si="765"/>
        <v>-34616.868446666849</v>
      </c>
      <c r="AC1436" s="25">
        <f t="shared" si="758"/>
        <v>-35359.473077768831</v>
      </c>
      <c r="AD1436" s="25">
        <f t="shared" si="766"/>
        <v>262.84092562049108</v>
      </c>
      <c r="AE1436" s="25">
        <f t="shared" si="759"/>
        <v>-35096.632152148341</v>
      </c>
      <c r="AJ1436" s="32"/>
      <c r="AK1436" s="90"/>
      <c r="AL1436" s="90"/>
      <c r="AM1436" s="89"/>
      <c r="AN1436" s="89"/>
    </row>
    <row r="1437" spans="8:40" ht="15" x14ac:dyDescent="0.2">
      <c r="H1437" s="9">
        <f t="shared" si="767"/>
        <v>91</v>
      </c>
      <c r="I1437" s="32">
        <f t="shared" si="760"/>
        <v>91</v>
      </c>
      <c r="J1437" s="19">
        <v>0</v>
      </c>
      <c r="K1437" s="19">
        <v>0</v>
      </c>
      <c r="L1437" s="20">
        <f t="shared" si="768"/>
        <v>2448.1709045884222</v>
      </c>
      <c r="M1437" s="19">
        <f t="shared" si="752"/>
        <v>769177</v>
      </c>
      <c r="O1437" s="109">
        <f>1000*(IF(I95&lt;18,VLOOKUP(I95,'[1]Mortality (No Interventions)'!$B$10:$O$129,4),VLOOKUP(I95,'[1]Mortality (Interventions)'!$B$26:$AV$128,34)))</f>
        <v>142.52851716402344</v>
      </c>
      <c r="P1437" s="93">
        <v>0</v>
      </c>
      <c r="Q1437" s="92">
        <f t="shared" si="761"/>
        <v>0.30333038829526737</v>
      </c>
      <c r="R1437" s="92">
        <f t="shared" si="762"/>
        <v>4.3233230454511912E-2</v>
      </c>
      <c r="S1437" s="92">
        <f t="shared" si="763"/>
        <v>0</v>
      </c>
      <c r="T1437" s="91">
        <f t="shared" si="753"/>
        <v>0.26009715784075549</v>
      </c>
      <c r="V1437" s="25">
        <f t="shared" si="764"/>
        <v>2333.1475807778888</v>
      </c>
      <c r="W1437" s="25">
        <f t="shared" si="754"/>
        <v>2000.6075157647879</v>
      </c>
      <c r="Y1437" s="25">
        <f t="shared" si="755"/>
        <v>0</v>
      </c>
      <c r="Z1437" s="25">
        <f t="shared" si="756"/>
        <v>0</v>
      </c>
      <c r="AA1437" s="25">
        <f t="shared" si="757"/>
        <v>-636.76229419187996</v>
      </c>
      <c r="AB1437" s="25">
        <f t="shared" si="765"/>
        <v>-33254.006501310112</v>
      </c>
      <c r="AC1437" s="25">
        <f t="shared" si="758"/>
        <v>-33890.768795501994</v>
      </c>
      <c r="AD1437" s="25">
        <f t="shared" si="766"/>
        <v>228.88177767431091</v>
      </c>
      <c r="AE1437" s="25">
        <f t="shared" si="759"/>
        <v>-33661.887017827685</v>
      </c>
      <c r="AJ1437" s="32"/>
      <c r="AK1437" s="90"/>
      <c r="AL1437" s="90"/>
      <c r="AM1437" s="89"/>
      <c r="AN1437" s="89"/>
    </row>
    <row r="1438" spans="8:40" ht="15" x14ac:dyDescent="0.2">
      <c r="H1438" s="9">
        <f t="shared" si="767"/>
        <v>92</v>
      </c>
      <c r="I1438" s="32">
        <f t="shared" si="760"/>
        <v>92</v>
      </c>
      <c r="J1438" s="19">
        <v>0</v>
      </c>
      <c r="K1438" s="19">
        <v>0</v>
      </c>
      <c r="L1438" s="20">
        <f t="shared" si="768"/>
        <v>2448.1709045884222</v>
      </c>
      <c r="M1438" s="19">
        <f t="shared" si="752"/>
        <v>769177</v>
      </c>
      <c r="O1438" s="109">
        <f>1000*(IF(I96&lt;18,VLOOKUP(I96,'[1]Mortality (No Interventions)'!$B$10:$O$129,4),VLOOKUP(I96,'[1]Mortality (Interventions)'!$B$26:$AV$128,34)))</f>
        <v>157.04951940993266</v>
      </c>
      <c r="P1438" s="93">
        <v>0</v>
      </c>
      <c r="Q1438" s="92">
        <f t="shared" si="761"/>
        <v>0.26009715784075549</v>
      </c>
      <c r="R1438" s="92">
        <f t="shared" si="762"/>
        <v>4.0848133638780051E-2</v>
      </c>
      <c r="S1438" s="92">
        <f t="shared" si="763"/>
        <v>0</v>
      </c>
      <c r="T1438" s="91">
        <f t="shared" si="753"/>
        <v>0.21924902420197545</v>
      </c>
      <c r="V1438" s="25">
        <f t="shared" si="764"/>
        <v>2000.6075157647879</v>
      </c>
      <c r="W1438" s="25">
        <f t="shared" si="754"/>
        <v>1686.4130668860289</v>
      </c>
      <c r="Y1438" s="25">
        <f t="shared" si="755"/>
        <v>0</v>
      </c>
      <c r="Z1438" s="25">
        <f t="shared" si="756"/>
        <v>0</v>
      </c>
      <c r="AA1438" s="25">
        <f t="shared" si="757"/>
        <v>-536.75908191067913</v>
      </c>
      <c r="AB1438" s="25">
        <f t="shared" si="765"/>
        <v>-31419.444887875925</v>
      </c>
      <c r="AC1438" s="25">
        <f t="shared" si="758"/>
        <v>-31956.203969786606</v>
      </c>
      <c r="AD1438" s="25">
        <f t="shared" si="766"/>
        <v>196.2595972965257</v>
      </c>
      <c r="AE1438" s="25">
        <f t="shared" si="759"/>
        <v>-31759.944372490081</v>
      </c>
      <c r="AJ1438" s="32"/>
      <c r="AK1438" s="90"/>
      <c r="AL1438" s="90"/>
      <c r="AM1438" s="89"/>
      <c r="AN1438" s="89"/>
    </row>
    <row r="1439" spans="8:40" ht="15" x14ac:dyDescent="0.2">
      <c r="H1439" s="9">
        <f t="shared" si="767"/>
        <v>93</v>
      </c>
      <c r="I1439" s="32">
        <f t="shared" si="760"/>
        <v>93</v>
      </c>
      <c r="J1439" s="19">
        <v>0</v>
      </c>
      <c r="K1439" s="19">
        <v>0</v>
      </c>
      <c r="L1439" s="20">
        <f t="shared" si="768"/>
        <v>2448.1709045884222</v>
      </c>
      <c r="M1439" s="19">
        <f t="shared" si="752"/>
        <v>769177</v>
      </c>
      <c r="O1439" s="109">
        <f>1000*(IF(I97&lt;18,VLOOKUP(I97,'[1]Mortality (No Interventions)'!$B$10:$O$129,4),VLOOKUP(I97,'[1]Mortality (Interventions)'!$B$26:$AV$128,34)))</f>
        <v>172.43563940507732</v>
      </c>
      <c r="P1439" s="93">
        <v>0</v>
      </c>
      <c r="Q1439" s="92">
        <f t="shared" si="761"/>
        <v>0.21924902420197545</v>
      </c>
      <c r="R1439" s="92">
        <f t="shared" si="762"/>
        <v>3.7806345677206914E-2</v>
      </c>
      <c r="S1439" s="92">
        <f t="shared" si="763"/>
        <v>0</v>
      </c>
      <c r="T1439" s="91">
        <f t="shared" si="753"/>
        <v>0.18144267852476853</v>
      </c>
      <c r="V1439" s="25">
        <f t="shared" si="764"/>
        <v>1686.4130668860289</v>
      </c>
      <c r="W1439" s="25">
        <f t="shared" si="754"/>
        <v>1395.6153513964589</v>
      </c>
      <c r="Y1439" s="25">
        <f t="shared" si="755"/>
        <v>0</v>
      </c>
      <c r="Z1439" s="25">
        <f t="shared" si="756"/>
        <v>0</v>
      </c>
      <c r="AA1439" s="25">
        <f t="shared" si="757"/>
        <v>-444.20268641492885</v>
      </c>
      <c r="AB1439" s="25">
        <f t="shared" si="765"/>
        <v>-29079.771548956982</v>
      </c>
      <c r="AC1439" s="25">
        <f t="shared" si="758"/>
        <v>-29523.974235371912</v>
      </c>
      <c r="AD1439" s="25">
        <f t="shared" si="766"/>
        <v>165.43712186151944</v>
      </c>
      <c r="AE1439" s="25">
        <f t="shared" si="759"/>
        <v>-29358.537113510392</v>
      </c>
      <c r="AJ1439" s="32"/>
      <c r="AK1439" s="90"/>
      <c r="AL1439" s="90"/>
      <c r="AM1439" s="89"/>
      <c r="AN1439" s="89"/>
    </row>
    <row r="1440" spans="8:40" ht="15" x14ac:dyDescent="0.2">
      <c r="H1440" s="9">
        <f t="shared" si="767"/>
        <v>94</v>
      </c>
      <c r="I1440" s="32">
        <f t="shared" si="760"/>
        <v>94</v>
      </c>
      <c r="J1440" s="19">
        <v>0</v>
      </c>
      <c r="K1440" s="19">
        <v>0</v>
      </c>
      <c r="L1440" s="20">
        <f t="shared" si="768"/>
        <v>2448.1709045884222</v>
      </c>
      <c r="M1440" s="19">
        <f t="shared" si="752"/>
        <v>769177</v>
      </c>
      <c r="O1440" s="109">
        <f>1000*(IF(I98&lt;18,VLOOKUP(I98,'[1]Mortality (No Interventions)'!$B$10:$O$129,4),VLOOKUP(I98,'[1]Mortality (Interventions)'!$B$26:$AV$128,34)))</f>
        <v>188.52634454770435</v>
      </c>
      <c r="P1440" s="93">
        <v>0</v>
      </c>
      <c r="Q1440" s="92">
        <f t="shared" si="761"/>
        <v>0.18144267852476853</v>
      </c>
      <c r="R1440" s="92">
        <f t="shared" si="762"/>
        <v>3.4206724927218872E-2</v>
      </c>
      <c r="S1440" s="92">
        <f t="shared" si="763"/>
        <v>0</v>
      </c>
      <c r="T1440" s="91">
        <f t="shared" si="753"/>
        <v>0.14723595359754965</v>
      </c>
      <c r="V1440" s="25">
        <f t="shared" si="764"/>
        <v>1395.6153513964589</v>
      </c>
      <c r="W1440" s="25">
        <f t="shared" si="754"/>
        <v>1132.5050908030246</v>
      </c>
      <c r="Y1440" s="25">
        <f t="shared" si="755"/>
        <v>0</v>
      </c>
      <c r="Z1440" s="25">
        <f t="shared" si="756"/>
        <v>0</v>
      </c>
      <c r="AA1440" s="25">
        <f t="shared" si="757"/>
        <v>-360.45877770685206</v>
      </c>
      <c r="AB1440" s="25">
        <f t="shared" si="765"/>
        <v>-26311.026059343429</v>
      </c>
      <c r="AC1440" s="25">
        <f t="shared" si="758"/>
        <v>-26671.48483705028</v>
      </c>
      <c r="AD1440" s="25">
        <f t="shared" si="766"/>
        <v>136.90986597199262</v>
      </c>
      <c r="AE1440" s="25">
        <f t="shared" si="759"/>
        <v>-26534.574971078287</v>
      </c>
      <c r="AJ1440" s="32"/>
      <c r="AK1440" s="90"/>
      <c r="AL1440" s="90"/>
      <c r="AM1440" s="89"/>
      <c r="AN1440" s="89"/>
    </row>
    <row r="1441" spans="8:40" ht="15" x14ac:dyDescent="0.2">
      <c r="H1441" s="9">
        <f t="shared" si="767"/>
        <v>95</v>
      </c>
      <c r="I1441" s="32">
        <f t="shared" si="760"/>
        <v>95</v>
      </c>
      <c r="J1441" s="19">
        <v>0</v>
      </c>
      <c r="K1441" s="19">
        <v>0</v>
      </c>
      <c r="L1441" s="20">
        <f t="shared" si="768"/>
        <v>2448.1709045884222</v>
      </c>
      <c r="M1441" s="19">
        <f t="shared" si="752"/>
        <v>769177</v>
      </c>
      <c r="O1441" s="109">
        <f>1000*(IF(I99&lt;18,VLOOKUP(I99,'[1]Mortality (No Interventions)'!$B$10:$O$129,4),VLOOKUP(I99,'[1]Mortality (Interventions)'!$B$26:$AV$128,34)))</f>
        <v>205.938887035661</v>
      </c>
      <c r="P1441" s="93">
        <v>0</v>
      </c>
      <c r="Q1441" s="92">
        <f t="shared" si="761"/>
        <v>0.14723595359754965</v>
      </c>
      <c r="R1441" s="92">
        <f t="shared" si="762"/>
        <v>3.0321608415513603E-2</v>
      </c>
      <c r="S1441" s="92">
        <f t="shared" si="763"/>
        <v>0</v>
      </c>
      <c r="T1441" s="91">
        <f t="shared" si="753"/>
        <v>0.11691434518203606</v>
      </c>
      <c r="V1441" s="25">
        <f t="shared" si="764"/>
        <v>1132.5050908030246</v>
      </c>
      <c r="W1441" s="25">
        <f t="shared" si="754"/>
        <v>899.27825284082951</v>
      </c>
      <c r="Y1441" s="25">
        <f t="shared" si="755"/>
        <v>0</v>
      </c>
      <c r="Z1441" s="25">
        <f t="shared" si="756"/>
        <v>0</v>
      </c>
      <c r="AA1441" s="25">
        <f t="shared" si="757"/>
        <v>-286.22629820366825</v>
      </c>
      <c r="AB1441" s="25">
        <f t="shared" si="765"/>
        <v>-23322.683796219506</v>
      </c>
      <c r="AC1441" s="25">
        <f t="shared" si="758"/>
        <v>-23608.910094423176</v>
      </c>
      <c r="AD1441" s="25">
        <f t="shared" si="766"/>
        <v>111.09874940777672</v>
      </c>
      <c r="AE1441" s="25">
        <f t="shared" si="759"/>
        <v>-23497.811345015398</v>
      </c>
      <c r="AJ1441" s="32"/>
      <c r="AK1441" s="90"/>
      <c r="AL1441" s="90"/>
      <c r="AM1441" s="89"/>
      <c r="AN1441" s="89"/>
    </row>
    <row r="1442" spans="8:40" ht="15" x14ac:dyDescent="0.2">
      <c r="H1442" s="9">
        <f t="shared" si="767"/>
        <v>96</v>
      </c>
      <c r="I1442" s="32">
        <f t="shared" si="760"/>
        <v>96</v>
      </c>
      <c r="J1442" s="19">
        <v>0</v>
      </c>
      <c r="K1442" s="19">
        <v>0</v>
      </c>
      <c r="L1442" s="20">
        <f t="shared" si="768"/>
        <v>2448.1709045884222</v>
      </c>
      <c r="M1442" s="19">
        <f t="shared" ref="M1442:M1466" si="769">$E$11</f>
        <v>769177</v>
      </c>
      <c r="O1442" s="109">
        <f>1000*(IF(I100&lt;18,VLOOKUP(I100,'[1]Mortality (No Interventions)'!$B$10:$O$129,4),VLOOKUP(I100,'[1]Mortality (Interventions)'!$B$26:$AV$128,34)))</f>
        <v>224.06787734783526</v>
      </c>
      <c r="P1442" s="93">
        <v>0</v>
      </c>
      <c r="Q1442" s="92">
        <f t="shared" si="761"/>
        <v>0.11691434518203606</v>
      </c>
      <c r="R1442" s="92">
        <f t="shared" si="762"/>
        <v>2.619674915645093E-2</v>
      </c>
      <c r="S1442" s="92">
        <f t="shared" si="763"/>
        <v>0</v>
      </c>
      <c r="T1442" s="91">
        <f t="shared" ref="T1442:T1466" si="770">Q1442-SUM(R1442:S1442)</f>
        <v>9.0717596025585129E-2</v>
      </c>
      <c r="V1442" s="25">
        <f t="shared" si="764"/>
        <v>899.27825284082951</v>
      </c>
      <c r="W1442" s="25">
        <f t="shared" ref="W1442:W1466" si="771">$G$14*M1442*T1442</f>
        <v>697.77888358171492</v>
      </c>
      <c r="Y1442" s="25">
        <f t="shared" ref="Y1442:Y1466" si="772">IFERROR(_xlfn.IFNA($T1442*J1442,0),0)</f>
        <v>0</v>
      </c>
      <c r="Z1442" s="25">
        <f t="shared" ref="Z1442:Z1466" si="773">IFERROR(_xlfn.IFNA(-$T1442*K1442,0),0)</f>
        <v>0</v>
      </c>
      <c r="AA1442" s="25">
        <f t="shared" ref="AA1442:AA1466" si="774">IFERROR(_xlfn.IFNA(-$T1442*L1442,0),0)</f>
        <v>-222.09217912404381</v>
      </c>
      <c r="AB1442" s="25">
        <f t="shared" si="765"/>
        <v>-20149.936925911457</v>
      </c>
      <c r="AC1442" s="25">
        <f t="shared" ref="AC1442:AC1466" si="775">IFERROR(_xlfn.IFNA(SUM(Y1442:AB1442),0),0)</f>
        <v>-20372.029105035501</v>
      </c>
      <c r="AD1442" s="25">
        <f t="shared" si="766"/>
        <v>88.219196603685376</v>
      </c>
      <c r="AE1442" s="25">
        <f t="shared" ref="AE1442:AE1466" si="776">IFERROR(_xlfn.IFNA(SUM(AC1442:AD1442),0),0)</f>
        <v>-20283.809908431816</v>
      </c>
      <c r="AJ1442" s="32"/>
      <c r="AK1442" s="90"/>
      <c r="AL1442" s="90"/>
      <c r="AM1442" s="89"/>
      <c r="AN1442" s="89"/>
    </row>
    <row r="1443" spans="8:40" ht="15" x14ac:dyDescent="0.2">
      <c r="H1443" s="9">
        <f t="shared" si="767"/>
        <v>97</v>
      </c>
      <c r="I1443" s="32">
        <f t="shared" ref="I1443:I1466" si="777">IF(H1443&lt;121, H1443 )</f>
        <v>97</v>
      </c>
      <c r="J1443" s="19">
        <v>0</v>
      </c>
      <c r="K1443" s="19">
        <v>0</v>
      </c>
      <c r="L1443" s="20">
        <f t="shared" si="768"/>
        <v>2448.1709045884222</v>
      </c>
      <c r="M1443" s="19">
        <f t="shared" si="769"/>
        <v>769177</v>
      </c>
      <c r="O1443" s="109">
        <f>1000*(IF(I101&lt;18,VLOOKUP(I101,'[1]Mortality (No Interventions)'!$B$10:$O$129,4),VLOOKUP(I101,'[1]Mortality (Interventions)'!$B$26:$AV$128,34)))</f>
        <v>243.44726754528293</v>
      </c>
      <c r="P1443" s="93">
        <v>0</v>
      </c>
      <c r="Q1443" s="92">
        <f t="shared" ref="Q1443:Q1466" si="778">T1442</f>
        <v>9.0717596025585129E-2</v>
      </c>
      <c r="R1443" s="92">
        <f t="shared" ref="R1443:R1466" si="779">O1443*Q1443/1000</f>
        <v>2.2084950870705521E-2</v>
      </c>
      <c r="S1443" s="92">
        <f t="shared" ref="S1443:S1466" si="780">MIN(P1443*Q1443,Q1443-R1443)</f>
        <v>0</v>
      </c>
      <c r="T1443" s="91">
        <f t="shared" si="770"/>
        <v>6.8632645154879601E-2</v>
      </c>
      <c r="V1443" s="25">
        <f t="shared" ref="V1443:V1466" si="781">W1442</f>
        <v>697.77888358171492</v>
      </c>
      <c r="W1443" s="25">
        <f t="shared" si="771"/>
        <v>527.90652102294825</v>
      </c>
      <c r="Y1443" s="25">
        <f t="shared" si="772"/>
        <v>0</v>
      </c>
      <c r="Z1443" s="25">
        <f t="shared" si="773"/>
        <v>0</v>
      </c>
      <c r="AA1443" s="25">
        <f t="shared" si="774"/>
        <v>-168.0244449731178</v>
      </c>
      <c r="AB1443" s="25">
        <f t="shared" ref="AB1443:AB1466" si="782">IFERROR(_xlfn.IFNA(-M1443*R1443,0),0)</f>
        <v>-16987.236255876662</v>
      </c>
      <c r="AC1443" s="25">
        <f t="shared" si="775"/>
        <v>-17155.26070084978</v>
      </c>
      <c r="AD1443" s="25">
        <f t="shared" ref="AD1443:AD1466" si="783">IFERROR(_xlfn.IFNA($D$6*SUM(V1443:V1443,Y1443:Z1443),0),0)</f>
        <v>68.452108479366245</v>
      </c>
      <c r="AE1443" s="25">
        <f t="shared" si="776"/>
        <v>-17086.808592370413</v>
      </c>
      <c r="AJ1443" s="32"/>
      <c r="AK1443" s="90"/>
      <c r="AL1443" s="90"/>
      <c r="AM1443" s="89"/>
      <c r="AN1443" s="89"/>
    </row>
    <row r="1444" spans="8:40" ht="15" x14ac:dyDescent="0.2">
      <c r="H1444" s="9">
        <f t="shared" ref="H1444:H1466" si="784">H1443+1</f>
        <v>98</v>
      </c>
      <c r="I1444" s="32">
        <f t="shared" si="777"/>
        <v>98</v>
      </c>
      <c r="J1444" s="19">
        <v>0</v>
      </c>
      <c r="K1444" s="19">
        <v>0</v>
      </c>
      <c r="L1444" s="20">
        <f t="shared" ref="L1444:L1466" si="785">$C$1357</f>
        <v>2448.1709045884222</v>
      </c>
      <c r="M1444" s="19">
        <f t="shared" si="769"/>
        <v>769177</v>
      </c>
      <c r="O1444" s="109">
        <f>1000*(IF(I102&lt;18,VLOOKUP(I102,'[1]Mortality (No Interventions)'!$B$10:$O$129,4),VLOOKUP(I102,'[1]Mortality (Interventions)'!$B$26:$AV$128,34)))</f>
        <v>264.15192630798254</v>
      </c>
      <c r="P1444" s="93">
        <v>0</v>
      </c>
      <c r="Q1444" s="92">
        <f t="shared" si="778"/>
        <v>6.8632645154879601E-2</v>
      </c>
      <c r="R1444" s="92">
        <f t="shared" si="779"/>
        <v>1.8129445425273671E-2</v>
      </c>
      <c r="S1444" s="92">
        <f t="shared" si="780"/>
        <v>0</v>
      </c>
      <c r="T1444" s="91">
        <f t="shared" si="770"/>
        <v>5.050319972960593E-2</v>
      </c>
      <c r="V1444" s="25">
        <f t="shared" si="781"/>
        <v>527.90652102294825</v>
      </c>
      <c r="W1444" s="25">
        <f t="shared" si="771"/>
        <v>388.45899658419103</v>
      </c>
      <c r="Y1444" s="25">
        <f t="shared" si="772"/>
        <v>0</v>
      </c>
      <c r="Z1444" s="25">
        <f t="shared" si="773"/>
        <v>0</v>
      </c>
      <c r="AA1444" s="25">
        <f t="shared" si="774"/>
        <v>-123.64046416663911</v>
      </c>
      <c r="AB1444" s="25">
        <f t="shared" si="782"/>
        <v>-13944.752443875726</v>
      </c>
      <c r="AC1444" s="25">
        <f t="shared" si="775"/>
        <v>-14068.392908042366</v>
      </c>
      <c r="AD1444" s="25">
        <f t="shared" si="783"/>
        <v>51.787629712351226</v>
      </c>
      <c r="AE1444" s="25">
        <f t="shared" si="776"/>
        <v>-14016.605278330015</v>
      </c>
      <c r="AJ1444" s="32"/>
      <c r="AK1444" s="90"/>
      <c r="AL1444" s="90"/>
      <c r="AM1444" s="89"/>
      <c r="AN1444" s="89"/>
    </row>
    <row r="1445" spans="8:40" ht="15" x14ac:dyDescent="0.2">
      <c r="H1445" s="9">
        <f t="shared" si="784"/>
        <v>99</v>
      </c>
      <c r="I1445" s="32">
        <f t="shared" si="777"/>
        <v>99</v>
      </c>
      <c r="J1445" s="19">
        <v>0</v>
      </c>
      <c r="K1445" s="19">
        <v>0</v>
      </c>
      <c r="L1445" s="20">
        <f t="shared" si="785"/>
        <v>2448.1709045884222</v>
      </c>
      <c r="M1445" s="19">
        <f t="shared" si="769"/>
        <v>769177</v>
      </c>
      <c r="O1445" s="109">
        <f>1000*(IF(I103&lt;18,VLOOKUP(I103,'[1]Mortality (No Interventions)'!$B$10:$O$129,4),VLOOKUP(I103,'[1]Mortality (Interventions)'!$B$26:$AV$128,34)))</f>
        <v>285.50980174973017</v>
      </c>
      <c r="P1445" s="93">
        <v>0</v>
      </c>
      <c r="Q1445" s="92">
        <f t="shared" si="778"/>
        <v>5.050319972960593E-2</v>
      </c>
      <c r="R1445" s="92">
        <f t="shared" si="779"/>
        <v>1.4419158542526817E-2</v>
      </c>
      <c r="S1445" s="92">
        <f t="shared" si="780"/>
        <v>0</v>
      </c>
      <c r="T1445" s="91">
        <f t="shared" si="770"/>
        <v>3.6084041187079113E-2</v>
      </c>
      <c r="V1445" s="25">
        <f t="shared" si="781"/>
        <v>388.45899658419103</v>
      </c>
      <c r="W1445" s="25">
        <f t="shared" si="771"/>
        <v>277.55014548153952</v>
      </c>
      <c r="Y1445" s="25">
        <f t="shared" si="772"/>
        <v>0</v>
      </c>
      <c r="Z1445" s="25">
        <f t="shared" si="773"/>
        <v>0</v>
      </c>
      <c r="AA1445" s="25">
        <f t="shared" si="774"/>
        <v>-88.339899754177353</v>
      </c>
      <c r="AB1445" s="25">
        <f t="shared" si="782"/>
        <v>-11090.88511026515</v>
      </c>
      <c r="AC1445" s="25">
        <f t="shared" si="775"/>
        <v>-11179.225010019327</v>
      </c>
      <c r="AD1445" s="25">
        <f t="shared" si="783"/>
        <v>38.107827564909144</v>
      </c>
      <c r="AE1445" s="25">
        <f t="shared" si="776"/>
        <v>-11141.117182454418</v>
      </c>
      <c r="AJ1445" s="32"/>
      <c r="AK1445" s="90"/>
      <c r="AL1445" s="90"/>
      <c r="AM1445" s="89"/>
      <c r="AN1445" s="89"/>
    </row>
    <row r="1446" spans="8:40" ht="15" x14ac:dyDescent="0.2">
      <c r="H1446" s="9">
        <f t="shared" si="784"/>
        <v>100</v>
      </c>
      <c r="I1446" s="32">
        <f t="shared" si="777"/>
        <v>100</v>
      </c>
      <c r="J1446" s="19">
        <v>0</v>
      </c>
      <c r="K1446" s="19">
        <v>0</v>
      </c>
      <c r="L1446" s="20">
        <f t="shared" si="785"/>
        <v>2448.1709045884222</v>
      </c>
      <c r="M1446" s="19">
        <f t="shared" si="769"/>
        <v>769177</v>
      </c>
      <c r="O1446" s="109">
        <f>1000*(IF(I104&lt;18,VLOOKUP(I104,'[1]Mortality (No Interventions)'!$B$10:$O$129,4),VLOOKUP(I104,'[1]Mortality (Interventions)'!$B$26:$AV$128,34)))</f>
        <v>308.05388650320214</v>
      </c>
      <c r="P1446" s="93">
        <v>0</v>
      </c>
      <c r="Q1446" s="92">
        <f t="shared" si="778"/>
        <v>3.6084041187079113E-2</v>
      </c>
      <c r="R1446" s="92">
        <f t="shared" si="779"/>
        <v>1.111582912842134E-2</v>
      </c>
      <c r="S1446" s="92">
        <f t="shared" si="780"/>
        <v>0</v>
      </c>
      <c r="T1446" s="91">
        <f t="shared" si="770"/>
        <v>2.4968212058657773E-2</v>
      </c>
      <c r="V1446" s="25">
        <f t="shared" si="781"/>
        <v>277.55014548153952</v>
      </c>
      <c r="W1446" s="25">
        <f t="shared" si="771"/>
        <v>192.04974446642211</v>
      </c>
      <c r="Y1446" s="25">
        <f t="shared" si="772"/>
        <v>0</v>
      </c>
      <c r="Z1446" s="25">
        <f t="shared" si="773"/>
        <v>0</v>
      </c>
      <c r="AA1446" s="25">
        <f t="shared" si="774"/>
        <v>-61.126450301599753</v>
      </c>
      <c r="AB1446" s="25">
        <f t="shared" si="782"/>
        <v>-8550.0401015117404</v>
      </c>
      <c r="AC1446" s="25">
        <f t="shared" si="775"/>
        <v>-8611.1665518133395</v>
      </c>
      <c r="AD1446" s="25">
        <f t="shared" si="783"/>
        <v>27.227669271739028</v>
      </c>
      <c r="AE1446" s="25">
        <f t="shared" si="776"/>
        <v>-8583.9388825416008</v>
      </c>
      <c r="AJ1446" s="32"/>
      <c r="AK1446" s="90"/>
      <c r="AL1446" s="90"/>
      <c r="AM1446" s="89"/>
      <c r="AN1446" s="89"/>
    </row>
    <row r="1447" spans="8:40" ht="15" x14ac:dyDescent="0.2">
      <c r="H1447" s="9">
        <f t="shared" si="784"/>
        <v>101</v>
      </c>
      <c r="I1447" s="32">
        <f t="shared" si="777"/>
        <v>101</v>
      </c>
      <c r="J1447" s="19">
        <v>0</v>
      </c>
      <c r="K1447" s="19">
        <v>0</v>
      </c>
      <c r="L1447" s="20">
        <f t="shared" si="785"/>
        <v>2448.1709045884222</v>
      </c>
      <c r="M1447" s="19">
        <f t="shared" si="769"/>
        <v>769177</v>
      </c>
      <c r="O1447" s="109">
        <f>1000*(IF(I105&lt;18,VLOOKUP(I105,'[1]Mortality (No Interventions)'!$B$10:$O$129,4),VLOOKUP(I105,'[1]Mortality (Interventions)'!$B$26:$AV$128,34)))</f>
        <v>331.0614333185444</v>
      </c>
      <c r="P1447" s="93">
        <v>0</v>
      </c>
      <c r="Q1447" s="92">
        <f t="shared" si="778"/>
        <v>2.4968212058657773E-2</v>
      </c>
      <c r="R1447" s="92">
        <f t="shared" si="779"/>
        <v>8.2660120715406064E-3</v>
      </c>
      <c r="S1447" s="92">
        <f t="shared" si="780"/>
        <v>0</v>
      </c>
      <c r="T1447" s="91">
        <f t="shared" si="770"/>
        <v>1.6702199987117167E-2</v>
      </c>
      <c r="V1447" s="25">
        <f t="shared" si="781"/>
        <v>192.04974446642211</v>
      </c>
      <c r="W1447" s="25">
        <f t="shared" si="771"/>
        <v>128.46948079490821</v>
      </c>
      <c r="Y1447" s="25">
        <f t="shared" si="772"/>
        <v>0</v>
      </c>
      <c r="Z1447" s="25">
        <f t="shared" si="773"/>
        <v>0</v>
      </c>
      <c r="AA1447" s="25">
        <f t="shared" si="774"/>
        <v>-40.889840051077371</v>
      </c>
      <c r="AB1447" s="25">
        <f t="shared" si="782"/>
        <v>-6358.0263671513894</v>
      </c>
      <c r="AC1447" s="25">
        <f t="shared" si="775"/>
        <v>-6398.9162072024665</v>
      </c>
      <c r="AD1447" s="25">
        <f t="shared" si="783"/>
        <v>18.840079932156012</v>
      </c>
      <c r="AE1447" s="25">
        <f t="shared" si="776"/>
        <v>-6380.0761272703103</v>
      </c>
      <c r="AJ1447" s="32"/>
      <c r="AK1447" s="90"/>
      <c r="AL1447" s="90"/>
      <c r="AM1447" s="89"/>
      <c r="AN1447" s="89"/>
    </row>
    <row r="1448" spans="8:40" ht="15" x14ac:dyDescent="0.2">
      <c r="H1448" s="9">
        <f t="shared" si="784"/>
        <v>102</v>
      </c>
      <c r="I1448" s="32">
        <f t="shared" si="777"/>
        <v>102</v>
      </c>
      <c r="J1448" s="19">
        <v>0</v>
      </c>
      <c r="K1448" s="19">
        <v>0</v>
      </c>
      <c r="L1448" s="20">
        <f t="shared" si="785"/>
        <v>2448.1709045884222</v>
      </c>
      <c r="M1448" s="19">
        <f t="shared" si="769"/>
        <v>769177</v>
      </c>
      <c r="O1448" s="109">
        <f>1000*(IF(I106&lt;18,VLOOKUP(I106,'[1]Mortality (No Interventions)'!$B$10:$O$129,4),VLOOKUP(I106,'[1]Mortality (Interventions)'!$B$26:$AV$128,34)))</f>
        <v>354.05999429955415</v>
      </c>
      <c r="P1448" s="93">
        <v>0</v>
      </c>
      <c r="Q1448" s="92">
        <f t="shared" si="778"/>
        <v>1.6702199987117167E-2</v>
      </c>
      <c r="R1448" s="92">
        <f t="shared" si="779"/>
        <v>5.9135808322287172E-3</v>
      </c>
      <c r="S1448" s="92">
        <f t="shared" si="780"/>
        <v>0</v>
      </c>
      <c r="T1448" s="91">
        <f t="shared" si="770"/>
        <v>1.0788619154888449E-2</v>
      </c>
      <c r="V1448" s="25">
        <f t="shared" si="781"/>
        <v>128.46948079490821</v>
      </c>
      <c r="W1448" s="25">
        <f t="shared" si="771"/>
        <v>82.983577156996333</v>
      </c>
      <c r="Y1448" s="25">
        <f t="shared" si="772"/>
        <v>0</v>
      </c>
      <c r="Z1448" s="25">
        <f t="shared" si="773"/>
        <v>0</v>
      </c>
      <c r="AA1448" s="25">
        <f t="shared" si="774"/>
        <v>-26.412383515683231</v>
      </c>
      <c r="AB1448" s="25">
        <f t="shared" si="782"/>
        <v>-4548.5903637911879</v>
      </c>
      <c r="AC1448" s="25">
        <f t="shared" si="775"/>
        <v>-4575.0027473068712</v>
      </c>
      <c r="AD1448" s="25">
        <f t="shared" si="783"/>
        <v>12.602856065980497</v>
      </c>
      <c r="AE1448" s="25">
        <f t="shared" si="776"/>
        <v>-4562.3998912408906</v>
      </c>
      <c r="AJ1448" s="32"/>
      <c r="AK1448" s="90"/>
      <c r="AL1448" s="90"/>
      <c r="AM1448" s="89"/>
      <c r="AN1448" s="89"/>
    </row>
    <row r="1449" spans="8:40" ht="15" x14ac:dyDescent="0.2">
      <c r="H1449" s="9">
        <f t="shared" si="784"/>
        <v>103</v>
      </c>
      <c r="I1449" s="32">
        <f t="shared" si="777"/>
        <v>103</v>
      </c>
      <c r="J1449" s="19">
        <v>0</v>
      </c>
      <c r="K1449" s="19">
        <v>0</v>
      </c>
      <c r="L1449" s="20">
        <f t="shared" si="785"/>
        <v>2448.1709045884222</v>
      </c>
      <c r="M1449" s="19">
        <f t="shared" si="769"/>
        <v>769177</v>
      </c>
      <c r="O1449" s="109">
        <f>1000*(IF(I107&lt;18,VLOOKUP(I107,'[1]Mortality (No Interventions)'!$B$10:$O$129,4),VLOOKUP(I107,'[1]Mortality (Interventions)'!$B$26:$AV$128,34)))</f>
        <v>377.8767443011721</v>
      </c>
      <c r="P1449" s="93">
        <v>0</v>
      </c>
      <c r="Q1449" s="92">
        <f t="shared" si="778"/>
        <v>1.0788619154888449E-2</v>
      </c>
      <c r="R1449" s="92">
        <f t="shared" si="779"/>
        <v>4.0767682817545101E-3</v>
      </c>
      <c r="S1449" s="92">
        <f t="shared" si="780"/>
        <v>0</v>
      </c>
      <c r="T1449" s="91">
        <f t="shared" si="770"/>
        <v>6.7118508731339385E-3</v>
      </c>
      <c r="V1449" s="25">
        <f t="shared" si="781"/>
        <v>82.983577156996333</v>
      </c>
      <c r="W1449" s="25">
        <f t="shared" si="771"/>
        <v>51.626013190445434</v>
      </c>
      <c r="Y1449" s="25">
        <f t="shared" si="772"/>
        <v>0</v>
      </c>
      <c r="Z1449" s="25">
        <f t="shared" si="773"/>
        <v>0</v>
      </c>
      <c r="AA1449" s="25">
        <f t="shared" si="774"/>
        <v>-16.431758023542905</v>
      </c>
      <c r="AB1449" s="25">
        <f t="shared" si="782"/>
        <v>-3135.7563966550888</v>
      </c>
      <c r="AC1449" s="25">
        <f t="shared" si="775"/>
        <v>-3152.1881546786317</v>
      </c>
      <c r="AD1449" s="25">
        <f t="shared" si="783"/>
        <v>8.1406889191013416</v>
      </c>
      <c r="AE1449" s="25">
        <f t="shared" si="776"/>
        <v>-3144.0474657595305</v>
      </c>
      <c r="AJ1449" s="32"/>
      <c r="AK1449" s="90"/>
      <c r="AL1449" s="90"/>
      <c r="AM1449" s="89"/>
      <c r="AN1449" s="89"/>
    </row>
    <row r="1450" spans="8:40" ht="15" x14ac:dyDescent="0.2">
      <c r="H1450" s="9">
        <f t="shared" si="784"/>
        <v>104</v>
      </c>
      <c r="I1450" s="32">
        <f t="shared" si="777"/>
        <v>104</v>
      </c>
      <c r="J1450" s="19">
        <v>0</v>
      </c>
      <c r="K1450" s="19">
        <v>0</v>
      </c>
      <c r="L1450" s="20">
        <f t="shared" si="785"/>
        <v>2448.1709045884222</v>
      </c>
      <c r="M1450" s="19">
        <f t="shared" si="769"/>
        <v>769177</v>
      </c>
      <c r="O1450" s="109">
        <f>1000*(IF(I108&lt;18,VLOOKUP(I108,'[1]Mortality (No Interventions)'!$B$10:$O$129,4),VLOOKUP(I108,'[1]Mortality (Interventions)'!$B$26:$AV$128,34)))</f>
        <v>402.40127554073251</v>
      </c>
      <c r="P1450" s="93">
        <v>0</v>
      </c>
      <c r="Q1450" s="92">
        <f t="shared" si="778"/>
        <v>6.7118508731339385E-3</v>
      </c>
      <c r="R1450" s="92">
        <f t="shared" si="779"/>
        <v>2.7008573525882759E-3</v>
      </c>
      <c r="S1450" s="92">
        <f t="shared" si="780"/>
        <v>0</v>
      </c>
      <c r="T1450" s="91">
        <f t="shared" si="770"/>
        <v>4.010993520545663E-3</v>
      </c>
      <c r="V1450" s="25">
        <f t="shared" si="781"/>
        <v>51.626013190445434</v>
      </c>
      <c r="W1450" s="25">
        <f t="shared" si="771"/>
        <v>30.851639631527515</v>
      </c>
      <c r="Y1450" s="25">
        <f t="shared" si="772"/>
        <v>0</v>
      </c>
      <c r="Z1450" s="25">
        <f t="shared" si="773"/>
        <v>0</v>
      </c>
      <c r="AA1450" s="25">
        <f t="shared" si="774"/>
        <v>-9.8195976354925758</v>
      </c>
      <c r="AB1450" s="25">
        <f t="shared" si="782"/>
        <v>-2077.4373558917923</v>
      </c>
      <c r="AC1450" s="25">
        <f t="shared" si="775"/>
        <v>-2087.2569535272851</v>
      </c>
      <c r="AD1450" s="25">
        <f t="shared" si="783"/>
        <v>5.0645118939826972</v>
      </c>
      <c r="AE1450" s="25">
        <f t="shared" si="776"/>
        <v>-2082.1924416333022</v>
      </c>
      <c r="AJ1450" s="32"/>
      <c r="AK1450" s="90"/>
      <c r="AL1450" s="90"/>
      <c r="AM1450" s="89"/>
      <c r="AN1450" s="89"/>
    </row>
    <row r="1451" spans="8:40" ht="15" x14ac:dyDescent="0.2">
      <c r="H1451" s="9">
        <f t="shared" si="784"/>
        <v>105</v>
      </c>
      <c r="I1451" s="32">
        <f t="shared" si="777"/>
        <v>105</v>
      </c>
      <c r="J1451" s="19">
        <v>0</v>
      </c>
      <c r="K1451" s="19">
        <v>0</v>
      </c>
      <c r="L1451" s="20">
        <f t="shared" si="785"/>
        <v>2448.1709045884222</v>
      </c>
      <c r="M1451" s="19">
        <f t="shared" si="769"/>
        <v>769177</v>
      </c>
      <c r="O1451" s="109">
        <f>1000*(IF(I109&lt;18,VLOOKUP(I109,'[1]Mortality (No Interventions)'!$B$10:$O$129,4),VLOOKUP(I109,'[1]Mortality (Interventions)'!$B$26:$AV$128,34)))</f>
        <v>427.50412797134095</v>
      </c>
      <c r="P1451" s="93">
        <v>0</v>
      </c>
      <c r="Q1451" s="92">
        <f t="shared" si="778"/>
        <v>4.010993520545663E-3</v>
      </c>
      <c r="R1451" s="92">
        <f t="shared" si="779"/>
        <v>1.7147162872995724E-3</v>
      </c>
      <c r="S1451" s="92">
        <f t="shared" si="780"/>
        <v>0</v>
      </c>
      <c r="T1451" s="91">
        <f t="shared" si="770"/>
        <v>2.2962772332460906E-3</v>
      </c>
      <c r="V1451" s="25">
        <f t="shared" si="781"/>
        <v>30.851639631527515</v>
      </c>
      <c r="W1451" s="25">
        <f t="shared" si="771"/>
        <v>17.662436334365282</v>
      </c>
      <c r="Y1451" s="25">
        <f t="shared" si="772"/>
        <v>0</v>
      </c>
      <c r="Z1451" s="25">
        <f t="shared" si="773"/>
        <v>0</v>
      </c>
      <c r="AA1451" s="25">
        <f t="shared" si="774"/>
        <v>-5.6216791113018809</v>
      </c>
      <c r="AB1451" s="25">
        <f t="shared" si="782"/>
        <v>-1318.9203297162233</v>
      </c>
      <c r="AC1451" s="25">
        <f t="shared" si="775"/>
        <v>-1324.542008827525</v>
      </c>
      <c r="AD1451" s="25">
        <f t="shared" si="783"/>
        <v>3.0265458478528493</v>
      </c>
      <c r="AE1451" s="25">
        <f t="shared" si="776"/>
        <v>-1321.5154629796721</v>
      </c>
      <c r="AJ1451" s="32"/>
      <c r="AK1451" s="90"/>
      <c r="AL1451" s="90"/>
      <c r="AM1451" s="89"/>
      <c r="AN1451" s="89"/>
    </row>
    <row r="1452" spans="8:40" ht="15" x14ac:dyDescent="0.2">
      <c r="H1452" s="9">
        <f t="shared" si="784"/>
        <v>106</v>
      </c>
      <c r="I1452" s="32">
        <f t="shared" si="777"/>
        <v>106</v>
      </c>
      <c r="J1452" s="19">
        <v>0</v>
      </c>
      <c r="K1452" s="19">
        <v>0</v>
      </c>
      <c r="L1452" s="20">
        <f t="shared" si="785"/>
        <v>2448.1709045884222</v>
      </c>
      <c r="M1452" s="19">
        <f t="shared" si="769"/>
        <v>769177</v>
      </c>
      <c r="O1452" s="109">
        <f>1000*(IF(I110&lt;18,VLOOKUP(I110,'[1]Mortality (No Interventions)'!$B$10:$O$129,4),VLOOKUP(I110,'[1]Mortality (Interventions)'!$B$26:$AV$128,34)))</f>
        <v>453.05161653101453</v>
      </c>
      <c r="P1452" s="93">
        <v>0</v>
      </c>
      <c r="Q1452" s="92">
        <f t="shared" si="778"/>
        <v>2.2962772332460906E-3</v>
      </c>
      <c r="R1452" s="92">
        <f t="shared" si="779"/>
        <v>1.0403321125255069E-3</v>
      </c>
      <c r="S1452" s="92">
        <f t="shared" si="780"/>
        <v>0</v>
      </c>
      <c r="T1452" s="91">
        <f t="shared" si="770"/>
        <v>1.2559451207205838E-3</v>
      </c>
      <c r="V1452" s="25">
        <f t="shared" si="781"/>
        <v>17.662436334365282</v>
      </c>
      <c r="W1452" s="25">
        <f t="shared" si="771"/>
        <v>9.6604410012049655</v>
      </c>
      <c r="Y1452" s="25">
        <f t="shared" si="772"/>
        <v>0</v>
      </c>
      <c r="Z1452" s="25">
        <f t="shared" si="773"/>
        <v>0</v>
      </c>
      <c r="AA1452" s="25">
        <f t="shared" si="774"/>
        <v>-3.0747683023079269</v>
      </c>
      <c r="AB1452" s="25">
        <f t="shared" si="782"/>
        <v>-800.19953331603176</v>
      </c>
      <c r="AC1452" s="25">
        <f t="shared" si="775"/>
        <v>-803.27430161833968</v>
      </c>
      <c r="AD1452" s="25">
        <f t="shared" si="783"/>
        <v>1.7326850044012343</v>
      </c>
      <c r="AE1452" s="25">
        <f t="shared" si="776"/>
        <v>-801.54161661393846</v>
      </c>
      <c r="AJ1452" s="32"/>
      <c r="AK1452" s="90"/>
      <c r="AL1452" s="90"/>
      <c r="AM1452" s="89"/>
      <c r="AN1452" s="89"/>
    </row>
    <row r="1453" spans="8:40" ht="15" x14ac:dyDescent="0.2">
      <c r="H1453" s="9">
        <f t="shared" si="784"/>
        <v>107</v>
      </c>
      <c r="I1453" s="32">
        <f t="shared" si="777"/>
        <v>107</v>
      </c>
      <c r="J1453" s="19">
        <v>0</v>
      </c>
      <c r="K1453" s="19">
        <v>0</v>
      </c>
      <c r="L1453" s="20">
        <f t="shared" si="785"/>
        <v>2448.1709045884222</v>
      </c>
      <c r="M1453" s="19">
        <f t="shared" si="769"/>
        <v>769177</v>
      </c>
      <c r="O1453" s="109">
        <f>1000*(IF(I111&lt;18,VLOOKUP(I111,'[1]Mortality (No Interventions)'!$B$10:$O$129,4),VLOOKUP(I111,'[1]Mortality (Interventions)'!$B$26:$AV$128,34)))</f>
        <v>479.07048587652019</v>
      </c>
      <c r="P1453" s="93">
        <v>0</v>
      </c>
      <c r="Q1453" s="92">
        <f t="shared" si="778"/>
        <v>1.2559451207205838E-3</v>
      </c>
      <c r="R1453" s="92">
        <f t="shared" si="779"/>
        <v>6.0168623921785487E-4</v>
      </c>
      <c r="S1453" s="92">
        <f t="shared" si="780"/>
        <v>0</v>
      </c>
      <c r="T1453" s="91">
        <f t="shared" si="770"/>
        <v>6.5425888150272889E-4</v>
      </c>
      <c r="V1453" s="25">
        <f t="shared" si="781"/>
        <v>9.6604410012049655</v>
      </c>
      <c r="W1453" s="25">
        <f t="shared" si="771"/>
        <v>5.032408836976245</v>
      </c>
      <c r="Y1453" s="25">
        <f t="shared" si="772"/>
        <v>0</v>
      </c>
      <c r="Z1453" s="25">
        <f t="shared" si="773"/>
        <v>0</v>
      </c>
      <c r="AA1453" s="25">
        <f t="shared" si="774"/>
        <v>-1.6017375577635451</v>
      </c>
      <c r="AB1453" s="25">
        <f t="shared" si="782"/>
        <v>-462.80321642287197</v>
      </c>
      <c r="AC1453" s="25">
        <f t="shared" si="775"/>
        <v>-464.40495398063553</v>
      </c>
      <c r="AD1453" s="25">
        <f t="shared" si="783"/>
        <v>0.94768926221820715</v>
      </c>
      <c r="AE1453" s="25">
        <f t="shared" si="776"/>
        <v>-463.45726471841732</v>
      </c>
      <c r="AJ1453" s="32"/>
      <c r="AK1453" s="90"/>
      <c r="AL1453" s="90"/>
      <c r="AM1453" s="89"/>
      <c r="AN1453" s="89"/>
    </row>
    <row r="1454" spans="8:40" ht="15" x14ac:dyDescent="0.2">
      <c r="H1454" s="9">
        <f t="shared" si="784"/>
        <v>108</v>
      </c>
      <c r="I1454" s="32">
        <f t="shared" si="777"/>
        <v>108</v>
      </c>
      <c r="J1454" s="19">
        <v>0</v>
      </c>
      <c r="K1454" s="19">
        <v>0</v>
      </c>
      <c r="L1454" s="20">
        <f t="shared" si="785"/>
        <v>2448.1709045884222</v>
      </c>
      <c r="M1454" s="19">
        <f t="shared" si="769"/>
        <v>769177</v>
      </c>
      <c r="O1454" s="109">
        <f>1000*(IF(I112&lt;18,VLOOKUP(I112,'[1]Mortality (No Interventions)'!$B$10:$O$129,4),VLOOKUP(I112,'[1]Mortality (Interventions)'!$B$26:$AV$128,34)))</f>
        <v>505.60817394999856</v>
      </c>
      <c r="P1454" s="93">
        <v>0</v>
      </c>
      <c r="Q1454" s="92">
        <f t="shared" si="778"/>
        <v>6.5425888150272889E-4</v>
      </c>
      <c r="R1454" s="92">
        <f t="shared" si="779"/>
        <v>3.3079863836716321E-4</v>
      </c>
      <c r="S1454" s="92">
        <f t="shared" si="780"/>
        <v>0</v>
      </c>
      <c r="T1454" s="91">
        <f t="shared" si="770"/>
        <v>3.2346024313556569E-4</v>
      </c>
      <c r="V1454" s="25">
        <f t="shared" si="781"/>
        <v>5.032408836976245</v>
      </c>
      <c r="W1454" s="25">
        <f t="shared" si="771"/>
        <v>2.4879817943428502</v>
      </c>
      <c r="Y1454" s="25">
        <f t="shared" si="772"/>
        <v>0</v>
      </c>
      <c r="Z1454" s="25">
        <f t="shared" si="773"/>
        <v>0</v>
      </c>
      <c r="AA1454" s="25">
        <f t="shared" si="774"/>
        <v>-0.79188595603558887</v>
      </c>
      <c r="AB1454" s="25">
        <f t="shared" si="782"/>
        <v>-254.44270426333949</v>
      </c>
      <c r="AC1454" s="25">
        <f t="shared" si="775"/>
        <v>-255.23459021937509</v>
      </c>
      <c r="AD1454" s="25">
        <f t="shared" si="783"/>
        <v>0.49367930690736966</v>
      </c>
      <c r="AE1454" s="25">
        <f t="shared" si="776"/>
        <v>-254.74091091246771</v>
      </c>
      <c r="AJ1454" s="32"/>
      <c r="AK1454" s="90"/>
      <c r="AL1454" s="90"/>
      <c r="AM1454" s="89"/>
      <c r="AN1454" s="89"/>
    </row>
    <row r="1455" spans="8:40" ht="15" x14ac:dyDescent="0.2">
      <c r="H1455" s="9">
        <f t="shared" si="784"/>
        <v>109</v>
      </c>
      <c r="I1455" s="32">
        <f t="shared" si="777"/>
        <v>109</v>
      </c>
      <c r="J1455" s="19">
        <v>0</v>
      </c>
      <c r="K1455" s="19">
        <v>0</v>
      </c>
      <c r="L1455" s="20">
        <f t="shared" si="785"/>
        <v>2448.1709045884222</v>
      </c>
      <c r="M1455" s="19">
        <f t="shared" si="769"/>
        <v>769177</v>
      </c>
      <c r="O1455" s="109">
        <f>1000*(IF(I113&lt;18,VLOOKUP(I113,'[1]Mortality (No Interventions)'!$B$10:$O$129,4),VLOOKUP(I113,'[1]Mortality (Interventions)'!$B$26:$AV$128,34)))</f>
        <v>532.53770239470862</v>
      </c>
      <c r="P1455" s="93">
        <v>0</v>
      </c>
      <c r="Q1455" s="92">
        <f t="shared" si="778"/>
        <v>3.2346024313556569E-4</v>
      </c>
      <c r="R1455" s="92">
        <f t="shared" si="779"/>
        <v>1.7225477469544798E-4</v>
      </c>
      <c r="S1455" s="92">
        <f t="shared" si="780"/>
        <v>0</v>
      </c>
      <c r="T1455" s="91">
        <f t="shared" si="770"/>
        <v>1.5120546844011771E-4</v>
      </c>
      <c r="V1455" s="25">
        <f t="shared" si="781"/>
        <v>2.4879817943428502</v>
      </c>
      <c r="W1455" s="25">
        <f t="shared" si="771"/>
        <v>1.1630376859836442</v>
      </c>
      <c r="Y1455" s="25">
        <f t="shared" si="772"/>
        <v>0</v>
      </c>
      <c r="Z1455" s="25">
        <f t="shared" si="773"/>
        <v>0</v>
      </c>
      <c r="AA1455" s="25">
        <f t="shared" si="774"/>
        <v>-0.37017682844975908</v>
      </c>
      <c r="AB1455" s="25">
        <f t="shared" si="782"/>
        <v>-132.49441083592058</v>
      </c>
      <c r="AC1455" s="25">
        <f t="shared" si="775"/>
        <v>-132.86458766437033</v>
      </c>
      <c r="AD1455" s="25">
        <f t="shared" si="783"/>
        <v>0.24407101402503362</v>
      </c>
      <c r="AE1455" s="25">
        <f t="shared" si="776"/>
        <v>-132.62051665034531</v>
      </c>
      <c r="AJ1455" s="32"/>
      <c r="AK1455" s="90"/>
      <c r="AL1455" s="90"/>
      <c r="AM1455" s="89"/>
      <c r="AN1455" s="89"/>
    </row>
    <row r="1456" spans="8:40" ht="15" x14ac:dyDescent="0.2">
      <c r="H1456" s="9">
        <f t="shared" si="784"/>
        <v>110</v>
      </c>
      <c r="I1456" s="32">
        <f t="shared" si="777"/>
        <v>110</v>
      </c>
      <c r="J1456" s="19">
        <v>0</v>
      </c>
      <c r="K1456" s="19">
        <v>0</v>
      </c>
      <c r="L1456" s="20">
        <f t="shared" si="785"/>
        <v>2448.1709045884222</v>
      </c>
      <c r="M1456" s="19">
        <f t="shared" si="769"/>
        <v>769177</v>
      </c>
      <c r="O1456" s="109">
        <f>1000*(IF(I114&lt;18,VLOOKUP(I114,'[1]Mortality (No Interventions)'!$B$10:$O$129,4),VLOOKUP(I114,'[1]Mortality (Interventions)'!$B$26:$AV$128,34)))</f>
        <v>559.72827287621828</v>
      </c>
      <c r="P1456" s="93">
        <v>0</v>
      </c>
      <c r="Q1456" s="92">
        <f t="shared" si="778"/>
        <v>1.5120546844011771E-4</v>
      </c>
      <c r="R1456" s="92">
        <f t="shared" si="779"/>
        <v>8.4633975699426609E-5</v>
      </c>
      <c r="S1456" s="92">
        <f t="shared" si="780"/>
        <v>0</v>
      </c>
      <c r="T1456" s="91">
        <f t="shared" si="770"/>
        <v>6.6571492740691101E-5</v>
      </c>
      <c r="V1456" s="25">
        <f t="shared" si="781"/>
        <v>1.1630376859836442</v>
      </c>
      <c r="W1456" s="25">
        <f t="shared" si="771"/>
        <v>0.51205261071806563</v>
      </c>
      <c r="Y1456" s="25">
        <f t="shared" si="772"/>
        <v>0</v>
      </c>
      <c r="Z1456" s="25">
        <f t="shared" si="773"/>
        <v>0</v>
      </c>
      <c r="AA1456" s="25">
        <f t="shared" si="774"/>
        <v>-0.16297839160277933</v>
      </c>
      <c r="AB1456" s="25">
        <f t="shared" si="782"/>
        <v>-65.098507526557867</v>
      </c>
      <c r="AC1456" s="25">
        <f t="shared" si="775"/>
        <v>-65.261485918160645</v>
      </c>
      <c r="AD1456" s="25">
        <f t="shared" si="783"/>
        <v>0.11409399699499551</v>
      </c>
      <c r="AE1456" s="25">
        <f t="shared" si="776"/>
        <v>-65.147391921165649</v>
      </c>
      <c r="AJ1456" s="32"/>
      <c r="AK1456" s="90"/>
      <c r="AL1456" s="90"/>
      <c r="AM1456" s="89"/>
      <c r="AN1456" s="89"/>
    </row>
    <row r="1457" spans="8:40" ht="15" x14ac:dyDescent="0.2">
      <c r="H1457" s="9">
        <f t="shared" si="784"/>
        <v>111</v>
      </c>
      <c r="I1457" s="32">
        <f t="shared" si="777"/>
        <v>111</v>
      </c>
      <c r="J1457" s="19">
        <v>0</v>
      </c>
      <c r="K1457" s="19">
        <v>0</v>
      </c>
      <c r="L1457" s="20">
        <f t="shared" si="785"/>
        <v>2448.1709045884222</v>
      </c>
      <c r="M1457" s="19">
        <f t="shared" si="769"/>
        <v>769177</v>
      </c>
      <c r="O1457" s="109">
        <f>1000*(IF(I115&lt;18,VLOOKUP(I115,'[1]Mortality (No Interventions)'!$B$10:$O$129,4),VLOOKUP(I115,'[1]Mortality (Interventions)'!$B$26:$AV$128,34)))</f>
        <v>591.04018750845808</v>
      </c>
      <c r="P1457" s="93">
        <v>0</v>
      </c>
      <c r="Q1457" s="92">
        <f t="shared" si="778"/>
        <v>6.6571492740691101E-5</v>
      </c>
      <c r="R1457" s="92">
        <f t="shared" si="779"/>
        <v>3.9346427552176022E-5</v>
      </c>
      <c r="S1457" s="92">
        <f t="shared" si="780"/>
        <v>0</v>
      </c>
      <c r="T1457" s="91">
        <f t="shared" si="770"/>
        <v>2.7225065188515079E-5</v>
      </c>
      <c r="V1457" s="25">
        <f t="shared" si="781"/>
        <v>0.51205261071806563</v>
      </c>
      <c r="W1457" s="25">
        <f t="shared" si="771"/>
        <v>0.20940893966506463</v>
      </c>
      <c r="Y1457" s="25">
        <f t="shared" si="772"/>
        <v>0</v>
      </c>
      <c r="Z1457" s="25">
        <f t="shared" si="773"/>
        <v>0</v>
      </c>
      <c r="AA1457" s="25">
        <f t="shared" si="774"/>
        <v>-6.6651612470045724E-2</v>
      </c>
      <c r="AB1457" s="25">
        <f t="shared" si="782"/>
        <v>-30.264367105300096</v>
      </c>
      <c r="AC1457" s="25">
        <f t="shared" si="775"/>
        <v>-30.331018717770142</v>
      </c>
      <c r="AD1457" s="25">
        <f t="shared" si="783"/>
        <v>5.0232361111442241E-2</v>
      </c>
      <c r="AE1457" s="25">
        <f t="shared" si="776"/>
        <v>-30.280786356658702</v>
      </c>
      <c r="AJ1457" s="32"/>
      <c r="AK1457" s="90"/>
      <c r="AL1457" s="90"/>
      <c r="AM1457" s="89"/>
      <c r="AN1457" s="89"/>
    </row>
    <row r="1458" spans="8:40" ht="15" x14ac:dyDescent="0.2">
      <c r="H1458" s="9">
        <f t="shared" si="784"/>
        <v>112</v>
      </c>
      <c r="I1458" s="32">
        <f t="shared" si="777"/>
        <v>112</v>
      </c>
      <c r="J1458" s="19">
        <v>0</v>
      </c>
      <c r="K1458" s="19">
        <v>0</v>
      </c>
      <c r="L1458" s="20">
        <f t="shared" si="785"/>
        <v>2448.1709045884222</v>
      </c>
      <c r="M1458" s="19">
        <f t="shared" si="769"/>
        <v>769177</v>
      </c>
      <c r="O1458" s="109">
        <f>1000*(IF(I116&lt;18,VLOOKUP(I116,'[1]Mortality (No Interventions)'!$B$10:$O$129,4),VLOOKUP(I116,'[1]Mortality (Interventions)'!$B$26:$AV$128,34)))</f>
        <v>622.62552126932428</v>
      </c>
      <c r="P1458" s="93">
        <v>0</v>
      </c>
      <c r="Q1458" s="92">
        <f t="shared" si="778"/>
        <v>2.7225065188515079E-5</v>
      </c>
      <c r="R1458" s="92">
        <f t="shared" si="779"/>
        <v>1.6951020404590534E-5</v>
      </c>
      <c r="S1458" s="92">
        <f t="shared" si="780"/>
        <v>0</v>
      </c>
      <c r="T1458" s="91">
        <f t="shared" si="770"/>
        <v>1.0274044783924545E-5</v>
      </c>
      <c r="V1458" s="25">
        <f t="shared" si="781"/>
        <v>0.20940893966506463</v>
      </c>
      <c r="W1458" s="25">
        <f t="shared" si="771"/>
        <v>7.9025589447647301E-2</v>
      </c>
      <c r="Y1458" s="25">
        <f t="shared" si="772"/>
        <v>0</v>
      </c>
      <c r="Z1458" s="25">
        <f t="shared" si="773"/>
        <v>0</v>
      </c>
      <c r="AA1458" s="25">
        <f t="shared" si="774"/>
        <v>-2.5152617512442514E-2</v>
      </c>
      <c r="AB1458" s="25">
        <f t="shared" si="782"/>
        <v>-13.038335021741734</v>
      </c>
      <c r="AC1458" s="25">
        <f t="shared" si="775"/>
        <v>-13.063487639254177</v>
      </c>
      <c r="AD1458" s="25">
        <f t="shared" si="783"/>
        <v>2.0543016981142841E-2</v>
      </c>
      <c r="AE1458" s="25">
        <f t="shared" si="776"/>
        <v>-13.042944622273033</v>
      </c>
      <c r="AJ1458" s="32"/>
      <c r="AK1458" s="90"/>
      <c r="AL1458" s="90"/>
      <c r="AM1458" s="89"/>
      <c r="AN1458" s="89"/>
    </row>
    <row r="1459" spans="8:40" ht="15" x14ac:dyDescent="0.2">
      <c r="H1459" s="9">
        <f t="shared" si="784"/>
        <v>113</v>
      </c>
      <c r="I1459" s="32">
        <f t="shared" si="777"/>
        <v>113</v>
      </c>
      <c r="J1459" s="19">
        <v>0</v>
      </c>
      <c r="K1459" s="19">
        <v>0</v>
      </c>
      <c r="L1459" s="20">
        <f t="shared" si="785"/>
        <v>2448.1709045884222</v>
      </c>
      <c r="M1459" s="19">
        <f t="shared" si="769"/>
        <v>769177</v>
      </c>
      <c r="O1459" s="109">
        <f>1000*(IF(I117&lt;18,VLOOKUP(I117,'[1]Mortality (No Interventions)'!$B$10:$O$129,4),VLOOKUP(I117,'[1]Mortality (Interventions)'!$B$26:$AV$128,34)))</f>
        <v>654.44939904579996</v>
      </c>
      <c r="P1459" s="93">
        <v>0</v>
      </c>
      <c r="Q1459" s="92">
        <f t="shared" si="778"/>
        <v>1.0274044783924545E-5</v>
      </c>
      <c r="R1459" s="92">
        <f t="shared" si="779"/>
        <v>6.7238424346090543E-6</v>
      </c>
      <c r="S1459" s="92">
        <f t="shared" si="780"/>
        <v>0</v>
      </c>
      <c r="T1459" s="91">
        <f t="shared" si="770"/>
        <v>3.5502023493154904E-6</v>
      </c>
      <c r="V1459" s="25">
        <f t="shared" si="781"/>
        <v>7.9025589447647301E-2</v>
      </c>
      <c r="W1459" s="25">
        <f t="shared" si="771"/>
        <v>2.7307339924394412E-2</v>
      </c>
      <c r="Y1459" s="25">
        <f t="shared" si="772"/>
        <v>0</v>
      </c>
      <c r="Z1459" s="25">
        <f t="shared" si="773"/>
        <v>0</v>
      </c>
      <c r="AA1459" s="25">
        <f t="shared" si="774"/>
        <v>-8.6915020969956461E-3</v>
      </c>
      <c r="AB1459" s="25">
        <f t="shared" si="782"/>
        <v>-5.1718249523252888</v>
      </c>
      <c r="AC1459" s="25">
        <f t="shared" si="775"/>
        <v>-5.1805164544222846</v>
      </c>
      <c r="AD1459" s="25">
        <f t="shared" si="783"/>
        <v>7.7524103248142011E-3</v>
      </c>
      <c r="AE1459" s="25">
        <f t="shared" si="776"/>
        <v>-5.1727640440974705</v>
      </c>
      <c r="AJ1459" s="32"/>
      <c r="AK1459" s="90"/>
      <c r="AL1459" s="90"/>
      <c r="AM1459" s="89"/>
      <c r="AN1459" s="89"/>
    </row>
    <row r="1460" spans="8:40" ht="15" x14ac:dyDescent="0.2">
      <c r="H1460" s="9">
        <f t="shared" si="784"/>
        <v>114</v>
      </c>
      <c r="I1460" s="32">
        <f t="shared" si="777"/>
        <v>114</v>
      </c>
      <c r="J1460" s="19">
        <v>0</v>
      </c>
      <c r="K1460" s="19">
        <v>0</v>
      </c>
      <c r="L1460" s="20">
        <f t="shared" si="785"/>
        <v>2448.1709045884222</v>
      </c>
      <c r="M1460" s="19">
        <f t="shared" si="769"/>
        <v>769177</v>
      </c>
      <c r="O1460" s="109">
        <f>1000*(IF(I118&lt;18,VLOOKUP(I118,'[1]Mortality (No Interventions)'!$B$10:$O$129,4),VLOOKUP(I118,'[1]Mortality (Interventions)'!$B$26:$AV$128,34)))</f>
        <v>686.4764016557948</v>
      </c>
      <c r="P1460" s="93">
        <v>0</v>
      </c>
      <c r="Q1460" s="92">
        <f t="shared" si="778"/>
        <v>3.5502023493154904E-6</v>
      </c>
      <c r="R1460" s="92">
        <f t="shared" si="779"/>
        <v>2.4371301339080471E-6</v>
      </c>
      <c r="S1460" s="92">
        <f t="shared" si="780"/>
        <v>0</v>
      </c>
      <c r="T1460" s="91">
        <f t="shared" si="770"/>
        <v>1.1130722154074433E-6</v>
      </c>
      <c r="V1460" s="25">
        <f t="shared" si="781"/>
        <v>2.7307339924394412E-2</v>
      </c>
      <c r="W1460" s="25">
        <f t="shared" si="771"/>
        <v>8.5614954743045112E-3</v>
      </c>
      <c r="Y1460" s="25">
        <f t="shared" si="772"/>
        <v>0</v>
      </c>
      <c r="Z1460" s="25">
        <f t="shared" si="773"/>
        <v>0</v>
      </c>
      <c r="AA1460" s="25">
        <f t="shared" si="774"/>
        <v>-2.7249910124662797E-3</v>
      </c>
      <c r="AB1460" s="25">
        <f t="shared" si="782"/>
        <v>-1.8745844450089899</v>
      </c>
      <c r="AC1460" s="25">
        <f t="shared" si="775"/>
        <v>-1.8773094360214562</v>
      </c>
      <c r="AD1460" s="25">
        <f t="shared" si="783"/>
        <v>2.678850046583092E-3</v>
      </c>
      <c r="AE1460" s="25">
        <f t="shared" si="776"/>
        <v>-1.8746305859748731</v>
      </c>
      <c r="AJ1460" s="32"/>
      <c r="AK1460" s="90"/>
      <c r="AL1460" s="90"/>
      <c r="AM1460" s="89"/>
      <c r="AN1460" s="89"/>
    </row>
    <row r="1461" spans="8:40" ht="15" x14ac:dyDescent="0.2">
      <c r="H1461" s="9">
        <f t="shared" si="784"/>
        <v>115</v>
      </c>
      <c r="I1461" s="32">
        <f t="shared" si="777"/>
        <v>115</v>
      </c>
      <c r="J1461" s="19">
        <v>0</v>
      </c>
      <c r="K1461" s="19">
        <v>0</v>
      </c>
      <c r="L1461" s="20">
        <f t="shared" si="785"/>
        <v>2448.1709045884222</v>
      </c>
      <c r="M1461" s="19">
        <f t="shared" si="769"/>
        <v>769177</v>
      </c>
      <c r="O1461" s="109">
        <f>1000*(IF(I119&lt;18,VLOOKUP(I119,'[1]Mortality (No Interventions)'!$B$10:$O$129,4),VLOOKUP(I119,'[1]Mortality (Interventions)'!$B$26:$AV$128,34)))</f>
        <v>718.66992084947526</v>
      </c>
      <c r="P1461" s="93">
        <v>0</v>
      </c>
      <c r="Q1461" s="92">
        <f t="shared" si="778"/>
        <v>1.1130722154074433E-6</v>
      </c>
      <c r="R1461" s="92">
        <f t="shared" si="779"/>
        <v>7.9993152094661739E-7</v>
      </c>
      <c r="S1461" s="92">
        <f t="shared" si="780"/>
        <v>0</v>
      </c>
      <c r="T1461" s="91">
        <f t="shared" si="770"/>
        <v>3.1314069446082588E-7</v>
      </c>
      <c r="V1461" s="25">
        <f t="shared" si="781"/>
        <v>8.5614954743045112E-3</v>
      </c>
      <c r="W1461" s="25">
        <f t="shared" si="771"/>
        <v>2.4086061994329469E-3</v>
      </c>
      <c r="Y1461" s="25">
        <f t="shared" si="772"/>
        <v>0</v>
      </c>
      <c r="Z1461" s="25">
        <f t="shared" si="773"/>
        <v>0</v>
      </c>
      <c r="AA1461" s="25">
        <f t="shared" si="774"/>
        <v>-7.6662193722160685E-4</v>
      </c>
      <c r="AB1461" s="25">
        <f t="shared" si="782"/>
        <v>-0.61528892748715636</v>
      </c>
      <c r="AC1461" s="25">
        <f t="shared" si="775"/>
        <v>-0.61605554942437801</v>
      </c>
      <c r="AD1461" s="25">
        <f t="shared" si="783"/>
        <v>8.3988270602927261E-4</v>
      </c>
      <c r="AE1461" s="25">
        <f t="shared" si="776"/>
        <v>-0.61521566671834871</v>
      </c>
      <c r="AJ1461" s="32"/>
      <c r="AK1461" s="90"/>
      <c r="AL1461" s="90"/>
      <c r="AM1461" s="89"/>
      <c r="AN1461" s="89"/>
    </row>
    <row r="1462" spans="8:40" ht="15" x14ac:dyDescent="0.2">
      <c r="H1462" s="9">
        <f t="shared" si="784"/>
        <v>116</v>
      </c>
      <c r="I1462" s="32">
        <f t="shared" si="777"/>
        <v>116</v>
      </c>
      <c r="J1462" s="19">
        <v>0</v>
      </c>
      <c r="K1462" s="19">
        <v>0</v>
      </c>
      <c r="L1462" s="20">
        <f t="shared" si="785"/>
        <v>2448.1709045884222</v>
      </c>
      <c r="M1462" s="19">
        <f t="shared" si="769"/>
        <v>769177</v>
      </c>
      <c r="O1462" s="109">
        <f>1000*(IF(I120&lt;18,VLOOKUP(I120,'[1]Mortality (No Interventions)'!$B$10:$O$129,4),VLOOKUP(I120,'[1]Mortality (Interventions)'!$B$26:$AV$128,34)))</f>
        <v>751.14311993726301</v>
      </c>
      <c r="P1462" s="93">
        <v>0</v>
      </c>
      <c r="Q1462" s="92">
        <f t="shared" si="778"/>
        <v>3.1314069446082588E-7</v>
      </c>
      <c r="R1462" s="92">
        <f t="shared" si="779"/>
        <v>2.3521347821662594E-7</v>
      </c>
      <c r="S1462" s="92">
        <f t="shared" si="780"/>
        <v>0</v>
      </c>
      <c r="T1462" s="91">
        <f t="shared" si="770"/>
        <v>7.7927216244199939E-8</v>
      </c>
      <c r="V1462" s="25">
        <f t="shared" si="781"/>
        <v>2.4086061994329469E-3</v>
      </c>
      <c r="W1462" s="25">
        <f t="shared" si="771"/>
        <v>5.993982240906498E-4</v>
      </c>
      <c r="Y1462" s="25">
        <f t="shared" si="772"/>
        <v>0</v>
      </c>
      <c r="Z1462" s="25">
        <f t="shared" si="773"/>
        <v>0</v>
      </c>
      <c r="AA1462" s="25">
        <f t="shared" si="774"/>
        <v>-1.9077914348462056E-4</v>
      </c>
      <c r="AB1462" s="25">
        <f t="shared" si="782"/>
        <v>-0.18092079753422968</v>
      </c>
      <c r="AC1462" s="25">
        <f t="shared" si="775"/>
        <v>-0.1811115766777143</v>
      </c>
      <c r="AD1462" s="25">
        <f t="shared" si="783"/>
        <v>2.362842681643721E-4</v>
      </c>
      <c r="AE1462" s="25">
        <f t="shared" si="776"/>
        <v>-0.18087529240954991</v>
      </c>
      <c r="AJ1462" s="32"/>
      <c r="AK1462" s="90"/>
      <c r="AL1462" s="90"/>
      <c r="AM1462" s="89"/>
      <c r="AN1462" s="89"/>
    </row>
    <row r="1463" spans="8:40" ht="15" x14ac:dyDescent="0.2">
      <c r="H1463" s="9">
        <f t="shared" si="784"/>
        <v>117</v>
      </c>
      <c r="I1463" s="32">
        <f t="shared" si="777"/>
        <v>117</v>
      </c>
      <c r="J1463" s="19">
        <v>0</v>
      </c>
      <c r="K1463" s="19">
        <v>0</v>
      </c>
      <c r="L1463" s="20">
        <f t="shared" si="785"/>
        <v>2448.1709045884222</v>
      </c>
      <c r="M1463" s="19">
        <f t="shared" si="769"/>
        <v>769177</v>
      </c>
      <c r="O1463" s="109">
        <f>1000*(IF(I121&lt;18,VLOOKUP(I121,'[1]Mortality (No Interventions)'!$B$10:$O$129,4),VLOOKUP(I121,'[1]Mortality (Interventions)'!$B$26:$AV$128,34)))</f>
        <v>784.0354381367747</v>
      </c>
      <c r="P1463" s="93">
        <v>0</v>
      </c>
      <c r="Q1463" s="92">
        <f t="shared" si="778"/>
        <v>7.7927216244199939E-8</v>
      </c>
      <c r="R1463" s="92">
        <f t="shared" si="779"/>
        <v>6.1097699130800484E-8</v>
      </c>
      <c r="S1463" s="92">
        <f t="shared" si="780"/>
        <v>0</v>
      </c>
      <c r="T1463" s="91">
        <f t="shared" si="770"/>
        <v>1.6829517113399455E-8</v>
      </c>
      <c r="V1463" s="25">
        <f t="shared" si="781"/>
        <v>5.993982240906498E-4</v>
      </c>
      <c r="W1463" s="25">
        <f t="shared" si="771"/>
        <v>1.2944877484733253E-4</v>
      </c>
      <c r="Y1463" s="25">
        <f t="shared" si="772"/>
        <v>0</v>
      </c>
      <c r="Z1463" s="25">
        <f t="shared" si="773"/>
        <v>0</v>
      </c>
      <c r="AA1463" s="25">
        <f t="shared" si="774"/>
        <v>-4.1201534135297475E-5</v>
      </c>
      <c r="AB1463" s="25">
        <f t="shared" si="782"/>
        <v>-4.6994944924331726E-2</v>
      </c>
      <c r="AC1463" s="25">
        <f t="shared" si="775"/>
        <v>-4.7036146458467022E-2</v>
      </c>
      <c r="AD1463" s="25">
        <f t="shared" si="783"/>
        <v>5.8800965783292748E-5</v>
      </c>
      <c r="AE1463" s="25">
        <f t="shared" si="776"/>
        <v>-4.6977345492683731E-2</v>
      </c>
      <c r="AJ1463" s="32"/>
      <c r="AK1463" s="90"/>
      <c r="AL1463" s="90"/>
      <c r="AM1463" s="89"/>
      <c r="AN1463" s="89"/>
    </row>
    <row r="1464" spans="8:40" ht="15" x14ac:dyDescent="0.2">
      <c r="H1464" s="9">
        <f t="shared" si="784"/>
        <v>118</v>
      </c>
      <c r="I1464" s="32">
        <f t="shared" si="777"/>
        <v>118</v>
      </c>
      <c r="J1464" s="19">
        <v>0</v>
      </c>
      <c r="K1464" s="19">
        <v>0</v>
      </c>
      <c r="L1464" s="20">
        <f t="shared" si="785"/>
        <v>2448.1709045884222</v>
      </c>
      <c r="M1464" s="19">
        <f t="shared" si="769"/>
        <v>769177</v>
      </c>
      <c r="O1464" s="109">
        <f>1000*(IF(I122&lt;18,VLOOKUP(I122,'[1]Mortality (No Interventions)'!$B$10:$O$129,4),VLOOKUP(I122,'[1]Mortality (Interventions)'!$B$26:$AV$128,34)))</f>
        <v>817.34906615895966</v>
      </c>
      <c r="P1464" s="93">
        <v>0</v>
      </c>
      <c r="Q1464" s="92">
        <f t="shared" si="778"/>
        <v>1.6829517113399455E-8</v>
      </c>
      <c r="R1464" s="92">
        <f t="shared" si="779"/>
        <v>1.3755590096543274E-8</v>
      </c>
      <c r="S1464" s="92">
        <f t="shared" si="780"/>
        <v>0</v>
      </c>
      <c r="T1464" s="91">
        <f t="shared" si="770"/>
        <v>3.0739270168561805E-9</v>
      </c>
      <c r="V1464" s="25">
        <f t="shared" si="781"/>
        <v>1.2944877484733253E-4</v>
      </c>
      <c r="W1464" s="25">
        <f t="shared" si="771"/>
        <v>2.3643939610443864E-5</v>
      </c>
      <c r="Y1464" s="25">
        <f t="shared" si="772"/>
        <v>0</v>
      </c>
      <c r="Z1464" s="25">
        <f t="shared" si="773"/>
        <v>0</v>
      </c>
      <c r="AA1464" s="25">
        <f t="shared" si="774"/>
        <v>-7.5254986854955858E-6</v>
      </c>
      <c r="AB1464" s="25">
        <f t="shared" si="782"/>
        <v>-1.0580483523688866E-2</v>
      </c>
      <c r="AC1464" s="25">
        <f t="shared" si="775"/>
        <v>-1.0588009022374362E-2</v>
      </c>
      <c r="AD1464" s="25">
        <f t="shared" si="783"/>
        <v>1.2698924812523323E-5</v>
      </c>
      <c r="AE1464" s="25">
        <f t="shared" si="776"/>
        <v>-1.0575310097561838E-2</v>
      </c>
      <c r="AJ1464" s="32"/>
      <c r="AK1464" s="90"/>
      <c r="AL1464" s="90"/>
      <c r="AM1464" s="89"/>
      <c r="AN1464" s="89"/>
    </row>
    <row r="1465" spans="8:40" ht="15" x14ac:dyDescent="0.2">
      <c r="H1465" s="9">
        <f t="shared" si="784"/>
        <v>119</v>
      </c>
      <c r="I1465" s="32">
        <f t="shared" si="777"/>
        <v>119</v>
      </c>
      <c r="J1465" s="19">
        <v>0</v>
      </c>
      <c r="K1465" s="19">
        <v>0</v>
      </c>
      <c r="L1465" s="20">
        <f t="shared" si="785"/>
        <v>2448.1709045884222</v>
      </c>
      <c r="M1465" s="19">
        <f t="shared" si="769"/>
        <v>769177</v>
      </c>
      <c r="O1465" s="109">
        <f>1000*(IF(I123&lt;18,VLOOKUP(I123,'[1]Mortality (No Interventions)'!$B$10:$O$129,4),VLOOKUP(I123,'[1]Mortality (Interventions)'!$B$26:$AV$128,34)))</f>
        <v>851.08619471476698</v>
      </c>
      <c r="P1465" s="93">
        <v>0</v>
      </c>
      <c r="Q1465" s="92">
        <f t="shared" si="778"/>
        <v>3.0739270168561805E-9</v>
      </c>
      <c r="R1465" s="92">
        <f t="shared" si="779"/>
        <v>2.616176847607042E-9</v>
      </c>
      <c r="S1465" s="92">
        <f t="shared" si="780"/>
        <v>0</v>
      </c>
      <c r="T1465" s="91">
        <f t="shared" si="770"/>
        <v>4.5775016924913851E-10</v>
      </c>
      <c r="V1465" s="25">
        <f t="shared" si="781"/>
        <v>2.3643939610443864E-5</v>
      </c>
      <c r="W1465" s="25">
        <f t="shared" si="771"/>
        <v>3.5209090193254464E-6</v>
      </c>
      <c r="Y1465" s="25">
        <f t="shared" si="772"/>
        <v>0</v>
      </c>
      <c r="Z1465" s="25">
        <f t="shared" si="773"/>
        <v>0</v>
      </c>
      <c r="AA1465" s="25">
        <f t="shared" si="774"/>
        <v>-1.1206506459261667E-6</v>
      </c>
      <c r="AB1465" s="25">
        <f t="shared" si="782"/>
        <v>-2.0123030591118417E-3</v>
      </c>
      <c r="AC1465" s="25">
        <f t="shared" si="775"/>
        <v>-2.013423709757768E-3</v>
      </c>
      <c r="AD1465" s="25">
        <f t="shared" si="783"/>
        <v>2.3194704757845432E-6</v>
      </c>
      <c r="AE1465" s="25">
        <f t="shared" si="776"/>
        <v>-2.0111042392819837E-3</v>
      </c>
      <c r="AJ1465" s="32"/>
      <c r="AK1465" s="90"/>
      <c r="AL1465" s="90"/>
      <c r="AM1465" s="89"/>
      <c r="AN1465" s="89"/>
    </row>
    <row r="1466" spans="8:40" ht="15" x14ac:dyDescent="0.2">
      <c r="H1466" s="9">
        <f t="shared" si="784"/>
        <v>120</v>
      </c>
      <c r="I1466" s="32">
        <f t="shared" si="777"/>
        <v>120</v>
      </c>
      <c r="J1466" s="19">
        <v>0</v>
      </c>
      <c r="K1466" s="19">
        <v>0</v>
      </c>
      <c r="L1466" s="20">
        <f t="shared" si="785"/>
        <v>2448.1709045884222</v>
      </c>
      <c r="M1466" s="19">
        <f t="shared" si="769"/>
        <v>769177</v>
      </c>
      <c r="O1466" s="109">
        <f>1000*(IF(I124&lt;18,VLOOKUP(I124,'[1]Mortality (No Interventions)'!$B$10:$O$129,4),VLOOKUP(I124,'[1]Mortality (Interventions)'!$B$26:$AV$128,34)))</f>
        <v>1000</v>
      </c>
      <c r="P1466" s="93">
        <v>0</v>
      </c>
      <c r="Q1466" s="92">
        <f t="shared" si="778"/>
        <v>4.5775016924913851E-10</v>
      </c>
      <c r="R1466" s="92">
        <f t="shared" si="779"/>
        <v>4.5775016924913851E-10</v>
      </c>
      <c r="S1466" s="92">
        <f t="shared" si="780"/>
        <v>0</v>
      </c>
      <c r="T1466" s="91">
        <f t="shared" si="770"/>
        <v>0</v>
      </c>
      <c r="V1466" s="25">
        <f t="shared" si="781"/>
        <v>3.5209090193254464E-6</v>
      </c>
      <c r="W1466" s="25">
        <f t="shared" si="771"/>
        <v>0</v>
      </c>
      <c r="Y1466" s="25">
        <f t="shared" si="772"/>
        <v>0</v>
      </c>
      <c r="Z1466" s="25">
        <f t="shared" si="773"/>
        <v>0</v>
      </c>
      <c r="AA1466" s="25">
        <f t="shared" si="774"/>
        <v>0</v>
      </c>
      <c r="AB1466" s="25">
        <f t="shared" si="782"/>
        <v>-3.520909019325446E-4</v>
      </c>
      <c r="AC1466" s="25">
        <f t="shared" si="775"/>
        <v>-3.520909019325446E-4</v>
      </c>
      <c r="AD1466" s="25">
        <f t="shared" si="783"/>
        <v>3.4540117479582629E-7</v>
      </c>
      <c r="AE1466" s="25">
        <f t="shared" si="776"/>
        <v>-3.5174550075774879E-4</v>
      </c>
      <c r="AJ1466" s="32"/>
      <c r="AK1466" s="90"/>
      <c r="AL1466" s="90"/>
      <c r="AM1466" s="89"/>
      <c r="AN1466" s="89"/>
    </row>
    <row r="1471" spans="8:40" x14ac:dyDescent="0.15">
      <c r="X1471" s="61" t="s">
        <v>72</v>
      </c>
      <c r="Y1471" s="62">
        <f t="shared" ref="Y1471:AE1471" si="786">SUM(Y1346:Y1466)</f>
        <v>448623.39742313843</v>
      </c>
      <c r="Z1471" s="62">
        <f t="shared" si="786"/>
        <v>-11215.584935578461</v>
      </c>
      <c r="AA1471" s="62">
        <f t="shared" si="786"/>
        <v>-203877.32057814705</v>
      </c>
      <c r="AB1471" s="62">
        <f t="shared" si="786"/>
        <v>-769177.00000000035</v>
      </c>
      <c r="AC1471" s="62">
        <f t="shared" si="786"/>
        <v>-535646.50809058733</v>
      </c>
      <c r="AD1471" s="62">
        <f t="shared" si="786"/>
        <v>62898.54292122012</v>
      </c>
      <c r="AE1471" s="62">
        <f t="shared" si="786"/>
        <v>-472747.96516936715</v>
      </c>
    </row>
    <row r="1472" spans="8:40" x14ac:dyDescent="0.15">
      <c r="X1472" s="63"/>
    </row>
    <row r="1473" spans="1:40" x14ac:dyDescent="0.15">
      <c r="X1473" s="61" t="str">
        <f>"Present Value at "&amp;TEXT(D1348,"0.00%")&amp;":"</f>
        <v>Present Value at 9.81%:</v>
      </c>
      <c r="Y1473" s="62">
        <f t="shared" ref="Y1473:AE1473" si="787">Y1346+NPV($D$6,Y1347:Y1466)</f>
        <v>448623.39742313843</v>
      </c>
      <c r="Z1473" s="62">
        <f t="shared" si="787"/>
        <v>-11215.584935578461</v>
      </c>
      <c r="AA1473" s="62">
        <f t="shared" si="787"/>
        <v>-27264.511477632834</v>
      </c>
      <c r="AB1473" s="62">
        <f t="shared" si="787"/>
        <v>-4521.5769581411396</v>
      </c>
      <c r="AC1473" s="62">
        <f t="shared" si="787"/>
        <v>405621.724051786</v>
      </c>
      <c r="AD1473" s="62">
        <f t="shared" si="787"/>
        <v>7646.5542304185865</v>
      </c>
      <c r="AE1473" s="62">
        <f t="shared" si="787"/>
        <v>413268.27828220458</v>
      </c>
    </row>
    <row r="1475" spans="1:40" x14ac:dyDescent="0.15">
      <c r="X1475" s="61" t="str">
        <f>"Present Value at "&amp;TEXT(D1349,"0.00%")&amp;":"</f>
        <v>Present Value at 3.64%:</v>
      </c>
      <c r="Y1475" s="62">
        <f t="shared" ref="Y1475:AE1475" si="788">Y1346+NPV($D$7,Y1347:Y1466)</f>
        <v>448623.39742313843</v>
      </c>
      <c r="Z1475" s="62">
        <f t="shared" si="788"/>
        <v>-11215.584935578461</v>
      </c>
      <c r="AA1475" s="62">
        <f t="shared" si="788"/>
        <v>-65309.420868782407</v>
      </c>
      <c r="AB1475" s="62">
        <f t="shared" si="788"/>
        <v>-46802.657835150683</v>
      </c>
      <c r="AC1475" s="62">
        <f t="shared" si="788"/>
        <v>325295.73378362681</v>
      </c>
      <c r="AD1475" s="62">
        <f t="shared" si="788"/>
        <v>19454.78351836804</v>
      </c>
      <c r="AE1475" s="62">
        <f t="shared" si="788"/>
        <v>344750.51730199496</v>
      </c>
    </row>
    <row r="1479" spans="1:40" ht="19" customHeight="1" x14ac:dyDescent="0.15">
      <c r="G1479" s="8" t="s">
        <v>36</v>
      </c>
      <c r="H1479" s="105">
        <v>445098.52876697783</v>
      </c>
    </row>
    <row r="1480" spans="1:40" ht="15" customHeight="1" x14ac:dyDescent="0.2">
      <c r="A1480" s="12" t="s">
        <v>56</v>
      </c>
      <c r="B1480" s="12">
        <v>1</v>
      </c>
      <c r="C1480" s="12"/>
      <c r="D1480" s="12"/>
      <c r="H1480" s="9">
        <v>0</v>
      </c>
      <c r="I1480" s="9">
        <v>0</v>
      </c>
      <c r="J1480" s="19">
        <f>$H$1479</f>
        <v>445098.52876697783</v>
      </c>
      <c r="K1480" s="19">
        <f>J1480*$C$10</f>
        <v>11127.463219174446</v>
      </c>
      <c r="L1480" s="20">
        <f>$C$1490</f>
        <v>4656.0193315435954</v>
      </c>
      <c r="M1480" s="19">
        <f t="shared" ref="M1480:M1511" si="789">$E$11</f>
        <v>769177</v>
      </c>
      <c r="Q1480" s="104">
        <v>1</v>
      </c>
      <c r="R1480" s="91"/>
      <c r="S1480" s="91"/>
      <c r="T1480" s="91">
        <f t="shared" ref="T1480:T1511" si="790">Q1480-SUM(R1480:S1480)</f>
        <v>1</v>
      </c>
      <c r="U1480" s="103"/>
      <c r="V1480" s="25"/>
      <c r="W1480" s="25">
        <f t="shared" ref="W1480:W1511" si="791">$G$14*M1480*T1480</f>
        <v>7691.77</v>
      </c>
      <c r="X1480" s="103"/>
      <c r="Y1480" s="25">
        <f t="shared" ref="Y1480:Y1511" si="792">IFERROR(_xlfn.IFNA($T1480*J1480,0),0)</f>
        <v>445098.52876697783</v>
      </c>
      <c r="Z1480" s="25">
        <f t="shared" ref="Z1480:Z1511" si="793">IFERROR(_xlfn.IFNA(-$T1480*K1480,0),0)</f>
        <v>-11127.463219174446</v>
      </c>
      <c r="AA1480" s="25">
        <f t="shared" ref="AA1480:AA1511" si="794">IFERROR(_xlfn.IFNA(-$T1480*L1480,0),0)</f>
        <v>-4656.0193315435954</v>
      </c>
      <c r="AB1480" s="25"/>
      <c r="AC1480" s="25">
        <f t="shared" ref="AC1480:AC1511" si="795">IFERROR(_xlfn.IFNA(SUM(Y1480:AB1480),0),0)</f>
        <v>429315.04621625983</v>
      </c>
      <c r="AD1480" s="25"/>
      <c r="AE1480" s="25">
        <f t="shared" ref="AE1480:AE1511" si="796">IFERROR(_xlfn.IFNA(SUM(AC1480:AD1480),0),0)</f>
        <v>429315.04621625983</v>
      </c>
      <c r="AG1480" s="102">
        <f>AE1609</f>
        <v>342036.53908867401</v>
      </c>
      <c r="AJ1480" s="9"/>
      <c r="AK1480" s="90"/>
      <c r="AL1480" s="90"/>
      <c r="AM1480" s="89"/>
      <c r="AN1480" s="89"/>
    </row>
    <row r="1481" spans="1:40" ht="15" x14ac:dyDescent="0.2">
      <c r="H1481" s="9">
        <f>$B$4</f>
        <v>1</v>
      </c>
      <c r="I1481" s="32">
        <f t="shared" ref="I1481:I1512" si="797">IF(H1481&lt;121, H1481 )</f>
        <v>1</v>
      </c>
      <c r="J1481" s="19"/>
      <c r="K1481" s="19"/>
      <c r="L1481" s="20"/>
      <c r="M1481" s="19">
        <f t="shared" si="789"/>
        <v>769177</v>
      </c>
      <c r="N1481" s="21"/>
      <c r="O1481" s="109">
        <f>1000*(IF(I5&lt;18,VLOOKUP(I5,'[1]Mortality (No Interventions)'!$B$10:$O$129,4),VLOOKUP(I5,'[1]Mortality (Interventions)'!$B$26:$AV$128,37)))</f>
        <v>3.5467709367217282</v>
      </c>
      <c r="P1481" s="93">
        <v>0</v>
      </c>
      <c r="Q1481" s="92">
        <f t="shared" ref="Q1481:Q1512" si="798">T1480</f>
        <v>1</v>
      </c>
      <c r="R1481" s="92">
        <f t="shared" ref="R1481:R1512" si="799">O1481*Q1481/1000</f>
        <v>3.5467709367217283E-3</v>
      </c>
      <c r="S1481" s="92">
        <f t="shared" ref="S1481:S1512" si="800">MIN(P1481*Q1481,Q1481-R1481)</f>
        <v>0</v>
      </c>
      <c r="T1481" s="91">
        <f t="shared" si="790"/>
        <v>0.99645322906327827</v>
      </c>
      <c r="U1481" s="94"/>
      <c r="V1481" s="25">
        <f t="shared" ref="V1481:V1512" si="801">W1480</f>
        <v>7691.77</v>
      </c>
      <c r="W1481" s="25">
        <f t="shared" si="791"/>
        <v>7664.4890537120527</v>
      </c>
      <c r="X1481" s="94"/>
      <c r="Y1481" s="25">
        <f t="shared" si="792"/>
        <v>0</v>
      </c>
      <c r="Z1481" s="25">
        <f t="shared" si="793"/>
        <v>0</v>
      </c>
      <c r="AA1481" s="25">
        <f t="shared" si="794"/>
        <v>0</v>
      </c>
      <c r="AB1481" s="25">
        <f t="shared" ref="AB1481:AB1512" si="802">IFERROR(_xlfn.IFNA(-M1481*R1481,0),0)</f>
        <v>-2728.0946287948086</v>
      </c>
      <c r="AC1481" s="25">
        <f t="shared" si="795"/>
        <v>-2728.0946287948086</v>
      </c>
      <c r="AD1481" s="25">
        <f t="shared" ref="AD1481:AD1512" si="803">IFERROR(_xlfn.IFNA($D$6*SUM(V1481:V1481,Y1481:Z1481),0),0)</f>
        <v>754.56263700000011</v>
      </c>
      <c r="AE1481" s="25">
        <f t="shared" si="796"/>
        <v>-1973.5319917948086</v>
      </c>
      <c r="AG1481" s="25"/>
      <c r="AJ1481" s="32"/>
      <c r="AK1481" s="90"/>
      <c r="AL1481" s="90"/>
      <c r="AM1481" s="89"/>
      <c r="AN1481" s="89"/>
    </row>
    <row r="1482" spans="1:40" ht="15" x14ac:dyDescent="0.2">
      <c r="A1482" s="39" t="s">
        <v>58</v>
      </c>
      <c r="B1482" s="39"/>
      <c r="C1482" s="39"/>
      <c r="D1482" s="40">
        <v>9.8100000000000007E-2</v>
      </c>
      <c r="E1482" s="41"/>
      <c r="F1482" s="41"/>
      <c r="G1482" s="41"/>
      <c r="H1482" s="9">
        <f t="shared" ref="H1482:H1513" si="804">H1481+1</f>
        <v>2</v>
      </c>
      <c r="I1482" s="32">
        <f t="shared" si="797"/>
        <v>2</v>
      </c>
      <c r="J1482" s="19">
        <v>0</v>
      </c>
      <c r="K1482" s="19">
        <v>0</v>
      </c>
      <c r="L1482" s="20">
        <f t="shared" ref="L1482:L1513" si="805">$C$1491</f>
        <v>2430.526687708706</v>
      </c>
      <c r="M1482" s="19">
        <f t="shared" si="789"/>
        <v>769177</v>
      </c>
      <c r="N1482" s="21"/>
      <c r="O1482" s="109">
        <f>1000*(IF(I6&lt;18,VLOOKUP(I6,'[1]Mortality (No Interventions)'!$B$10:$O$129,4),VLOOKUP(I6,'[1]Mortality (Interventions)'!$B$26:$AV$128,37)))</f>
        <v>0.33729701321473948</v>
      </c>
      <c r="P1482" s="93">
        <v>0</v>
      </c>
      <c r="Q1482" s="92">
        <f t="shared" si="798"/>
        <v>0.99645322906327827</v>
      </c>
      <c r="R1482" s="92">
        <f t="shared" si="799"/>
        <v>3.3610069797122637E-4</v>
      </c>
      <c r="S1482" s="92">
        <f t="shared" si="800"/>
        <v>0</v>
      </c>
      <c r="T1482" s="91">
        <f t="shared" si="790"/>
        <v>0.99611712836530708</v>
      </c>
      <c r="U1482" s="94"/>
      <c r="V1482" s="25">
        <f t="shared" si="801"/>
        <v>7664.4890537120527</v>
      </c>
      <c r="W1482" s="25">
        <f t="shared" si="791"/>
        <v>7661.9038444464186</v>
      </c>
      <c r="X1482" s="94"/>
      <c r="Y1482" s="25">
        <f t="shared" si="792"/>
        <v>0</v>
      </c>
      <c r="Z1482" s="25">
        <f t="shared" si="793"/>
        <v>0</v>
      </c>
      <c r="AA1482" s="25">
        <f t="shared" si="794"/>
        <v>-2421.0892645756376</v>
      </c>
      <c r="AB1482" s="25">
        <f t="shared" si="802"/>
        <v>-258.52092656341398</v>
      </c>
      <c r="AC1482" s="25">
        <f t="shared" si="795"/>
        <v>-2679.6101911390515</v>
      </c>
      <c r="AD1482" s="25">
        <f t="shared" si="803"/>
        <v>751.88637616915241</v>
      </c>
      <c r="AE1482" s="25">
        <f t="shared" si="796"/>
        <v>-1927.7238149698992</v>
      </c>
      <c r="AF1482" s="8" t="s">
        <v>59</v>
      </c>
      <c r="AG1482" s="101">
        <f>AE1609/Y1609</f>
        <v>0.76845129107973342</v>
      </c>
      <c r="AJ1482" s="32"/>
      <c r="AK1482" s="90"/>
      <c r="AL1482" s="90"/>
      <c r="AM1482" s="89"/>
      <c r="AN1482" s="89"/>
    </row>
    <row r="1483" spans="1:40" ht="15" x14ac:dyDescent="0.2">
      <c r="A1483" s="12" t="s">
        <v>60</v>
      </c>
      <c r="B1483" s="12"/>
      <c r="C1483" s="44"/>
      <c r="D1483" s="45">
        <f>(1.067)/(1.0295)- 1</f>
        <v>3.6425449247207142E-2</v>
      </c>
      <c r="E1483" s="41"/>
      <c r="F1483" s="41"/>
      <c r="G1483" s="41"/>
      <c r="H1483" s="9">
        <f t="shared" si="804"/>
        <v>3</v>
      </c>
      <c r="I1483" s="32">
        <f t="shared" si="797"/>
        <v>3</v>
      </c>
      <c r="J1483" s="19">
        <v>0</v>
      </c>
      <c r="K1483" s="19">
        <v>0</v>
      </c>
      <c r="L1483" s="20">
        <f t="shared" si="805"/>
        <v>2430.526687708706</v>
      </c>
      <c r="M1483" s="19">
        <f t="shared" si="789"/>
        <v>769177</v>
      </c>
      <c r="N1483" s="21"/>
      <c r="O1483" s="109">
        <f>1000*(IF(I7&lt;18,VLOOKUP(I7,'[1]Mortality (No Interventions)'!$B$10:$O$129,4),VLOOKUP(I7,'[1]Mortality (Interventions)'!$B$26:$AV$128,37)))</f>
        <v>0.24023107547649303</v>
      </c>
      <c r="P1483" s="93">
        <v>0</v>
      </c>
      <c r="Q1483" s="92">
        <f t="shared" si="798"/>
        <v>0.99611712836530708</v>
      </c>
      <c r="R1483" s="92">
        <f t="shared" si="799"/>
        <v>2.3929828904775357E-4</v>
      </c>
      <c r="S1483" s="92">
        <f t="shared" si="800"/>
        <v>0</v>
      </c>
      <c r="T1483" s="91">
        <f t="shared" si="790"/>
        <v>0.9958778300762593</v>
      </c>
      <c r="U1483" s="94"/>
      <c r="V1483" s="25">
        <f t="shared" si="801"/>
        <v>7661.9038444464186</v>
      </c>
      <c r="W1483" s="25">
        <f t="shared" si="791"/>
        <v>7660.0632170456693</v>
      </c>
      <c r="X1483" s="94"/>
      <c r="Y1483" s="25">
        <f t="shared" si="792"/>
        <v>0</v>
      </c>
      <c r="Z1483" s="25">
        <f t="shared" si="793"/>
        <v>0</v>
      </c>
      <c r="AA1483" s="25">
        <f t="shared" si="794"/>
        <v>-2420.5076436977843</v>
      </c>
      <c r="AB1483" s="25">
        <f t="shared" si="802"/>
        <v>-184.06274007488395</v>
      </c>
      <c r="AC1483" s="25">
        <f t="shared" si="795"/>
        <v>-2604.5703837726683</v>
      </c>
      <c r="AD1483" s="25">
        <f t="shared" si="803"/>
        <v>751.63276714019366</v>
      </c>
      <c r="AE1483" s="25">
        <f t="shared" si="796"/>
        <v>-1852.9376166324746</v>
      </c>
      <c r="AJ1483" s="32"/>
      <c r="AK1483" s="90"/>
      <c r="AL1483" s="90"/>
      <c r="AM1483" s="89"/>
      <c r="AN1483" s="89"/>
    </row>
    <row r="1484" spans="1:40" ht="15" x14ac:dyDescent="0.2">
      <c r="A1484" s="12" t="s">
        <v>61</v>
      </c>
      <c r="B1484" s="11"/>
      <c r="C1484" s="44"/>
      <c r="D1484" s="9"/>
      <c r="E1484" s="9"/>
      <c r="F1484" s="9"/>
      <c r="G1484" s="9"/>
      <c r="H1484" s="9">
        <f t="shared" si="804"/>
        <v>4</v>
      </c>
      <c r="I1484" s="32">
        <f t="shared" si="797"/>
        <v>4</v>
      </c>
      <c r="J1484" s="19">
        <v>0</v>
      </c>
      <c r="K1484" s="19">
        <v>0</v>
      </c>
      <c r="L1484" s="20">
        <f t="shared" si="805"/>
        <v>2430.526687708706</v>
      </c>
      <c r="M1484" s="19">
        <f t="shared" si="789"/>
        <v>769177</v>
      </c>
      <c r="N1484" s="21"/>
      <c r="O1484" s="109">
        <f>1000*(IF(I8&lt;18,VLOOKUP(I8,'[1]Mortality (No Interventions)'!$B$10:$O$129,4),VLOOKUP(I8,'[1]Mortality (Interventions)'!$B$26:$AV$128,37)))</f>
        <v>0.18043713926302415</v>
      </c>
      <c r="P1484" s="93">
        <v>0</v>
      </c>
      <c r="Q1484" s="92">
        <f t="shared" si="798"/>
        <v>0.9958778300762593</v>
      </c>
      <c r="R1484" s="92">
        <f t="shared" si="799"/>
        <v>1.796933467144283E-4</v>
      </c>
      <c r="S1484" s="92">
        <f t="shared" si="800"/>
        <v>0</v>
      </c>
      <c r="T1484" s="91">
        <f t="shared" si="790"/>
        <v>0.99569813672954488</v>
      </c>
      <c r="U1484" s="94"/>
      <c r="V1484" s="25">
        <f t="shared" si="801"/>
        <v>7660.0632170456693</v>
      </c>
      <c r="W1484" s="25">
        <f t="shared" si="791"/>
        <v>7658.6810571522119</v>
      </c>
      <c r="X1484" s="94"/>
      <c r="Y1484" s="25">
        <f t="shared" si="792"/>
        <v>0</v>
      </c>
      <c r="Z1484" s="25">
        <f t="shared" si="793"/>
        <v>0</v>
      </c>
      <c r="AA1484" s="25">
        <f t="shared" si="794"/>
        <v>-2420.0708942229912</v>
      </c>
      <c r="AB1484" s="25">
        <f t="shared" si="802"/>
        <v>-138.21598934576383</v>
      </c>
      <c r="AC1484" s="25">
        <f t="shared" si="795"/>
        <v>-2558.286883568755</v>
      </c>
      <c r="AD1484" s="25">
        <f t="shared" si="803"/>
        <v>751.45220159218024</v>
      </c>
      <c r="AE1484" s="25">
        <f t="shared" si="796"/>
        <v>-1806.8346819765748</v>
      </c>
      <c r="AJ1484" s="32"/>
      <c r="AK1484" s="90"/>
      <c r="AL1484" s="90"/>
      <c r="AM1484" s="89"/>
      <c r="AN1484" s="89"/>
    </row>
    <row r="1485" spans="1:40" ht="15" x14ac:dyDescent="0.2">
      <c r="A1485" s="12"/>
      <c r="B1485" s="11" t="s">
        <v>62</v>
      </c>
      <c r="C1485" s="11" t="s">
        <v>63</v>
      </c>
      <c r="E1485" s="9"/>
      <c r="F1485" s="9"/>
      <c r="G1485" s="9"/>
      <c r="H1485" s="9">
        <f t="shared" si="804"/>
        <v>5</v>
      </c>
      <c r="I1485" s="32">
        <f t="shared" si="797"/>
        <v>5</v>
      </c>
      <c r="J1485" s="19">
        <v>0</v>
      </c>
      <c r="K1485" s="19">
        <v>0</v>
      </c>
      <c r="L1485" s="20">
        <f t="shared" si="805"/>
        <v>2430.526687708706</v>
      </c>
      <c r="M1485" s="19">
        <f t="shared" si="789"/>
        <v>769177</v>
      </c>
      <c r="N1485" s="21"/>
      <c r="O1485" s="109">
        <f>1000*(IF(I9&lt;18,VLOOKUP(I9,'[1]Mortality (No Interventions)'!$B$10:$O$129,4),VLOOKUP(I9,'[1]Mortality (Interventions)'!$B$26:$AV$128,37)))</f>
        <v>0.1576638919949174</v>
      </c>
      <c r="P1485" s="93">
        <v>0</v>
      </c>
      <c r="Q1485" s="92">
        <f t="shared" si="798"/>
        <v>0.99569813672954488</v>
      </c>
      <c r="R1485" s="92">
        <f t="shared" si="799"/>
        <v>1.5698564348886745E-4</v>
      </c>
      <c r="S1485" s="92">
        <f t="shared" si="800"/>
        <v>0</v>
      </c>
      <c r="T1485" s="91">
        <f t="shared" si="790"/>
        <v>0.99554115108605601</v>
      </c>
      <c r="U1485" s="94"/>
      <c r="V1485" s="25">
        <f t="shared" si="801"/>
        <v>7658.6810571522119</v>
      </c>
      <c r="W1485" s="25">
        <f t="shared" si="791"/>
        <v>7657.4735596891933</v>
      </c>
      <c r="X1485" s="94"/>
      <c r="Y1485" s="25">
        <f t="shared" si="792"/>
        <v>0</v>
      </c>
      <c r="Z1485" s="25">
        <f t="shared" si="793"/>
        <v>0</v>
      </c>
      <c r="AA1485" s="25">
        <f t="shared" si="794"/>
        <v>-2419.689336426904</v>
      </c>
      <c r="AB1485" s="25">
        <f t="shared" si="802"/>
        <v>-120.74974630183659</v>
      </c>
      <c r="AC1485" s="25">
        <f t="shared" si="795"/>
        <v>-2540.4390827287407</v>
      </c>
      <c r="AD1485" s="25">
        <f t="shared" si="803"/>
        <v>751.31661170663199</v>
      </c>
      <c r="AE1485" s="25">
        <f t="shared" si="796"/>
        <v>-1789.1224710221086</v>
      </c>
      <c r="AJ1485" s="32"/>
      <c r="AK1485" s="90"/>
      <c r="AL1485" s="90"/>
      <c r="AM1485" s="89"/>
      <c r="AN1485" s="89"/>
    </row>
    <row r="1486" spans="1:40" ht="15" x14ac:dyDescent="0.2">
      <c r="A1486" s="12"/>
      <c r="B1486" s="11">
        <v>1</v>
      </c>
      <c r="C1486" s="100">
        <v>2.5000000000000001E-2</v>
      </c>
      <c r="D1486" s="9"/>
      <c r="E1486" s="46" t="s">
        <v>64</v>
      </c>
      <c r="F1486" s="11"/>
      <c r="G1486" s="9"/>
      <c r="H1486" s="9">
        <f t="shared" si="804"/>
        <v>6</v>
      </c>
      <c r="I1486" s="32">
        <f t="shared" si="797"/>
        <v>6</v>
      </c>
      <c r="J1486" s="19">
        <v>0</v>
      </c>
      <c r="K1486" s="19">
        <v>0</v>
      </c>
      <c r="L1486" s="20">
        <f t="shared" si="805"/>
        <v>2430.526687708706</v>
      </c>
      <c r="M1486" s="19">
        <f t="shared" si="789"/>
        <v>769177</v>
      </c>
      <c r="N1486" s="21"/>
      <c r="O1486" s="109">
        <f>1000*(IF(I10&lt;18,VLOOKUP(I10,'[1]Mortality (No Interventions)'!$B$10:$O$129,4),VLOOKUP(I10,'[1]Mortality (Interventions)'!$B$26:$AV$128,37)))</f>
        <v>0.1474379697585769</v>
      </c>
      <c r="P1486" s="93">
        <v>0</v>
      </c>
      <c r="Q1486" s="92">
        <f t="shared" si="798"/>
        <v>0.99554115108605601</v>
      </c>
      <c r="R1486" s="92">
        <f t="shared" si="799"/>
        <v>1.4678056612724477E-4</v>
      </c>
      <c r="S1486" s="92">
        <f t="shared" si="800"/>
        <v>0</v>
      </c>
      <c r="T1486" s="91">
        <f t="shared" si="790"/>
        <v>0.99539437051992874</v>
      </c>
      <c r="U1486" s="94"/>
      <c r="V1486" s="25">
        <f t="shared" si="801"/>
        <v>7657.4735596891933</v>
      </c>
      <c r="W1486" s="25">
        <f t="shared" si="791"/>
        <v>7656.3445573340723</v>
      </c>
      <c r="X1486" s="94"/>
      <c r="Y1486" s="25">
        <f t="shared" si="792"/>
        <v>0</v>
      </c>
      <c r="Z1486" s="25">
        <f t="shared" si="793"/>
        <v>0</v>
      </c>
      <c r="AA1486" s="25">
        <f t="shared" si="794"/>
        <v>-2419.3325823436949</v>
      </c>
      <c r="AB1486" s="25">
        <f t="shared" si="802"/>
        <v>-112.90023551205576</v>
      </c>
      <c r="AC1486" s="25">
        <f t="shared" si="795"/>
        <v>-2532.2328178557505</v>
      </c>
      <c r="AD1486" s="25">
        <f t="shared" si="803"/>
        <v>751.19815620550992</v>
      </c>
      <c r="AE1486" s="25">
        <f t="shared" si="796"/>
        <v>-1781.0346616502407</v>
      </c>
      <c r="AJ1486" s="32"/>
      <c r="AK1486" s="90"/>
      <c r="AL1486" s="90"/>
      <c r="AM1486" s="89"/>
      <c r="AN1486" s="89"/>
    </row>
    <row r="1487" spans="1:40" ht="15" x14ac:dyDescent="0.2">
      <c r="A1487" s="12"/>
      <c r="B1487" s="47" t="s">
        <v>65</v>
      </c>
      <c r="C1487" s="44">
        <v>0</v>
      </c>
      <c r="D1487" s="9"/>
      <c r="E1487" s="99">
        <v>769177</v>
      </c>
      <c r="F1487" s="11"/>
      <c r="G1487" s="9"/>
      <c r="H1487" s="9">
        <f t="shared" si="804"/>
        <v>7</v>
      </c>
      <c r="I1487" s="32">
        <f t="shared" si="797"/>
        <v>7</v>
      </c>
      <c r="J1487" s="19">
        <v>0</v>
      </c>
      <c r="K1487" s="19">
        <v>0</v>
      </c>
      <c r="L1487" s="20">
        <f t="shared" si="805"/>
        <v>2430.526687708706</v>
      </c>
      <c r="M1487" s="19">
        <f t="shared" si="789"/>
        <v>769177</v>
      </c>
      <c r="N1487" s="21"/>
      <c r="O1487" s="109">
        <f>1000*(IF(I11&lt;18,VLOOKUP(I11,'[1]Mortality (No Interventions)'!$B$10:$O$129,4),VLOOKUP(I11,'[1]Mortality (Interventions)'!$B$26:$AV$128,37)))</f>
        <v>0.13814060864040664</v>
      </c>
      <c r="P1487" s="93">
        <v>0</v>
      </c>
      <c r="Q1487" s="92">
        <f t="shared" si="798"/>
        <v>0.99539437051992874</v>
      </c>
      <c r="R1487" s="92">
        <f t="shared" si="799"/>
        <v>1.3750438418085739E-4</v>
      </c>
      <c r="S1487" s="92">
        <f t="shared" si="800"/>
        <v>0</v>
      </c>
      <c r="T1487" s="91">
        <f t="shared" si="790"/>
        <v>0.99525686613574793</v>
      </c>
      <c r="U1487" s="94"/>
      <c r="V1487" s="25">
        <f t="shared" si="801"/>
        <v>7656.3445573340723</v>
      </c>
      <c r="W1487" s="25">
        <f t="shared" si="791"/>
        <v>7655.2869052369624</v>
      </c>
      <c r="X1487" s="94"/>
      <c r="Y1487" s="25">
        <f t="shared" si="792"/>
        <v>0</v>
      </c>
      <c r="Z1487" s="25">
        <f t="shared" si="793"/>
        <v>0</v>
      </c>
      <c r="AA1487" s="25">
        <f t="shared" si="794"/>
        <v>-2418.9983742682666</v>
      </c>
      <c r="AB1487" s="25">
        <f t="shared" si="802"/>
        <v>-105.76520971107935</v>
      </c>
      <c r="AC1487" s="25">
        <f t="shared" si="795"/>
        <v>-2524.7635839793461</v>
      </c>
      <c r="AD1487" s="25">
        <f t="shared" si="803"/>
        <v>751.0874010744725</v>
      </c>
      <c r="AE1487" s="25">
        <f t="shared" si="796"/>
        <v>-1773.6761829048737</v>
      </c>
      <c r="AJ1487" s="32"/>
      <c r="AK1487" s="90"/>
      <c r="AL1487" s="90"/>
      <c r="AM1487" s="89"/>
      <c r="AN1487" s="89"/>
    </row>
    <row r="1488" spans="1:40" ht="15" x14ac:dyDescent="0.2">
      <c r="A1488" s="39" t="s">
        <v>66</v>
      </c>
      <c r="B1488" s="49"/>
      <c r="C1488" s="50"/>
      <c r="D1488" s="9"/>
      <c r="E1488" s="9"/>
      <c r="F1488" s="9"/>
      <c r="G1488" s="9"/>
      <c r="H1488" s="9">
        <f t="shared" si="804"/>
        <v>8</v>
      </c>
      <c r="I1488" s="32">
        <f t="shared" si="797"/>
        <v>8</v>
      </c>
      <c r="J1488" s="19">
        <v>0</v>
      </c>
      <c r="K1488" s="19">
        <v>0</v>
      </c>
      <c r="L1488" s="20">
        <f t="shared" si="805"/>
        <v>2430.526687708706</v>
      </c>
      <c r="M1488" s="19">
        <f t="shared" si="789"/>
        <v>769177</v>
      </c>
      <c r="N1488" s="21"/>
      <c r="O1488" s="109">
        <f>1000*(IF(I12&lt;18,VLOOKUP(I12,'[1]Mortality (No Interventions)'!$B$10:$O$129,4),VLOOKUP(I12,'[1]Mortality (Interventions)'!$B$26:$AV$128,37)))</f>
        <v>0.12860488919949176</v>
      </c>
      <c r="P1488" s="93">
        <v>0</v>
      </c>
      <c r="Q1488" s="92">
        <f t="shared" si="798"/>
        <v>0.99525686613574793</v>
      </c>
      <c r="R1488" s="92">
        <f t="shared" si="799"/>
        <v>1.2799489899442126E-4</v>
      </c>
      <c r="S1488" s="92">
        <f t="shared" si="800"/>
        <v>0</v>
      </c>
      <c r="T1488" s="91">
        <f t="shared" si="790"/>
        <v>0.99512887123675353</v>
      </c>
      <c r="U1488" s="94"/>
      <c r="V1488" s="25">
        <f t="shared" si="801"/>
        <v>7655.2869052369624</v>
      </c>
      <c r="W1488" s="25">
        <f t="shared" si="791"/>
        <v>7654.3023979127238</v>
      </c>
      <c r="X1488" s="94"/>
      <c r="Y1488" s="25">
        <f t="shared" si="792"/>
        <v>0</v>
      </c>
      <c r="Z1488" s="25">
        <f t="shared" si="793"/>
        <v>0</v>
      </c>
      <c r="AA1488" s="25">
        <f t="shared" si="794"/>
        <v>-2418.68727925037</v>
      </c>
      <c r="AB1488" s="25">
        <f t="shared" si="802"/>
        <v>-98.450732423831965</v>
      </c>
      <c r="AC1488" s="25">
        <f t="shared" si="795"/>
        <v>-2517.1380116742021</v>
      </c>
      <c r="AD1488" s="25">
        <f t="shared" si="803"/>
        <v>750.9836454037461</v>
      </c>
      <c r="AE1488" s="25">
        <f t="shared" si="796"/>
        <v>-1766.154366270456</v>
      </c>
      <c r="AJ1488" s="32"/>
      <c r="AK1488" s="90"/>
      <c r="AL1488" s="90"/>
      <c r="AM1488" s="89"/>
      <c r="AN1488" s="89"/>
    </row>
    <row r="1489" spans="1:40" ht="15" x14ac:dyDescent="0.2">
      <c r="A1489" s="39"/>
      <c r="B1489" s="13" t="s">
        <v>62</v>
      </c>
      <c r="C1489" s="13" t="s">
        <v>63</v>
      </c>
      <c r="D1489" s="9"/>
      <c r="E1489" s="9"/>
      <c r="F1489" s="9"/>
      <c r="G1489" s="9"/>
      <c r="H1489" s="9">
        <f t="shared" si="804"/>
        <v>9</v>
      </c>
      <c r="I1489" s="32">
        <f t="shared" si="797"/>
        <v>9</v>
      </c>
      <c r="J1489" s="19">
        <v>0</v>
      </c>
      <c r="K1489" s="19">
        <v>0</v>
      </c>
      <c r="L1489" s="20">
        <f t="shared" si="805"/>
        <v>2430.526687708706</v>
      </c>
      <c r="M1489" s="19">
        <f t="shared" si="789"/>
        <v>769177</v>
      </c>
      <c r="N1489" s="21"/>
      <c r="O1489" s="109">
        <f>1000*(IF(I13&lt;18,VLOOKUP(I13,'[1]Mortality (No Interventions)'!$B$10:$O$129,4),VLOOKUP(I13,'[1]Mortality (Interventions)'!$B$26:$AV$128,37)))</f>
        <v>0.12627726836086406</v>
      </c>
      <c r="P1489" s="93">
        <v>0</v>
      </c>
      <c r="Q1489" s="92">
        <f t="shared" si="798"/>
        <v>0.99512887123675353</v>
      </c>
      <c r="R1489" s="92">
        <f t="shared" si="799"/>
        <v>1.2566215552680727E-4</v>
      </c>
      <c r="S1489" s="92">
        <f t="shared" si="800"/>
        <v>0</v>
      </c>
      <c r="T1489" s="91">
        <f t="shared" si="790"/>
        <v>0.99500320908122675</v>
      </c>
      <c r="U1489" s="94"/>
      <c r="V1489" s="25">
        <f t="shared" si="801"/>
        <v>7654.3023979127238</v>
      </c>
      <c r="W1489" s="25">
        <f t="shared" si="791"/>
        <v>7653.3358335147077</v>
      </c>
      <c r="X1489" s="94"/>
      <c r="Y1489" s="25">
        <f t="shared" si="792"/>
        <v>0</v>
      </c>
      <c r="Z1489" s="25">
        <f t="shared" si="793"/>
        <v>0</v>
      </c>
      <c r="AA1489" s="25">
        <f t="shared" si="794"/>
        <v>-2418.3818540277271</v>
      </c>
      <c r="AB1489" s="25">
        <f t="shared" si="802"/>
        <v>-96.656439801643032</v>
      </c>
      <c r="AC1489" s="25">
        <f t="shared" si="795"/>
        <v>-2515.0382938293701</v>
      </c>
      <c r="AD1489" s="25">
        <f t="shared" si="803"/>
        <v>750.88706523523831</v>
      </c>
      <c r="AE1489" s="25">
        <f t="shared" si="796"/>
        <v>-1764.1512285941317</v>
      </c>
      <c r="AJ1489" s="32"/>
      <c r="AK1489" s="90"/>
      <c r="AL1489" s="90"/>
      <c r="AM1489" s="89"/>
      <c r="AN1489" s="89"/>
    </row>
    <row r="1490" spans="1:40" ht="15" x14ac:dyDescent="0.2">
      <c r="A1490" s="39"/>
      <c r="B1490" s="13">
        <v>1</v>
      </c>
      <c r="C1490" s="52">
        <f>$H$1479*0.01+$B$1492</f>
        <v>4656.0193315435954</v>
      </c>
      <c r="D1490" s="9"/>
      <c r="E1490" s="53" t="s">
        <v>67</v>
      </c>
      <c r="F1490" s="13"/>
      <c r="G1490" s="98">
        <v>0.01</v>
      </c>
      <c r="H1490" s="9">
        <f t="shared" si="804"/>
        <v>10</v>
      </c>
      <c r="I1490" s="32">
        <f t="shared" si="797"/>
        <v>10</v>
      </c>
      <c r="J1490" s="19">
        <v>0</v>
      </c>
      <c r="K1490" s="19">
        <v>0</v>
      </c>
      <c r="L1490" s="20">
        <f t="shared" si="805"/>
        <v>2430.526687708706</v>
      </c>
      <c r="M1490" s="19">
        <f t="shared" si="789"/>
        <v>769177</v>
      </c>
      <c r="N1490" s="21"/>
      <c r="O1490" s="109">
        <f>1000*(IF(I14&lt;18,VLOOKUP(I14,'[1]Mortality (No Interventions)'!$B$10:$O$129,4),VLOOKUP(I14,'[1]Mortality (Interventions)'!$B$26:$AV$128,37)))</f>
        <v>0.12500360584498094</v>
      </c>
      <c r="P1490" s="93">
        <v>0</v>
      </c>
      <c r="Q1490" s="92">
        <f t="shared" si="798"/>
        <v>0.99500320908122675</v>
      </c>
      <c r="R1490" s="92">
        <f t="shared" si="799"/>
        <v>1.2437898896248083E-4</v>
      </c>
      <c r="S1490" s="92">
        <f t="shared" si="800"/>
        <v>0</v>
      </c>
      <c r="T1490" s="91">
        <f t="shared" si="790"/>
        <v>0.9948788300922643</v>
      </c>
      <c r="U1490" s="94"/>
      <c r="V1490" s="25">
        <f t="shared" si="801"/>
        <v>7653.3358335147077</v>
      </c>
      <c r="W1490" s="25">
        <f t="shared" si="791"/>
        <v>7652.3791389387761</v>
      </c>
      <c r="X1490" s="94"/>
      <c r="Y1490" s="25">
        <f t="shared" si="792"/>
        <v>0</v>
      </c>
      <c r="Z1490" s="25">
        <f t="shared" si="793"/>
        <v>0</v>
      </c>
      <c r="AA1490" s="25">
        <f t="shared" si="794"/>
        <v>-2418.0795475756636</v>
      </c>
      <c r="AB1490" s="25">
        <f t="shared" si="802"/>
        <v>-95.669457593194124</v>
      </c>
      <c r="AC1490" s="25">
        <f t="shared" si="795"/>
        <v>-2513.7490051688578</v>
      </c>
      <c r="AD1490" s="25">
        <f t="shared" si="803"/>
        <v>750.79224526779285</v>
      </c>
      <c r="AE1490" s="25">
        <f t="shared" si="796"/>
        <v>-1762.956759901065</v>
      </c>
      <c r="AJ1490" s="32"/>
      <c r="AK1490" s="90"/>
      <c r="AL1490" s="90"/>
      <c r="AM1490" s="89"/>
      <c r="AN1490" s="89"/>
    </row>
    <row r="1491" spans="1:40" ht="15" x14ac:dyDescent="0.2">
      <c r="A1491" s="39"/>
      <c r="B1491" s="49" t="s">
        <v>65</v>
      </c>
      <c r="C1491" s="52">
        <f>$H$1479*0.005+$B$1492</f>
        <v>2430.526687708706</v>
      </c>
      <c r="D1491" s="9"/>
      <c r="E1491" s="9"/>
      <c r="F1491" s="9"/>
      <c r="G1491" s="9"/>
      <c r="H1491" s="9">
        <f t="shared" si="804"/>
        <v>11</v>
      </c>
      <c r="I1491" s="32">
        <f t="shared" si="797"/>
        <v>11</v>
      </c>
      <c r="J1491" s="19">
        <v>0</v>
      </c>
      <c r="K1491" s="19">
        <v>0</v>
      </c>
      <c r="L1491" s="20">
        <f t="shared" si="805"/>
        <v>2430.526687708706</v>
      </c>
      <c r="M1491" s="19">
        <f t="shared" si="789"/>
        <v>769177</v>
      </c>
      <c r="N1491" s="21"/>
      <c r="O1491" s="109">
        <f>1000*(IF(I15&lt;18,VLOOKUP(I15,'[1]Mortality (No Interventions)'!$B$10:$O$129,4),VLOOKUP(I15,'[1]Mortality (Interventions)'!$B$26:$AV$128,37)))</f>
        <v>0.13696678500635326</v>
      </c>
      <c r="P1491" s="93">
        <v>0</v>
      </c>
      <c r="Q1491" s="92">
        <f t="shared" si="798"/>
        <v>0.9948788300922643</v>
      </c>
      <c r="R1491" s="92">
        <f t="shared" si="799"/>
        <v>1.3626535482861942E-4</v>
      </c>
      <c r="S1491" s="92">
        <f t="shared" si="800"/>
        <v>0</v>
      </c>
      <c r="T1491" s="91">
        <f t="shared" si="790"/>
        <v>0.99474256473743572</v>
      </c>
      <c r="U1491" s="94"/>
      <c r="V1491" s="25">
        <f t="shared" si="801"/>
        <v>7652.3791389387761</v>
      </c>
      <c r="W1491" s="25">
        <f t="shared" si="791"/>
        <v>7651.3310171704661</v>
      </c>
      <c r="X1491" s="94"/>
      <c r="Y1491" s="25">
        <f t="shared" si="792"/>
        <v>0</v>
      </c>
      <c r="Z1491" s="25">
        <f t="shared" si="793"/>
        <v>0</v>
      </c>
      <c r="AA1491" s="25">
        <f t="shared" si="794"/>
        <v>-2417.7483509941426</v>
      </c>
      <c r="AB1491" s="25">
        <f t="shared" si="802"/>
        <v>-104.81217683101301</v>
      </c>
      <c r="AC1491" s="25">
        <f t="shared" si="795"/>
        <v>-2522.5605278251555</v>
      </c>
      <c r="AD1491" s="25">
        <f t="shared" si="803"/>
        <v>750.69839352989402</v>
      </c>
      <c r="AE1491" s="25">
        <f t="shared" si="796"/>
        <v>-1771.8621342952615</v>
      </c>
      <c r="AJ1491" s="32"/>
      <c r="AK1491" s="90"/>
      <c r="AL1491" s="90"/>
      <c r="AM1491" s="89"/>
      <c r="AN1491" s="89"/>
    </row>
    <row r="1492" spans="1:40" ht="15" x14ac:dyDescent="0.2">
      <c r="A1492" s="112" t="s">
        <v>136</v>
      </c>
      <c r="B1492" s="111">
        <f>B22+B23+B25</f>
        <v>205.03404387381659</v>
      </c>
      <c r="C1492" s="110"/>
      <c r="D1492" s="9"/>
      <c r="E1492" s="9"/>
      <c r="F1492" s="9"/>
      <c r="G1492" s="56"/>
      <c r="H1492" s="9">
        <f t="shared" si="804"/>
        <v>12</v>
      </c>
      <c r="I1492" s="32">
        <f t="shared" si="797"/>
        <v>12</v>
      </c>
      <c r="J1492" s="19">
        <v>0</v>
      </c>
      <c r="K1492" s="19">
        <v>0</v>
      </c>
      <c r="L1492" s="20">
        <f t="shared" si="805"/>
        <v>2430.526687708706</v>
      </c>
      <c r="M1492" s="19">
        <f t="shared" si="789"/>
        <v>769177</v>
      </c>
      <c r="N1492" s="21"/>
      <c r="O1492" s="109">
        <f>1000*(IF(I16&lt;18,VLOOKUP(I16,'[1]Mortality (No Interventions)'!$B$10:$O$129,4),VLOOKUP(I16,'[1]Mortality (Interventions)'!$B$26:$AV$128,37)))</f>
        <v>0.14521640584498094</v>
      </c>
      <c r="P1492" s="93">
        <v>0</v>
      </c>
      <c r="Q1492" s="92">
        <f t="shared" si="798"/>
        <v>0.99474256473743572</v>
      </c>
      <c r="R1492" s="92">
        <f t="shared" si="799"/>
        <v>1.4445293999218871E-4</v>
      </c>
      <c r="S1492" s="92">
        <f t="shared" si="800"/>
        <v>0</v>
      </c>
      <c r="T1492" s="91">
        <f t="shared" si="790"/>
        <v>0.99459811179744351</v>
      </c>
      <c r="U1492" s="94"/>
      <c r="V1492" s="25">
        <f t="shared" si="801"/>
        <v>7651.3310171704661</v>
      </c>
      <c r="W1492" s="25">
        <f t="shared" si="791"/>
        <v>7650.2199183802222</v>
      </c>
      <c r="X1492" s="94"/>
      <c r="Y1492" s="25">
        <f t="shared" si="792"/>
        <v>0</v>
      </c>
      <c r="Z1492" s="25">
        <f t="shared" si="793"/>
        <v>0</v>
      </c>
      <c r="AA1492" s="25">
        <f t="shared" si="794"/>
        <v>-2417.3972542683737</v>
      </c>
      <c r="AB1492" s="25">
        <f t="shared" si="802"/>
        <v>-111.10987902437174</v>
      </c>
      <c r="AC1492" s="25">
        <f t="shared" si="795"/>
        <v>-2528.5071332927455</v>
      </c>
      <c r="AD1492" s="25">
        <f t="shared" si="803"/>
        <v>750.59557278442276</v>
      </c>
      <c r="AE1492" s="25">
        <f t="shared" si="796"/>
        <v>-1777.9115605083227</v>
      </c>
      <c r="AJ1492" s="32"/>
      <c r="AK1492" s="90"/>
      <c r="AL1492" s="90"/>
      <c r="AM1492" s="89"/>
      <c r="AN1492" s="89"/>
    </row>
    <row r="1493" spans="1:40" ht="15" x14ac:dyDescent="0.2">
      <c r="D1493" s="9"/>
      <c r="E1493" s="9"/>
      <c r="F1493" s="9"/>
      <c r="G1493" s="56"/>
      <c r="H1493" s="9">
        <f t="shared" si="804"/>
        <v>13</v>
      </c>
      <c r="I1493" s="32">
        <f t="shared" si="797"/>
        <v>13</v>
      </c>
      <c r="J1493" s="19">
        <v>0</v>
      </c>
      <c r="K1493" s="19">
        <v>0</v>
      </c>
      <c r="L1493" s="20">
        <f t="shared" si="805"/>
        <v>2430.526687708706</v>
      </c>
      <c r="M1493" s="19">
        <f t="shared" si="789"/>
        <v>769177</v>
      </c>
      <c r="N1493" s="21"/>
      <c r="O1493" s="109">
        <f>1000*(IF(I17&lt;18,VLOOKUP(I17,'[1]Mortality (No Interventions)'!$B$10:$O$129,4),VLOOKUP(I17,'[1]Mortality (Interventions)'!$B$26:$AV$128,37)))</f>
        <v>0.16118866836086404</v>
      </c>
      <c r="P1493" s="93">
        <v>0</v>
      </c>
      <c r="Q1493" s="92">
        <f t="shared" si="798"/>
        <v>0.99459811179744351</v>
      </c>
      <c r="R1493" s="92">
        <f t="shared" si="799"/>
        <v>1.6031794519485971E-4</v>
      </c>
      <c r="S1493" s="92">
        <f t="shared" si="800"/>
        <v>0</v>
      </c>
      <c r="T1493" s="91">
        <f t="shared" si="790"/>
        <v>0.99443779385224862</v>
      </c>
      <c r="U1493" s="94"/>
      <c r="V1493" s="25">
        <f t="shared" si="801"/>
        <v>7650.2199183802222</v>
      </c>
      <c r="W1493" s="25">
        <f t="shared" si="791"/>
        <v>7648.9867896189107</v>
      </c>
      <c r="X1493" s="94"/>
      <c r="Y1493" s="25">
        <f t="shared" si="792"/>
        <v>0</v>
      </c>
      <c r="Z1493" s="25">
        <f t="shared" si="793"/>
        <v>0</v>
      </c>
      <c r="AA1493" s="25">
        <f t="shared" si="794"/>
        <v>-2417.0075972240588</v>
      </c>
      <c r="AB1493" s="25">
        <f t="shared" si="802"/>
        <v>-123.31287613114661</v>
      </c>
      <c r="AC1493" s="25">
        <f t="shared" si="795"/>
        <v>-2540.3204733552056</v>
      </c>
      <c r="AD1493" s="25">
        <f t="shared" si="803"/>
        <v>750.4865739930998</v>
      </c>
      <c r="AE1493" s="25">
        <f t="shared" si="796"/>
        <v>-1789.833899362106</v>
      </c>
      <c r="AJ1493" s="32"/>
      <c r="AK1493" s="90"/>
      <c r="AL1493" s="90"/>
      <c r="AM1493" s="89"/>
      <c r="AN1493" s="89"/>
    </row>
    <row r="1494" spans="1:40" ht="15" x14ac:dyDescent="0.2">
      <c r="D1494" s="9"/>
      <c r="E1494" s="9"/>
      <c r="F1494" s="9"/>
      <c r="G1494" s="9"/>
      <c r="H1494" s="9">
        <f t="shared" si="804"/>
        <v>14</v>
      </c>
      <c r="I1494" s="32">
        <f t="shared" si="797"/>
        <v>14</v>
      </c>
      <c r="J1494" s="19">
        <v>0</v>
      </c>
      <c r="K1494" s="19">
        <v>0</v>
      </c>
      <c r="L1494" s="20">
        <f t="shared" si="805"/>
        <v>2430.526687708706</v>
      </c>
      <c r="M1494" s="19">
        <f t="shared" si="789"/>
        <v>769177</v>
      </c>
      <c r="N1494" s="21"/>
      <c r="O1494" s="109">
        <f>1000*(IF(I18&lt;18,VLOOKUP(I18,'[1]Mortality (No Interventions)'!$B$10:$O$129,4),VLOOKUP(I18,'[1]Mortality (Interventions)'!$B$26:$AV$128,37)))</f>
        <v>0.18100057255400254</v>
      </c>
      <c r="P1494" s="93">
        <v>0</v>
      </c>
      <c r="Q1494" s="92">
        <f t="shared" si="798"/>
        <v>0.99443779385224862</v>
      </c>
      <c r="R1494" s="92">
        <f t="shared" si="799"/>
        <v>1.7999381005659614E-4</v>
      </c>
      <c r="S1494" s="92">
        <f t="shared" si="800"/>
        <v>0</v>
      </c>
      <c r="T1494" s="91">
        <f t="shared" si="790"/>
        <v>0.994257800042192</v>
      </c>
      <c r="U1494" s="94"/>
      <c r="V1494" s="25">
        <f t="shared" si="801"/>
        <v>7648.9867896189107</v>
      </c>
      <c r="W1494" s="25">
        <f t="shared" si="791"/>
        <v>7647.602318630532</v>
      </c>
      <c r="X1494" s="94"/>
      <c r="Y1494" s="25">
        <f t="shared" si="792"/>
        <v>0</v>
      </c>
      <c r="Z1494" s="25">
        <f t="shared" si="793"/>
        <v>0</v>
      </c>
      <c r="AA1494" s="25">
        <f t="shared" si="794"/>
        <v>-2416.570117465094</v>
      </c>
      <c r="AB1494" s="25">
        <f t="shared" si="802"/>
        <v>-138.44709883790244</v>
      </c>
      <c r="AC1494" s="25">
        <f t="shared" si="795"/>
        <v>-2555.0172163029965</v>
      </c>
      <c r="AD1494" s="25">
        <f t="shared" si="803"/>
        <v>750.36560406161516</v>
      </c>
      <c r="AE1494" s="25">
        <f t="shared" si="796"/>
        <v>-1804.6516122413814</v>
      </c>
      <c r="AJ1494" s="32"/>
      <c r="AK1494" s="90"/>
      <c r="AL1494" s="90"/>
      <c r="AM1494" s="89"/>
      <c r="AN1494" s="89"/>
    </row>
    <row r="1495" spans="1:40" ht="15" x14ac:dyDescent="0.2">
      <c r="D1495" s="9"/>
      <c r="E1495" s="9"/>
      <c r="F1495" s="9"/>
      <c r="G1495" s="56"/>
      <c r="H1495" s="9">
        <f t="shared" si="804"/>
        <v>15</v>
      </c>
      <c r="I1495" s="32">
        <f t="shared" si="797"/>
        <v>15</v>
      </c>
      <c r="J1495" s="19">
        <v>0</v>
      </c>
      <c r="K1495" s="19">
        <v>0</v>
      </c>
      <c r="L1495" s="20">
        <f t="shared" si="805"/>
        <v>2430.526687708706</v>
      </c>
      <c r="M1495" s="19">
        <f t="shared" si="789"/>
        <v>769177</v>
      </c>
      <c r="N1495" s="21"/>
      <c r="O1495" s="109">
        <f>1000*(IF(I19&lt;18,VLOOKUP(I19,'[1]Mortality (No Interventions)'!$B$10:$O$129,4),VLOOKUP(I19,'[1]Mortality (Interventions)'!$B$26:$AV$128,37)))</f>
        <v>0.21694796289707752</v>
      </c>
      <c r="P1495" s="93">
        <v>0</v>
      </c>
      <c r="Q1495" s="92">
        <f t="shared" si="798"/>
        <v>0.994257800042192</v>
      </c>
      <c r="R1495" s="92">
        <f t="shared" si="799"/>
        <v>2.1570220431368339E-4</v>
      </c>
      <c r="S1495" s="92">
        <f t="shared" si="800"/>
        <v>0</v>
      </c>
      <c r="T1495" s="91">
        <f t="shared" si="790"/>
        <v>0.99404209783787834</v>
      </c>
      <c r="U1495" s="94"/>
      <c r="V1495" s="25">
        <f t="shared" si="801"/>
        <v>7647.602318630532</v>
      </c>
      <c r="W1495" s="25">
        <f t="shared" si="791"/>
        <v>7645.9431868864576</v>
      </c>
      <c r="X1495" s="94"/>
      <c r="Y1495" s="25">
        <f t="shared" si="792"/>
        <v>0</v>
      </c>
      <c r="Z1495" s="25">
        <f t="shared" si="793"/>
        <v>0</v>
      </c>
      <c r="AA1495" s="25">
        <f t="shared" si="794"/>
        <v>-2416.0458475009118</v>
      </c>
      <c r="AB1495" s="25">
        <f t="shared" si="802"/>
        <v>-165.91317440738604</v>
      </c>
      <c r="AC1495" s="25">
        <f t="shared" si="795"/>
        <v>-2581.9590219082979</v>
      </c>
      <c r="AD1495" s="25">
        <f t="shared" si="803"/>
        <v>750.22978745765522</v>
      </c>
      <c r="AE1495" s="25">
        <f t="shared" si="796"/>
        <v>-1831.7292344506427</v>
      </c>
      <c r="AJ1495" s="32"/>
      <c r="AK1495" s="90"/>
      <c r="AL1495" s="90"/>
      <c r="AM1495" s="89"/>
      <c r="AN1495" s="89"/>
    </row>
    <row r="1496" spans="1:40" ht="15" x14ac:dyDescent="0.2">
      <c r="D1496" s="9"/>
      <c r="E1496" s="9"/>
      <c r="F1496" s="9"/>
      <c r="G1496" s="9"/>
      <c r="H1496" s="9">
        <f t="shared" si="804"/>
        <v>16</v>
      </c>
      <c r="I1496" s="32">
        <f t="shared" si="797"/>
        <v>16</v>
      </c>
      <c r="J1496" s="19">
        <v>0</v>
      </c>
      <c r="K1496" s="19">
        <v>0</v>
      </c>
      <c r="L1496" s="20">
        <f t="shared" si="805"/>
        <v>2430.526687708706</v>
      </c>
      <c r="M1496" s="19">
        <f t="shared" si="789"/>
        <v>769177</v>
      </c>
      <c r="N1496" s="21"/>
      <c r="O1496" s="109">
        <f>1000*(IF(I20&lt;18,VLOOKUP(I20,'[1]Mortality (No Interventions)'!$B$10:$O$129,4),VLOOKUP(I20,'[1]Mortality (Interventions)'!$B$26:$AV$128,37)))</f>
        <v>0.26258807827191871</v>
      </c>
      <c r="P1496" s="93">
        <v>0</v>
      </c>
      <c r="Q1496" s="92">
        <f t="shared" si="798"/>
        <v>0.99404209783787834</v>
      </c>
      <c r="R1496" s="92">
        <f t="shared" si="799"/>
        <v>2.6102360419263509E-4</v>
      </c>
      <c r="S1496" s="92">
        <f t="shared" si="800"/>
        <v>0</v>
      </c>
      <c r="T1496" s="91">
        <f t="shared" si="790"/>
        <v>0.99378107423368567</v>
      </c>
      <c r="U1496" s="94"/>
      <c r="V1496" s="25">
        <f t="shared" si="801"/>
        <v>7645.9431868864576</v>
      </c>
      <c r="W1496" s="25">
        <f t="shared" si="791"/>
        <v>7643.9354533584365</v>
      </c>
      <c r="X1496" s="94"/>
      <c r="Y1496" s="25">
        <f t="shared" si="792"/>
        <v>0</v>
      </c>
      <c r="Z1496" s="25">
        <f t="shared" si="793"/>
        <v>0</v>
      </c>
      <c r="AA1496" s="25">
        <f t="shared" si="794"/>
        <v>-2415.4114226647998</v>
      </c>
      <c r="AB1496" s="25">
        <f t="shared" si="802"/>
        <v>-200.77335280207848</v>
      </c>
      <c r="AC1496" s="25">
        <f t="shared" si="795"/>
        <v>-2616.1847754668784</v>
      </c>
      <c r="AD1496" s="25">
        <f t="shared" si="803"/>
        <v>750.06702663356157</v>
      </c>
      <c r="AE1496" s="25">
        <f t="shared" si="796"/>
        <v>-1866.1177488333169</v>
      </c>
      <c r="AJ1496" s="32"/>
      <c r="AK1496" s="90"/>
      <c r="AL1496" s="90"/>
      <c r="AM1496" s="89"/>
      <c r="AN1496" s="89"/>
    </row>
    <row r="1497" spans="1:40" ht="14" customHeight="1" x14ac:dyDescent="0.2">
      <c r="B1497" s="97"/>
      <c r="C1497" s="96"/>
      <c r="D1497" s="9"/>
      <c r="E1497" s="9"/>
      <c r="F1497" s="9"/>
      <c r="G1497" s="56"/>
      <c r="H1497" s="9">
        <f t="shared" si="804"/>
        <v>17</v>
      </c>
      <c r="I1497" s="32">
        <f t="shared" si="797"/>
        <v>17</v>
      </c>
      <c r="J1497" s="19">
        <v>0</v>
      </c>
      <c r="K1497" s="19">
        <v>0</v>
      </c>
      <c r="L1497" s="20">
        <f t="shared" si="805"/>
        <v>2430.526687708706</v>
      </c>
      <c r="M1497" s="19">
        <f t="shared" si="789"/>
        <v>769177</v>
      </c>
      <c r="N1497" s="21"/>
      <c r="O1497" s="109">
        <f>1000*(IF(I21&lt;18,VLOOKUP(I21,'[1]Mortality (No Interventions)'!$B$10:$O$129,4),VLOOKUP(I21,'[1]Mortality (Interventions)'!$B$26:$AV$128,37)))</f>
        <v>0.31455799364675985</v>
      </c>
      <c r="P1497" s="93">
        <v>0</v>
      </c>
      <c r="Q1497" s="92">
        <f t="shared" si="798"/>
        <v>0.99378107423368567</v>
      </c>
      <c r="R1497" s="92">
        <f t="shared" si="799"/>
        <v>3.1260178083506991E-4</v>
      </c>
      <c r="S1497" s="92">
        <f t="shared" si="800"/>
        <v>0</v>
      </c>
      <c r="T1497" s="91">
        <f t="shared" si="790"/>
        <v>0.99346847245285064</v>
      </c>
      <c r="U1497" s="94"/>
      <c r="V1497" s="25">
        <f t="shared" si="801"/>
        <v>7643.9354533584365</v>
      </c>
      <c r="W1497" s="25">
        <f t="shared" si="791"/>
        <v>7641.5309923586638</v>
      </c>
      <c r="X1497" s="94"/>
      <c r="Y1497" s="25">
        <f t="shared" si="792"/>
        <v>0</v>
      </c>
      <c r="Z1497" s="25">
        <f t="shared" si="793"/>
        <v>0</v>
      </c>
      <c r="AA1497" s="25">
        <f t="shared" si="794"/>
        <v>-2414.651635693855</v>
      </c>
      <c r="AB1497" s="25">
        <f t="shared" si="802"/>
        <v>-240.44609997737658</v>
      </c>
      <c r="AC1497" s="25">
        <f t="shared" si="795"/>
        <v>-2655.0977356712315</v>
      </c>
      <c r="AD1497" s="25">
        <f t="shared" si="803"/>
        <v>749.8700679744627</v>
      </c>
      <c r="AE1497" s="25">
        <f t="shared" si="796"/>
        <v>-1905.2276676967688</v>
      </c>
      <c r="AJ1497" s="32"/>
      <c r="AK1497" s="90"/>
      <c r="AL1497" s="90"/>
      <c r="AM1497" s="89"/>
      <c r="AN1497" s="89"/>
    </row>
    <row r="1498" spans="1:40" ht="16" customHeight="1" x14ac:dyDescent="0.2">
      <c r="B1498" s="9"/>
      <c r="C1498" s="9"/>
      <c r="D1498" s="9"/>
      <c r="F1498" s="9"/>
      <c r="G1498" s="9"/>
      <c r="H1498" s="9">
        <f t="shared" si="804"/>
        <v>18</v>
      </c>
      <c r="I1498" s="32">
        <f t="shared" si="797"/>
        <v>18</v>
      </c>
      <c r="J1498" s="19">
        <v>0</v>
      </c>
      <c r="K1498" s="19">
        <v>0</v>
      </c>
      <c r="L1498" s="20">
        <f t="shared" si="805"/>
        <v>2430.526687708706</v>
      </c>
      <c r="M1498" s="19">
        <f t="shared" si="789"/>
        <v>769177</v>
      </c>
      <c r="N1498" s="21"/>
      <c r="O1498" s="109">
        <f>1000*(IF(I22&lt;18,VLOOKUP(I22,'[1]Mortality (No Interventions)'!$B$10:$O$129,4),VLOOKUP(I22,'[1]Mortality (Interventions)'!$B$26:$AV$128,37)))</f>
        <v>0.21828516514824498</v>
      </c>
      <c r="P1498" s="93">
        <v>0</v>
      </c>
      <c r="Q1498" s="92">
        <f t="shared" si="798"/>
        <v>0.99346847245285064</v>
      </c>
      <c r="R1498" s="92">
        <f t="shared" si="799"/>
        <v>2.1685942957894516E-4</v>
      </c>
      <c r="S1498" s="92">
        <f t="shared" si="800"/>
        <v>0</v>
      </c>
      <c r="T1498" s="91">
        <f t="shared" si="790"/>
        <v>0.9932516130232717</v>
      </c>
      <c r="U1498" s="94"/>
      <c r="V1498" s="25">
        <f t="shared" si="801"/>
        <v>7641.5309923586638</v>
      </c>
      <c r="W1498" s="25">
        <f t="shared" si="791"/>
        <v>7639.8629595040111</v>
      </c>
      <c r="X1498" s="94"/>
      <c r="Y1498" s="25">
        <f t="shared" si="792"/>
        <v>0</v>
      </c>
      <c r="Z1498" s="25">
        <f t="shared" si="793"/>
        <v>0</v>
      </c>
      <c r="AA1498" s="25">
        <f t="shared" si="794"/>
        <v>-2414.1245530627821</v>
      </c>
      <c r="AB1498" s="25">
        <f t="shared" si="802"/>
        <v>-166.8032854652443</v>
      </c>
      <c r="AC1498" s="25">
        <f t="shared" si="795"/>
        <v>-2580.9278385280263</v>
      </c>
      <c r="AD1498" s="25">
        <f t="shared" si="803"/>
        <v>749.63419035038498</v>
      </c>
      <c r="AE1498" s="25">
        <f t="shared" si="796"/>
        <v>-1831.2936481776414</v>
      </c>
      <c r="AJ1498" s="32"/>
      <c r="AK1498" s="90"/>
      <c r="AL1498" s="90"/>
      <c r="AM1498" s="89"/>
      <c r="AN1498" s="89"/>
    </row>
    <row r="1499" spans="1:40" ht="15" x14ac:dyDescent="0.2">
      <c r="B1499" s="9"/>
      <c r="C1499" s="9"/>
      <c r="D1499" s="9"/>
      <c r="F1499" s="9"/>
      <c r="G1499" s="9"/>
      <c r="H1499" s="9">
        <f t="shared" si="804"/>
        <v>19</v>
      </c>
      <c r="I1499" s="32">
        <f t="shared" si="797"/>
        <v>19</v>
      </c>
      <c r="J1499" s="19">
        <v>0</v>
      </c>
      <c r="K1499" s="19">
        <v>0</v>
      </c>
      <c r="L1499" s="20">
        <f t="shared" si="805"/>
        <v>2430.526687708706</v>
      </c>
      <c r="M1499" s="19">
        <f t="shared" si="789"/>
        <v>769177</v>
      </c>
      <c r="N1499" s="21"/>
      <c r="O1499" s="109">
        <f>1000*(IF(I23&lt;18,VLOOKUP(I23,'[1]Mortality (No Interventions)'!$B$10:$O$129,4),VLOOKUP(I23,'[1]Mortality (Interventions)'!$B$26:$AV$128,37)))</f>
        <v>0.24057703918355197</v>
      </c>
      <c r="P1499" s="93">
        <v>0</v>
      </c>
      <c r="Q1499" s="92">
        <f t="shared" si="798"/>
        <v>0.9932516130232717</v>
      </c>
      <c r="R1499" s="92">
        <f t="shared" si="799"/>
        <v>2.3895353222542584E-4</v>
      </c>
      <c r="S1499" s="92">
        <f t="shared" si="800"/>
        <v>0</v>
      </c>
      <c r="T1499" s="91">
        <f t="shared" si="790"/>
        <v>0.99301265949104622</v>
      </c>
      <c r="U1499" s="94"/>
      <c r="V1499" s="25">
        <f t="shared" si="801"/>
        <v>7639.8629595040111</v>
      </c>
      <c r="W1499" s="25">
        <f t="shared" si="791"/>
        <v>7638.0249838934451</v>
      </c>
      <c r="X1499" s="94"/>
      <c r="Y1499" s="25">
        <f t="shared" si="792"/>
        <v>0</v>
      </c>
      <c r="Z1499" s="25">
        <f t="shared" si="793"/>
        <v>0</v>
      </c>
      <c r="AA1499" s="25">
        <f t="shared" si="794"/>
        <v>-2413.543770125586</v>
      </c>
      <c r="AB1499" s="25">
        <f t="shared" si="802"/>
        <v>-183.79756105655636</v>
      </c>
      <c r="AC1499" s="25">
        <f t="shared" si="795"/>
        <v>-2597.3413311821423</v>
      </c>
      <c r="AD1499" s="25">
        <f t="shared" si="803"/>
        <v>749.4705563273435</v>
      </c>
      <c r="AE1499" s="25">
        <f t="shared" si="796"/>
        <v>-1847.8707748547988</v>
      </c>
      <c r="AJ1499" s="32"/>
      <c r="AK1499" s="90"/>
      <c r="AL1499" s="90"/>
      <c r="AM1499" s="89"/>
      <c r="AN1499" s="89"/>
    </row>
    <row r="1500" spans="1:40" ht="15" x14ac:dyDescent="0.2">
      <c r="B1500" s="9"/>
      <c r="C1500" s="9"/>
      <c r="D1500" s="9"/>
      <c r="F1500" s="9"/>
      <c r="G1500" s="9"/>
      <c r="H1500" s="9">
        <f t="shared" si="804"/>
        <v>20</v>
      </c>
      <c r="I1500" s="32">
        <f t="shared" si="797"/>
        <v>20</v>
      </c>
      <c r="J1500" s="19">
        <v>0</v>
      </c>
      <c r="K1500" s="19">
        <v>0</v>
      </c>
      <c r="L1500" s="20">
        <f t="shared" si="805"/>
        <v>2430.526687708706</v>
      </c>
      <c r="M1500" s="19">
        <f t="shared" si="789"/>
        <v>769177</v>
      </c>
      <c r="N1500" s="21"/>
      <c r="O1500" s="109">
        <f>1000*(IF(I24&lt;18,VLOOKUP(I24,'[1]Mortality (No Interventions)'!$B$10:$O$129,4),VLOOKUP(I24,'[1]Mortality (Interventions)'!$B$26:$AV$128,37)))</f>
        <v>0.25528460971441408</v>
      </c>
      <c r="P1500" s="93">
        <v>0</v>
      </c>
      <c r="Q1500" s="92">
        <f t="shared" si="798"/>
        <v>0.99301265949104622</v>
      </c>
      <c r="R1500" s="92">
        <f t="shared" si="799"/>
        <v>2.5350084921964413E-4</v>
      </c>
      <c r="S1500" s="92">
        <f t="shared" si="800"/>
        <v>0</v>
      </c>
      <c r="T1500" s="91">
        <f t="shared" si="790"/>
        <v>0.99275915864182662</v>
      </c>
      <c r="U1500" s="94"/>
      <c r="V1500" s="25">
        <f t="shared" si="801"/>
        <v>7638.0249838934451</v>
      </c>
      <c r="W1500" s="25">
        <f t="shared" si="791"/>
        <v>7636.075113666443</v>
      </c>
      <c r="X1500" s="94"/>
      <c r="Y1500" s="25">
        <f t="shared" si="792"/>
        <v>0</v>
      </c>
      <c r="Z1500" s="25">
        <f t="shared" si="793"/>
        <v>0</v>
      </c>
      <c r="AA1500" s="25">
        <f t="shared" si="794"/>
        <v>-2412.9276295462005</v>
      </c>
      <c r="AB1500" s="25">
        <f t="shared" si="802"/>
        <v>-194.9870227002182</v>
      </c>
      <c r="AC1500" s="25">
        <f t="shared" si="795"/>
        <v>-2607.9146522464189</v>
      </c>
      <c r="AD1500" s="25">
        <f t="shared" si="803"/>
        <v>749.29025091994697</v>
      </c>
      <c r="AE1500" s="25">
        <f t="shared" si="796"/>
        <v>-1858.6244013264718</v>
      </c>
      <c r="AJ1500" s="32"/>
      <c r="AK1500" s="90"/>
      <c r="AL1500" s="90"/>
      <c r="AM1500" s="89"/>
      <c r="AN1500" s="89"/>
    </row>
    <row r="1501" spans="1:40" ht="15" x14ac:dyDescent="0.2">
      <c r="B1501" s="9"/>
      <c r="C1501" s="58"/>
      <c r="D1501" s="56"/>
      <c r="F1501" s="9"/>
      <c r="G1501" s="58"/>
      <c r="H1501" s="9">
        <f t="shared" si="804"/>
        <v>21</v>
      </c>
      <c r="I1501" s="32">
        <f t="shared" si="797"/>
        <v>21</v>
      </c>
      <c r="J1501" s="19">
        <v>0</v>
      </c>
      <c r="K1501" s="19">
        <v>0</v>
      </c>
      <c r="L1501" s="20">
        <f t="shared" si="805"/>
        <v>2430.526687708706</v>
      </c>
      <c r="M1501" s="19">
        <f t="shared" si="789"/>
        <v>769177</v>
      </c>
      <c r="N1501" s="21"/>
      <c r="O1501" s="109">
        <f>1000*(IF(I25&lt;18,VLOOKUP(I25,'[1]Mortality (No Interventions)'!$B$10:$O$129,4),VLOOKUP(I25,'[1]Mortality (Interventions)'!$B$26:$AV$128,37)))</f>
        <v>0.2693126120194046</v>
      </c>
      <c r="P1501" s="93">
        <v>0</v>
      </c>
      <c r="Q1501" s="92">
        <f t="shared" si="798"/>
        <v>0.99275915864182662</v>
      </c>
      <c r="R1501" s="92">
        <f t="shared" si="799"/>
        <v>2.6736256212001681E-4</v>
      </c>
      <c r="S1501" s="92">
        <f t="shared" si="800"/>
        <v>0</v>
      </c>
      <c r="T1501" s="91">
        <f t="shared" si="790"/>
        <v>0.99249179607970661</v>
      </c>
      <c r="U1501" s="94"/>
      <c r="V1501" s="25">
        <f t="shared" si="801"/>
        <v>7636.075113666443</v>
      </c>
      <c r="W1501" s="25">
        <f t="shared" si="791"/>
        <v>7634.0186223320052</v>
      </c>
      <c r="X1501" s="94"/>
      <c r="Y1501" s="25">
        <f t="shared" si="792"/>
        <v>0</v>
      </c>
      <c r="Z1501" s="25">
        <f t="shared" si="793"/>
        <v>0</v>
      </c>
      <c r="AA1501" s="25">
        <f t="shared" si="794"/>
        <v>-2412.277797703674</v>
      </c>
      <c r="AB1501" s="25">
        <f t="shared" si="802"/>
        <v>-205.64913344378817</v>
      </c>
      <c r="AC1501" s="25">
        <f t="shared" si="795"/>
        <v>-2617.9269311474623</v>
      </c>
      <c r="AD1501" s="25">
        <f t="shared" si="803"/>
        <v>749.0989686506781</v>
      </c>
      <c r="AE1501" s="25">
        <f t="shared" si="796"/>
        <v>-1868.827962496784</v>
      </c>
      <c r="AG1501" s="95"/>
      <c r="AJ1501" s="32"/>
      <c r="AK1501" s="90"/>
      <c r="AL1501" s="90"/>
      <c r="AM1501" s="89"/>
      <c r="AN1501" s="89"/>
    </row>
    <row r="1502" spans="1:40" ht="15" x14ac:dyDescent="0.2">
      <c r="B1502" s="32"/>
      <c r="C1502" s="58"/>
      <c r="D1502" s="56"/>
      <c r="E1502" s="56"/>
      <c r="F1502" s="32"/>
      <c r="G1502" s="58"/>
      <c r="H1502" s="9">
        <f t="shared" si="804"/>
        <v>22</v>
      </c>
      <c r="I1502" s="32">
        <f t="shared" si="797"/>
        <v>22</v>
      </c>
      <c r="J1502" s="19">
        <v>0</v>
      </c>
      <c r="K1502" s="19">
        <v>0</v>
      </c>
      <c r="L1502" s="20">
        <f t="shared" si="805"/>
        <v>2430.526687708706</v>
      </c>
      <c r="M1502" s="19">
        <f t="shared" si="789"/>
        <v>769177</v>
      </c>
      <c r="N1502" s="21"/>
      <c r="O1502" s="109">
        <f>1000*(IF(I26&lt;18,VLOOKUP(I26,'[1]Mortality (No Interventions)'!$B$10:$O$129,4),VLOOKUP(I26,'[1]Mortality (Interventions)'!$B$26:$AV$128,37)))</f>
        <v>0.27624759029757423</v>
      </c>
      <c r="P1502" s="93">
        <v>0</v>
      </c>
      <c r="Q1502" s="92">
        <f t="shared" si="798"/>
        <v>0.99249179607970661</v>
      </c>
      <c r="R1502" s="92">
        <f t="shared" si="799"/>
        <v>2.7417346705713034E-4</v>
      </c>
      <c r="S1502" s="92">
        <f t="shared" si="800"/>
        <v>0</v>
      </c>
      <c r="T1502" s="91">
        <f t="shared" si="790"/>
        <v>0.99221762261264945</v>
      </c>
      <c r="U1502" s="94"/>
      <c r="V1502" s="25">
        <f t="shared" si="801"/>
        <v>7634.0186223320052</v>
      </c>
      <c r="W1502" s="25">
        <f t="shared" si="791"/>
        <v>7631.909743083299</v>
      </c>
      <c r="X1502" s="94"/>
      <c r="Y1502" s="25">
        <f t="shared" si="792"/>
        <v>0</v>
      </c>
      <c r="Z1502" s="25">
        <f t="shared" si="793"/>
        <v>0</v>
      </c>
      <c r="AA1502" s="25">
        <f t="shared" si="794"/>
        <v>-2411.6114117749298</v>
      </c>
      <c r="AB1502" s="25">
        <f t="shared" si="802"/>
        <v>-210.88792487060235</v>
      </c>
      <c r="AC1502" s="25">
        <f t="shared" si="795"/>
        <v>-2622.4993366455324</v>
      </c>
      <c r="AD1502" s="25">
        <f t="shared" si="803"/>
        <v>748.89722685076981</v>
      </c>
      <c r="AE1502" s="25">
        <f t="shared" si="796"/>
        <v>-1873.6021097947626</v>
      </c>
      <c r="AG1502" s="95"/>
      <c r="AJ1502" s="32"/>
      <c r="AK1502" s="90"/>
      <c r="AL1502" s="90"/>
      <c r="AM1502" s="89"/>
      <c r="AN1502" s="89"/>
    </row>
    <row r="1503" spans="1:40" ht="15" x14ac:dyDescent="0.2">
      <c r="B1503" s="32"/>
      <c r="C1503" s="58"/>
      <c r="D1503" s="56"/>
      <c r="E1503" s="56"/>
      <c r="F1503" s="32"/>
      <c r="G1503" s="58"/>
      <c r="H1503" s="9">
        <f t="shared" si="804"/>
        <v>23</v>
      </c>
      <c r="I1503" s="32">
        <f t="shared" si="797"/>
        <v>23</v>
      </c>
      <c r="J1503" s="19">
        <v>0</v>
      </c>
      <c r="K1503" s="19">
        <v>0</v>
      </c>
      <c r="L1503" s="20">
        <f t="shared" si="805"/>
        <v>2430.526687708706</v>
      </c>
      <c r="M1503" s="19">
        <f t="shared" si="789"/>
        <v>769177</v>
      </c>
      <c r="N1503" s="21"/>
      <c r="O1503" s="109">
        <f>1000*(IF(I27&lt;18,VLOOKUP(I27,'[1]Mortality (No Interventions)'!$B$10:$O$129,4),VLOOKUP(I27,'[1]Mortality (Interventions)'!$B$26:$AV$128,37)))</f>
        <v>0.27976184145935684</v>
      </c>
      <c r="P1503" s="93">
        <v>0</v>
      </c>
      <c r="Q1503" s="92">
        <f t="shared" si="798"/>
        <v>0.99221762261264945</v>
      </c>
      <c r="R1503" s="92">
        <f t="shared" si="799"/>
        <v>2.7758462923054E-4</v>
      </c>
      <c r="S1503" s="92">
        <f t="shared" si="800"/>
        <v>0</v>
      </c>
      <c r="T1503" s="91">
        <f t="shared" si="790"/>
        <v>0.9919400379834189</v>
      </c>
      <c r="U1503" s="94"/>
      <c r="V1503" s="25">
        <f t="shared" si="801"/>
        <v>7631.909743083299</v>
      </c>
      <c r="W1503" s="25">
        <f t="shared" si="791"/>
        <v>7629.7746259597225</v>
      </c>
      <c r="X1503" s="94"/>
      <c r="Y1503" s="25">
        <f t="shared" si="792"/>
        <v>0</v>
      </c>
      <c r="Z1503" s="25">
        <f t="shared" si="793"/>
        <v>0</v>
      </c>
      <c r="AA1503" s="25">
        <f t="shared" si="794"/>
        <v>-2410.9367349254871</v>
      </c>
      <c r="AB1503" s="25">
        <f t="shared" si="802"/>
        <v>-213.51171235765906</v>
      </c>
      <c r="AC1503" s="25">
        <f t="shared" si="795"/>
        <v>-2624.4484472831464</v>
      </c>
      <c r="AD1503" s="25">
        <f t="shared" si="803"/>
        <v>748.69034579647166</v>
      </c>
      <c r="AE1503" s="25">
        <f t="shared" si="796"/>
        <v>-1875.7581014866746</v>
      </c>
      <c r="AG1503" s="95"/>
      <c r="AJ1503" s="32"/>
      <c r="AK1503" s="90"/>
      <c r="AL1503" s="90"/>
      <c r="AM1503" s="89"/>
      <c r="AN1503" s="89"/>
    </row>
    <row r="1504" spans="1:40" ht="15" x14ac:dyDescent="0.2">
      <c r="B1504" s="32"/>
      <c r="C1504" s="58"/>
      <c r="D1504" s="56"/>
      <c r="E1504" s="56"/>
      <c r="F1504" s="32"/>
      <c r="G1504" s="58"/>
      <c r="H1504" s="9">
        <f t="shared" si="804"/>
        <v>24</v>
      </c>
      <c r="I1504" s="32">
        <f t="shared" si="797"/>
        <v>24</v>
      </c>
      <c r="J1504" s="19">
        <v>0</v>
      </c>
      <c r="K1504" s="19">
        <v>0</v>
      </c>
      <c r="L1504" s="20">
        <f t="shared" si="805"/>
        <v>2430.526687708706</v>
      </c>
      <c r="M1504" s="19">
        <f t="shared" si="789"/>
        <v>769177</v>
      </c>
      <c r="N1504" s="21"/>
      <c r="O1504" s="109">
        <f>1000*(IF(I28&lt;18,VLOOKUP(I28,'[1]Mortality (No Interventions)'!$B$10:$O$129,4),VLOOKUP(I28,'[1]Mortality (Interventions)'!$B$26:$AV$128,37)))</f>
        <v>0.27380376602146356</v>
      </c>
      <c r="P1504" s="93">
        <v>0</v>
      </c>
      <c r="Q1504" s="92">
        <f t="shared" si="798"/>
        <v>0.9919400379834189</v>
      </c>
      <c r="R1504" s="92">
        <f t="shared" si="799"/>
        <v>2.7159691806733372E-4</v>
      </c>
      <c r="S1504" s="92">
        <f t="shared" si="800"/>
        <v>0</v>
      </c>
      <c r="T1504" s="91">
        <f t="shared" si="790"/>
        <v>0.99166844106535157</v>
      </c>
      <c r="U1504" s="94"/>
      <c r="V1504" s="25">
        <f t="shared" si="801"/>
        <v>7629.7746259597225</v>
      </c>
      <c r="W1504" s="25">
        <f t="shared" si="791"/>
        <v>7627.6855649332392</v>
      </c>
      <c r="X1504" s="94"/>
      <c r="Y1504" s="25">
        <f t="shared" si="792"/>
        <v>0</v>
      </c>
      <c r="Z1504" s="25">
        <f t="shared" si="793"/>
        <v>0</v>
      </c>
      <c r="AA1504" s="25">
        <f t="shared" si="794"/>
        <v>-2410.2766113678249</v>
      </c>
      <c r="AB1504" s="25">
        <f t="shared" si="802"/>
        <v>-208.90610264827754</v>
      </c>
      <c r="AC1504" s="25">
        <f t="shared" si="795"/>
        <v>-2619.1827140161026</v>
      </c>
      <c r="AD1504" s="25">
        <f t="shared" si="803"/>
        <v>748.48089080664886</v>
      </c>
      <c r="AE1504" s="25">
        <f t="shared" si="796"/>
        <v>-1870.7018232094538</v>
      </c>
      <c r="AG1504" s="95"/>
      <c r="AJ1504" s="32"/>
      <c r="AK1504" s="90"/>
      <c r="AL1504" s="90"/>
      <c r="AM1504" s="89"/>
      <c r="AN1504" s="89"/>
    </row>
    <row r="1505" spans="2:40" ht="15" x14ac:dyDescent="0.2">
      <c r="B1505" s="32"/>
      <c r="C1505" s="58"/>
      <c r="D1505" s="56"/>
      <c r="E1505" s="56"/>
      <c r="F1505" s="32"/>
      <c r="G1505" s="58"/>
      <c r="H1505" s="9">
        <f t="shared" si="804"/>
        <v>25</v>
      </c>
      <c r="I1505" s="32">
        <f t="shared" si="797"/>
        <v>25</v>
      </c>
      <c r="J1505" s="19">
        <v>0</v>
      </c>
      <c r="K1505" s="19">
        <v>0</v>
      </c>
      <c r="L1505" s="20">
        <f t="shared" si="805"/>
        <v>2430.526687708706</v>
      </c>
      <c r="M1505" s="19">
        <f t="shared" si="789"/>
        <v>769177</v>
      </c>
      <c r="N1505" s="21"/>
      <c r="O1505" s="109">
        <f>1000*(IF(I29&lt;18,VLOOKUP(I29,'[1]Mortality (No Interventions)'!$B$10:$O$129,4),VLOOKUP(I29,'[1]Mortality (Interventions)'!$B$26:$AV$128,37)))</f>
        <v>0.26804900180331964</v>
      </c>
      <c r="P1505" s="93">
        <v>0</v>
      </c>
      <c r="Q1505" s="92">
        <f t="shared" si="798"/>
        <v>0.99166844106535157</v>
      </c>
      <c r="R1505" s="92">
        <f t="shared" si="799"/>
        <v>2.6581573574742162E-4</v>
      </c>
      <c r="S1505" s="92">
        <f t="shared" si="800"/>
        <v>0</v>
      </c>
      <c r="T1505" s="91">
        <f t="shared" si="790"/>
        <v>0.9914026253296041</v>
      </c>
      <c r="U1505" s="94"/>
      <c r="V1505" s="25">
        <f t="shared" si="801"/>
        <v>7627.6855649332392</v>
      </c>
      <c r="W1505" s="25">
        <f t="shared" si="791"/>
        <v>7625.6409714314896</v>
      </c>
      <c r="X1505" s="94"/>
      <c r="Y1505" s="25">
        <f t="shared" si="792"/>
        <v>0</v>
      </c>
      <c r="Z1505" s="25">
        <f t="shared" si="793"/>
        <v>0</v>
      </c>
      <c r="AA1505" s="25">
        <f t="shared" si="794"/>
        <v>-2409.630539128078</v>
      </c>
      <c r="AB1505" s="25">
        <f t="shared" si="802"/>
        <v>-204.45935017499451</v>
      </c>
      <c r="AC1505" s="25">
        <f t="shared" si="795"/>
        <v>-2614.0898893030726</v>
      </c>
      <c r="AD1505" s="25">
        <f t="shared" si="803"/>
        <v>748.27595391995078</v>
      </c>
      <c r="AE1505" s="25">
        <f t="shared" si="796"/>
        <v>-1865.8139353831218</v>
      </c>
      <c r="AG1505" s="95"/>
      <c r="AJ1505" s="32"/>
      <c r="AK1505" s="90"/>
      <c r="AL1505" s="90"/>
      <c r="AM1505" s="89"/>
      <c r="AN1505" s="89"/>
    </row>
    <row r="1506" spans="2:40" ht="15" x14ac:dyDescent="0.2">
      <c r="B1506" s="32"/>
      <c r="C1506" s="58"/>
      <c r="D1506" s="56"/>
      <c r="E1506" s="56"/>
      <c r="F1506" s="32"/>
      <c r="G1506" s="58"/>
      <c r="H1506" s="9">
        <f t="shared" si="804"/>
        <v>26</v>
      </c>
      <c r="I1506" s="32">
        <f t="shared" si="797"/>
        <v>26</v>
      </c>
      <c r="J1506" s="19">
        <v>0</v>
      </c>
      <c r="K1506" s="19">
        <v>0</v>
      </c>
      <c r="L1506" s="20">
        <f t="shared" si="805"/>
        <v>2430.526687708706</v>
      </c>
      <c r="M1506" s="19">
        <f t="shared" si="789"/>
        <v>769177</v>
      </c>
      <c r="N1506" s="21"/>
      <c r="O1506" s="109">
        <f>1000*(IF(I30&lt;18,VLOOKUP(I30,'[1]Mortality (No Interventions)'!$B$10:$O$129,4),VLOOKUP(I30,'[1]Mortality (Interventions)'!$B$26:$AV$128,37)))</f>
        <v>0.26580429268591044</v>
      </c>
      <c r="P1506" s="93">
        <v>0</v>
      </c>
      <c r="Q1506" s="92">
        <f t="shared" si="798"/>
        <v>0.9914026253296041</v>
      </c>
      <c r="R1506" s="92">
        <f t="shared" si="799"/>
        <v>2.6351907359269014E-4</v>
      </c>
      <c r="S1506" s="92">
        <f t="shared" si="800"/>
        <v>0</v>
      </c>
      <c r="T1506" s="91">
        <f t="shared" si="790"/>
        <v>0.99113910625601143</v>
      </c>
      <c r="U1506" s="94"/>
      <c r="V1506" s="25">
        <f t="shared" si="801"/>
        <v>7625.6409714314896</v>
      </c>
      <c r="W1506" s="25">
        <f t="shared" si="791"/>
        <v>7623.614043326801</v>
      </c>
      <c r="X1506" s="94"/>
      <c r="Y1506" s="25">
        <f t="shared" si="792"/>
        <v>0</v>
      </c>
      <c r="Z1506" s="25">
        <f t="shared" si="793"/>
        <v>0</v>
      </c>
      <c r="AA1506" s="25">
        <f t="shared" si="794"/>
        <v>-2408.9900489869906</v>
      </c>
      <c r="AB1506" s="25">
        <f t="shared" si="802"/>
        <v>-202.69281046880462</v>
      </c>
      <c r="AC1506" s="25">
        <f t="shared" si="795"/>
        <v>-2611.6828594557951</v>
      </c>
      <c r="AD1506" s="25">
        <f t="shared" si="803"/>
        <v>748.07537929742921</v>
      </c>
      <c r="AE1506" s="25">
        <f t="shared" si="796"/>
        <v>-1863.6074801583659</v>
      </c>
      <c r="AG1506" s="95"/>
      <c r="AJ1506" s="32"/>
      <c r="AK1506" s="90"/>
      <c r="AL1506" s="90"/>
      <c r="AM1506" s="89"/>
      <c r="AN1506" s="89"/>
    </row>
    <row r="1507" spans="2:40" ht="15" x14ac:dyDescent="0.2">
      <c r="B1507" s="32"/>
      <c r="C1507" s="58"/>
      <c r="D1507" s="56"/>
      <c r="E1507" s="56"/>
      <c r="F1507" s="32"/>
      <c r="G1507" s="58"/>
      <c r="H1507" s="9">
        <f t="shared" si="804"/>
        <v>27</v>
      </c>
      <c r="I1507" s="32">
        <f t="shared" si="797"/>
        <v>27</v>
      </c>
      <c r="J1507" s="19">
        <v>0</v>
      </c>
      <c r="K1507" s="19">
        <v>0</v>
      </c>
      <c r="L1507" s="20">
        <f t="shared" si="805"/>
        <v>2430.526687708706</v>
      </c>
      <c r="M1507" s="19">
        <f t="shared" si="789"/>
        <v>769177</v>
      </c>
      <c r="N1507" s="21"/>
      <c r="O1507" s="109">
        <f>1000*(IF(I31&lt;18,VLOOKUP(I31,'[1]Mortality (No Interventions)'!$B$10:$O$129,4),VLOOKUP(I31,'[1]Mortality (Interventions)'!$B$26:$AV$128,37)))</f>
        <v>0.27309956000040025</v>
      </c>
      <c r="P1507" s="93">
        <v>0</v>
      </c>
      <c r="Q1507" s="92">
        <f t="shared" si="798"/>
        <v>0.99113910625601143</v>
      </c>
      <c r="R1507" s="92">
        <f t="shared" si="799"/>
        <v>2.706796538177067E-4</v>
      </c>
      <c r="S1507" s="92">
        <f t="shared" si="800"/>
        <v>0</v>
      </c>
      <c r="T1507" s="91">
        <f t="shared" si="790"/>
        <v>0.99086842660219376</v>
      </c>
      <c r="U1507" s="94"/>
      <c r="V1507" s="25">
        <f t="shared" si="801"/>
        <v>7623.614043326801</v>
      </c>
      <c r="W1507" s="25">
        <f t="shared" si="791"/>
        <v>7621.5320376859563</v>
      </c>
      <c r="X1507" s="94"/>
      <c r="Y1507" s="25">
        <f t="shared" si="792"/>
        <v>0</v>
      </c>
      <c r="Z1507" s="25">
        <f t="shared" si="793"/>
        <v>0</v>
      </c>
      <c r="AA1507" s="25">
        <f t="shared" si="794"/>
        <v>-2408.3321548645672</v>
      </c>
      <c r="AB1507" s="25">
        <f t="shared" si="802"/>
        <v>-208.20056408454218</v>
      </c>
      <c r="AC1507" s="25">
        <f t="shared" si="795"/>
        <v>-2616.5327189491095</v>
      </c>
      <c r="AD1507" s="25">
        <f t="shared" si="803"/>
        <v>747.87653765035918</v>
      </c>
      <c r="AE1507" s="25">
        <f t="shared" si="796"/>
        <v>-1868.6561812987502</v>
      </c>
      <c r="AG1507" s="95"/>
      <c r="AJ1507" s="32"/>
      <c r="AK1507" s="90"/>
      <c r="AL1507" s="90"/>
      <c r="AM1507" s="89"/>
      <c r="AN1507" s="89"/>
    </row>
    <row r="1508" spans="2:40" ht="15" x14ac:dyDescent="0.2">
      <c r="B1508" s="32"/>
      <c r="C1508" s="58"/>
      <c r="D1508" s="56"/>
      <c r="E1508" s="56"/>
      <c r="F1508" s="32"/>
      <c r="G1508" s="58"/>
      <c r="H1508" s="9">
        <f t="shared" si="804"/>
        <v>28</v>
      </c>
      <c r="I1508" s="32">
        <f t="shared" si="797"/>
        <v>28</v>
      </c>
      <c r="J1508" s="19">
        <v>0</v>
      </c>
      <c r="K1508" s="19">
        <v>0</v>
      </c>
      <c r="L1508" s="20">
        <f t="shared" si="805"/>
        <v>2430.526687708706</v>
      </c>
      <c r="M1508" s="19">
        <f t="shared" si="789"/>
        <v>769177</v>
      </c>
      <c r="N1508" s="21"/>
      <c r="O1508" s="109">
        <f>1000*(IF(I32&lt;18,VLOOKUP(I32,'[1]Mortality (No Interventions)'!$B$10:$O$129,4),VLOOKUP(I32,'[1]Mortality (Interventions)'!$B$26:$AV$128,37)))</f>
        <v>0.28157610006960726</v>
      </c>
      <c r="P1508" s="93">
        <v>0</v>
      </c>
      <c r="Q1508" s="92">
        <f t="shared" si="798"/>
        <v>0.99086842660219376</v>
      </c>
      <c r="R1508" s="92">
        <f t="shared" si="799"/>
        <v>2.7900486724475362E-4</v>
      </c>
      <c r="S1508" s="92">
        <f t="shared" si="800"/>
        <v>0</v>
      </c>
      <c r="T1508" s="91">
        <f t="shared" si="790"/>
        <v>0.99058942173494902</v>
      </c>
      <c r="U1508" s="94"/>
      <c r="V1508" s="25">
        <f t="shared" si="801"/>
        <v>7621.5320376859563</v>
      </c>
      <c r="W1508" s="25">
        <f t="shared" si="791"/>
        <v>7619.3859964182293</v>
      </c>
      <c r="X1508" s="94"/>
      <c r="Y1508" s="25">
        <f t="shared" si="792"/>
        <v>0</v>
      </c>
      <c r="Z1508" s="25">
        <f t="shared" si="793"/>
        <v>0</v>
      </c>
      <c r="AA1508" s="25">
        <f t="shared" si="794"/>
        <v>-2407.6540260887282</v>
      </c>
      <c r="AB1508" s="25">
        <f t="shared" si="802"/>
        <v>-214.60412677271785</v>
      </c>
      <c r="AC1508" s="25">
        <f t="shared" si="795"/>
        <v>-2622.258152861446</v>
      </c>
      <c r="AD1508" s="25">
        <f t="shared" si="803"/>
        <v>747.67229289699242</v>
      </c>
      <c r="AE1508" s="25">
        <f t="shared" si="796"/>
        <v>-1874.5858599644534</v>
      </c>
      <c r="AG1508" s="95"/>
      <c r="AJ1508" s="32"/>
      <c r="AK1508" s="90"/>
      <c r="AL1508" s="90"/>
      <c r="AM1508" s="89"/>
      <c r="AN1508" s="89"/>
    </row>
    <row r="1509" spans="2:40" ht="15" x14ac:dyDescent="0.2">
      <c r="B1509" s="32"/>
      <c r="C1509" s="58"/>
      <c r="D1509" s="56"/>
      <c r="E1509" s="56"/>
      <c r="F1509" s="32"/>
      <c r="G1509" s="58"/>
      <c r="H1509" s="9">
        <f t="shared" si="804"/>
        <v>29</v>
      </c>
      <c r="I1509" s="32">
        <f t="shared" si="797"/>
        <v>29</v>
      </c>
      <c r="J1509" s="19">
        <v>0</v>
      </c>
      <c r="K1509" s="19">
        <v>0</v>
      </c>
      <c r="L1509" s="20">
        <f t="shared" si="805"/>
        <v>2430.526687708706</v>
      </c>
      <c r="M1509" s="19">
        <f t="shared" si="789"/>
        <v>769177</v>
      </c>
      <c r="N1509" s="21"/>
      <c r="O1509" s="109">
        <f>1000*(IF(I33&lt;18,VLOOKUP(I33,'[1]Mortality (No Interventions)'!$B$10:$O$129,4),VLOOKUP(I33,'[1]Mortality (Interventions)'!$B$26:$AV$128,37)))</f>
        <v>0.29069033189528998</v>
      </c>
      <c r="P1509" s="93">
        <v>0</v>
      </c>
      <c r="Q1509" s="92">
        <f t="shared" si="798"/>
        <v>0.99058942173494902</v>
      </c>
      <c r="R1509" s="92">
        <f t="shared" si="799"/>
        <v>2.8795476777609567E-4</v>
      </c>
      <c r="S1509" s="92">
        <f t="shared" si="800"/>
        <v>0</v>
      </c>
      <c r="T1509" s="91">
        <f t="shared" si="790"/>
        <v>0.99030146696717292</v>
      </c>
      <c r="U1509" s="94"/>
      <c r="V1509" s="25">
        <f t="shared" si="801"/>
        <v>7619.3859964182293</v>
      </c>
      <c r="W1509" s="25">
        <f t="shared" si="791"/>
        <v>7617.1711145740919</v>
      </c>
      <c r="X1509" s="94"/>
      <c r="Y1509" s="25">
        <f t="shared" si="792"/>
        <v>0</v>
      </c>
      <c r="Z1509" s="25">
        <f t="shared" si="793"/>
        <v>0</v>
      </c>
      <c r="AA1509" s="25">
        <f t="shared" si="794"/>
        <v>-2406.9541443407952</v>
      </c>
      <c r="AB1509" s="25">
        <f t="shared" si="802"/>
        <v>-221.48818441371395</v>
      </c>
      <c r="AC1509" s="25">
        <f t="shared" si="795"/>
        <v>-2628.4423287545092</v>
      </c>
      <c r="AD1509" s="25">
        <f t="shared" si="803"/>
        <v>747.46176624862835</v>
      </c>
      <c r="AE1509" s="25">
        <f t="shared" si="796"/>
        <v>-1880.9805625058807</v>
      </c>
      <c r="AG1509" s="95"/>
      <c r="AJ1509" s="32"/>
      <c r="AK1509" s="90"/>
      <c r="AL1509" s="90"/>
      <c r="AM1509" s="89"/>
      <c r="AN1509" s="89"/>
    </row>
    <row r="1510" spans="2:40" ht="15" x14ac:dyDescent="0.2">
      <c r="B1510" s="32"/>
      <c r="C1510" s="58"/>
      <c r="D1510" s="56"/>
      <c r="E1510" s="56"/>
      <c r="F1510" s="32"/>
      <c r="G1510" s="58"/>
      <c r="H1510" s="9">
        <f t="shared" si="804"/>
        <v>30</v>
      </c>
      <c r="I1510" s="32">
        <f t="shared" si="797"/>
        <v>30</v>
      </c>
      <c r="J1510" s="19">
        <v>0</v>
      </c>
      <c r="K1510" s="19">
        <v>0</v>
      </c>
      <c r="L1510" s="20">
        <f t="shared" si="805"/>
        <v>2430.526687708706</v>
      </c>
      <c r="M1510" s="19">
        <f t="shared" si="789"/>
        <v>769177</v>
      </c>
      <c r="N1510" s="21"/>
      <c r="O1510" s="109">
        <f>1000*(IF(I34&lt;18,VLOOKUP(I34,'[1]Mortality (No Interventions)'!$B$10:$O$129,4),VLOOKUP(I34,'[1]Mortality (Interventions)'!$B$26:$AV$128,37)))</f>
        <v>0.3021556381658031</v>
      </c>
      <c r="P1510" s="93">
        <v>0</v>
      </c>
      <c r="Q1510" s="92">
        <f t="shared" si="798"/>
        <v>0.99030146696717292</v>
      </c>
      <c r="R1510" s="92">
        <f t="shared" si="799"/>
        <v>2.9922517172799713E-4</v>
      </c>
      <c r="S1510" s="92">
        <f t="shared" si="800"/>
        <v>0</v>
      </c>
      <c r="T1510" s="91">
        <f t="shared" si="790"/>
        <v>0.99000224179544494</v>
      </c>
      <c r="U1510" s="94"/>
      <c r="V1510" s="25">
        <f t="shared" si="801"/>
        <v>7617.1711145740919</v>
      </c>
      <c r="W1510" s="25">
        <f t="shared" si="791"/>
        <v>7614.8695433749499</v>
      </c>
      <c r="X1510" s="94"/>
      <c r="Y1510" s="25">
        <f t="shared" si="792"/>
        <v>0</v>
      </c>
      <c r="Z1510" s="25">
        <f t="shared" si="793"/>
        <v>0</v>
      </c>
      <c r="AA1510" s="25">
        <f t="shared" si="794"/>
        <v>-2406.2268695752764</v>
      </c>
      <c r="AB1510" s="25">
        <f t="shared" si="802"/>
        <v>-230.15711991422566</v>
      </c>
      <c r="AC1510" s="25">
        <f t="shared" si="795"/>
        <v>-2636.3839894895023</v>
      </c>
      <c r="AD1510" s="25">
        <f t="shared" si="803"/>
        <v>747.24448633971849</v>
      </c>
      <c r="AE1510" s="25">
        <f t="shared" si="796"/>
        <v>-1889.1395031497836</v>
      </c>
      <c r="AG1510" s="95"/>
      <c r="AJ1510" s="32"/>
      <c r="AK1510" s="90"/>
      <c r="AL1510" s="90"/>
      <c r="AM1510" s="89"/>
      <c r="AN1510" s="89"/>
    </row>
    <row r="1511" spans="2:40" ht="15" x14ac:dyDescent="0.2">
      <c r="B1511" s="32"/>
      <c r="C1511" s="58"/>
      <c r="D1511" s="56"/>
      <c r="E1511" s="56"/>
      <c r="F1511" s="32"/>
      <c r="G1511" s="58"/>
      <c r="H1511" s="9">
        <f t="shared" si="804"/>
        <v>31</v>
      </c>
      <c r="I1511" s="32">
        <f t="shared" si="797"/>
        <v>31</v>
      </c>
      <c r="J1511" s="19">
        <v>0</v>
      </c>
      <c r="K1511" s="19">
        <v>0</v>
      </c>
      <c r="L1511" s="20">
        <f t="shared" si="805"/>
        <v>2430.526687708706</v>
      </c>
      <c r="M1511" s="19">
        <f t="shared" si="789"/>
        <v>769177</v>
      </c>
      <c r="N1511" s="21"/>
      <c r="O1511" s="109">
        <f>1000*(IF(I35&lt;18,VLOOKUP(I35,'[1]Mortality (No Interventions)'!$B$10:$O$129,4),VLOOKUP(I35,'[1]Mortality (Interventions)'!$B$26:$AV$128,37)))</f>
        <v>0.3186602065436836</v>
      </c>
      <c r="P1511" s="93">
        <v>0</v>
      </c>
      <c r="Q1511" s="92">
        <f t="shared" si="798"/>
        <v>0.99000224179544494</v>
      </c>
      <c r="R1511" s="92">
        <f t="shared" si="799"/>
        <v>3.1547431884924626E-4</v>
      </c>
      <c r="S1511" s="92">
        <f t="shared" si="800"/>
        <v>0</v>
      </c>
      <c r="T1511" s="91">
        <f t="shared" si="790"/>
        <v>0.98968676747659567</v>
      </c>
      <c r="U1511" s="94"/>
      <c r="V1511" s="25">
        <f t="shared" si="801"/>
        <v>7614.8695433749499</v>
      </c>
      <c r="W1511" s="25">
        <f t="shared" si="791"/>
        <v>7612.4429874734551</v>
      </c>
      <c r="X1511" s="94"/>
      <c r="Y1511" s="25">
        <f t="shared" si="792"/>
        <v>0</v>
      </c>
      <c r="Z1511" s="25">
        <f t="shared" si="793"/>
        <v>0</v>
      </c>
      <c r="AA1511" s="25">
        <f t="shared" si="794"/>
        <v>-2405.4601008240265</v>
      </c>
      <c r="AB1511" s="25">
        <f t="shared" si="802"/>
        <v>-242.65559014950668</v>
      </c>
      <c r="AC1511" s="25">
        <f t="shared" si="795"/>
        <v>-2648.1156909735332</v>
      </c>
      <c r="AD1511" s="25">
        <f t="shared" si="803"/>
        <v>747.0187022050826</v>
      </c>
      <c r="AE1511" s="25">
        <f t="shared" si="796"/>
        <v>-1901.0969887684505</v>
      </c>
      <c r="AG1511" s="95"/>
      <c r="AJ1511" s="32"/>
      <c r="AK1511" s="90"/>
      <c r="AL1511" s="90"/>
      <c r="AM1511" s="89"/>
      <c r="AN1511" s="89"/>
    </row>
    <row r="1512" spans="2:40" ht="15" x14ac:dyDescent="0.2">
      <c r="B1512" s="32"/>
      <c r="C1512" s="58"/>
      <c r="D1512" s="56"/>
      <c r="E1512" s="56"/>
      <c r="F1512" s="32"/>
      <c r="G1512" s="58"/>
      <c r="H1512" s="9">
        <f t="shared" si="804"/>
        <v>32</v>
      </c>
      <c r="I1512" s="32">
        <f t="shared" si="797"/>
        <v>32</v>
      </c>
      <c r="J1512" s="19">
        <v>0</v>
      </c>
      <c r="K1512" s="19">
        <v>0</v>
      </c>
      <c r="L1512" s="20">
        <f t="shared" si="805"/>
        <v>2430.526687708706</v>
      </c>
      <c r="M1512" s="19">
        <f t="shared" ref="M1512:M1543" si="806">$E$11</f>
        <v>769177</v>
      </c>
      <c r="N1512" s="21"/>
      <c r="O1512" s="109">
        <f>1000*(IF(I36&lt;18,VLOOKUP(I36,'[1]Mortality (No Interventions)'!$B$10:$O$129,4),VLOOKUP(I36,'[1]Mortality (Interventions)'!$B$26:$AV$128,37)))</f>
        <v>0.33837312015504728</v>
      </c>
      <c r="P1512" s="93">
        <v>0</v>
      </c>
      <c r="Q1512" s="92">
        <f t="shared" si="798"/>
        <v>0.98968676747659567</v>
      </c>
      <c r="R1512" s="92">
        <f t="shared" si="799"/>
        <v>3.3488339948721844E-4</v>
      </c>
      <c r="S1512" s="92">
        <f t="shared" si="800"/>
        <v>0</v>
      </c>
      <c r="T1512" s="91">
        <f t="shared" ref="T1512:T1543" si="807">Q1512-SUM(R1512:S1512)</f>
        <v>0.9893518840771085</v>
      </c>
      <c r="U1512" s="94"/>
      <c r="V1512" s="25">
        <f t="shared" si="801"/>
        <v>7612.4429874734551</v>
      </c>
      <c r="W1512" s="25">
        <f t="shared" ref="W1512:W1543" si="808">$G$14*M1512*T1512</f>
        <v>7609.867141387781</v>
      </c>
      <c r="X1512" s="94"/>
      <c r="Y1512" s="25">
        <f t="shared" ref="Y1512:Y1543" si="809">IFERROR(_xlfn.IFNA($T1512*J1512,0),0)</f>
        <v>0</v>
      </c>
      <c r="Z1512" s="25">
        <f t="shared" ref="Z1512:Z1543" si="810">IFERROR(_xlfn.IFNA(-$T1512*K1512,0),0)</f>
        <v>0</v>
      </c>
      <c r="AA1512" s="25">
        <f t="shared" ref="AA1512:AA1543" si="811">IFERROR(_xlfn.IFNA(-$T1512*L1512,0),0)</f>
        <v>-2404.6461577843024</v>
      </c>
      <c r="AB1512" s="25">
        <f t="shared" si="802"/>
        <v>-257.5846085673802</v>
      </c>
      <c r="AC1512" s="25">
        <f t="shared" ref="AC1512:AC1543" si="812">IFERROR(_xlfn.IFNA(SUM(Y1512:AB1512),0),0)</f>
        <v>-2662.2307663516826</v>
      </c>
      <c r="AD1512" s="25">
        <f t="shared" si="803"/>
        <v>746.78065707114604</v>
      </c>
      <c r="AE1512" s="25">
        <f t="shared" ref="AE1512:AE1543" si="813">IFERROR(_xlfn.IFNA(SUM(AC1512:AD1512),0),0)</f>
        <v>-1915.4501092805367</v>
      </c>
      <c r="AG1512" s="95"/>
      <c r="AJ1512" s="32"/>
      <c r="AK1512" s="90"/>
      <c r="AL1512" s="90"/>
      <c r="AM1512" s="89"/>
      <c r="AN1512" s="89"/>
    </row>
    <row r="1513" spans="2:40" ht="15" x14ac:dyDescent="0.2">
      <c r="B1513" s="32"/>
      <c r="C1513" s="58"/>
      <c r="D1513" s="56"/>
      <c r="E1513" s="56"/>
      <c r="F1513" s="32"/>
      <c r="G1513" s="58"/>
      <c r="H1513" s="9">
        <f t="shared" si="804"/>
        <v>33</v>
      </c>
      <c r="I1513" s="32">
        <f t="shared" ref="I1513:I1544" si="814">IF(H1513&lt;121, H1513 )</f>
        <v>33</v>
      </c>
      <c r="J1513" s="19">
        <v>0</v>
      </c>
      <c r="K1513" s="19">
        <v>0</v>
      </c>
      <c r="L1513" s="20">
        <f t="shared" si="805"/>
        <v>2430.526687708706</v>
      </c>
      <c r="M1513" s="19">
        <f t="shared" si="806"/>
        <v>769177</v>
      </c>
      <c r="N1513" s="21"/>
      <c r="O1513" s="109">
        <f>1000*(IF(I37&lt;18,VLOOKUP(I37,'[1]Mortality (No Interventions)'!$B$10:$O$129,4),VLOOKUP(I37,'[1]Mortality (Interventions)'!$B$26:$AV$128,37)))</f>
        <v>0.35823331920566159</v>
      </c>
      <c r="P1513" s="93">
        <v>0</v>
      </c>
      <c r="Q1513" s="92">
        <f t="shared" ref="Q1513:Q1544" si="815">T1512</f>
        <v>0.9893518840771085</v>
      </c>
      <c r="R1513" s="92">
        <f t="shared" ref="R1513:R1544" si="816">O1513*Q1513/1000</f>
        <v>3.5441880929531751E-4</v>
      </c>
      <c r="S1513" s="92">
        <f t="shared" ref="S1513:S1544" si="817">MIN(P1513*Q1513,Q1513-R1513)</f>
        <v>0</v>
      </c>
      <c r="T1513" s="91">
        <f t="shared" si="807"/>
        <v>0.98899746526781318</v>
      </c>
      <c r="U1513" s="94"/>
      <c r="V1513" s="25">
        <f t="shared" ref="V1513:V1544" si="818">W1512</f>
        <v>7609.867141387781</v>
      </c>
      <c r="W1513" s="25">
        <f t="shared" si="808"/>
        <v>7607.1410334230077</v>
      </c>
      <c r="X1513" s="94"/>
      <c r="Y1513" s="25">
        <f t="shared" si="809"/>
        <v>0</v>
      </c>
      <c r="Z1513" s="25">
        <f t="shared" si="810"/>
        <v>0</v>
      </c>
      <c r="AA1513" s="25">
        <f t="shared" si="811"/>
        <v>-2403.7847334096841</v>
      </c>
      <c r="AB1513" s="25">
        <f t="shared" ref="AB1513:AB1544" si="819">IFERROR(_xlfn.IFNA(-M1513*R1513,0),0)</f>
        <v>-272.61079647734442</v>
      </c>
      <c r="AC1513" s="25">
        <f t="shared" si="812"/>
        <v>-2676.3955298870287</v>
      </c>
      <c r="AD1513" s="25">
        <f t="shared" ref="AD1513:AD1544" si="820">IFERROR(_xlfn.IFNA($D$6*SUM(V1513:V1513,Y1513:Z1513),0),0)</f>
        <v>746.52796657014142</v>
      </c>
      <c r="AE1513" s="25">
        <f t="shared" si="813"/>
        <v>-1929.8675633168873</v>
      </c>
      <c r="AG1513" s="95"/>
      <c r="AJ1513" s="32"/>
      <c r="AK1513" s="90"/>
      <c r="AL1513" s="90"/>
      <c r="AM1513" s="89"/>
      <c r="AN1513" s="89"/>
    </row>
    <row r="1514" spans="2:40" ht="15" x14ac:dyDescent="0.2">
      <c r="B1514" s="32"/>
      <c r="C1514" s="58"/>
      <c r="D1514" s="56"/>
      <c r="E1514" s="56"/>
      <c r="F1514" s="32"/>
      <c r="G1514" s="58"/>
      <c r="H1514" s="9">
        <f t="shared" ref="H1514:H1545" si="821">H1513+1</f>
        <v>34</v>
      </c>
      <c r="I1514" s="32">
        <f t="shared" si="814"/>
        <v>34</v>
      </c>
      <c r="J1514" s="19">
        <v>0</v>
      </c>
      <c r="K1514" s="19">
        <v>0</v>
      </c>
      <c r="L1514" s="20">
        <f t="shared" ref="L1514:L1545" si="822">$C$1491</f>
        <v>2430.526687708706</v>
      </c>
      <c r="M1514" s="19">
        <f t="shared" si="806"/>
        <v>769177</v>
      </c>
      <c r="N1514" s="21"/>
      <c r="O1514" s="109">
        <f>1000*(IF(I38&lt;18,VLOOKUP(I38,'[1]Mortality (No Interventions)'!$B$10:$O$129,4),VLOOKUP(I38,'[1]Mortality (Interventions)'!$B$26:$AV$128,37)))</f>
        <v>0.38274778792006331</v>
      </c>
      <c r="P1514" s="93">
        <v>0</v>
      </c>
      <c r="Q1514" s="92">
        <f t="shared" si="815"/>
        <v>0.98899746526781318</v>
      </c>
      <c r="R1514" s="92">
        <f t="shared" si="816"/>
        <v>3.7853659208980509E-4</v>
      </c>
      <c r="S1514" s="92">
        <f t="shared" si="817"/>
        <v>0</v>
      </c>
      <c r="T1514" s="91">
        <f t="shared" si="807"/>
        <v>0.98861892867572343</v>
      </c>
      <c r="U1514" s="94"/>
      <c r="V1514" s="25">
        <f t="shared" si="818"/>
        <v>7607.1410334230077</v>
      </c>
      <c r="W1514" s="25">
        <f t="shared" si="808"/>
        <v>7604.2294170200694</v>
      </c>
      <c r="X1514" s="94"/>
      <c r="Y1514" s="25">
        <f t="shared" si="809"/>
        <v>0</v>
      </c>
      <c r="Z1514" s="25">
        <f t="shared" si="810"/>
        <v>0</v>
      </c>
      <c r="AA1514" s="25">
        <f t="shared" si="811"/>
        <v>-2402.8646901203356</v>
      </c>
      <c r="AB1514" s="25">
        <f t="shared" si="819"/>
        <v>-291.16164029385999</v>
      </c>
      <c r="AC1514" s="25">
        <f t="shared" si="812"/>
        <v>-2694.0263304141954</v>
      </c>
      <c r="AD1514" s="25">
        <f t="shared" si="820"/>
        <v>746.26053537879716</v>
      </c>
      <c r="AE1514" s="25">
        <f t="shared" si="813"/>
        <v>-1947.7657950353982</v>
      </c>
      <c r="AG1514" s="95"/>
      <c r="AJ1514" s="32"/>
      <c r="AK1514" s="90"/>
      <c r="AL1514" s="90"/>
      <c r="AM1514" s="89"/>
      <c r="AN1514" s="89"/>
    </row>
    <row r="1515" spans="2:40" ht="15" x14ac:dyDescent="0.2">
      <c r="B1515" s="32"/>
      <c r="C1515" s="58"/>
      <c r="D1515" s="56"/>
      <c r="E1515" s="56"/>
      <c r="F1515" s="32"/>
      <c r="G1515" s="58"/>
      <c r="H1515" s="9">
        <f t="shared" si="821"/>
        <v>35</v>
      </c>
      <c r="I1515" s="32">
        <f t="shared" si="814"/>
        <v>35</v>
      </c>
      <c r="J1515" s="19">
        <v>0</v>
      </c>
      <c r="K1515" s="19">
        <v>0</v>
      </c>
      <c r="L1515" s="20">
        <f t="shared" si="822"/>
        <v>2430.526687708706</v>
      </c>
      <c r="M1515" s="19">
        <f t="shared" si="806"/>
        <v>769177</v>
      </c>
      <c r="N1515" s="21"/>
      <c r="O1515" s="109">
        <f>1000*(IF(I39&lt;18,VLOOKUP(I39,'[1]Mortality (No Interventions)'!$B$10:$O$129,4),VLOOKUP(I39,'[1]Mortality (Interventions)'!$B$26:$AV$128,37)))</f>
        <v>0.40855670578435616</v>
      </c>
      <c r="P1515" s="93">
        <v>0</v>
      </c>
      <c r="Q1515" s="92">
        <f t="shared" si="815"/>
        <v>0.98861892867572343</v>
      </c>
      <c r="R1515" s="92">
        <f t="shared" si="816"/>
        <v>4.039068927758129E-4</v>
      </c>
      <c r="S1515" s="92">
        <f t="shared" si="817"/>
        <v>0</v>
      </c>
      <c r="T1515" s="91">
        <f t="shared" si="807"/>
        <v>0.98821502178294762</v>
      </c>
      <c r="U1515" s="94"/>
      <c r="V1515" s="25">
        <f t="shared" si="818"/>
        <v>7604.2294170200694</v>
      </c>
      <c r="W1515" s="25">
        <f t="shared" si="808"/>
        <v>7601.1226580994235</v>
      </c>
      <c r="X1515" s="94"/>
      <c r="Y1515" s="25">
        <f t="shared" si="809"/>
        <v>0</v>
      </c>
      <c r="Z1515" s="25">
        <f t="shared" si="810"/>
        <v>0</v>
      </c>
      <c r="AA1515" s="25">
        <f t="shared" si="811"/>
        <v>-2401.8829836380946</v>
      </c>
      <c r="AB1515" s="25">
        <f t="shared" si="819"/>
        <v>-310.67589206462145</v>
      </c>
      <c r="AC1515" s="25">
        <f t="shared" si="812"/>
        <v>-2712.5588757027163</v>
      </c>
      <c r="AD1515" s="25">
        <f t="shared" si="820"/>
        <v>745.97490580966883</v>
      </c>
      <c r="AE1515" s="25">
        <f t="shared" si="813"/>
        <v>-1966.5839698930474</v>
      </c>
      <c r="AG1515" s="95"/>
      <c r="AJ1515" s="32"/>
      <c r="AK1515" s="90"/>
      <c r="AL1515" s="90"/>
      <c r="AM1515" s="89"/>
      <c r="AN1515" s="89"/>
    </row>
    <row r="1516" spans="2:40" ht="15" x14ac:dyDescent="0.2">
      <c r="B1516" s="32"/>
      <c r="C1516" s="58"/>
      <c r="D1516" s="56"/>
      <c r="E1516" s="56"/>
      <c r="F1516" s="32"/>
      <c r="G1516" s="58"/>
      <c r="H1516" s="9">
        <f t="shared" si="821"/>
        <v>36</v>
      </c>
      <c r="I1516" s="32">
        <f t="shared" si="814"/>
        <v>36</v>
      </c>
      <c r="J1516" s="19">
        <v>0</v>
      </c>
      <c r="K1516" s="19">
        <v>0</v>
      </c>
      <c r="L1516" s="20">
        <f t="shared" si="822"/>
        <v>2430.526687708706</v>
      </c>
      <c r="M1516" s="19">
        <f t="shared" si="806"/>
        <v>769177</v>
      </c>
      <c r="N1516" s="21"/>
      <c r="O1516" s="109">
        <f>1000*(IF(I40&lt;18,VLOOKUP(I40,'[1]Mortality (No Interventions)'!$B$10:$O$129,4),VLOOKUP(I40,'[1]Mortality (Interventions)'!$B$26:$AV$128,37)))</f>
        <v>0.43879593510313353</v>
      </c>
      <c r="P1516" s="93">
        <v>0</v>
      </c>
      <c r="Q1516" s="92">
        <f t="shared" si="815"/>
        <v>0.98821502178294762</v>
      </c>
      <c r="R1516" s="92">
        <f t="shared" si="816"/>
        <v>4.3362473456621197E-4</v>
      </c>
      <c r="S1516" s="92">
        <f t="shared" si="817"/>
        <v>0</v>
      </c>
      <c r="T1516" s="91">
        <f t="shared" si="807"/>
        <v>0.98778139704838142</v>
      </c>
      <c r="U1516" s="94"/>
      <c r="V1516" s="25">
        <f t="shared" si="818"/>
        <v>7601.1226580994235</v>
      </c>
      <c r="W1516" s="25">
        <f t="shared" si="808"/>
        <v>7597.7873163748291</v>
      </c>
      <c r="X1516" s="94"/>
      <c r="Y1516" s="25">
        <f t="shared" si="809"/>
        <v>0</v>
      </c>
      <c r="Z1516" s="25">
        <f t="shared" si="810"/>
        <v>0</v>
      </c>
      <c r="AA1516" s="25">
        <f t="shared" si="811"/>
        <v>-2400.8290471482806</v>
      </c>
      <c r="AB1516" s="25">
        <f t="shared" si="819"/>
        <v>-333.53417245943524</v>
      </c>
      <c r="AC1516" s="25">
        <f t="shared" si="812"/>
        <v>-2734.363219607716</v>
      </c>
      <c r="AD1516" s="25">
        <f t="shared" si="820"/>
        <v>745.67013275955344</v>
      </c>
      <c r="AE1516" s="25">
        <f t="shared" si="813"/>
        <v>-1988.6930868481627</v>
      </c>
      <c r="AG1516" s="95"/>
      <c r="AJ1516" s="32"/>
      <c r="AK1516" s="90"/>
      <c r="AL1516" s="90"/>
      <c r="AM1516" s="89"/>
      <c r="AN1516" s="89"/>
    </row>
    <row r="1517" spans="2:40" ht="15" x14ac:dyDescent="0.2">
      <c r="B1517" s="32"/>
      <c r="C1517" s="58"/>
      <c r="D1517" s="56"/>
      <c r="E1517" s="56"/>
      <c r="F1517" s="32"/>
      <c r="G1517" s="58"/>
      <c r="H1517" s="9">
        <f t="shared" si="821"/>
        <v>37</v>
      </c>
      <c r="I1517" s="32">
        <f t="shared" si="814"/>
        <v>37</v>
      </c>
      <c r="J1517" s="19">
        <v>0</v>
      </c>
      <c r="K1517" s="19">
        <v>0</v>
      </c>
      <c r="L1517" s="20">
        <f t="shared" si="822"/>
        <v>2430.526687708706</v>
      </c>
      <c r="M1517" s="19">
        <f t="shared" si="806"/>
        <v>769177</v>
      </c>
      <c r="N1517" s="21"/>
      <c r="O1517" s="109">
        <f>1000*(IF(I41&lt;18,VLOOKUP(I41,'[1]Mortality (No Interventions)'!$B$10:$O$129,4),VLOOKUP(I41,'[1]Mortality (Interventions)'!$B$26:$AV$128,37)))</f>
        <v>0.47953392581807808</v>
      </c>
      <c r="P1517" s="93">
        <v>0</v>
      </c>
      <c r="Q1517" s="92">
        <f t="shared" si="815"/>
        <v>0.98778139704838142</v>
      </c>
      <c r="R1517" s="92">
        <f t="shared" si="816"/>
        <v>4.7367469117667605E-4</v>
      </c>
      <c r="S1517" s="92">
        <f t="shared" si="817"/>
        <v>0</v>
      </c>
      <c r="T1517" s="91">
        <f t="shared" si="807"/>
        <v>0.98730772235720476</v>
      </c>
      <c r="U1517" s="94"/>
      <c r="V1517" s="25">
        <f t="shared" si="818"/>
        <v>7597.7873163748291</v>
      </c>
      <c r="W1517" s="25">
        <f t="shared" si="808"/>
        <v>7594.1439195954772</v>
      </c>
      <c r="X1517" s="94"/>
      <c r="Y1517" s="25">
        <f t="shared" si="809"/>
        <v>0</v>
      </c>
      <c r="Z1517" s="25">
        <f t="shared" si="810"/>
        <v>0</v>
      </c>
      <c r="AA1517" s="25">
        <f t="shared" si="811"/>
        <v>-2399.6777681700837</v>
      </c>
      <c r="AB1517" s="25">
        <f t="shared" si="819"/>
        <v>-364.33967793520213</v>
      </c>
      <c r="AC1517" s="25">
        <f t="shared" si="812"/>
        <v>-2764.0174461052857</v>
      </c>
      <c r="AD1517" s="25">
        <f t="shared" si="820"/>
        <v>745.3429357363708</v>
      </c>
      <c r="AE1517" s="25">
        <f t="shared" si="813"/>
        <v>-2018.674510368915</v>
      </c>
      <c r="AG1517" s="95"/>
      <c r="AJ1517" s="32"/>
      <c r="AK1517" s="90"/>
      <c r="AL1517" s="90"/>
      <c r="AM1517" s="89"/>
      <c r="AN1517" s="89"/>
    </row>
    <row r="1518" spans="2:40" ht="15" x14ac:dyDescent="0.2">
      <c r="B1518" s="32"/>
      <c r="C1518" s="58"/>
      <c r="D1518" s="56"/>
      <c r="E1518" s="56"/>
      <c r="F1518" s="32"/>
      <c r="G1518" s="58"/>
      <c r="H1518" s="9">
        <f t="shared" si="821"/>
        <v>38</v>
      </c>
      <c r="I1518" s="32">
        <f t="shared" si="814"/>
        <v>38</v>
      </c>
      <c r="J1518" s="19">
        <v>0</v>
      </c>
      <c r="K1518" s="19">
        <v>0</v>
      </c>
      <c r="L1518" s="20">
        <f t="shared" si="822"/>
        <v>2430.526687708706</v>
      </c>
      <c r="M1518" s="19">
        <f t="shared" si="806"/>
        <v>769177</v>
      </c>
      <c r="N1518" s="21"/>
      <c r="O1518" s="109">
        <f>1000*(IF(I42&lt;18,VLOOKUP(I42,'[1]Mortality (No Interventions)'!$B$10:$O$129,4),VLOOKUP(I42,'[1]Mortality (Interventions)'!$B$26:$AV$128,37)))</f>
        <v>0.52699422767366577</v>
      </c>
      <c r="P1518" s="93">
        <v>0</v>
      </c>
      <c r="Q1518" s="92">
        <f t="shared" si="815"/>
        <v>0.98730772235720476</v>
      </c>
      <c r="R1518" s="92">
        <f t="shared" si="816"/>
        <v>5.2030547061988116E-4</v>
      </c>
      <c r="S1518" s="92">
        <f t="shared" si="817"/>
        <v>0</v>
      </c>
      <c r="T1518" s="91">
        <f t="shared" si="807"/>
        <v>0.98678741688658489</v>
      </c>
      <c r="U1518" s="94"/>
      <c r="V1518" s="25">
        <f t="shared" si="818"/>
        <v>7594.1439195954772</v>
      </c>
      <c r="W1518" s="25">
        <f t="shared" si="808"/>
        <v>7590.1418495857279</v>
      </c>
      <c r="X1518" s="94"/>
      <c r="Y1518" s="25">
        <f t="shared" si="809"/>
        <v>0</v>
      </c>
      <c r="Z1518" s="25">
        <f t="shared" si="810"/>
        <v>0</v>
      </c>
      <c r="AA1518" s="25">
        <f t="shared" si="811"/>
        <v>-2398.4131518379813</v>
      </c>
      <c r="AB1518" s="25">
        <f t="shared" si="819"/>
        <v>-400.20700097498832</v>
      </c>
      <c r="AC1518" s="25">
        <f t="shared" si="812"/>
        <v>-2798.6201528129695</v>
      </c>
      <c r="AD1518" s="25">
        <f t="shared" si="820"/>
        <v>744.98551851231639</v>
      </c>
      <c r="AE1518" s="25">
        <f t="shared" si="813"/>
        <v>-2053.634634300653</v>
      </c>
      <c r="AG1518" s="95"/>
      <c r="AJ1518" s="32"/>
      <c r="AK1518" s="90"/>
      <c r="AL1518" s="90"/>
      <c r="AM1518" s="89"/>
      <c r="AN1518" s="89"/>
    </row>
    <row r="1519" spans="2:40" ht="15" x14ac:dyDescent="0.2">
      <c r="B1519" s="32"/>
      <c r="C1519" s="58"/>
      <c r="D1519" s="56"/>
      <c r="E1519" s="56"/>
      <c r="F1519" s="32"/>
      <c r="G1519" s="58"/>
      <c r="H1519" s="9">
        <f t="shared" si="821"/>
        <v>39</v>
      </c>
      <c r="I1519" s="32">
        <f t="shared" si="814"/>
        <v>39</v>
      </c>
      <c r="J1519" s="19">
        <v>0</v>
      </c>
      <c r="K1519" s="19">
        <v>0</v>
      </c>
      <c r="L1519" s="20">
        <f t="shared" si="822"/>
        <v>2430.526687708706</v>
      </c>
      <c r="M1519" s="19">
        <f t="shared" si="806"/>
        <v>769177</v>
      </c>
      <c r="N1519" s="21"/>
      <c r="O1519" s="109">
        <f>1000*(IF(I43&lt;18,VLOOKUP(I43,'[1]Mortality (No Interventions)'!$B$10:$O$129,4),VLOOKUP(I43,'[1]Mortality (Interventions)'!$B$26:$AV$128,37)))</f>
        <v>0.57612652901136452</v>
      </c>
      <c r="P1519" s="93">
        <v>0</v>
      </c>
      <c r="Q1519" s="92">
        <f t="shared" si="815"/>
        <v>0.98678741688658489</v>
      </c>
      <c r="R1519" s="92">
        <f t="shared" si="816"/>
        <v>5.6851440936295846E-4</v>
      </c>
      <c r="S1519" s="92">
        <f t="shared" si="817"/>
        <v>0</v>
      </c>
      <c r="T1519" s="91">
        <f t="shared" si="807"/>
        <v>0.98621890247722188</v>
      </c>
      <c r="U1519" s="94"/>
      <c r="V1519" s="25">
        <f t="shared" si="818"/>
        <v>7590.1418495857279</v>
      </c>
      <c r="W1519" s="25">
        <f t="shared" si="808"/>
        <v>7585.7689675072215</v>
      </c>
      <c r="X1519" s="94"/>
      <c r="Y1519" s="25">
        <f t="shared" si="809"/>
        <v>0</v>
      </c>
      <c r="Z1519" s="25">
        <f t="shared" si="810"/>
        <v>0</v>
      </c>
      <c r="AA1519" s="25">
        <f t="shared" si="811"/>
        <v>-2397.0313623936777</v>
      </c>
      <c r="AB1519" s="25">
        <f t="shared" si="819"/>
        <v>-437.28820785057229</v>
      </c>
      <c r="AC1519" s="25">
        <f t="shared" si="812"/>
        <v>-2834.3195702442499</v>
      </c>
      <c r="AD1519" s="25">
        <f t="shared" si="820"/>
        <v>744.59291544435996</v>
      </c>
      <c r="AE1519" s="25">
        <f t="shared" si="813"/>
        <v>-2089.7266547998897</v>
      </c>
      <c r="AG1519" s="95"/>
      <c r="AJ1519" s="32"/>
      <c r="AK1519" s="90"/>
      <c r="AL1519" s="90"/>
      <c r="AM1519" s="89"/>
      <c r="AN1519" s="89"/>
    </row>
    <row r="1520" spans="2:40" ht="15" x14ac:dyDescent="0.2">
      <c r="B1520" s="32"/>
      <c r="C1520" s="58"/>
      <c r="D1520" s="56"/>
      <c r="E1520" s="56"/>
      <c r="F1520" s="32"/>
      <c r="G1520" s="58"/>
      <c r="H1520" s="9">
        <f t="shared" si="821"/>
        <v>40</v>
      </c>
      <c r="I1520" s="32">
        <f t="shared" si="814"/>
        <v>40</v>
      </c>
      <c r="J1520" s="19">
        <v>0</v>
      </c>
      <c r="K1520" s="19">
        <v>0</v>
      </c>
      <c r="L1520" s="20">
        <f t="shared" si="822"/>
        <v>2430.526687708706</v>
      </c>
      <c r="M1520" s="19">
        <f t="shared" si="806"/>
        <v>769177</v>
      </c>
      <c r="N1520" s="21"/>
      <c r="O1520" s="109">
        <f>1000*(IF(I44&lt;18,VLOOKUP(I44,'[1]Mortality (No Interventions)'!$B$10:$O$129,4),VLOOKUP(I44,'[1]Mortality (Interventions)'!$B$26:$AV$128,37)))</f>
        <v>0.62772918858174875</v>
      </c>
      <c r="P1520" s="93">
        <v>0</v>
      </c>
      <c r="Q1520" s="92">
        <f t="shared" si="815"/>
        <v>0.98621890247722188</v>
      </c>
      <c r="R1520" s="92">
        <f t="shared" si="816"/>
        <v>6.1907839141600932E-4</v>
      </c>
      <c r="S1520" s="92">
        <f t="shared" si="817"/>
        <v>0</v>
      </c>
      <c r="T1520" s="91">
        <f t="shared" si="807"/>
        <v>0.98559982408580582</v>
      </c>
      <c r="U1520" s="94"/>
      <c r="V1520" s="25">
        <f t="shared" si="818"/>
        <v>7585.7689675072215</v>
      </c>
      <c r="W1520" s="25">
        <f t="shared" si="808"/>
        <v>7581.0071589084791</v>
      </c>
      <c r="X1520" s="94"/>
      <c r="Y1520" s="25">
        <f t="shared" si="809"/>
        <v>0</v>
      </c>
      <c r="Z1520" s="25">
        <f t="shared" si="810"/>
        <v>0</v>
      </c>
      <c r="AA1520" s="25">
        <f t="shared" si="811"/>
        <v>-2395.5266758415569</v>
      </c>
      <c r="AB1520" s="25">
        <f t="shared" si="819"/>
        <v>-476.18085987419181</v>
      </c>
      <c r="AC1520" s="25">
        <f t="shared" si="812"/>
        <v>-2871.7075357157487</v>
      </c>
      <c r="AD1520" s="25">
        <f t="shared" si="820"/>
        <v>744.16393571245851</v>
      </c>
      <c r="AE1520" s="25">
        <f t="shared" si="813"/>
        <v>-2127.5436000032901</v>
      </c>
      <c r="AG1520" s="95"/>
      <c r="AJ1520" s="32"/>
      <c r="AK1520" s="90"/>
      <c r="AL1520" s="90"/>
      <c r="AM1520" s="89"/>
      <c r="AN1520" s="89"/>
    </row>
    <row r="1521" spans="2:40" ht="15" x14ac:dyDescent="0.2">
      <c r="B1521" s="32"/>
      <c r="C1521" s="58"/>
      <c r="D1521" s="56"/>
      <c r="E1521" s="56"/>
      <c r="F1521" s="32"/>
      <c r="G1521" s="58"/>
      <c r="H1521" s="9">
        <f t="shared" si="821"/>
        <v>41</v>
      </c>
      <c r="I1521" s="32">
        <f t="shared" si="814"/>
        <v>41</v>
      </c>
      <c r="J1521" s="19">
        <v>0</v>
      </c>
      <c r="K1521" s="19">
        <v>0</v>
      </c>
      <c r="L1521" s="20">
        <f t="shared" si="822"/>
        <v>2430.526687708706</v>
      </c>
      <c r="M1521" s="19">
        <f t="shared" si="806"/>
        <v>769177</v>
      </c>
      <c r="N1521" s="21"/>
      <c r="O1521" s="109">
        <f>1000*(IF(I45&lt;18,VLOOKUP(I45,'[1]Mortality (No Interventions)'!$B$10:$O$129,4),VLOOKUP(I45,'[1]Mortality (Interventions)'!$B$26:$AV$128,37)))</f>
        <v>0.68792173879013496</v>
      </c>
      <c r="P1521" s="93">
        <v>0</v>
      </c>
      <c r="Q1521" s="92">
        <f t="shared" si="815"/>
        <v>0.98559982408580582</v>
      </c>
      <c r="R1521" s="92">
        <f t="shared" si="816"/>
        <v>6.7801554473635869E-4</v>
      </c>
      <c r="S1521" s="92">
        <f t="shared" si="817"/>
        <v>0</v>
      </c>
      <c r="T1521" s="91">
        <f t="shared" si="807"/>
        <v>0.98492180854106948</v>
      </c>
      <c r="U1521" s="94"/>
      <c r="V1521" s="25">
        <f t="shared" si="818"/>
        <v>7581.0071589084791</v>
      </c>
      <c r="W1521" s="25">
        <f t="shared" si="808"/>
        <v>7575.792019281942</v>
      </c>
      <c r="X1521" s="94"/>
      <c r="Y1521" s="25">
        <f t="shared" si="809"/>
        <v>0</v>
      </c>
      <c r="Z1521" s="25">
        <f t="shared" si="810"/>
        <v>0</v>
      </c>
      <c r="AA1521" s="25">
        <f t="shared" si="811"/>
        <v>-2393.8787409653937</v>
      </c>
      <c r="AB1521" s="25">
        <f t="shared" si="819"/>
        <v>-521.51396265367816</v>
      </c>
      <c r="AC1521" s="25">
        <f t="shared" si="812"/>
        <v>-2915.3927036190717</v>
      </c>
      <c r="AD1521" s="25">
        <f t="shared" si="820"/>
        <v>743.69680228892184</v>
      </c>
      <c r="AE1521" s="25">
        <f t="shared" si="813"/>
        <v>-2171.6959013301498</v>
      </c>
      <c r="AG1521" s="95"/>
      <c r="AJ1521" s="32"/>
      <c r="AK1521" s="90"/>
      <c r="AL1521" s="90"/>
      <c r="AM1521" s="89"/>
      <c r="AN1521" s="89"/>
    </row>
    <row r="1522" spans="2:40" ht="15" x14ac:dyDescent="0.2">
      <c r="B1522" s="32"/>
      <c r="C1522" s="58"/>
      <c r="D1522" s="56"/>
      <c r="E1522" s="56"/>
      <c r="F1522" s="32"/>
      <c r="G1522" s="58"/>
      <c r="H1522" s="9">
        <f t="shared" si="821"/>
        <v>42</v>
      </c>
      <c r="I1522" s="32">
        <f t="shared" si="814"/>
        <v>42</v>
      </c>
      <c r="J1522" s="19">
        <v>0</v>
      </c>
      <c r="K1522" s="19">
        <v>0</v>
      </c>
      <c r="L1522" s="20">
        <f t="shared" si="822"/>
        <v>2430.526687708706</v>
      </c>
      <c r="M1522" s="19">
        <f t="shared" si="806"/>
        <v>769177</v>
      </c>
      <c r="N1522" s="21"/>
      <c r="O1522" s="109">
        <f>1000*(IF(I46&lt;18,VLOOKUP(I46,'[1]Mortality (No Interventions)'!$B$10:$O$129,4),VLOOKUP(I46,'[1]Mortality (Interventions)'!$B$26:$AV$128,37)))</f>
        <v>0.74823785616322291</v>
      </c>
      <c r="P1522" s="93">
        <v>0</v>
      </c>
      <c r="Q1522" s="92">
        <f t="shared" si="815"/>
        <v>0.98492180854106948</v>
      </c>
      <c r="R1522" s="92">
        <f t="shared" si="816"/>
        <v>7.369557825111741E-4</v>
      </c>
      <c r="S1522" s="92">
        <f t="shared" si="817"/>
        <v>0</v>
      </c>
      <c r="T1522" s="91">
        <f t="shared" si="807"/>
        <v>0.98418485275855827</v>
      </c>
      <c r="U1522" s="94"/>
      <c r="V1522" s="25">
        <f t="shared" si="818"/>
        <v>7575.792019281942</v>
      </c>
      <c r="W1522" s="25">
        <f t="shared" si="808"/>
        <v>7570.1235249026959</v>
      </c>
      <c r="X1522" s="94"/>
      <c r="Y1522" s="25">
        <f t="shared" si="809"/>
        <v>0</v>
      </c>
      <c r="Z1522" s="25">
        <f t="shared" si="810"/>
        <v>0</v>
      </c>
      <c r="AA1522" s="25">
        <f t="shared" si="811"/>
        <v>-2392.0875502683393</v>
      </c>
      <c r="AB1522" s="25">
        <f t="shared" si="819"/>
        <v>-566.8494379245974</v>
      </c>
      <c r="AC1522" s="25">
        <f t="shared" si="812"/>
        <v>-2958.936988192937</v>
      </c>
      <c r="AD1522" s="25">
        <f t="shared" si="820"/>
        <v>743.18519709155851</v>
      </c>
      <c r="AE1522" s="25">
        <f t="shared" si="813"/>
        <v>-2215.7517911013783</v>
      </c>
      <c r="AG1522" s="95"/>
      <c r="AJ1522" s="32"/>
      <c r="AK1522" s="90"/>
      <c r="AL1522" s="90"/>
      <c r="AM1522" s="89"/>
      <c r="AN1522" s="89"/>
    </row>
    <row r="1523" spans="2:40" ht="15" x14ac:dyDescent="0.2">
      <c r="B1523" s="32"/>
      <c r="C1523" s="58"/>
      <c r="D1523" s="56"/>
      <c r="E1523" s="56"/>
      <c r="F1523" s="32"/>
      <c r="G1523" s="58"/>
      <c r="H1523" s="9">
        <f t="shared" si="821"/>
        <v>43</v>
      </c>
      <c r="I1523" s="32">
        <f t="shared" si="814"/>
        <v>43</v>
      </c>
      <c r="J1523" s="19">
        <v>0</v>
      </c>
      <c r="K1523" s="19">
        <v>0</v>
      </c>
      <c r="L1523" s="20">
        <f t="shared" si="822"/>
        <v>2430.526687708706</v>
      </c>
      <c r="M1523" s="19">
        <f t="shared" si="806"/>
        <v>769177</v>
      </c>
      <c r="N1523" s="21"/>
      <c r="O1523" s="109">
        <f>1000*(IF(I47&lt;18,VLOOKUP(I47,'[1]Mortality (No Interventions)'!$B$10:$O$129,4),VLOOKUP(I47,'[1]Mortality (Interventions)'!$B$26:$AV$128,37)))</f>
        <v>0.81714311703309594</v>
      </c>
      <c r="P1523" s="93">
        <v>0</v>
      </c>
      <c r="Q1523" s="92">
        <f t="shared" si="815"/>
        <v>0.98418485275855827</v>
      </c>
      <c r="R1523" s="92">
        <f t="shared" si="816"/>
        <v>8.0421987831988688E-4</v>
      </c>
      <c r="S1523" s="92">
        <f t="shared" si="817"/>
        <v>0</v>
      </c>
      <c r="T1523" s="91">
        <f t="shared" si="807"/>
        <v>0.98338063288023836</v>
      </c>
      <c r="U1523" s="94"/>
      <c r="V1523" s="25">
        <f t="shared" si="818"/>
        <v>7570.1235249026959</v>
      </c>
      <c r="W1523" s="25">
        <f t="shared" si="808"/>
        <v>7563.9376505692317</v>
      </c>
      <c r="X1523" s="94"/>
      <c r="Y1523" s="25">
        <f t="shared" si="809"/>
        <v>0</v>
      </c>
      <c r="Z1523" s="25">
        <f t="shared" si="810"/>
        <v>0</v>
      </c>
      <c r="AA1523" s="25">
        <f t="shared" si="811"/>
        <v>-2390.1328723912966</v>
      </c>
      <c r="AB1523" s="25">
        <f t="shared" si="819"/>
        <v>-618.58743334645567</v>
      </c>
      <c r="AC1523" s="25">
        <f t="shared" si="812"/>
        <v>-3008.7203057377524</v>
      </c>
      <c r="AD1523" s="25">
        <f t="shared" si="820"/>
        <v>742.6291177929545</v>
      </c>
      <c r="AE1523" s="25">
        <f t="shared" si="813"/>
        <v>-2266.0911879447976</v>
      </c>
      <c r="AG1523" s="95"/>
      <c r="AJ1523" s="32"/>
      <c r="AK1523" s="90"/>
      <c r="AL1523" s="90"/>
      <c r="AM1523" s="89"/>
      <c r="AN1523" s="89"/>
    </row>
    <row r="1524" spans="2:40" ht="15" x14ac:dyDescent="0.2">
      <c r="B1524" s="32"/>
      <c r="C1524" s="58"/>
      <c r="D1524" s="56"/>
      <c r="E1524" s="56"/>
      <c r="F1524" s="32"/>
      <c r="G1524" s="58"/>
      <c r="H1524" s="9">
        <f t="shared" si="821"/>
        <v>44</v>
      </c>
      <c r="I1524" s="32">
        <f t="shared" si="814"/>
        <v>44</v>
      </c>
      <c r="J1524" s="19">
        <v>0</v>
      </c>
      <c r="K1524" s="19">
        <v>0</v>
      </c>
      <c r="L1524" s="20">
        <f t="shared" si="822"/>
        <v>2430.526687708706</v>
      </c>
      <c r="M1524" s="19">
        <f t="shared" si="806"/>
        <v>769177</v>
      </c>
      <c r="N1524" s="21"/>
      <c r="O1524" s="109">
        <f>1000*(IF(I48&lt;18,VLOOKUP(I48,'[1]Mortality (No Interventions)'!$B$10:$O$129,4),VLOOKUP(I48,'[1]Mortality (Interventions)'!$B$26:$AV$128,37)))</f>
        <v>0.89169290772438825</v>
      </c>
      <c r="P1524" s="93">
        <v>0</v>
      </c>
      <c r="Q1524" s="92">
        <f t="shared" si="815"/>
        <v>0.98338063288023836</v>
      </c>
      <c r="R1524" s="92">
        <f t="shared" si="816"/>
        <v>8.7687353593282895E-4</v>
      </c>
      <c r="S1524" s="92">
        <f t="shared" si="817"/>
        <v>0</v>
      </c>
      <c r="T1524" s="91">
        <f t="shared" si="807"/>
        <v>0.98250375934430556</v>
      </c>
      <c r="U1524" s="94"/>
      <c r="V1524" s="25">
        <f t="shared" si="818"/>
        <v>7563.9376505692317</v>
      </c>
      <c r="W1524" s="25">
        <f t="shared" si="808"/>
        <v>7557.19294101175</v>
      </c>
      <c r="X1524" s="94"/>
      <c r="Y1524" s="25">
        <f t="shared" si="809"/>
        <v>0</v>
      </c>
      <c r="Z1524" s="25">
        <f t="shared" si="810"/>
        <v>0</v>
      </c>
      <c r="AA1524" s="25">
        <f t="shared" si="811"/>
        <v>-2388.0016078604667</v>
      </c>
      <c r="AB1524" s="25">
        <f t="shared" si="819"/>
        <v>-674.4709557482056</v>
      </c>
      <c r="AC1524" s="25">
        <f t="shared" si="812"/>
        <v>-3062.4725636086723</v>
      </c>
      <c r="AD1524" s="25">
        <f t="shared" si="820"/>
        <v>742.02228352084171</v>
      </c>
      <c r="AE1524" s="25">
        <f t="shared" si="813"/>
        <v>-2320.4502800878308</v>
      </c>
      <c r="AG1524" s="95"/>
      <c r="AJ1524" s="32"/>
      <c r="AK1524" s="90"/>
      <c r="AL1524" s="90"/>
      <c r="AM1524" s="89"/>
      <c r="AN1524" s="89"/>
    </row>
    <row r="1525" spans="2:40" ht="15" x14ac:dyDescent="0.2">
      <c r="B1525" s="32"/>
      <c r="C1525" s="58"/>
      <c r="F1525" s="32"/>
      <c r="G1525" s="58"/>
      <c r="H1525" s="9">
        <f t="shared" si="821"/>
        <v>45</v>
      </c>
      <c r="I1525" s="32">
        <f t="shared" si="814"/>
        <v>45</v>
      </c>
      <c r="J1525" s="19">
        <v>0</v>
      </c>
      <c r="K1525" s="19">
        <v>0</v>
      </c>
      <c r="L1525" s="20">
        <f t="shared" si="822"/>
        <v>2430.526687708706</v>
      </c>
      <c r="M1525" s="19">
        <f t="shared" si="806"/>
        <v>769177</v>
      </c>
      <c r="N1525" s="21"/>
      <c r="O1525" s="109">
        <f>1000*(IF(I49&lt;18,VLOOKUP(I49,'[1]Mortality (No Interventions)'!$B$10:$O$129,4),VLOOKUP(I49,'[1]Mortality (Interventions)'!$B$26:$AV$128,37)))</f>
        <v>0.97331539372835929</v>
      </c>
      <c r="P1525" s="93">
        <v>0</v>
      </c>
      <c r="Q1525" s="92">
        <f t="shared" si="815"/>
        <v>0.98250375934430556</v>
      </c>
      <c r="R1525" s="92">
        <f t="shared" si="816"/>
        <v>9.5628603336579601E-4</v>
      </c>
      <c r="S1525" s="92">
        <f t="shared" si="817"/>
        <v>0</v>
      </c>
      <c r="T1525" s="91">
        <f t="shared" si="807"/>
        <v>0.98154747331093972</v>
      </c>
      <c r="U1525" s="94"/>
      <c r="V1525" s="25">
        <f t="shared" si="818"/>
        <v>7557.19294101175</v>
      </c>
      <c r="W1525" s="25">
        <f t="shared" si="808"/>
        <v>7549.8374087888869</v>
      </c>
      <c r="X1525" s="94"/>
      <c r="Y1525" s="25">
        <f t="shared" si="809"/>
        <v>0</v>
      </c>
      <c r="Z1525" s="25">
        <f t="shared" si="810"/>
        <v>0</v>
      </c>
      <c r="AA1525" s="25">
        <f t="shared" si="811"/>
        <v>-2385.6773291352879</v>
      </c>
      <c r="AB1525" s="25">
        <f t="shared" si="819"/>
        <v>-735.55322228620287</v>
      </c>
      <c r="AC1525" s="25">
        <f t="shared" si="812"/>
        <v>-3121.2305514214909</v>
      </c>
      <c r="AD1525" s="25">
        <f t="shared" si="820"/>
        <v>741.36062751325278</v>
      </c>
      <c r="AE1525" s="25">
        <f t="shared" si="813"/>
        <v>-2379.869923908238</v>
      </c>
      <c r="AJ1525" s="32"/>
      <c r="AK1525" s="90"/>
      <c r="AL1525" s="90"/>
      <c r="AM1525" s="89"/>
      <c r="AN1525" s="89"/>
    </row>
    <row r="1526" spans="2:40" ht="15" x14ac:dyDescent="0.2">
      <c r="B1526" s="32"/>
      <c r="C1526" s="58"/>
      <c r="F1526" s="32"/>
      <c r="G1526" s="58"/>
      <c r="H1526" s="9">
        <f t="shared" si="821"/>
        <v>46</v>
      </c>
      <c r="I1526" s="32">
        <f t="shared" si="814"/>
        <v>46</v>
      </c>
      <c r="J1526" s="19">
        <v>0</v>
      </c>
      <c r="K1526" s="19">
        <v>0</v>
      </c>
      <c r="L1526" s="20">
        <f t="shared" si="822"/>
        <v>2430.526687708706</v>
      </c>
      <c r="M1526" s="19">
        <f t="shared" si="806"/>
        <v>769177</v>
      </c>
      <c r="N1526" s="21"/>
      <c r="O1526" s="109">
        <f>1000*(IF(I50&lt;18,VLOOKUP(I50,'[1]Mortality (No Interventions)'!$B$10:$O$129,4),VLOOKUP(I50,'[1]Mortality (Interventions)'!$B$26:$AV$128,37)))</f>
        <v>1.0607286293586151</v>
      </c>
      <c r="P1526" s="93">
        <v>0</v>
      </c>
      <c r="Q1526" s="92">
        <f t="shared" si="815"/>
        <v>0.98154747331093972</v>
      </c>
      <c r="R1526" s="92">
        <f t="shared" si="816"/>
        <v>1.0411555060155248E-3</v>
      </c>
      <c r="S1526" s="92">
        <f t="shared" si="817"/>
        <v>0</v>
      </c>
      <c r="T1526" s="91">
        <f t="shared" si="807"/>
        <v>0.98050631780492414</v>
      </c>
      <c r="U1526" s="94"/>
      <c r="V1526" s="25">
        <f t="shared" si="818"/>
        <v>7549.8374087888869</v>
      </c>
      <c r="W1526" s="25">
        <f t="shared" si="808"/>
        <v>7541.8290801023822</v>
      </c>
      <c r="X1526" s="94"/>
      <c r="Y1526" s="25">
        <f t="shared" si="809"/>
        <v>0</v>
      </c>
      <c r="Z1526" s="25">
        <f t="shared" si="810"/>
        <v>0</v>
      </c>
      <c r="AA1526" s="25">
        <f t="shared" si="811"/>
        <v>-2383.1467728918619</v>
      </c>
      <c r="AB1526" s="25">
        <f t="shared" si="819"/>
        <v>-800.83286865050331</v>
      </c>
      <c r="AC1526" s="25">
        <f t="shared" si="812"/>
        <v>-3183.9796415423652</v>
      </c>
      <c r="AD1526" s="25">
        <f t="shared" si="820"/>
        <v>740.6390498021899</v>
      </c>
      <c r="AE1526" s="25">
        <f t="shared" si="813"/>
        <v>-2443.3405917401751</v>
      </c>
      <c r="AJ1526" s="32"/>
      <c r="AK1526" s="90"/>
      <c r="AL1526" s="90"/>
      <c r="AM1526" s="89"/>
      <c r="AN1526" s="89"/>
    </row>
    <row r="1527" spans="2:40" ht="15" x14ac:dyDescent="0.2">
      <c r="B1527" s="32"/>
      <c r="C1527" s="58"/>
      <c r="F1527" s="32"/>
      <c r="G1527" s="58"/>
      <c r="H1527" s="9">
        <f t="shared" si="821"/>
        <v>47</v>
      </c>
      <c r="I1527" s="32">
        <f t="shared" si="814"/>
        <v>47</v>
      </c>
      <c r="J1527" s="19">
        <v>0</v>
      </c>
      <c r="K1527" s="19">
        <v>0</v>
      </c>
      <c r="L1527" s="20">
        <f t="shared" si="822"/>
        <v>2430.526687708706</v>
      </c>
      <c r="M1527" s="19">
        <f t="shared" si="806"/>
        <v>769177</v>
      </c>
      <c r="N1527" s="21"/>
      <c r="O1527" s="109">
        <f>1000*(IF(I51&lt;18,VLOOKUP(I51,'[1]Mortality (No Interventions)'!$B$10:$O$129,4),VLOOKUP(I51,'[1]Mortality (Interventions)'!$B$26:$AV$128,37)))</f>
        <v>1.1631594282402737</v>
      </c>
      <c r="P1527" s="93">
        <v>0</v>
      </c>
      <c r="Q1527" s="92">
        <f t="shared" si="815"/>
        <v>0.98050631780492414</v>
      </c>
      <c r="R1527" s="92">
        <f t="shared" si="816"/>
        <v>1.1404851680039516E-3</v>
      </c>
      <c r="S1527" s="92">
        <f t="shared" si="817"/>
        <v>0</v>
      </c>
      <c r="T1527" s="91">
        <f t="shared" si="807"/>
        <v>0.97936583263692023</v>
      </c>
      <c r="U1527" s="94"/>
      <c r="V1527" s="25">
        <f t="shared" si="818"/>
        <v>7541.8290801023822</v>
      </c>
      <c r="W1527" s="25">
        <f t="shared" si="808"/>
        <v>7533.0567305016848</v>
      </c>
      <c r="X1527" s="94"/>
      <c r="Y1527" s="25">
        <f t="shared" si="809"/>
        <v>0</v>
      </c>
      <c r="Z1527" s="25">
        <f t="shared" si="810"/>
        <v>0</v>
      </c>
      <c r="AA1527" s="25">
        <f t="shared" si="811"/>
        <v>-2380.3747932540928</v>
      </c>
      <c r="AB1527" s="25">
        <f t="shared" si="819"/>
        <v>-877.23496006977541</v>
      </c>
      <c r="AC1527" s="25">
        <f t="shared" si="812"/>
        <v>-3257.6097533238681</v>
      </c>
      <c r="AD1527" s="25">
        <f t="shared" si="820"/>
        <v>739.85343275804371</v>
      </c>
      <c r="AE1527" s="25">
        <f t="shared" si="813"/>
        <v>-2517.7563205658244</v>
      </c>
      <c r="AJ1527" s="32"/>
      <c r="AK1527" s="90"/>
      <c r="AL1527" s="90"/>
      <c r="AM1527" s="89"/>
      <c r="AN1527" s="89"/>
    </row>
    <row r="1528" spans="2:40" ht="15" x14ac:dyDescent="0.2">
      <c r="B1528" s="32"/>
      <c r="C1528" s="58"/>
      <c r="F1528" s="32"/>
      <c r="G1528" s="58"/>
      <c r="H1528" s="9">
        <f t="shared" si="821"/>
        <v>48</v>
      </c>
      <c r="I1528" s="32">
        <f t="shared" si="814"/>
        <v>48</v>
      </c>
      <c r="J1528" s="19">
        <v>0</v>
      </c>
      <c r="K1528" s="19">
        <v>0</v>
      </c>
      <c r="L1528" s="20">
        <f t="shared" si="822"/>
        <v>2430.526687708706</v>
      </c>
      <c r="M1528" s="19">
        <f t="shared" si="806"/>
        <v>769177</v>
      </c>
      <c r="N1528" s="21"/>
      <c r="O1528" s="109">
        <f>1000*(IF(I52&lt;18,VLOOKUP(I52,'[1]Mortality (No Interventions)'!$B$10:$O$129,4),VLOOKUP(I52,'[1]Mortality (Interventions)'!$B$26:$AV$128,37)))</f>
        <v>1.281120641050121</v>
      </c>
      <c r="P1528" s="93">
        <v>0</v>
      </c>
      <c r="Q1528" s="92">
        <f t="shared" si="815"/>
        <v>0.97936583263692023</v>
      </c>
      <c r="R1528" s="92">
        <f t="shared" si="816"/>
        <v>1.2546857833303968E-3</v>
      </c>
      <c r="S1528" s="92">
        <f t="shared" si="817"/>
        <v>0</v>
      </c>
      <c r="T1528" s="91">
        <f t="shared" si="807"/>
        <v>0.9781111468535898</v>
      </c>
      <c r="U1528" s="94"/>
      <c r="V1528" s="25">
        <f t="shared" si="818"/>
        <v>7533.0567305016848</v>
      </c>
      <c r="W1528" s="25">
        <f t="shared" si="808"/>
        <v>7523.4059760340369</v>
      </c>
      <c r="X1528" s="94"/>
      <c r="Y1528" s="25">
        <f t="shared" si="809"/>
        <v>0</v>
      </c>
      <c r="Z1528" s="25">
        <f t="shared" si="810"/>
        <v>0</v>
      </c>
      <c r="AA1528" s="25">
        <f t="shared" si="811"/>
        <v>-2377.3252459730193</v>
      </c>
      <c r="AB1528" s="25">
        <f t="shared" si="819"/>
        <v>-965.07544676472469</v>
      </c>
      <c r="AC1528" s="25">
        <f t="shared" si="812"/>
        <v>-3342.4006927377441</v>
      </c>
      <c r="AD1528" s="25">
        <f t="shared" si="820"/>
        <v>738.99286526221533</v>
      </c>
      <c r="AE1528" s="25">
        <f t="shared" si="813"/>
        <v>-2603.4078274755288</v>
      </c>
      <c r="AJ1528" s="32"/>
      <c r="AK1528" s="90"/>
      <c r="AL1528" s="90"/>
      <c r="AM1528" s="89"/>
      <c r="AN1528" s="89"/>
    </row>
    <row r="1529" spans="2:40" ht="15" x14ac:dyDescent="0.2">
      <c r="B1529" s="32"/>
      <c r="C1529" s="58"/>
      <c r="F1529" s="32"/>
      <c r="G1529" s="58"/>
      <c r="H1529" s="9">
        <f t="shared" si="821"/>
        <v>49</v>
      </c>
      <c r="I1529" s="32">
        <f t="shared" si="814"/>
        <v>49</v>
      </c>
      <c r="J1529" s="19">
        <v>0</v>
      </c>
      <c r="K1529" s="19">
        <v>0</v>
      </c>
      <c r="L1529" s="20">
        <f t="shared" si="822"/>
        <v>2430.526687708706</v>
      </c>
      <c r="M1529" s="19">
        <f t="shared" si="806"/>
        <v>769177</v>
      </c>
      <c r="N1529" s="21"/>
      <c r="O1529" s="109">
        <f>1000*(IF(I53&lt;18,VLOOKUP(I53,'[1]Mortality (No Interventions)'!$B$10:$O$129,4),VLOOKUP(I53,'[1]Mortality (Interventions)'!$B$26:$AV$128,37)))</f>
        <v>1.406871079470621</v>
      </c>
      <c r="P1529" s="93">
        <v>0</v>
      </c>
      <c r="Q1529" s="92">
        <f t="shared" si="815"/>
        <v>0.9781111468535898</v>
      </c>
      <c r="R1529" s="92">
        <f t="shared" si="816"/>
        <v>1.3760762850161569E-3</v>
      </c>
      <c r="S1529" s="92">
        <f t="shared" si="817"/>
        <v>0</v>
      </c>
      <c r="T1529" s="91">
        <f t="shared" si="807"/>
        <v>0.97673507056857367</v>
      </c>
      <c r="U1529" s="94"/>
      <c r="V1529" s="25">
        <f t="shared" si="818"/>
        <v>7523.4059760340369</v>
      </c>
      <c r="W1529" s="25">
        <f t="shared" si="808"/>
        <v>7512.821513747238</v>
      </c>
      <c r="X1529" s="94"/>
      <c r="Y1529" s="25">
        <f t="shared" si="809"/>
        <v>0</v>
      </c>
      <c r="Z1529" s="25">
        <f t="shared" si="810"/>
        <v>0</v>
      </c>
      <c r="AA1529" s="25">
        <f t="shared" si="811"/>
        <v>-2373.9806558379646</v>
      </c>
      <c r="AB1529" s="25">
        <f t="shared" si="819"/>
        <v>-1058.4462286798725</v>
      </c>
      <c r="AC1529" s="25">
        <f t="shared" si="812"/>
        <v>-3432.4268845178372</v>
      </c>
      <c r="AD1529" s="25">
        <f t="shared" si="820"/>
        <v>738.04612624893912</v>
      </c>
      <c r="AE1529" s="25">
        <f t="shared" si="813"/>
        <v>-2694.3807582688978</v>
      </c>
      <c r="AJ1529" s="32"/>
      <c r="AK1529" s="90"/>
      <c r="AL1529" s="90"/>
      <c r="AM1529" s="89"/>
      <c r="AN1529" s="89"/>
    </row>
    <row r="1530" spans="2:40" ht="15" x14ac:dyDescent="0.2">
      <c r="B1530" s="32"/>
      <c r="C1530" s="58"/>
      <c r="F1530" s="32"/>
      <c r="G1530" s="58"/>
      <c r="H1530" s="9">
        <f t="shared" si="821"/>
        <v>50</v>
      </c>
      <c r="I1530" s="32">
        <f t="shared" si="814"/>
        <v>50</v>
      </c>
      <c r="J1530" s="19">
        <v>0</v>
      </c>
      <c r="K1530" s="19">
        <v>0</v>
      </c>
      <c r="L1530" s="20">
        <f t="shared" si="822"/>
        <v>2430.526687708706</v>
      </c>
      <c r="M1530" s="19">
        <f t="shared" si="806"/>
        <v>769177</v>
      </c>
      <c r="N1530" s="21"/>
      <c r="O1530" s="109">
        <f>1000*(IF(I54&lt;18,VLOOKUP(I54,'[1]Mortality (No Interventions)'!$B$10:$O$129,4),VLOOKUP(I54,'[1]Mortality (Interventions)'!$B$26:$AV$128,37)))</f>
        <v>1.5452467909978187</v>
      </c>
      <c r="P1530" s="93">
        <v>0</v>
      </c>
      <c r="Q1530" s="92">
        <f t="shared" si="815"/>
        <v>0.97673507056857367</v>
      </c>
      <c r="R1530" s="92">
        <f t="shared" si="816"/>
        <v>1.5092967334511165E-3</v>
      </c>
      <c r="S1530" s="92">
        <f t="shared" si="817"/>
        <v>0</v>
      </c>
      <c r="T1530" s="91">
        <f t="shared" si="807"/>
        <v>0.97522577383512254</v>
      </c>
      <c r="U1530" s="94"/>
      <c r="V1530" s="25">
        <f t="shared" si="818"/>
        <v>7512.821513747238</v>
      </c>
      <c r="W1530" s="25">
        <f t="shared" si="808"/>
        <v>7501.2123504117808</v>
      </c>
      <c r="X1530" s="94"/>
      <c r="Y1530" s="25">
        <f t="shared" si="809"/>
        <v>0</v>
      </c>
      <c r="Z1530" s="25">
        <f t="shared" si="810"/>
        <v>0</v>
      </c>
      <c r="AA1530" s="25">
        <f t="shared" si="811"/>
        <v>-2370.31226984764</v>
      </c>
      <c r="AB1530" s="25">
        <f t="shared" si="819"/>
        <v>-1160.9163335457295</v>
      </c>
      <c r="AC1530" s="25">
        <f t="shared" si="812"/>
        <v>-3531.2286033933697</v>
      </c>
      <c r="AD1530" s="25">
        <f t="shared" si="820"/>
        <v>737.00779049860409</v>
      </c>
      <c r="AE1530" s="25">
        <f t="shared" si="813"/>
        <v>-2794.2208128947655</v>
      </c>
      <c r="AJ1530" s="32"/>
      <c r="AK1530" s="90"/>
      <c r="AL1530" s="90"/>
      <c r="AM1530" s="89"/>
      <c r="AN1530" s="89"/>
    </row>
    <row r="1531" spans="2:40" ht="15" x14ac:dyDescent="0.2">
      <c r="B1531" s="32"/>
      <c r="C1531" s="58"/>
      <c r="F1531" s="32"/>
      <c r="G1531" s="58"/>
      <c r="H1531" s="9">
        <f t="shared" si="821"/>
        <v>51</v>
      </c>
      <c r="I1531" s="32">
        <f t="shared" si="814"/>
        <v>51</v>
      </c>
      <c r="J1531" s="19">
        <v>0</v>
      </c>
      <c r="K1531" s="19">
        <v>0</v>
      </c>
      <c r="L1531" s="20">
        <f t="shared" si="822"/>
        <v>2430.526687708706</v>
      </c>
      <c r="M1531" s="19">
        <f t="shared" si="806"/>
        <v>769177</v>
      </c>
      <c r="N1531" s="21"/>
      <c r="O1531" s="109">
        <f>1000*(IF(I55&lt;18,VLOOKUP(I55,'[1]Mortality (No Interventions)'!$B$10:$O$129,4),VLOOKUP(I55,'[1]Mortality (Interventions)'!$B$26:$AV$128,37)))</f>
        <v>1.6943491972293772</v>
      </c>
      <c r="P1531" s="93">
        <v>0</v>
      </c>
      <c r="Q1531" s="92">
        <f t="shared" si="815"/>
        <v>0.97522577383512254</v>
      </c>
      <c r="R1531" s="92">
        <f t="shared" si="816"/>
        <v>1.6523730070149381E-3</v>
      </c>
      <c r="S1531" s="92">
        <f t="shared" si="817"/>
        <v>0</v>
      </c>
      <c r="T1531" s="91">
        <f t="shared" si="807"/>
        <v>0.97357340082810762</v>
      </c>
      <c r="U1531" s="94"/>
      <c r="V1531" s="25">
        <f t="shared" si="818"/>
        <v>7501.2123504117808</v>
      </c>
      <c r="W1531" s="25">
        <f t="shared" si="808"/>
        <v>7488.5026772876136</v>
      </c>
      <c r="X1531" s="94"/>
      <c r="Y1531" s="25">
        <f t="shared" si="809"/>
        <v>0</v>
      </c>
      <c r="Z1531" s="25">
        <f t="shared" si="810"/>
        <v>0</v>
      </c>
      <c r="AA1531" s="25">
        <f t="shared" si="811"/>
        <v>-2366.2961331560409</v>
      </c>
      <c r="AB1531" s="25">
        <f t="shared" si="819"/>
        <v>-1270.9673124167291</v>
      </c>
      <c r="AC1531" s="25">
        <f t="shared" si="812"/>
        <v>-3637.2634455727703</v>
      </c>
      <c r="AD1531" s="25">
        <f t="shared" si="820"/>
        <v>735.86893157539578</v>
      </c>
      <c r="AE1531" s="25">
        <f t="shared" si="813"/>
        <v>-2901.3945139973744</v>
      </c>
      <c r="AJ1531" s="32"/>
      <c r="AK1531" s="90"/>
      <c r="AL1531" s="90"/>
      <c r="AM1531" s="89"/>
      <c r="AN1531" s="89"/>
    </row>
    <row r="1532" spans="2:40" ht="15" x14ac:dyDescent="0.2">
      <c r="B1532" s="32"/>
      <c r="C1532" s="58"/>
      <c r="F1532" s="32"/>
      <c r="G1532" s="58"/>
      <c r="H1532" s="9">
        <f t="shared" si="821"/>
        <v>52</v>
      </c>
      <c r="I1532" s="32">
        <f t="shared" si="814"/>
        <v>52</v>
      </c>
      <c r="J1532" s="19">
        <v>0</v>
      </c>
      <c r="K1532" s="19">
        <v>0</v>
      </c>
      <c r="L1532" s="20">
        <f t="shared" si="822"/>
        <v>2430.526687708706</v>
      </c>
      <c r="M1532" s="19">
        <f t="shared" si="806"/>
        <v>769177</v>
      </c>
      <c r="N1532" s="21"/>
      <c r="O1532" s="109">
        <f>1000*(IF(I56&lt;18,VLOOKUP(I56,'[1]Mortality (No Interventions)'!$B$10:$O$129,4),VLOOKUP(I56,'[1]Mortality (Interventions)'!$B$26:$AV$128,37)))</f>
        <v>1.8663182519226673</v>
      </c>
      <c r="P1532" s="93">
        <v>0</v>
      </c>
      <c r="Q1532" s="92">
        <f t="shared" si="815"/>
        <v>0.97357340082810762</v>
      </c>
      <c r="R1532" s="92">
        <f t="shared" si="816"/>
        <v>1.8169978075519202E-3</v>
      </c>
      <c r="S1532" s="92">
        <f t="shared" si="817"/>
        <v>0</v>
      </c>
      <c r="T1532" s="91">
        <f t="shared" si="807"/>
        <v>0.97175640302055566</v>
      </c>
      <c r="U1532" s="94"/>
      <c r="V1532" s="25">
        <f t="shared" si="818"/>
        <v>7488.5026772876136</v>
      </c>
      <c r="W1532" s="25">
        <f t="shared" si="808"/>
        <v>7474.5267480614202</v>
      </c>
      <c r="X1532" s="94"/>
      <c r="Y1532" s="25">
        <f t="shared" si="809"/>
        <v>0</v>
      </c>
      <c r="Z1532" s="25">
        <f t="shared" si="810"/>
        <v>0</v>
      </c>
      <c r="AA1532" s="25">
        <f t="shared" si="811"/>
        <v>-2361.8798714932777</v>
      </c>
      <c r="AB1532" s="25">
        <f t="shared" si="819"/>
        <v>-1397.5929226193632</v>
      </c>
      <c r="AC1532" s="25">
        <f t="shared" si="812"/>
        <v>-3759.4727941126412</v>
      </c>
      <c r="AD1532" s="25">
        <f t="shared" si="820"/>
        <v>734.6221126419149</v>
      </c>
      <c r="AE1532" s="25">
        <f t="shared" si="813"/>
        <v>-3024.8506814707262</v>
      </c>
      <c r="AJ1532" s="32"/>
      <c r="AK1532" s="90"/>
      <c r="AL1532" s="90"/>
      <c r="AM1532" s="89"/>
      <c r="AN1532" s="89"/>
    </row>
    <row r="1533" spans="2:40" ht="15" x14ac:dyDescent="0.2">
      <c r="H1533" s="9">
        <f t="shared" si="821"/>
        <v>53</v>
      </c>
      <c r="I1533" s="32">
        <f t="shared" si="814"/>
        <v>53</v>
      </c>
      <c r="J1533" s="19">
        <v>0</v>
      </c>
      <c r="K1533" s="19">
        <v>0</v>
      </c>
      <c r="L1533" s="20">
        <f t="shared" si="822"/>
        <v>2430.526687708706</v>
      </c>
      <c r="M1533" s="19">
        <f t="shared" si="806"/>
        <v>769177</v>
      </c>
      <c r="N1533" s="21"/>
      <c r="O1533" s="109">
        <f>1000*(IF(I57&lt;18,VLOOKUP(I57,'[1]Mortality (No Interventions)'!$B$10:$O$129,4),VLOOKUP(I57,'[1]Mortality (Interventions)'!$B$26:$AV$128,37)))</f>
        <v>2.0631183524771135</v>
      </c>
      <c r="P1533" s="93">
        <v>0</v>
      </c>
      <c r="Q1533" s="92">
        <f t="shared" si="815"/>
        <v>0.97175640302055566</v>
      </c>
      <c r="R1533" s="92">
        <f t="shared" si="816"/>
        <v>2.004848469208855E-3</v>
      </c>
      <c r="S1533" s="92">
        <f t="shared" si="817"/>
        <v>0</v>
      </c>
      <c r="T1533" s="91">
        <f t="shared" si="807"/>
        <v>0.96975155455134676</v>
      </c>
      <c r="U1533" s="94"/>
      <c r="V1533" s="25">
        <f t="shared" si="818"/>
        <v>7474.5267480614202</v>
      </c>
      <c r="W1533" s="25">
        <f t="shared" si="808"/>
        <v>7459.1059147514125</v>
      </c>
      <c r="X1533" s="94"/>
      <c r="Y1533" s="25">
        <f t="shared" si="809"/>
        <v>0</v>
      </c>
      <c r="Z1533" s="25">
        <f t="shared" si="810"/>
        <v>0</v>
      </c>
      <c r="AA1533" s="25">
        <f t="shared" si="811"/>
        <v>-2357.0070337840534</v>
      </c>
      <c r="AB1533" s="25">
        <f t="shared" si="819"/>
        <v>-1542.0833310006594</v>
      </c>
      <c r="AC1533" s="25">
        <f t="shared" si="812"/>
        <v>-3899.0903647847126</v>
      </c>
      <c r="AD1533" s="25">
        <f t="shared" si="820"/>
        <v>733.25107398482533</v>
      </c>
      <c r="AE1533" s="25">
        <f t="shared" si="813"/>
        <v>-3165.8392907998873</v>
      </c>
      <c r="AJ1533" s="32"/>
      <c r="AK1533" s="90"/>
      <c r="AL1533" s="90"/>
      <c r="AM1533" s="89"/>
      <c r="AN1533" s="89"/>
    </row>
    <row r="1534" spans="2:40" ht="15" x14ac:dyDescent="0.2">
      <c r="H1534" s="9">
        <f t="shared" si="821"/>
        <v>54</v>
      </c>
      <c r="I1534" s="32">
        <f t="shared" si="814"/>
        <v>54</v>
      </c>
      <c r="J1534" s="19">
        <v>0</v>
      </c>
      <c r="K1534" s="19">
        <v>0</v>
      </c>
      <c r="L1534" s="20">
        <f t="shared" si="822"/>
        <v>2430.526687708706</v>
      </c>
      <c r="M1534" s="19">
        <f t="shared" si="806"/>
        <v>769177</v>
      </c>
      <c r="N1534" s="21"/>
      <c r="O1534" s="109">
        <f>1000*(IF(I58&lt;18,VLOOKUP(I58,'[1]Mortality (No Interventions)'!$B$10:$O$129,4),VLOOKUP(I58,'[1]Mortality (Interventions)'!$B$26:$AV$128,37)))</f>
        <v>2.2810538521824233</v>
      </c>
      <c r="P1534" s="93">
        <v>0</v>
      </c>
      <c r="Q1534" s="92">
        <f t="shared" si="815"/>
        <v>0.96975155455134676</v>
      </c>
      <c r="R1534" s="92">
        <f t="shared" si="816"/>
        <v>2.2120555191692429E-3</v>
      </c>
      <c r="S1534" s="92">
        <f t="shared" si="817"/>
        <v>0</v>
      </c>
      <c r="T1534" s="91">
        <f t="shared" si="807"/>
        <v>0.96753949903217751</v>
      </c>
      <c r="U1534" s="94"/>
      <c r="V1534" s="25">
        <f t="shared" si="818"/>
        <v>7459.1059147514125</v>
      </c>
      <c r="W1534" s="25">
        <f t="shared" si="808"/>
        <v>7442.0912924707327</v>
      </c>
      <c r="X1534" s="94"/>
      <c r="Y1534" s="25">
        <f t="shared" si="809"/>
        <v>0</v>
      </c>
      <c r="Z1534" s="25">
        <f t="shared" si="810"/>
        <v>0</v>
      </c>
      <c r="AA1534" s="25">
        <f t="shared" si="811"/>
        <v>-2351.6305738100191</v>
      </c>
      <c r="AB1534" s="25">
        <f t="shared" si="819"/>
        <v>-1701.4622280680408</v>
      </c>
      <c r="AC1534" s="25">
        <f t="shared" si="812"/>
        <v>-4053.0928018780596</v>
      </c>
      <c r="AD1534" s="25">
        <f t="shared" si="820"/>
        <v>731.73829023711357</v>
      </c>
      <c r="AE1534" s="25">
        <f t="shared" si="813"/>
        <v>-3321.3545116409459</v>
      </c>
      <c r="AJ1534" s="32"/>
      <c r="AK1534" s="90"/>
      <c r="AL1534" s="90"/>
      <c r="AM1534" s="89"/>
      <c r="AN1534" s="89"/>
    </row>
    <row r="1535" spans="2:40" ht="15" x14ac:dyDescent="0.2">
      <c r="H1535" s="9">
        <f t="shared" si="821"/>
        <v>55</v>
      </c>
      <c r="I1535" s="32">
        <f t="shared" si="814"/>
        <v>55</v>
      </c>
      <c r="J1535" s="19">
        <v>0</v>
      </c>
      <c r="K1535" s="19">
        <v>0</v>
      </c>
      <c r="L1535" s="20">
        <f t="shared" si="822"/>
        <v>2430.526687708706</v>
      </c>
      <c r="M1535" s="19">
        <f t="shared" si="806"/>
        <v>769177</v>
      </c>
      <c r="N1535" s="21"/>
      <c r="O1535" s="109">
        <f>1000*(IF(I59&lt;18,VLOOKUP(I59,'[1]Mortality (No Interventions)'!$B$10:$O$129,4),VLOOKUP(I59,'[1]Mortality (Interventions)'!$B$26:$AV$128,37)))</f>
        <v>2.5299519882567232</v>
      </c>
      <c r="P1535" s="93">
        <v>0</v>
      </c>
      <c r="Q1535" s="92">
        <f t="shared" si="815"/>
        <v>0.96753949903217751</v>
      </c>
      <c r="R1535" s="92">
        <f t="shared" si="816"/>
        <v>2.4478284792933715E-3</v>
      </c>
      <c r="S1535" s="92">
        <f t="shared" si="817"/>
        <v>0</v>
      </c>
      <c r="T1535" s="91">
        <f t="shared" si="807"/>
        <v>0.96509167055288414</v>
      </c>
      <c r="U1535" s="94"/>
      <c r="V1535" s="25">
        <f t="shared" si="818"/>
        <v>7442.0912924707327</v>
      </c>
      <c r="W1535" s="25">
        <f t="shared" si="808"/>
        <v>7423.2631588085578</v>
      </c>
      <c r="X1535" s="94"/>
      <c r="Y1535" s="25">
        <f t="shared" si="809"/>
        <v>0</v>
      </c>
      <c r="Z1535" s="25">
        <f t="shared" si="810"/>
        <v>0</v>
      </c>
      <c r="AA1535" s="25">
        <f t="shared" si="811"/>
        <v>-2345.6810613641633</v>
      </c>
      <c r="AB1535" s="25">
        <f t="shared" si="819"/>
        <v>-1882.8133662174375</v>
      </c>
      <c r="AC1535" s="25">
        <f t="shared" si="812"/>
        <v>-4228.4944275816006</v>
      </c>
      <c r="AD1535" s="25">
        <f t="shared" si="820"/>
        <v>730.06915579137888</v>
      </c>
      <c r="AE1535" s="25">
        <f t="shared" si="813"/>
        <v>-3498.4252717902218</v>
      </c>
      <c r="AJ1535" s="32"/>
      <c r="AK1535" s="90"/>
      <c r="AL1535" s="90"/>
      <c r="AM1535" s="89"/>
      <c r="AN1535" s="89"/>
    </row>
    <row r="1536" spans="2:40" ht="15" x14ac:dyDescent="0.2">
      <c r="H1536" s="9">
        <f t="shared" si="821"/>
        <v>56</v>
      </c>
      <c r="I1536" s="32">
        <f t="shared" si="814"/>
        <v>56</v>
      </c>
      <c r="J1536" s="19">
        <v>0</v>
      </c>
      <c r="K1536" s="19">
        <v>0</v>
      </c>
      <c r="L1536" s="20">
        <f t="shared" si="822"/>
        <v>2430.526687708706</v>
      </c>
      <c r="M1536" s="19">
        <f t="shared" si="806"/>
        <v>769177</v>
      </c>
      <c r="N1536" s="21"/>
      <c r="O1536" s="109">
        <f>1000*(IF(I60&lt;18,VLOOKUP(I60,'[1]Mortality (No Interventions)'!$B$10:$O$129,4),VLOOKUP(I60,'[1]Mortality (Interventions)'!$B$26:$AV$128,37)))</f>
        <v>2.8124238931123333</v>
      </c>
      <c r="P1536" s="93">
        <v>0</v>
      </c>
      <c r="Q1536" s="92">
        <f t="shared" si="815"/>
        <v>0.96509167055288414</v>
      </c>
      <c r="R1536" s="92">
        <f t="shared" si="816"/>
        <v>2.7142468733066276E-3</v>
      </c>
      <c r="S1536" s="92">
        <f t="shared" si="817"/>
        <v>0</v>
      </c>
      <c r="T1536" s="91">
        <f t="shared" si="807"/>
        <v>0.96237742367957746</v>
      </c>
      <c r="U1536" s="94"/>
      <c r="V1536" s="25">
        <f t="shared" si="818"/>
        <v>7423.2631588085578</v>
      </c>
      <c r="W1536" s="25">
        <f t="shared" si="808"/>
        <v>7402.3857961358635</v>
      </c>
      <c r="X1536" s="94"/>
      <c r="Y1536" s="25">
        <f t="shared" si="809"/>
        <v>0</v>
      </c>
      <c r="Z1536" s="25">
        <f t="shared" si="810"/>
        <v>0</v>
      </c>
      <c r="AA1536" s="25">
        <f t="shared" si="811"/>
        <v>-2339.0840119015616</v>
      </c>
      <c r="AB1536" s="25">
        <f t="shared" si="819"/>
        <v>-2087.7362672693716</v>
      </c>
      <c r="AC1536" s="25">
        <f t="shared" si="812"/>
        <v>-4426.8202791709336</v>
      </c>
      <c r="AD1536" s="25">
        <f t="shared" si="820"/>
        <v>728.22211587911954</v>
      </c>
      <c r="AE1536" s="25">
        <f t="shared" si="813"/>
        <v>-3698.5981632918142</v>
      </c>
      <c r="AJ1536" s="32"/>
      <c r="AK1536" s="90"/>
      <c r="AL1536" s="90"/>
      <c r="AM1536" s="89"/>
      <c r="AN1536" s="89"/>
    </row>
    <row r="1537" spans="8:40" ht="15" x14ac:dyDescent="0.2">
      <c r="H1537" s="9">
        <f t="shared" si="821"/>
        <v>57</v>
      </c>
      <c r="I1537" s="32">
        <f t="shared" si="814"/>
        <v>57</v>
      </c>
      <c r="J1537" s="19">
        <v>0</v>
      </c>
      <c r="K1537" s="19">
        <v>0</v>
      </c>
      <c r="L1537" s="20">
        <f t="shared" si="822"/>
        <v>2430.526687708706</v>
      </c>
      <c r="M1537" s="19">
        <f t="shared" si="806"/>
        <v>769177</v>
      </c>
      <c r="N1537" s="21"/>
      <c r="O1537" s="109">
        <f>1000*(IF(I61&lt;18,VLOOKUP(I61,'[1]Mortality (No Interventions)'!$B$10:$O$129,4),VLOOKUP(I61,'[1]Mortality (Interventions)'!$B$26:$AV$128,37)))</f>
        <v>3.1093850500293017</v>
      </c>
      <c r="P1537" s="93">
        <v>0</v>
      </c>
      <c r="Q1537" s="92">
        <f t="shared" si="815"/>
        <v>0.96237742367957746</v>
      </c>
      <c r="R1537" s="92">
        <f t="shared" si="816"/>
        <v>2.9924019736749935E-3</v>
      </c>
      <c r="S1537" s="92">
        <f t="shared" si="817"/>
        <v>0</v>
      </c>
      <c r="T1537" s="91">
        <f t="shared" si="807"/>
        <v>0.95938502170590245</v>
      </c>
      <c r="U1537" s="94"/>
      <c r="V1537" s="25">
        <f t="shared" si="818"/>
        <v>7402.3857961358635</v>
      </c>
      <c r="W1537" s="25">
        <f t="shared" si="808"/>
        <v>7379.3689284068096</v>
      </c>
      <c r="X1537" s="94"/>
      <c r="Y1537" s="25">
        <f t="shared" si="809"/>
        <v>0</v>
      </c>
      <c r="Z1537" s="25">
        <f t="shared" si="810"/>
        <v>0</v>
      </c>
      <c r="AA1537" s="25">
        <f t="shared" si="811"/>
        <v>-2331.810899044192</v>
      </c>
      <c r="AB1537" s="25">
        <f t="shared" si="819"/>
        <v>-2301.6867729054106</v>
      </c>
      <c r="AC1537" s="25">
        <f t="shared" si="812"/>
        <v>-4633.4976719496026</v>
      </c>
      <c r="AD1537" s="25">
        <f t="shared" si="820"/>
        <v>726.17404660092825</v>
      </c>
      <c r="AE1537" s="25">
        <f t="shared" si="813"/>
        <v>-3907.3236253486743</v>
      </c>
      <c r="AJ1537" s="32"/>
      <c r="AK1537" s="90"/>
      <c r="AL1537" s="90"/>
      <c r="AM1537" s="89"/>
      <c r="AN1537" s="89"/>
    </row>
    <row r="1538" spans="8:40" ht="15" x14ac:dyDescent="0.2">
      <c r="H1538" s="9">
        <f t="shared" si="821"/>
        <v>58</v>
      </c>
      <c r="I1538" s="32">
        <f t="shared" si="814"/>
        <v>58</v>
      </c>
      <c r="J1538" s="19">
        <v>0</v>
      </c>
      <c r="K1538" s="19">
        <v>0</v>
      </c>
      <c r="L1538" s="20">
        <f t="shared" si="822"/>
        <v>2430.526687708706</v>
      </c>
      <c r="M1538" s="19">
        <f t="shared" si="806"/>
        <v>769177</v>
      </c>
      <c r="N1538" s="21"/>
      <c r="O1538" s="109">
        <f>1000*(IF(I62&lt;18,VLOOKUP(I62,'[1]Mortality (No Interventions)'!$B$10:$O$129,4),VLOOKUP(I62,'[1]Mortality (Interventions)'!$B$26:$AV$128,37)))</f>
        <v>3.4287965586227394</v>
      </c>
      <c r="P1538" s="93">
        <v>0</v>
      </c>
      <c r="Q1538" s="92">
        <f t="shared" si="815"/>
        <v>0.95938502170590245</v>
      </c>
      <c r="R1538" s="92">
        <f t="shared" si="816"/>
        <v>3.2895360608194008E-3</v>
      </c>
      <c r="S1538" s="92">
        <f t="shared" si="817"/>
        <v>0</v>
      </c>
      <c r="T1538" s="91">
        <f t="shared" si="807"/>
        <v>0.95609548564508307</v>
      </c>
      <c r="U1538" s="94"/>
      <c r="V1538" s="25">
        <f t="shared" si="818"/>
        <v>7379.3689284068096</v>
      </c>
      <c r="W1538" s="25">
        <f t="shared" si="808"/>
        <v>7354.0665736202809</v>
      </c>
      <c r="X1538" s="94"/>
      <c r="Y1538" s="25">
        <f t="shared" si="809"/>
        <v>0</v>
      </c>
      <c r="Z1538" s="25">
        <f t="shared" si="810"/>
        <v>0</v>
      </c>
      <c r="AA1538" s="25">
        <f t="shared" si="811"/>
        <v>-2323.8155938581904</v>
      </c>
      <c r="AB1538" s="25">
        <f t="shared" si="819"/>
        <v>-2530.235478652884</v>
      </c>
      <c r="AC1538" s="25">
        <f t="shared" si="812"/>
        <v>-4854.0510725110744</v>
      </c>
      <c r="AD1538" s="25">
        <f t="shared" si="820"/>
        <v>723.91609187670804</v>
      </c>
      <c r="AE1538" s="25">
        <f t="shared" si="813"/>
        <v>-4130.134980634366</v>
      </c>
      <c r="AJ1538" s="32"/>
      <c r="AK1538" s="90"/>
      <c r="AL1538" s="90"/>
      <c r="AM1538" s="89"/>
      <c r="AN1538" s="89"/>
    </row>
    <row r="1539" spans="8:40" ht="15" x14ac:dyDescent="0.2">
      <c r="H1539" s="9">
        <f t="shared" si="821"/>
        <v>59</v>
      </c>
      <c r="I1539" s="32">
        <f t="shared" si="814"/>
        <v>59</v>
      </c>
      <c r="J1539" s="19">
        <v>0</v>
      </c>
      <c r="K1539" s="19">
        <v>0</v>
      </c>
      <c r="L1539" s="20">
        <f t="shared" si="822"/>
        <v>2430.526687708706</v>
      </c>
      <c r="M1539" s="19">
        <f t="shared" si="806"/>
        <v>769177</v>
      </c>
      <c r="N1539" s="21"/>
      <c r="O1539" s="109">
        <f>1000*(IF(I63&lt;18,VLOOKUP(I63,'[1]Mortality (No Interventions)'!$B$10:$O$129,4),VLOOKUP(I63,'[1]Mortality (Interventions)'!$B$26:$AV$128,37)))</f>
        <v>3.7816437890782777</v>
      </c>
      <c r="P1539" s="93">
        <v>0</v>
      </c>
      <c r="Q1539" s="92">
        <f t="shared" si="815"/>
        <v>0.95609548564508307</v>
      </c>
      <c r="R1539" s="92">
        <f t="shared" si="816"/>
        <v>3.6156125550555079E-3</v>
      </c>
      <c r="S1539" s="92">
        <f t="shared" si="817"/>
        <v>0</v>
      </c>
      <c r="T1539" s="91">
        <f t="shared" si="807"/>
        <v>0.95247987309002757</v>
      </c>
      <c r="U1539" s="94"/>
      <c r="V1539" s="25">
        <f t="shared" si="818"/>
        <v>7354.0665736202809</v>
      </c>
      <c r="W1539" s="25">
        <f t="shared" si="808"/>
        <v>7326.256113437682</v>
      </c>
      <c r="X1539" s="94"/>
      <c r="Y1539" s="25">
        <f t="shared" si="809"/>
        <v>0</v>
      </c>
      <c r="Z1539" s="25">
        <f t="shared" si="810"/>
        <v>0</v>
      </c>
      <c r="AA1539" s="25">
        <f t="shared" si="811"/>
        <v>-2315.0277510507135</v>
      </c>
      <c r="AB1539" s="25">
        <f t="shared" si="819"/>
        <v>-2781.0460182599304</v>
      </c>
      <c r="AC1539" s="25">
        <f t="shared" si="812"/>
        <v>-5096.0737693106439</v>
      </c>
      <c r="AD1539" s="25">
        <f t="shared" si="820"/>
        <v>721.43393087214963</v>
      </c>
      <c r="AE1539" s="25">
        <f t="shared" si="813"/>
        <v>-4374.6398384384938</v>
      </c>
      <c r="AJ1539" s="32"/>
      <c r="AK1539" s="90"/>
      <c r="AL1539" s="90"/>
      <c r="AM1539" s="89"/>
      <c r="AN1539" s="89"/>
    </row>
    <row r="1540" spans="8:40" ht="15" x14ac:dyDescent="0.2">
      <c r="H1540" s="9">
        <f t="shared" si="821"/>
        <v>60</v>
      </c>
      <c r="I1540" s="32">
        <f t="shared" si="814"/>
        <v>60</v>
      </c>
      <c r="J1540" s="19">
        <v>0</v>
      </c>
      <c r="K1540" s="19">
        <v>0</v>
      </c>
      <c r="L1540" s="20">
        <f t="shared" si="822"/>
        <v>2430.526687708706</v>
      </c>
      <c r="M1540" s="19">
        <f t="shared" si="806"/>
        <v>769177</v>
      </c>
      <c r="N1540" s="21"/>
      <c r="O1540" s="109">
        <f>1000*(IF(I64&lt;18,VLOOKUP(I64,'[1]Mortality (No Interventions)'!$B$10:$O$129,4),VLOOKUP(I64,'[1]Mortality (Interventions)'!$B$26:$AV$128,37)))</f>
        <v>4.2046031044237244</v>
      </c>
      <c r="P1540" s="93">
        <v>0</v>
      </c>
      <c r="Q1540" s="92">
        <f t="shared" si="815"/>
        <v>0.95247987309002757</v>
      </c>
      <c r="R1540" s="92">
        <f t="shared" si="816"/>
        <v>4.0047998312954455E-3</v>
      </c>
      <c r="S1540" s="92">
        <f t="shared" si="817"/>
        <v>0</v>
      </c>
      <c r="T1540" s="91">
        <f t="shared" si="807"/>
        <v>0.94847507325873215</v>
      </c>
      <c r="U1540" s="94"/>
      <c r="V1540" s="25">
        <f t="shared" si="818"/>
        <v>7326.256113437682</v>
      </c>
      <c r="W1540" s="25">
        <f t="shared" si="808"/>
        <v>7295.4521142393187</v>
      </c>
      <c r="X1540" s="94"/>
      <c r="Y1540" s="25">
        <f t="shared" si="809"/>
        <v>0</v>
      </c>
      <c r="Z1540" s="25">
        <f t="shared" si="810"/>
        <v>0</v>
      </c>
      <c r="AA1540" s="25">
        <f t="shared" si="811"/>
        <v>-2305.2939781818186</v>
      </c>
      <c r="AB1540" s="25">
        <f t="shared" si="819"/>
        <v>-3080.3999198363367</v>
      </c>
      <c r="AC1540" s="25">
        <f t="shared" si="812"/>
        <v>-5385.6938980181549</v>
      </c>
      <c r="AD1540" s="25">
        <f t="shared" si="820"/>
        <v>718.70572472823665</v>
      </c>
      <c r="AE1540" s="25">
        <f t="shared" si="813"/>
        <v>-4666.9881732899184</v>
      </c>
      <c r="AJ1540" s="32"/>
      <c r="AK1540" s="90"/>
      <c r="AL1540" s="90"/>
      <c r="AM1540" s="89"/>
      <c r="AN1540" s="89"/>
    </row>
    <row r="1541" spans="8:40" ht="15" x14ac:dyDescent="0.2">
      <c r="H1541" s="9">
        <f t="shared" si="821"/>
        <v>61</v>
      </c>
      <c r="I1541" s="32">
        <f t="shared" si="814"/>
        <v>61</v>
      </c>
      <c r="J1541" s="19">
        <v>0</v>
      </c>
      <c r="K1541" s="19">
        <v>0</v>
      </c>
      <c r="L1541" s="20">
        <f t="shared" si="822"/>
        <v>2430.526687708706</v>
      </c>
      <c r="M1541" s="19">
        <f t="shared" si="806"/>
        <v>769177</v>
      </c>
      <c r="N1541" s="21"/>
      <c r="O1541" s="109">
        <f>1000*(IF(I65&lt;18,VLOOKUP(I65,'[1]Mortality (No Interventions)'!$B$10:$O$129,4),VLOOKUP(I65,'[1]Mortality (Interventions)'!$B$26:$AV$128,37)))</f>
        <v>4.6580875213283486</v>
      </c>
      <c r="P1541" s="93">
        <v>0</v>
      </c>
      <c r="Q1541" s="92">
        <f t="shared" si="815"/>
        <v>0.94847507325873215</v>
      </c>
      <c r="R1541" s="92">
        <f t="shared" si="816"/>
        <v>4.4180799030374912E-3</v>
      </c>
      <c r="S1541" s="92">
        <f t="shared" si="817"/>
        <v>0</v>
      </c>
      <c r="T1541" s="91">
        <f t="shared" si="807"/>
        <v>0.94405699335569471</v>
      </c>
      <c r="U1541" s="94"/>
      <c r="V1541" s="25">
        <f t="shared" si="818"/>
        <v>7295.4521142393187</v>
      </c>
      <c r="W1541" s="25">
        <f t="shared" si="808"/>
        <v>7261.4692597835319</v>
      </c>
      <c r="X1541" s="94"/>
      <c r="Y1541" s="25">
        <f t="shared" si="809"/>
        <v>0</v>
      </c>
      <c r="Z1541" s="25">
        <f t="shared" si="810"/>
        <v>0</v>
      </c>
      <c r="AA1541" s="25">
        <f t="shared" si="811"/>
        <v>-2294.5557170690568</v>
      </c>
      <c r="AB1541" s="25">
        <f t="shared" si="819"/>
        <v>-3398.2854455786683</v>
      </c>
      <c r="AC1541" s="25">
        <f t="shared" si="812"/>
        <v>-5692.8411626477246</v>
      </c>
      <c r="AD1541" s="25">
        <f t="shared" si="820"/>
        <v>715.68385240687724</v>
      </c>
      <c r="AE1541" s="25">
        <f t="shared" si="813"/>
        <v>-4977.1573102408474</v>
      </c>
      <c r="AJ1541" s="32"/>
      <c r="AK1541" s="90"/>
      <c r="AL1541" s="90"/>
      <c r="AM1541" s="89"/>
      <c r="AN1541" s="89"/>
    </row>
    <row r="1542" spans="8:40" ht="15" x14ac:dyDescent="0.2">
      <c r="H1542" s="9">
        <f t="shared" si="821"/>
        <v>62</v>
      </c>
      <c r="I1542" s="32">
        <f t="shared" si="814"/>
        <v>62</v>
      </c>
      <c r="J1542" s="19">
        <v>0</v>
      </c>
      <c r="K1542" s="19">
        <v>0</v>
      </c>
      <c r="L1542" s="20">
        <f t="shared" si="822"/>
        <v>2430.526687708706</v>
      </c>
      <c r="M1542" s="19">
        <f t="shared" si="806"/>
        <v>769177</v>
      </c>
      <c r="N1542" s="21"/>
      <c r="O1542" s="109">
        <f>1000*(IF(I66&lt;18,VLOOKUP(I66,'[1]Mortality (No Interventions)'!$B$10:$O$129,4),VLOOKUP(I66,'[1]Mortality (Interventions)'!$B$26:$AV$128,37)))</f>
        <v>5.1130492098097164</v>
      </c>
      <c r="P1542" s="93">
        <v>0</v>
      </c>
      <c r="Q1542" s="92">
        <f t="shared" si="815"/>
        <v>0.94405699335569471</v>
      </c>
      <c r="R1542" s="92">
        <f t="shared" si="816"/>
        <v>4.8270098638926711E-3</v>
      </c>
      <c r="S1542" s="92">
        <f t="shared" si="817"/>
        <v>0</v>
      </c>
      <c r="T1542" s="91">
        <f t="shared" si="807"/>
        <v>0.93922998349180209</v>
      </c>
      <c r="U1542" s="94"/>
      <c r="V1542" s="25">
        <f t="shared" si="818"/>
        <v>7261.4692597835319</v>
      </c>
      <c r="W1542" s="25">
        <f t="shared" si="808"/>
        <v>7224.3410101227391</v>
      </c>
      <c r="X1542" s="94"/>
      <c r="Y1542" s="25">
        <f t="shared" si="809"/>
        <v>0</v>
      </c>
      <c r="Z1542" s="25">
        <f t="shared" si="810"/>
        <v>0</v>
      </c>
      <c r="AA1542" s="25">
        <f t="shared" si="811"/>
        <v>-2282.8235407730326</v>
      </c>
      <c r="AB1542" s="25">
        <f t="shared" si="819"/>
        <v>-3712.8249660793731</v>
      </c>
      <c r="AC1542" s="25">
        <f t="shared" si="812"/>
        <v>-5995.6485068524053</v>
      </c>
      <c r="AD1542" s="25">
        <f t="shared" si="820"/>
        <v>712.35013438476449</v>
      </c>
      <c r="AE1542" s="25">
        <f t="shared" si="813"/>
        <v>-5283.2983724676405</v>
      </c>
      <c r="AJ1542" s="32"/>
      <c r="AK1542" s="90"/>
      <c r="AL1542" s="90"/>
      <c r="AM1542" s="89"/>
      <c r="AN1542" s="89"/>
    </row>
    <row r="1543" spans="8:40" ht="15" x14ac:dyDescent="0.2">
      <c r="H1543" s="9">
        <f t="shared" si="821"/>
        <v>63</v>
      </c>
      <c r="I1543" s="32">
        <f t="shared" si="814"/>
        <v>63</v>
      </c>
      <c r="J1543" s="19">
        <v>0</v>
      </c>
      <c r="K1543" s="19">
        <v>0</v>
      </c>
      <c r="L1543" s="20">
        <f t="shared" si="822"/>
        <v>2430.526687708706</v>
      </c>
      <c r="M1543" s="19">
        <f t="shared" si="806"/>
        <v>769177</v>
      </c>
      <c r="N1543" s="21"/>
      <c r="O1543" s="109">
        <f>1000*(IF(I67&lt;18,VLOOKUP(I67,'[1]Mortality (No Interventions)'!$B$10:$O$129,4),VLOOKUP(I67,'[1]Mortality (Interventions)'!$B$26:$AV$128,37)))</f>
        <v>5.6159264262387847</v>
      </c>
      <c r="P1543" s="93">
        <v>0</v>
      </c>
      <c r="Q1543" s="92">
        <f t="shared" si="815"/>
        <v>0.93922998349180209</v>
      </c>
      <c r="R1543" s="92">
        <f t="shared" si="816"/>
        <v>5.2746464846074289E-3</v>
      </c>
      <c r="S1543" s="92">
        <f t="shared" si="817"/>
        <v>0</v>
      </c>
      <c r="T1543" s="91">
        <f t="shared" si="807"/>
        <v>0.93395533700719469</v>
      </c>
      <c r="U1543" s="94"/>
      <c r="V1543" s="25">
        <f t="shared" si="818"/>
        <v>7224.3410101227391</v>
      </c>
      <c r="W1543" s="25">
        <f t="shared" si="808"/>
        <v>7183.76964253183</v>
      </c>
      <c r="X1543" s="94"/>
      <c r="Y1543" s="25">
        <f t="shared" si="809"/>
        <v>0</v>
      </c>
      <c r="Z1543" s="25">
        <f t="shared" si="810"/>
        <v>0</v>
      </c>
      <c r="AA1543" s="25">
        <f t="shared" si="811"/>
        <v>-2270.0033717239653</v>
      </c>
      <c r="AB1543" s="25">
        <f t="shared" si="819"/>
        <v>-4057.1367590908885</v>
      </c>
      <c r="AC1543" s="25">
        <f t="shared" si="812"/>
        <v>-6327.1401308148543</v>
      </c>
      <c r="AD1543" s="25">
        <f t="shared" si="820"/>
        <v>708.70785309304074</v>
      </c>
      <c r="AE1543" s="25">
        <f t="shared" si="813"/>
        <v>-5618.4322777218131</v>
      </c>
      <c r="AJ1543" s="32"/>
      <c r="AK1543" s="90"/>
      <c r="AL1543" s="90"/>
      <c r="AM1543" s="89"/>
      <c r="AN1543" s="89"/>
    </row>
    <row r="1544" spans="8:40" ht="15" x14ac:dyDescent="0.2">
      <c r="H1544" s="9">
        <f t="shared" si="821"/>
        <v>64</v>
      </c>
      <c r="I1544" s="32">
        <f t="shared" si="814"/>
        <v>64</v>
      </c>
      <c r="J1544" s="19">
        <v>0</v>
      </c>
      <c r="K1544" s="19">
        <v>0</v>
      </c>
      <c r="L1544" s="20">
        <f t="shared" si="822"/>
        <v>2430.526687708706</v>
      </c>
      <c r="M1544" s="19">
        <f t="shared" ref="M1544:M1575" si="823">$E$11</f>
        <v>769177</v>
      </c>
      <c r="N1544" s="21"/>
      <c r="O1544" s="109">
        <f>1000*(IF(I68&lt;18,VLOOKUP(I68,'[1]Mortality (No Interventions)'!$B$10:$O$129,4),VLOOKUP(I68,'[1]Mortality (Interventions)'!$B$26:$AV$128,37)))</f>
        <v>6.153783056543606</v>
      </c>
      <c r="P1544" s="93">
        <v>0</v>
      </c>
      <c r="Q1544" s="92">
        <f t="shared" si="815"/>
        <v>0.93395533700719469</v>
      </c>
      <c r="R1544" s="92">
        <f t="shared" si="816"/>
        <v>5.7473585284433483E-3</v>
      </c>
      <c r="S1544" s="92">
        <f t="shared" si="817"/>
        <v>0</v>
      </c>
      <c r="T1544" s="91">
        <f t="shared" ref="T1544:T1575" si="824">Q1544-SUM(R1544:S1544)</f>
        <v>0.92820797847875136</v>
      </c>
      <c r="U1544" s="94"/>
      <c r="V1544" s="25">
        <f t="shared" si="818"/>
        <v>7183.76964253183</v>
      </c>
      <c r="W1544" s="25">
        <f t="shared" ref="W1544:W1575" si="825">$G$14*M1544*T1544</f>
        <v>7139.5622826235058</v>
      </c>
      <c r="X1544" s="94"/>
      <c r="Y1544" s="25">
        <f t="shared" ref="Y1544:Y1575" si="826">IFERROR(_xlfn.IFNA($T1544*J1544,0),0)</f>
        <v>0</v>
      </c>
      <c r="Z1544" s="25">
        <f t="shared" ref="Z1544:Z1575" si="827">IFERROR(_xlfn.IFNA(-$T1544*K1544,0),0)</f>
        <v>0</v>
      </c>
      <c r="AA1544" s="25">
        <f t="shared" ref="AA1544:AA1575" si="828">IFERROR(_xlfn.IFNA(-$T1544*L1544,0),0)</f>
        <v>-2256.0342634367535</v>
      </c>
      <c r="AB1544" s="25">
        <f t="shared" si="819"/>
        <v>-4420.7359908324697</v>
      </c>
      <c r="AC1544" s="25">
        <f t="shared" ref="AC1544:AC1575" si="829">IFERROR(_xlfn.IFNA(SUM(Y1544:AB1544),0),0)</f>
        <v>-6676.7702542692232</v>
      </c>
      <c r="AD1544" s="25">
        <f t="shared" si="820"/>
        <v>704.72780193237259</v>
      </c>
      <c r="AE1544" s="25">
        <f t="shared" ref="AE1544:AE1575" si="830">IFERROR(_xlfn.IFNA(SUM(AC1544:AD1544),0),0)</f>
        <v>-5972.0424523368511</v>
      </c>
      <c r="AJ1544" s="32"/>
      <c r="AK1544" s="90"/>
      <c r="AL1544" s="90"/>
      <c r="AM1544" s="89"/>
      <c r="AN1544" s="89"/>
    </row>
    <row r="1545" spans="8:40" ht="15" x14ac:dyDescent="0.2">
      <c r="H1545" s="9">
        <f t="shared" si="821"/>
        <v>65</v>
      </c>
      <c r="I1545" s="32">
        <f t="shared" ref="I1545:I1576" si="831">IF(H1545&lt;121, H1545 )</f>
        <v>65</v>
      </c>
      <c r="J1545" s="19">
        <v>0</v>
      </c>
      <c r="K1545" s="19">
        <v>0</v>
      </c>
      <c r="L1545" s="20">
        <f t="shared" si="822"/>
        <v>2430.526687708706</v>
      </c>
      <c r="M1545" s="19">
        <f t="shared" si="823"/>
        <v>769177</v>
      </c>
      <c r="N1545" s="21"/>
      <c r="O1545" s="109">
        <f>1000*(IF(I69&lt;18,VLOOKUP(I69,'[1]Mortality (No Interventions)'!$B$10:$O$129,4),VLOOKUP(I69,'[1]Mortality (Interventions)'!$B$26:$AV$128,37)))</f>
        <v>6.7542872577871877</v>
      </c>
      <c r="P1545" s="93">
        <v>0</v>
      </c>
      <c r="Q1545" s="92">
        <f t="shared" ref="Q1545:Q1576" si="832">T1544</f>
        <v>0.92820797847875136</v>
      </c>
      <c r="R1545" s="92">
        <f t="shared" ref="R1545:R1576" si="833">O1545*Q1545/1000</f>
        <v>6.2693833216154338E-3</v>
      </c>
      <c r="S1545" s="92">
        <f t="shared" ref="S1545:S1576" si="834">MIN(P1545*Q1545,Q1545-R1545)</f>
        <v>0</v>
      </c>
      <c r="T1545" s="91">
        <f t="shared" si="824"/>
        <v>0.92193859515713594</v>
      </c>
      <c r="U1545" s="94"/>
      <c r="V1545" s="25">
        <f t="shared" ref="V1545:V1576" si="835">W1544</f>
        <v>7139.5622826235058</v>
      </c>
      <c r="W1545" s="25">
        <f t="shared" si="825"/>
        <v>7091.3396280718043</v>
      </c>
      <c r="X1545" s="94"/>
      <c r="Y1545" s="25">
        <f t="shared" si="826"/>
        <v>0</v>
      </c>
      <c r="Z1545" s="25">
        <f t="shared" si="827"/>
        <v>0</v>
      </c>
      <c r="AA1545" s="25">
        <f t="shared" si="828"/>
        <v>-2240.7963599580912</v>
      </c>
      <c r="AB1545" s="25">
        <f t="shared" ref="AB1545:AB1576" si="836">IFERROR(_xlfn.IFNA(-M1545*R1545,0),0)</f>
        <v>-4822.2654551701944</v>
      </c>
      <c r="AC1545" s="25">
        <f t="shared" si="829"/>
        <v>-7063.0618151282852</v>
      </c>
      <c r="AD1545" s="25">
        <f t="shared" ref="AD1545:AD1576" si="837">IFERROR(_xlfn.IFNA($D$6*SUM(V1545:V1545,Y1545:Z1545),0),0)</f>
        <v>700.39105992536599</v>
      </c>
      <c r="AE1545" s="25">
        <f t="shared" si="830"/>
        <v>-6362.6707552029193</v>
      </c>
      <c r="AJ1545" s="32"/>
      <c r="AK1545" s="90"/>
      <c r="AL1545" s="90"/>
      <c r="AM1545" s="89"/>
      <c r="AN1545" s="89"/>
    </row>
    <row r="1546" spans="8:40" ht="15" x14ac:dyDescent="0.2">
      <c r="H1546" s="9">
        <f t="shared" ref="H1546:H1577" si="838">H1545+1</f>
        <v>66</v>
      </c>
      <c r="I1546" s="32">
        <f t="shared" si="831"/>
        <v>66</v>
      </c>
      <c r="J1546" s="19">
        <v>0</v>
      </c>
      <c r="K1546" s="19">
        <v>0</v>
      </c>
      <c r="L1546" s="20">
        <f t="shared" ref="L1546:L1577" si="839">$C$1491</f>
        <v>2430.526687708706</v>
      </c>
      <c r="M1546" s="19">
        <f t="shared" si="823"/>
        <v>769177</v>
      </c>
      <c r="N1546" s="21"/>
      <c r="O1546" s="109">
        <f>1000*(IF(I70&lt;18,VLOOKUP(I70,'[1]Mortality (No Interventions)'!$B$10:$O$129,4),VLOOKUP(I70,'[1]Mortality (Interventions)'!$B$26:$AV$128,37)))</f>
        <v>7.484420744237906</v>
      </c>
      <c r="P1546" s="93">
        <v>0</v>
      </c>
      <c r="Q1546" s="92">
        <f t="shared" si="832"/>
        <v>0.92193859515713594</v>
      </c>
      <c r="R1546" s="92">
        <f t="shared" si="833"/>
        <v>6.9001763465076213E-3</v>
      </c>
      <c r="S1546" s="92">
        <f t="shared" si="834"/>
        <v>0</v>
      </c>
      <c r="T1546" s="91">
        <f t="shared" si="824"/>
        <v>0.91503841881062831</v>
      </c>
      <c r="U1546" s="94"/>
      <c r="V1546" s="25">
        <f t="shared" si="835"/>
        <v>7091.3396280718043</v>
      </c>
      <c r="W1546" s="25">
        <f t="shared" si="825"/>
        <v>7038.2650586550271</v>
      </c>
      <c r="X1546" s="94"/>
      <c r="Y1546" s="25">
        <f t="shared" si="826"/>
        <v>0</v>
      </c>
      <c r="Z1546" s="25">
        <f t="shared" si="827"/>
        <v>0</v>
      </c>
      <c r="AA1546" s="25">
        <f t="shared" si="828"/>
        <v>-2224.025297198008</v>
      </c>
      <c r="AB1546" s="25">
        <f t="shared" si="836"/>
        <v>-5307.4569416776922</v>
      </c>
      <c r="AC1546" s="25">
        <f t="shared" si="829"/>
        <v>-7531.4822388757002</v>
      </c>
      <c r="AD1546" s="25">
        <f t="shared" si="837"/>
        <v>695.6604175138441</v>
      </c>
      <c r="AE1546" s="25">
        <f t="shared" si="830"/>
        <v>-6835.8218213618566</v>
      </c>
      <c r="AJ1546" s="32"/>
      <c r="AK1546" s="90"/>
      <c r="AL1546" s="90"/>
      <c r="AM1546" s="89"/>
      <c r="AN1546" s="89"/>
    </row>
    <row r="1547" spans="8:40" ht="15" x14ac:dyDescent="0.2">
      <c r="H1547" s="9">
        <f t="shared" si="838"/>
        <v>67</v>
      </c>
      <c r="I1547" s="32">
        <f t="shared" si="831"/>
        <v>67</v>
      </c>
      <c r="J1547" s="19">
        <v>0</v>
      </c>
      <c r="K1547" s="19">
        <v>0</v>
      </c>
      <c r="L1547" s="20">
        <f t="shared" si="839"/>
        <v>2430.526687708706</v>
      </c>
      <c r="M1547" s="19">
        <f t="shared" si="823"/>
        <v>769177</v>
      </c>
      <c r="N1547" s="21"/>
      <c r="O1547" s="109">
        <f>1000*(IF(I71&lt;18,VLOOKUP(I71,'[1]Mortality (No Interventions)'!$B$10:$O$129,4),VLOOKUP(I71,'[1]Mortality (Interventions)'!$B$26:$AV$128,37)))</f>
        <v>8.2726703908439809</v>
      </c>
      <c r="P1547" s="93">
        <v>0</v>
      </c>
      <c r="Q1547" s="92">
        <f t="shared" si="832"/>
        <v>0.91503841881062831</v>
      </c>
      <c r="R1547" s="92">
        <f t="shared" si="833"/>
        <v>7.5698112337793787E-3</v>
      </c>
      <c r="S1547" s="92">
        <f t="shared" si="834"/>
        <v>0</v>
      </c>
      <c r="T1547" s="91">
        <f t="shared" si="824"/>
        <v>0.90746860757684888</v>
      </c>
      <c r="U1547" s="94"/>
      <c r="V1547" s="25">
        <f t="shared" si="835"/>
        <v>7038.2650586550271</v>
      </c>
      <c r="W1547" s="25">
        <f t="shared" si="825"/>
        <v>6980.0398117013792</v>
      </c>
      <c r="X1547" s="94"/>
      <c r="Y1547" s="25">
        <f t="shared" si="826"/>
        <v>0</v>
      </c>
      <c r="Z1547" s="25">
        <f t="shared" si="827"/>
        <v>0</v>
      </c>
      <c r="AA1547" s="25">
        <f t="shared" si="828"/>
        <v>-2205.6266689733902</v>
      </c>
      <c r="AB1547" s="25">
        <f t="shared" si="836"/>
        <v>-5822.5246953647211</v>
      </c>
      <c r="AC1547" s="25">
        <f t="shared" si="829"/>
        <v>-8028.1513643381113</v>
      </c>
      <c r="AD1547" s="25">
        <f t="shared" si="837"/>
        <v>690.45380225405825</v>
      </c>
      <c r="AE1547" s="25">
        <f t="shared" si="830"/>
        <v>-7337.6975620840531</v>
      </c>
      <c r="AJ1547" s="32"/>
      <c r="AK1547" s="90"/>
      <c r="AL1547" s="90"/>
      <c r="AM1547" s="89"/>
      <c r="AN1547" s="89"/>
    </row>
    <row r="1548" spans="8:40" ht="15" x14ac:dyDescent="0.2">
      <c r="H1548" s="9">
        <f t="shared" si="838"/>
        <v>68</v>
      </c>
      <c r="I1548" s="32">
        <f t="shared" si="831"/>
        <v>68</v>
      </c>
      <c r="J1548" s="19">
        <v>0</v>
      </c>
      <c r="K1548" s="19">
        <v>0</v>
      </c>
      <c r="L1548" s="20">
        <f t="shared" si="839"/>
        <v>2430.526687708706</v>
      </c>
      <c r="M1548" s="19">
        <f t="shared" si="823"/>
        <v>769177</v>
      </c>
      <c r="N1548" s="21"/>
      <c r="O1548" s="109">
        <f>1000*(IF(I72&lt;18,VLOOKUP(I72,'[1]Mortality (No Interventions)'!$B$10:$O$129,4),VLOOKUP(I72,'[1]Mortality (Interventions)'!$B$26:$AV$128,37)))</f>
        <v>9.120470226824418</v>
      </c>
      <c r="P1548" s="93">
        <v>0</v>
      </c>
      <c r="Q1548" s="92">
        <f t="shared" si="832"/>
        <v>0.90746860757684888</v>
      </c>
      <c r="R1548" s="92">
        <f t="shared" si="833"/>
        <v>8.2765404171824611E-3</v>
      </c>
      <c r="S1548" s="92">
        <f t="shared" si="834"/>
        <v>0</v>
      </c>
      <c r="T1548" s="91">
        <f t="shared" si="824"/>
        <v>0.89919206715966637</v>
      </c>
      <c r="U1548" s="94"/>
      <c r="V1548" s="25">
        <f t="shared" si="835"/>
        <v>6980.0398117013792</v>
      </c>
      <c r="W1548" s="25">
        <f t="shared" si="825"/>
        <v>6916.3785664167071</v>
      </c>
      <c r="X1548" s="94"/>
      <c r="Y1548" s="25">
        <f t="shared" si="826"/>
        <v>0</v>
      </c>
      <c r="Z1548" s="25">
        <f t="shared" si="827"/>
        <v>0</v>
      </c>
      <c r="AA1548" s="25">
        <f t="shared" si="828"/>
        <v>-2185.5103166075282</v>
      </c>
      <c r="AB1548" s="25">
        <f t="shared" si="836"/>
        <v>-6366.1245284671541</v>
      </c>
      <c r="AC1548" s="25">
        <f t="shared" si="829"/>
        <v>-8551.6348450746827</v>
      </c>
      <c r="AD1548" s="25">
        <f t="shared" si="837"/>
        <v>684.74190552790537</v>
      </c>
      <c r="AE1548" s="25">
        <f t="shared" si="830"/>
        <v>-7866.8929395467776</v>
      </c>
      <c r="AJ1548" s="32"/>
      <c r="AK1548" s="90"/>
      <c r="AL1548" s="90"/>
      <c r="AM1548" s="89"/>
      <c r="AN1548" s="89"/>
    </row>
    <row r="1549" spans="8:40" ht="15" x14ac:dyDescent="0.2">
      <c r="H1549" s="9">
        <f t="shared" si="838"/>
        <v>69</v>
      </c>
      <c r="I1549" s="32">
        <f t="shared" si="831"/>
        <v>69</v>
      </c>
      <c r="J1549" s="19">
        <v>0</v>
      </c>
      <c r="K1549" s="19">
        <v>0</v>
      </c>
      <c r="L1549" s="20">
        <f t="shared" si="839"/>
        <v>2430.526687708706</v>
      </c>
      <c r="M1549" s="19">
        <f t="shared" si="823"/>
        <v>769177</v>
      </c>
      <c r="N1549" s="21"/>
      <c r="O1549" s="109">
        <f>1000*(IF(I73&lt;18,VLOOKUP(I73,'[1]Mortality (No Interventions)'!$B$10:$O$129,4),VLOOKUP(I73,'[1]Mortality (Interventions)'!$B$26:$AV$128,37)))</f>
        <v>10.080394393593178</v>
      </c>
      <c r="P1549" s="93">
        <v>0</v>
      </c>
      <c r="Q1549" s="92">
        <f t="shared" si="832"/>
        <v>0.89919206715966637</v>
      </c>
      <c r="R1549" s="92">
        <f t="shared" si="833"/>
        <v>9.064210672559761E-3</v>
      </c>
      <c r="S1549" s="92">
        <f t="shared" si="834"/>
        <v>0</v>
      </c>
      <c r="T1549" s="91">
        <f t="shared" si="824"/>
        <v>0.89012785648710657</v>
      </c>
      <c r="U1549" s="94"/>
      <c r="V1549" s="25">
        <f t="shared" si="835"/>
        <v>6916.3785664167071</v>
      </c>
      <c r="W1549" s="25">
        <f t="shared" si="825"/>
        <v>6846.6587426918322</v>
      </c>
      <c r="X1549" s="94"/>
      <c r="Y1549" s="25">
        <f t="shared" si="826"/>
        <v>0</v>
      </c>
      <c r="Z1549" s="25">
        <f t="shared" si="827"/>
        <v>0</v>
      </c>
      <c r="AA1549" s="25">
        <f t="shared" si="828"/>
        <v>-2163.4795106648576</v>
      </c>
      <c r="AB1549" s="25">
        <f t="shared" si="836"/>
        <v>-6971.9823724874996</v>
      </c>
      <c r="AC1549" s="25">
        <f t="shared" si="829"/>
        <v>-9135.4618831523567</v>
      </c>
      <c r="AD1549" s="25">
        <f t="shared" si="837"/>
        <v>678.49673736547902</v>
      </c>
      <c r="AE1549" s="25">
        <f t="shared" si="830"/>
        <v>-8456.9651457868786</v>
      </c>
      <c r="AJ1549" s="32"/>
      <c r="AK1549" s="90"/>
      <c r="AL1549" s="90"/>
      <c r="AM1549" s="89"/>
      <c r="AN1549" s="89"/>
    </row>
    <row r="1550" spans="8:40" ht="15" x14ac:dyDescent="0.2">
      <c r="H1550" s="9">
        <f t="shared" si="838"/>
        <v>70</v>
      </c>
      <c r="I1550" s="32">
        <f t="shared" si="831"/>
        <v>70</v>
      </c>
      <c r="J1550" s="19">
        <v>0</v>
      </c>
      <c r="K1550" s="19">
        <v>0</v>
      </c>
      <c r="L1550" s="20">
        <f t="shared" si="839"/>
        <v>2430.526687708706</v>
      </c>
      <c r="M1550" s="19">
        <f t="shared" si="823"/>
        <v>769177</v>
      </c>
      <c r="N1550" s="21"/>
      <c r="O1550" s="109">
        <f>1000*(IF(I74&lt;18,VLOOKUP(I74,'[1]Mortality (No Interventions)'!$B$10:$O$129,4),VLOOKUP(I74,'[1]Mortality (Interventions)'!$B$26:$AV$128,37)))</f>
        <v>11.169142503868427</v>
      </c>
      <c r="P1550" s="93">
        <v>0</v>
      </c>
      <c r="Q1550" s="92">
        <f t="shared" si="832"/>
        <v>0.89012785648710657</v>
      </c>
      <c r="R1550" s="92">
        <f t="shared" si="833"/>
        <v>9.9419648757674371E-3</v>
      </c>
      <c r="S1550" s="92">
        <f t="shared" si="834"/>
        <v>0</v>
      </c>
      <c r="T1550" s="91">
        <f t="shared" si="824"/>
        <v>0.88018589161133909</v>
      </c>
      <c r="U1550" s="94"/>
      <c r="V1550" s="25">
        <f t="shared" si="835"/>
        <v>6846.6587426918322</v>
      </c>
      <c r="W1550" s="25">
        <f t="shared" si="825"/>
        <v>6770.1874355193504</v>
      </c>
      <c r="X1550" s="94"/>
      <c r="Y1550" s="25">
        <f t="shared" si="826"/>
        <v>0</v>
      </c>
      <c r="Z1550" s="25">
        <f t="shared" si="827"/>
        <v>0</v>
      </c>
      <c r="AA1550" s="25">
        <f t="shared" si="828"/>
        <v>-2139.315299706042</v>
      </c>
      <c r="AB1550" s="25">
        <f t="shared" si="836"/>
        <v>-7647.1307172481702</v>
      </c>
      <c r="AC1550" s="25">
        <f t="shared" si="829"/>
        <v>-9786.4460169542126</v>
      </c>
      <c r="AD1550" s="25">
        <f t="shared" si="837"/>
        <v>671.6572226580688</v>
      </c>
      <c r="AE1550" s="25">
        <f t="shared" si="830"/>
        <v>-9114.7887942961443</v>
      </c>
      <c r="AJ1550" s="32"/>
      <c r="AK1550" s="90"/>
      <c r="AL1550" s="90"/>
      <c r="AM1550" s="89"/>
      <c r="AN1550" s="89"/>
    </row>
    <row r="1551" spans="8:40" ht="15" x14ac:dyDescent="0.2">
      <c r="H1551" s="9">
        <f t="shared" si="838"/>
        <v>71</v>
      </c>
      <c r="I1551" s="32">
        <f t="shared" si="831"/>
        <v>71</v>
      </c>
      <c r="J1551" s="19">
        <v>0</v>
      </c>
      <c r="K1551" s="19">
        <v>0</v>
      </c>
      <c r="L1551" s="20">
        <f t="shared" si="839"/>
        <v>2430.526687708706</v>
      </c>
      <c r="M1551" s="19">
        <f t="shared" si="823"/>
        <v>769177</v>
      </c>
      <c r="N1551" s="21"/>
      <c r="O1551" s="109">
        <f>1000*(IF(I75&lt;18,VLOOKUP(I75,'[1]Mortality (No Interventions)'!$B$10:$O$129,4),VLOOKUP(I75,'[1]Mortality (Interventions)'!$B$26:$AV$128,37)))</f>
        <v>12.422415795225188</v>
      </c>
      <c r="P1551" s="93">
        <v>0</v>
      </c>
      <c r="Q1551" s="92">
        <f t="shared" si="832"/>
        <v>0.88018589161133909</v>
      </c>
      <c r="R1551" s="92">
        <f t="shared" si="833"/>
        <v>1.0934035122687064E-2</v>
      </c>
      <c r="S1551" s="92">
        <f t="shared" si="834"/>
        <v>0</v>
      </c>
      <c r="T1551" s="91">
        <f t="shared" si="824"/>
        <v>0.869251856488652</v>
      </c>
      <c r="U1551" s="94"/>
      <c r="V1551" s="25">
        <f t="shared" si="835"/>
        <v>6770.1874355193504</v>
      </c>
      <c r="W1551" s="25">
        <f t="shared" si="825"/>
        <v>6686.0853521837189</v>
      </c>
      <c r="X1551" s="94"/>
      <c r="Y1551" s="25">
        <f t="shared" si="826"/>
        <v>0</v>
      </c>
      <c r="Z1551" s="25">
        <f t="shared" si="827"/>
        <v>0</v>
      </c>
      <c r="AA1551" s="25">
        <f t="shared" si="828"/>
        <v>-2112.7398355360069</v>
      </c>
      <c r="AB1551" s="25">
        <f t="shared" si="836"/>
        <v>-8410.2083335630668</v>
      </c>
      <c r="AC1551" s="25">
        <f t="shared" si="829"/>
        <v>-10522.948169099074</v>
      </c>
      <c r="AD1551" s="25">
        <f t="shared" si="837"/>
        <v>664.15538742444835</v>
      </c>
      <c r="AE1551" s="25">
        <f t="shared" si="830"/>
        <v>-9858.7927816746251</v>
      </c>
      <c r="AJ1551" s="32"/>
      <c r="AK1551" s="90"/>
      <c r="AL1551" s="90"/>
      <c r="AM1551" s="89"/>
      <c r="AN1551" s="89"/>
    </row>
    <row r="1552" spans="8:40" ht="15" x14ac:dyDescent="0.2">
      <c r="H1552" s="9">
        <f t="shared" si="838"/>
        <v>72</v>
      </c>
      <c r="I1552" s="32">
        <f t="shared" si="831"/>
        <v>72</v>
      </c>
      <c r="J1552" s="19">
        <v>0</v>
      </c>
      <c r="K1552" s="19">
        <v>0</v>
      </c>
      <c r="L1552" s="20">
        <f t="shared" si="839"/>
        <v>2430.526687708706</v>
      </c>
      <c r="M1552" s="19">
        <f t="shared" si="823"/>
        <v>769177</v>
      </c>
      <c r="N1552" s="21"/>
      <c r="O1552" s="109">
        <f>1000*(IF(I76&lt;18,VLOOKUP(I76,'[1]Mortality (No Interventions)'!$B$10:$O$129,4),VLOOKUP(I76,'[1]Mortality (Interventions)'!$B$26:$AV$128,37)))</f>
        <v>13.874782779164402</v>
      </c>
      <c r="P1552" s="93">
        <v>0</v>
      </c>
      <c r="Q1552" s="92">
        <f t="shared" si="832"/>
        <v>0.869251856488652</v>
      </c>
      <c r="R1552" s="92">
        <f t="shared" si="833"/>
        <v>1.2060680689165435E-2</v>
      </c>
      <c r="S1552" s="92">
        <f t="shared" si="834"/>
        <v>0</v>
      </c>
      <c r="T1552" s="91">
        <f t="shared" si="824"/>
        <v>0.85719117579948656</v>
      </c>
      <c r="U1552" s="94"/>
      <c r="V1552" s="25">
        <f t="shared" si="835"/>
        <v>6686.0853521837189</v>
      </c>
      <c r="W1552" s="25">
        <f t="shared" si="825"/>
        <v>6593.3173702792174</v>
      </c>
      <c r="X1552" s="94"/>
      <c r="Y1552" s="25">
        <f t="shared" si="826"/>
        <v>0</v>
      </c>
      <c r="Z1552" s="25">
        <f t="shared" si="827"/>
        <v>0</v>
      </c>
      <c r="AA1552" s="25">
        <f t="shared" si="828"/>
        <v>-2083.4260292490571</v>
      </c>
      <c r="AB1552" s="25">
        <f t="shared" si="836"/>
        <v>-9276.798190450203</v>
      </c>
      <c r="AC1552" s="25">
        <f t="shared" si="829"/>
        <v>-11360.224219699259</v>
      </c>
      <c r="AD1552" s="25">
        <f t="shared" si="837"/>
        <v>655.90497304922292</v>
      </c>
      <c r="AE1552" s="25">
        <f t="shared" si="830"/>
        <v>-10704.319246650037</v>
      </c>
      <c r="AJ1552" s="32"/>
      <c r="AK1552" s="90"/>
      <c r="AL1552" s="90"/>
      <c r="AM1552" s="89"/>
      <c r="AN1552" s="89"/>
    </row>
    <row r="1553" spans="8:40" ht="15" x14ac:dyDescent="0.2">
      <c r="H1553" s="9">
        <f t="shared" si="838"/>
        <v>73</v>
      </c>
      <c r="I1553" s="32">
        <f t="shared" si="831"/>
        <v>73</v>
      </c>
      <c r="J1553" s="19">
        <v>0</v>
      </c>
      <c r="K1553" s="19">
        <v>0</v>
      </c>
      <c r="L1553" s="20">
        <f t="shared" si="839"/>
        <v>2430.526687708706</v>
      </c>
      <c r="M1553" s="19">
        <f t="shared" si="823"/>
        <v>769177</v>
      </c>
      <c r="N1553" s="21"/>
      <c r="O1553" s="109">
        <f>1000*(IF(I77&lt;18,VLOOKUP(I77,'[1]Mortality (No Interventions)'!$B$10:$O$129,4),VLOOKUP(I77,'[1]Mortality (Interventions)'!$B$26:$AV$128,37)))</f>
        <v>15.559207435124552</v>
      </c>
      <c r="P1553" s="93">
        <v>0</v>
      </c>
      <c r="Q1553" s="92">
        <f t="shared" si="832"/>
        <v>0.85719117579948656</v>
      </c>
      <c r="R1553" s="92">
        <f t="shared" si="833"/>
        <v>1.3337215315822527E-2</v>
      </c>
      <c r="S1553" s="92">
        <f t="shared" si="834"/>
        <v>0</v>
      </c>
      <c r="T1553" s="91">
        <f t="shared" si="824"/>
        <v>0.84385396048366401</v>
      </c>
      <c r="U1553" s="94"/>
      <c r="V1553" s="25">
        <f t="shared" si="835"/>
        <v>6593.3173702792174</v>
      </c>
      <c r="W1553" s="25">
        <f t="shared" si="825"/>
        <v>6490.7305776294324</v>
      </c>
      <c r="X1553" s="94"/>
      <c r="Y1553" s="25">
        <f t="shared" si="826"/>
        <v>0</v>
      </c>
      <c r="Z1553" s="25">
        <f t="shared" si="827"/>
        <v>0</v>
      </c>
      <c r="AA1553" s="25">
        <f t="shared" si="828"/>
        <v>-2051.0095714842332</v>
      </c>
      <c r="AB1553" s="25">
        <f t="shared" si="836"/>
        <v>-10258.679264978424</v>
      </c>
      <c r="AC1553" s="25">
        <f t="shared" si="829"/>
        <v>-12309.688836462657</v>
      </c>
      <c r="AD1553" s="25">
        <f t="shared" si="837"/>
        <v>646.8044340243913</v>
      </c>
      <c r="AE1553" s="25">
        <f t="shared" si="830"/>
        <v>-11662.884402438267</v>
      </c>
      <c r="AJ1553" s="32"/>
      <c r="AK1553" s="90"/>
      <c r="AL1553" s="90"/>
      <c r="AM1553" s="89"/>
      <c r="AN1553" s="89"/>
    </row>
    <row r="1554" spans="8:40" ht="15" x14ac:dyDescent="0.2">
      <c r="H1554" s="9">
        <f t="shared" si="838"/>
        <v>74</v>
      </c>
      <c r="I1554" s="32">
        <f t="shared" si="831"/>
        <v>74</v>
      </c>
      <c r="J1554" s="19">
        <v>0</v>
      </c>
      <c r="K1554" s="19">
        <v>0</v>
      </c>
      <c r="L1554" s="20">
        <f t="shared" si="839"/>
        <v>2430.526687708706</v>
      </c>
      <c r="M1554" s="19">
        <f t="shared" si="823"/>
        <v>769177</v>
      </c>
      <c r="N1554" s="21"/>
      <c r="O1554" s="109">
        <f>1000*(IF(I78&lt;18,VLOOKUP(I78,'[1]Mortality (No Interventions)'!$B$10:$O$129,4),VLOOKUP(I78,'[1]Mortality (Interventions)'!$B$26:$AV$128,37)))</f>
        <v>17.572469505599955</v>
      </c>
      <c r="P1554" s="93">
        <v>0</v>
      </c>
      <c r="Q1554" s="92">
        <f t="shared" si="832"/>
        <v>0.84385396048366401</v>
      </c>
      <c r="R1554" s="92">
        <f t="shared" si="833"/>
        <v>1.4828597987778934E-2</v>
      </c>
      <c r="S1554" s="92">
        <f t="shared" si="834"/>
        <v>0</v>
      </c>
      <c r="T1554" s="91">
        <f t="shared" si="824"/>
        <v>0.8290253624958851</v>
      </c>
      <c r="U1554" s="94"/>
      <c r="V1554" s="25">
        <f t="shared" si="835"/>
        <v>6490.7305776294324</v>
      </c>
      <c r="W1554" s="25">
        <f t="shared" si="825"/>
        <v>6376.6724124849743</v>
      </c>
      <c r="X1554" s="94"/>
      <c r="Y1554" s="25">
        <f t="shared" si="826"/>
        <v>0</v>
      </c>
      <c r="Z1554" s="25">
        <f t="shared" si="827"/>
        <v>0</v>
      </c>
      <c r="AA1554" s="25">
        <f t="shared" si="828"/>
        <v>-2014.968268333633</v>
      </c>
      <c r="AB1554" s="25">
        <f t="shared" si="836"/>
        <v>-11405.816514445836</v>
      </c>
      <c r="AC1554" s="25">
        <f t="shared" si="829"/>
        <v>-13420.784782779469</v>
      </c>
      <c r="AD1554" s="25">
        <f t="shared" si="837"/>
        <v>636.7406696654474</v>
      </c>
      <c r="AE1554" s="25">
        <f t="shared" si="830"/>
        <v>-12784.044113114021</v>
      </c>
      <c r="AJ1554" s="32"/>
      <c r="AK1554" s="90"/>
      <c r="AL1554" s="90"/>
      <c r="AM1554" s="89"/>
      <c r="AN1554" s="89"/>
    </row>
    <row r="1555" spans="8:40" ht="15" x14ac:dyDescent="0.2">
      <c r="H1555" s="9">
        <f t="shared" si="838"/>
        <v>75</v>
      </c>
      <c r="I1555" s="32">
        <f t="shared" si="831"/>
        <v>75</v>
      </c>
      <c r="J1555" s="19">
        <v>0</v>
      </c>
      <c r="K1555" s="19">
        <v>0</v>
      </c>
      <c r="L1555" s="20">
        <f t="shared" si="839"/>
        <v>2430.526687708706</v>
      </c>
      <c r="M1555" s="19">
        <f t="shared" si="823"/>
        <v>769177</v>
      </c>
      <c r="N1555" s="21"/>
      <c r="O1555" s="109">
        <f>1000*(IF(I79&lt;18,VLOOKUP(I79,'[1]Mortality (No Interventions)'!$B$10:$O$129,4),VLOOKUP(I79,'[1]Mortality (Interventions)'!$B$26:$AV$128,37)))</f>
        <v>19.909086687259808</v>
      </c>
      <c r="P1555" s="93">
        <v>0</v>
      </c>
      <c r="Q1555" s="92">
        <f t="shared" si="832"/>
        <v>0.8290253624958851</v>
      </c>
      <c r="R1555" s="92">
        <f t="shared" si="833"/>
        <v>1.6505137807867564E-2</v>
      </c>
      <c r="S1555" s="92">
        <f t="shared" si="834"/>
        <v>0</v>
      </c>
      <c r="T1555" s="91">
        <f t="shared" si="824"/>
        <v>0.81252022468801754</v>
      </c>
      <c r="U1555" s="94"/>
      <c r="V1555" s="25">
        <f t="shared" si="835"/>
        <v>6376.6724124849743</v>
      </c>
      <c r="W1555" s="25">
        <f t="shared" si="825"/>
        <v>6249.7186886485533</v>
      </c>
      <c r="X1555" s="94"/>
      <c r="Y1555" s="25">
        <f t="shared" si="826"/>
        <v>0</v>
      </c>
      <c r="Z1555" s="25">
        <f t="shared" si="827"/>
        <v>0</v>
      </c>
      <c r="AA1555" s="25">
        <f t="shared" si="828"/>
        <v>-1974.8520904073009</v>
      </c>
      <c r="AB1555" s="25">
        <f t="shared" si="836"/>
        <v>-12695.372383642149</v>
      </c>
      <c r="AC1555" s="25">
        <f t="shared" si="829"/>
        <v>-14670.22447404945</v>
      </c>
      <c r="AD1555" s="25">
        <f t="shared" si="837"/>
        <v>625.55156366477604</v>
      </c>
      <c r="AE1555" s="25">
        <f t="shared" si="830"/>
        <v>-14044.672910384674</v>
      </c>
      <c r="AJ1555" s="32"/>
      <c r="AK1555" s="90"/>
      <c r="AL1555" s="90"/>
      <c r="AM1555" s="89"/>
      <c r="AN1555" s="89"/>
    </row>
    <row r="1556" spans="8:40" ht="15" x14ac:dyDescent="0.2">
      <c r="H1556" s="9">
        <f t="shared" si="838"/>
        <v>76</v>
      </c>
      <c r="I1556" s="32">
        <f t="shared" si="831"/>
        <v>76</v>
      </c>
      <c r="J1556" s="19">
        <v>0</v>
      </c>
      <c r="K1556" s="19">
        <v>0</v>
      </c>
      <c r="L1556" s="20">
        <f t="shared" si="839"/>
        <v>2430.526687708706</v>
      </c>
      <c r="M1556" s="19">
        <f t="shared" si="823"/>
        <v>769177</v>
      </c>
      <c r="O1556" s="109">
        <f>1000*(IF(I80&lt;18,VLOOKUP(I80,'[1]Mortality (No Interventions)'!$B$10:$O$129,4),VLOOKUP(I80,'[1]Mortality (Interventions)'!$B$26:$AV$128,37)))</f>
        <v>22.611370435011928</v>
      </c>
      <c r="P1556" s="93">
        <v>0</v>
      </c>
      <c r="Q1556" s="92">
        <f t="shared" si="832"/>
        <v>0.81252022468801754</v>
      </c>
      <c r="R1556" s="92">
        <f t="shared" si="833"/>
        <v>1.8372195786359888E-2</v>
      </c>
      <c r="S1556" s="92">
        <f t="shared" si="834"/>
        <v>0</v>
      </c>
      <c r="T1556" s="91">
        <f t="shared" si="824"/>
        <v>0.7941480289016577</v>
      </c>
      <c r="V1556" s="25">
        <f t="shared" si="835"/>
        <v>6249.7186886485533</v>
      </c>
      <c r="W1556" s="25">
        <f t="shared" si="825"/>
        <v>6108.4039842649036</v>
      </c>
      <c r="Y1556" s="25">
        <f t="shared" si="826"/>
        <v>0</v>
      </c>
      <c r="Z1556" s="25">
        <f t="shared" si="827"/>
        <v>0</v>
      </c>
      <c r="AA1556" s="25">
        <f t="shared" si="828"/>
        <v>-1930.1979782367439</v>
      </c>
      <c r="AB1556" s="25">
        <f t="shared" si="836"/>
        <v>-14131.470438364939</v>
      </c>
      <c r="AC1556" s="25">
        <f t="shared" si="829"/>
        <v>-16061.668416601682</v>
      </c>
      <c r="AD1556" s="25">
        <f t="shared" si="837"/>
        <v>613.09740335642311</v>
      </c>
      <c r="AE1556" s="25">
        <f t="shared" si="830"/>
        <v>-15448.571013245259</v>
      </c>
      <c r="AJ1556" s="32"/>
      <c r="AK1556" s="90"/>
      <c r="AL1556" s="90"/>
      <c r="AM1556" s="89"/>
      <c r="AN1556" s="89"/>
    </row>
    <row r="1557" spans="8:40" ht="15" x14ac:dyDescent="0.2">
      <c r="H1557" s="9">
        <f t="shared" si="838"/>
        <v>77</v>
      </c>
      <c r="I1557" s="32">
        <f t="shared" si="831"/>
        <v>77</v>
      </c>
      <c r="J1557" s="19">
        <v>0</v>
      </c>
      <c r="K1557" s="19">
        <v>0</v>
      </c>
      <c r="L1557" s="20">
        <f t="shared" si="839"/>
        <v>2430.526687708706</v>
      </c>
      <c r="M1557" s="19">
        <f t="shared" si="823"/>
        <v>769177</v>
      </c>
      <c r="O1557" s="109">
        <f>1000*(IF(I81&lt;18,VLOOKUP(I81,'[1]Mortality (No Interventions)'!$B$10:$O$129,4),VLOOKUP(I81,'[1]Mortality (Interventions)'!$B$26:$AV$128,37)))</f>
        <v>25.753932735355466</v>
      </c>
      <c r="P1557" s="93">
        <v>0</v>
      </c>
      <c r="Q1557" s="92">
        <f t="shared" si="832"/>
        <v>0.7941480289016577</v>
      </c>
      <c r="R1557" s="92">
        <f t="shared" si="833"/>
        <v>2.045243491824842E-2</v>
      </c>
      <c r="S1557" s="92">
        <f t="shared" si="834"/>
        <v>0</v>
      </c>
      <c r="T1557" s="91">
        <f t="shared" si="824"/>
        <v>0.77369559398340926</v>
      </c>
      <c r="V1557" s="25">
        <f t="shared" si="835"/>
        <v>6108.4039842649036</v>
      </c>
      <c r="W1557" s="25">
        <f t="shared" si="825"/>
        <v>5951.0885589337686</v>
      </c>
      <c r="Y1557" s="25">
        <f t="shared" si="826"/>
        <v>0</v>
      </c>
      <c r="Z1557" s="25">
        <f t="shared" si="827"/>
        <v>0</v>
      </c>
      <c r="AA1557" s="25">
        <f t="shared" si="828"/>
        <v>-1880.4877893393157</v>
      </c>
      <c r="AB1557" s="25">
        <f t="shared" si="836"/>
        <v>-15731.542533113565</v>
      </c>
      <c r="AC1557" s="25">
        <f t="shared" si="829"/>
        <v>-17612.03032245288</v>
      </c>
      <c r="AD1557" s="25">
        <f t="shared" si="837"/>
        <v>599.23443085638712</v>
      </c>
      <c r="AE1557" s="25">
        <f t="shared" si="830"/>
        <v>-17012.795891596492</v>
      </c>
      <c r="AJ1557" s="32"/>
      <c r="AK1557" s="90"/>
      <c r="AL1557" s="90"/>
      <c r="AM1557" s="89"/>
      <c r="AN1557" s="89"/>
    </row>
    <row r="1558" spans="8:40" ht="15" x14ac:dyDescent="0.2">
      <c r="H1558" s="9">
        <f t="shared" si="838"/>
        <v>78</v>
      </c>
      <c r="I1558" s="32">
        <f t="shared" si="831"/>
        <v>78</v>
      </c>
      <c r="J1558" s="19">
        <v>0</v>
      </c>
      <c r="K1558" s="19">
        <v>0</v>
      </c>
      <c r="L1558" s="20">
        <f t="shared" si="839"/>
        <v>2430.526687708706</v>
      </c>
      <c r="M1558" s="19">
        <f t="shared" si="823"/>
        <v>769177</v>
      </c>
      <c r="O1558" s="109">
        <f>1000*(IF(I82&lt;18,VLOOKUP(I82,'[1]Mortality (No Interventions)'!$B$10:$O$129,4),VLOOKUP(I82,'[1]Mortality (Interventions)'!$B$26:$AV$128,37)))</f>
        <v>29.299277771052456</v>
      </c>
      <c r="P1558" s="93">
        <v>0</v>
      </c>
      <c r="Q1558" s="92">
        <f t="shared" si="832"/>
        <v>0.77369559398340926</v>
      </c>
      <c r="R1558" s="92">
        <f t="shared" si="833"/>
        <v>2.2668722118359332E-2</v>
      </c>
      <c r="S1558" s="92">
        <f t="shared" si="834"/>
        <v>0</v>
      </c>
      <c r="T1558" s="91">
        <f t="shared" si="824"/>
        <v>0.75102687186504991</v>
      </c>
      <c r="V1558" s="25">
        <f t="shared" si="835"/>
        <v>5951.0885589337686</v>
      </c>
      <c r="W1558" s="25">
        <f t="shared" si="825"/>
        <v>5776.7259622054353</v>
      </c>
      <c r="Y1558" s="25">
        <f t="shared" si="826"/>
        <v>0</v>
      </c>
      <c r="Z1558" s="25">
        <f t="shared" si="827"/>
        <v>0</v>
      </c>
      <c r="AA1558" s="25">
        <f t="shared" si="828"/>
        <v>-1825.3908552543905</v>
      </c>
      <c r="AB1558" s="25">
        <f t="shared" si="836"/>
        <v>-17436.259672833276</v>
      </c>
      <c r="AC1558" s="25">
        <f t="shared" si="829"/>
        <v>-19261.650528087666</v>
      </c>
      <c r="AD1558" s="25">
        <f t="shared" si="837"/>
        <v>583.8017876314027</v>
      </c>
      <c r="AE1558" s="25">
        <f t="shared" si="830"/>
        <v>-18677.848740456262</v>
      </c>
      <c r="AJ1558" s="32"/>
      <c r="AK1558" s="90"/>
      <c r="AL1558" s="90"/>
      <c r="AM1558" s="89"/>
      <c r="AN1558" s="89"/>
    </row>
    <row r="1559" spans="8:40" ht="15" x14ac:dyDescent="0.2">
      <c r="H1559" s="9">
        <f t="shared" si="838"/>
        <v>79</v>
      </c>
      <c r="I1559" s="32">
        <f t="shared" si="831"/>
        <v>79</v>
      </c>
      <c r="J1559" s="19">
        <v>0</v>
      </c>
      <c r="K1559" s="19">
        <v>0</v>
      </c>
      <c r="L1559" s="20">
        <f t="shared" si="839"/>
        <v>2430.526687708706</v>
      </c>
      <c r="M1559" s="19">
        <f t="shared" si="823"/>
        <v>769177</v>
      </c>
      <c r="O1559" s="109">
        <f>1000*(IF(I83&lt;18,VLOOKUP(I83,'[1]Mortality (No Interventions)'!$B$10:$O$129,4),VLOOKUP(I83,'[1]Mortality (Interventions)'!$B$26:$AV$128,37)))</f>
        <v>33.280665563264122</v>
      </c>
      <c r="P1559" s="93">
        <v>0</v>
      </c>
      <c r="Q1559" s="92">
        <f t="shared" si="832"/>
        <v>0.75102687186504991</v>
      </c>
      <c r="R1559" s="92">
        <f t="shared" si="833"/>
        <v>2.4994674151565144E-2</v>
      </c>
      <c r="S1559" s="92">
        <f t="shared" si="834"/>
        <v>0</v>
      </c>
      <c r="T1559" s="91">
        <f t="shared" si="824"/>
        <v>0.72603219771348471</v>
      </c>
      <c r="V1559" s="25">
        <f t="shared" si="835"/>
        <v>5776.7259622054353</v>
      </c>
      <c r="W1559" s="25">
        <f t="shared" si="825"/>
        <v>5584.4726774066503</v>
      </c>
      <c r="Y1559" s="25">
        <f t="shared" si="826"/>
        <v>0</v>
      </c>
      <c r="Z1559" s="25">
        <f t="shared" si="827"/>
        <v>0</v>
      </c>
      <c r="AA1559" s="25">
        <f t="shared" si="828"/>
        <v>-1764.6406326784283</v>
      </c>
      <c r="AB1559" s="25">
        <f t="shared" si="836"/>
        <v>-19225.328479878423</v>
      </c>
      <c r="AC1559" s="25">
        <f t="shared" si="829"/>
        <v>-20989.96911255685</v>
      </c>
      <c r="AD1559" s="25">
        <f t="shared" si="837"/>
        <v>566.69681689235324</v>
      </c>
      <c r="AE1559" s="25">
        <f t="shared" si="830"/>
        <v>-20423.272295664498</v>
      </c>
      <c r="AJ1559" s="32"/>
      <c r="AK1559" s="90"/>
      <c r="AL1559" s="90"/>
      <c r="AM1559" s="89"/>
      <c r="AN1559" s="89"/>
    </row>
    <row r="1560" spans="8:40" ht="15" x14ac:dyDescent="0.2">
      <c r="H1560" s="9">
        <f t="shared" si="838"/>
        <v>80</v>
      </c>
      <c r="I1560" s="32">
        <f t="shared" si="831"/>
        <v>80</v>
      </c>
      <c r="J1560" s="19">
        <v>0</v>
      </c>
      <c r="K1560" s="19">
        <v>0</v>
      </c>
      <c r="L1560" s="20">
        <f t="shared" si="839"/>
        <v>2430.526687708706</v>
      </c>
      <c r="M1560" s="19">
        <f t="shared" si="823"/>
        <v>769177</v>
      </c>
      <c r="O1560" s="109">
        <f>1000*(IF(I84&lt;18,VLOOKUP(I84,'[1]Mortality (No Interventions)'!$B$10:$O$129,4),VLOOKUP(I84,'[1]Mortality (Interventions)'!$B$26:$AV$128,37)))</f>
        <v>37.670908502415124</v>
      </c>
      <c r="P1560" s="93">
        <v>0</v>
      </c>
      <c r="Q1560" s="92">
        <f t="shared" si="832"/>
        <v>0.72603219771348471</v>
      </c>
      <c r="R1560" s="92">
        <f t="shared" si="833"/>
        <v>2.7350292489872051E-2</v>
      </c>
      <c r="S1560" s="92">
        <f t="shared" si="834"/>
        <v>0</v>
      </c>
      <c r="T1560" s="91">
        <f t="shared" si="824"/>
        <v>0.69868190522361262</v>
      </c>
      <c r="V1560" s="25">
        <f t="shared" si="835"/>
        <v>5584.4726774066503</v>
      </c>
      <c r="W1560" s="25">
        <f t="shared" si="825"/>
        <v>5374.1005181418268</v>
      </c>
      <c r="Y1560" s="25">
        <f t="shared" si="826"/>
        <v>0</v>
      </c>
      <c r="Z1560" s="25">
        <f t="shared" si="827"/>
        <v>0</v>
      </c>
      <c r="AA1560" s="25">
        <f t="shared" si="828"/>
        <v>-1698.1650168651552</v>
      </c>
      <c r="AB1560" s="25">
        <f t="shared" si="836"/>
        <v>-21037.215926482313</v>
      </c>
      <c r="AC1560" s="25">
        <f t="shared" si="829"/>
        <v>-22735.380943347467</v>
      </c>
      <c r="AD1560" s="25">
        <f t="shared" si="837"/>
        <v>547.83676965359246</v>
      </c>
      <c r="AE1560" s="25">
        <f t="shared" si="830"/>
        <v>-22187.544173693874</v>
      </c>
      <c r="AJ1560" s="32"/>
      <c r="AK1560" s="90"/>
      <c r="AL1560" s="90"/>
      <c r="AM1560" s="89"/>
      <c r="AN1560" s="89"/>
    </row>
    <row r="1561" spans="8:40" ht="15" x14ac:dyDescent="0.2">
      <c r="H1561" s="9">
        <f t="shared" si="838"/>
        <v>81</v>
      </c>
      <c r="I1561" s="32">
        <f t="shared" si="831"/>
        <v>81</v>
      </c>
      <c r="J1561" s="19">
        <v>0</v>
      </c>
      <c r="K1561" s="19">
        <v>0</v>
      </c>
      <c r="L1561" s="20">
        <f t="shared" si="839"/>
        <v>2430.526687708706</v>
      </c>
      <c r="M1561" s="19">
        <f t="shared" si="823"/>
        <v>769177</v>
      </c>
      <c r="O1561" s="109">
        <f>1000*(IF(I85&lt;18,VLOOKUP(I85,'[1]Mortality (No Interventions)'!$B$10:$O$129,4),VLOOKUP(I85,'[1]Mortality (Interventions)'!$B$26:$AV$128,37)))</f>
        <v>42.543036195962685</v>
      </c>
      <c r="P1561" s="93">
        <v>0</v>
      </c>
      <c r="Q1561" s="92">
        <f t="shared" si="832"/>
        <v>0.69868190522361262</v>
      </c>
      <c r="R1561" s="92">
        <f t="shared" si="833"/>
        <v>2.9724049583392323E-2</v>
      </c>
      <c r="S1561" s="92">
        <f t="shared" si="834"/>
        <v>0</v>
      </c>
      <c r="T1561" s="91">
        <f t="shared" si="824"/>
        <v>0.66895785564022026</v>
      </c>
      <c r="V1561" s="25">
        <f t="shared" si="835"/>
        <v>5374.1005181418268</v>
      </c>
      <c r="W1561" s="25">
        <f t="shared" si="825"/>
        <v>5145.4699652777772</v>
      </c>
      <c r="Y1561" s="25">
        <f t="shared" si="826"/>
        <v>0</v>
      </c>
      <c r="Z1561" s="25">
        <f t="shared" si="827"/>
        <v>0</v>
      </c>
      <c r="AA1561" s="25">
        <f t="shared" si="828"/>
        <v>-1625.9199210859433</v>
      </c>
      <c r="AB1561" s="25">
        <f t="shared" si="836"/>
        <v>-22863.055286404957</v>
      </c>
      <c r="AC1561" s="25">
        <f t="shared" si="829"/>
        <v>-24488.975207490901</v>
      </c>
      <c r="AD1561" s="25">
        <f t="shared" si="837"/>
        <v>527.19926082971324</v>
      </c>
      <c r="AE1561" s="25">
        <f t="shared" si="830"/>
        <v>-23961.77594666119</v>
      </c>
      <c r="AJ1561" s="32"/>
      <c r="AK1561" s="90"/>
      <c r="AL1561" s="90"/>
      <c r="AM1561" s="89"/>
      <c r="AN1561" s="89"/>
    </row>
    <row r="1562" spans="8:40" ht="15" x14ac:dyDescent="0.2">
      <c r="H1562" s="9">
        <f t="shared" si="838"/>
        <v>82</v>
      </c>
      <c r="I1562" s="32">
        <f t="shared" si="831"/>
        <v>82</v>
      </c>
      <c r="J1562" s="19">
        <v>0</v>
      </c>
      <c r="K1562" s="19">
        <v>0</v>
      </c>
      <c r="L1562" s="20">
        <f t="shared" si="839"/>
        <v>2430.526687708706</v>
      </c>
      <c r="M1562" s="19">
        <f t="shared" si="823"/>
        <v>769177</v>
      </c>
      <c r="O1562" s="109">
        <f>1000*(IF(I86&lt;18,VLOOKUP(I86,'[1]Mortality (No Interventions)'!$B$10:$O$129,4),VLOOKUP(I86,'[1]Mortality (Interventions)'!$B$26:$AV$128,37)))</f>
        <v>48.06755029287369</v>
      </c>
      <c r="P1562" s="93">
        <v>0</v>
      </c>
      <c r="Q1562" s="92">
        <f t="shared" si="832"/>
        <v>0.66895785564022026</v>
      </c>
      <c r="R1562" s="92">
        <f t="shared" si="833"/>
        <v>3.2155165369799225E-2</v>
      </c>
      <c r="S1562" s="92">
        <f t="shared" si="834"/>
        <v>0</v>
      </c>
      <c r="T1562" s="91">
        <f t="shared" si="824"/>
        <v>0.63680269027042102</v>
      </c>
      <c r="V1562" s="25">
        <f t="shared" si="835"/>
        <v>5145.4699652777772</v>
      </c>
      <c r="W1562" s="25">
        <f t="shared" si="825"/>
        <v>4898.1398289413164</v>
      </c>
      <c r="Y1562" s="25">
        <f t="shared" si="826"/>
        <v>0</v>
      </c>
      <c r="Z1562" s="25">
        <f t="shared" si="827"/>
        <v>0</v>
      </c>
      <c r="AA1562" s="25">
        <f t="shared" si="828"/>
        <v>-1547.7659335069595</v>
      </c>
      <c r="AB1562" s="25">
        <f t="shared" si="836"/>
        <v>-24733.01363364606</v>
      </c>
      <c r="AC1562" s="25">
        <f t="shared" si="829"/>
        <v>-26280.779567153018</v>
      </c>
      <c r="AD1562" s="25">
        <f t="shared" si="837"/>
        <v>504.77060359374997</v>
      </c>
      <c r="AE1562" s="25">
        <f t="shared" si="830"/>
        <v>-25776.008963559267</v>
      </c>
      <c r="AJ1562" s="32"/>
      <c r="AK1562" s="90"/>
      <c r="AL1562" s="90"/>
      <c r="AM1562" s="89"/>
      <c r="AN1562" s="89"/>
    </row>
    <row r="1563" spans="8:40" ht="15" x14ac:dyDescent="0.2">
      <c r="H1563" s="9">
        <f t="shared" si="838"/>
        <v>83</v>
      </c>
      <c r="I1563" s="32">
        <f t="shared" si="831"/>
        <v>83</v>
      </c>
      <c r="J1563" s="19">
        <v>0</v>
      </c>
      <c r="K1563" s="19">
        <v>0</v>
      </c>
      <c r="L1563" s="20">
        <f t="shared" si="839"/>
        <v>2430.526687708706</v>
      </c>
      <c r="M1563" s="19">
        <f t="shared" si="823"/>
        <v>769177</v>
      </c>
      <c r="O1563" s="109">
        <f>1000*(IF(I87&lt;18,VLOOKUP(I87,'[1]Mortality (No Interventions)'!$B$10:$O$129,4),VLOOKUP(I87,'[1]Mortality (Interventions)'!$B$26:$AV$128,37)))</f>
        <v>54.324586308677084</v>
      </c>
      <c r="P1563" s="93">
        <v>0</v>
      </c>
      <c r="Q1563" s="92">
        <f t="shared" si="832"/>
        <v>0.63680269027042102</v>
      </c>
      <c r="R1563" s="92">
        <f t="shared" si="833"/>
        <v>3.4594042709193244E-2</v>
      </c>
      <c r="S1563" s="92">
        <f t="shared" si="834"/>
        <v>0</v>
      </c>
      <c r="T1563" s="91">
        <f t="shared" si="824"/>
        <v>0.60220864756122783</v>
      </c>
      <c r="V1563" s="25">
        <f t="shared" si="835"/>
        <v>4898.1398289413164</v>
      </c>
      <c r="W1563" s="25">
        <f t="shared" si="825"/>
        <v>4632.0504090520253</v>
      </c>
      <c r="Y1563" s="25">
        <f t="shared" si="826"/>
        <v>0</v>
      </c>
      <c r="Z1563" s="25">
        <f t="shared" si="827"/>
        <v>0</v>
      </c>
      <c r="AA1563" s="25">
        <f t="shared" si="828"/>
        <v>-1463.6841894665306</v>
      </c>
      <c r="AB1563" s="25">
        <f t="shared" si="836"/>
        <v>-26608.941988929131</v>
      </c>
      <c r="AC1563" s="25">
        <f t="shared" si="829"/>
        <v>-28072.626178395662</v>
      </c>
      <c r="AD1563" s="25">
        <f t="shared" si="837"/>
        <v>480.50751721914315</v>
      </c>
      <c r="AE1563" s="25">
        <f t="shared" si="830"/>
        <v>-27592.118661176519</v>
      </c>
      <c r="AJ1563" s="32"/>
      <c r="AK1563" s="90"/>
      <c r="AL1563" s="90"/>
      <c r="AM1563" s="89"/>
      <c r="AN1563" s="89"/>
    </row>
    <row r="1564" spans="8:40" ht="15" x14ac:dyDescent="0.2">
      <c r="H1564" s="9">
        <f t="shared" si="838"/>
        <v>84</v>
      </c>
      <c r="I1564" s="32">
        <f t="shared" si="831"/>
        <v>84</v>
      </c>
      <c r="J1564" s="19">
        <v>0</v>
      </c>
      <c r="K1564" s="19">
        <v>0</v>
      </c>
      <c r="L1564" s="20">
        <f t="shared" si="839"/>
        <v>2430.526687708706</v>
      </c>
      <c r="M1564" s="19">
        <f t="shared" si="823"/>
        <v>769177</v>
      </c>
      <c r="O1564" s="109">
        <f>1000*(IF(I88&lt;18,VLOOKUP(I88,'[1]Mortality (No Interventions)'!$B$10:$O$129,4),VLOOKUP(I88,'[1]Mortality (Interventions)'!$B$26:$AV$128,37)))</f>
        <v>61.435594709156106</v>
      </c>
      <c r="P1564" s="93">
        <v>0</v>
      </c>
      <c r="Q1564" s="92">
        <f t="shared" si="832"/>
        <v>0.60220864756122783</v>
      </c>
      <c r="R1564" s="92">
        <f t="shared" si="833"/>
        <v>3.699704640192062E-2</v>
      </c>
      <c r="S1564" s="92">
        <f t="shared" si="834"/>
        <v>0</v>
      </c>
      <c r="T1564" s="91">
        <f t="shared" si="824"/>
        <v>0.56521160115930724</v>
      </c>
      <c r="V1564" s="25">
        <f t="shared" si="835"/>
        <v>4632.0504090520253</v>
      </c>
      <c r="W1564" s="25">
        <f t="shared" si="825"/>
        <v>4347.4776374491248</v>
      </c>
      <c r="Y1564" s="25">
        <f t="shared" si="826"/>
        <v>0</v>
      </c>
      <c r="Z1564" s="25">
        <f t="shared" si="827"/>
        <v>0</v>
      </c>
      <c r="AA1564" s="25">
        <f t="shared" si="828"/>
        <v>-1373.7618808202653</v>
      </c>
      <c r="AB1564" s="25">
        <f t="shared" si="836"/>
        <v>-28457.277160290098</v>
      </c>
      <c r="AC1564" s="25">
        <f t="shared" si="829"/>
        <v>-29831.039041110362</v>
      </c>
      <c r="AD1564" s="25">
        <f t="shared" si="837"/>
        <v>454.40414512800373</v>
      </c>
      <c r="AE1564" s="25">
        <f t="shared" si="830"/>
        <v>-29376.634895982359</v>
      </c>
      <c r="AJ1564" s="32"/>
      <c r="AK1564" s="90"/>
      <c r="AL1564" s="90"/>
      <c r="AM1564" s="89"/>
      <c r="AN1564" s="89"/>
    </row>
    <row r="1565" spans="8:40" ht="15" x14ac:dyDescent="0.2">
      <c r="H1565" s="9">
        <f t="shared" si="838"/>
        <v>85</v>
      </c>
      <c r="I1565" s="32">
        <f t="shared" si="831"/>
        <v>85</v>
      </c>
      <c r="J1565" s="19">
        <v>0</v>
      </c>
      <c r="K1565" s="19">
        <v>0</v>
      </c>
      <c r="L1565" s="20">
        <f t="shared" si="839"/>
        <v>2430.526687708706</v>
      </c>
      <c r="M1565" s="19">
        <f t="shared" si="823"/>
        <v>769177</v>
      </c>
      <c r="O1565" s="109">
        <f>1000*(IF(I89&lt;18,VLOOKUP(I89,'[1]Mortality (No Interventions)'!$B$10:$O$129,4),VLOOKUP(I89,'[1]Mortality (Interventions)'!$B$26:$AV$128,37)))</f>
        <v>69.198414924440272</v>
      </c>
      <c r="P1565" s="93">
        <v>0</v>
      </c>
      <c r="Q1565" s="92">
        <f t="shared" si="832"/>
        <v>0.56521160115930724</v>
      </c>
      <c r="R1565" s="92">
        <f t="shared" si="833"/>
        <v>3.9111746897128985E-2</v>
      </c>
      <c r="S1565" s="92">
        <f t="shared" si="834"/>
        <v>0</v>
      </c>
      <c r="T1565" s="91">
        <f t="shared" si="824"/>
        <v>0.5260998542621782</v>
      </c>
      <c r="V1565" s="25">
        <f t="shared" si="835"/>
        <v>4347.4776374491248</v>
      </c>
      <c r="W1565" s="25">
        <f t="shared" si="825"/>
        <v>4046.6390760181948</v>
      </c>
      <c r="Y1565" s="25">
        <f t="shared" si="826"/>
        <v>0</v>
      </c>
      <c r="Z1565" s="25">
        <f t="shared" si="827"/>
        <v>0</v>
      </c>
      <c r="AA1565" s="25">
        <f t="shared" si="828"/>
        <v>-1278.6997361838849</v>
      </c>
      <c r="AB1565" s="25">
        <f t="shared" si="836"/>
        <v>-30083.85614309298</v>
      </c>
      <c r="AC1565" s="25">
        <f t="shared" si="829"/>
        <v>-31362.555879276864</v>
      </c>
      <c r="AD1565" s="25">
        <f t="shared" si="837"/>
        <v>426.48755623375916</v>
      </c>
      <c r="AE1565" s="25">
        <f t="shared" si="830"/>
        <v>-30936.068323043106</v>
      </c>
      <c r="AJ1565" s="32"/>
      <c r="AK1565" s="90"/>
      <c r="AL1565" s="90"/>
      <c r="AM1565" s="89"/>
      <c r="AN1565" s="89"/>
    </row>
    <row r="1566" spans="8:40" ht="15" x14ac:dyDescent="0.2">
      <c r="H1566" s="9">
        <f t="shared" si="838"/>
        <v>86</v>
      </c>
      <c r="I1566" s="32">
        <f t="shared" si="831"/>
        <v>86</v>
      </c>
      <c r="J1566" s="19">
        <v>0</v>
      </c>
      <c r="K1566" s="19">
        <v>0</v>
      </c>
      <c r="L1566" s="20">
        <f t="shared" si="839"/>
        <v>2430.526687708706</v>
      </c>
      <c r="M1566" s="19">
        <f t="shared" si="823"/>
        <v>769177</v>
      </c>
      <c r="O1566" s="109">
        <f>1000*(IF(I90&lt;18,VLOOKUP(I90,'[1]Mortality (No Interventions)'!$B$10:$O$129,4),VLOOKUP(I90,'[1]Mortality (Interventions)'!$B$26:$AV$128,37)))</f>
        <v>77.412363206567221</v>
      </c>
      <c r="P1566" s="93">
        <v>0</v>
      </c>
      <c r="Q1566" s="92">
        <f t="shared" si="832"/>
        <v>0.5260998542621782</v>
      </c>
      <c r="R1566" s="92">
        <f t="shared" si="833"/>
        <v>4.0726633001065819E-2</v>
      </c>
      <c r="S1566" s="92">
        <f t="shared" si="834"/>
        <v>0</v>
      </c>
      <c r="T1566" s="91">
        <f t="shared" si="824"/>
        <v>0.48537322126111238</v>
      </c>
      <c r="V1566" s="25">
        <f t="shared" si="835"/>
        <v>4046.6390760181948</v>
      </c>
      <c r="W1566" s="25">
        <f t="shared" si="825"/>
        <v>3733.3791820995866</v>
      </c>
      <c r="Y1566" s="25">
        <f t="shared" si="826"/>
        <v>0</v>
      </c>
      <c r="Z1566" s="25">
        <f t="shared" si="827"/>
        <v>0</v>
      </c>
      <c r="AA1566" s="25">
        <f t="shared" si="828"/>
        <v>-1179.7125677742763</v>
      </c>
      <c r="AB1566" s="25">
        <f t="shared" si="836"/>
        <v>-31325.989391860803</v>
      </c>
      <c r="AC1566" s="25">
        <f t="shared" si="829"/>
        <v>-32505.70195963508</v>
      </c>
      <c r="AD1566" s="25">
        <f t="shared" si="837"/>
        <v>396.97529335738494</v>
      </c>
      <c r="AE1566" s="25">
        <f t="shared" si="830"/>
        <v>-32108.726666277696</v>
      </c>
      <c r="AJ1566" s="32"/>
      <c r="AK1566" s="90"/>
      <c r="AL1566" s="90"/>
      <c r="AM1566" s="89"/>
      <c r="AN1566" s="89"/>
    </row>
    <row r="1567" spans="8:40" ht="15" x14ac:dyDescent="0.2">
      <c r="H1567" s="9">
        <f t="shared" si="838"/>
        <v>87</v>
      </c>
      <c r="I1567" s="32">
        <f t="shared" si="831"/>
        <v>87</v>
      </c>
      <c r="J1567" s="19">
        <v>0</v>
      </c>
      <c r="K1567" s="19">
        <v>0</v>
      </c>
      <c r="L1567" s="20">
        <f t="shared" si="839"/>
        <v>2430.526687708706</v>
      </c>
      <c r="M1567" s="19">
        <f t="shared" si="823"/>
        <v>769177</v>
      </c>
      <c r="O1567" s="109">
        <f>1000*(IF(I91&lt;18,VLOOKUP(I91,'[1]Mortality (No Interventions)'!$B$10:$O$129,4),VLOOKUP(I91,'[1]Mortality (Interventions)'!$B$26:$AV$128,37)))</f>
        <v>86.460004355465998</v>
      </c>
      <c r="P1567" s="93">
        <v>0</v>
      </c>
      <c r="Q1567" s="92">
        <f t="shared" si="832"/>
        <v>0.48537322126111238</v>
      </c>
      <c r="R1567" s="92">
        <f t="shared" si="833"/>
        <v>4.1965370824262334E-2</v>
      </c>
      <c r="S1567" s="92">
        <f t="shared" si="834"/>
        <v>0</v>
      </c>
      <c r="T1567" s="91">
        <f t="shared" si="824"/>
        <v>0.44340785043685005</v>
      </c>
      <c r="V1567" s="25">
        <f t="shared" si="835"/>
        <v>3733.3791820995866</v>
      </c>
      <c r="W1567" s="25">
        <f t="shared" si="825"/>
        <v>3410.5912017546502</v>
      </c>
      <c r="Y1567" s="25">
        <f t="shared" si="826"/>
        <v>0</v>
      </c>
      <c r="Z1567" s="25">
        <f t="shared" si="827"/>
        <v>0</v>
      </c>
      <c r="AA1567" s="25">
        <f t="shared" si="828"/>
        <v>-1077.7146140263144</v>
      </c>
      <c r="AB1567" s="25">
        <f t="shared" si="836"/>
        <v>-32278.79803449363</v>
      </c>
      <c r="AC1567" s="25">
        <f t="shared" si="829"/>
        <v>-33356.512648519943</v>
      </c>
      <c r="AD1567" s="25">
        <f t="shared" si="837"/>
        <v>366.24449776396949</v>
      </c>
      <c r="AE1567" s="25">
        <f t="shared" si="830"/>
        <v>-32990.268150755976</v>
      </c>
      <c r="AJ1567" s="32"/>
      <c r="AK1567" s="90"/>
      <c r="AL1567" s="90"/>
      <c r="AM1567" s="89"/>
      <c r="AN1567" s="89"/>
    </row>
    <row r="1568" spans="8:40" ht="15" x14ac:dyDescent="0.2">
      <c r="H1568" s="9">
        <f t="shared" si="838"/>
        <v>88</v>
      </c>
      <c r="I1568" s="32">
        <f t="shared" si="831"/>
        <v>88</v>
      </c>
      <c r="J1568" s="19">
        <v>0</v>
      </c>
      <c r="K1568" s="19">
        <v>0</v>
      </c>
      <c r="L1568" s="20">
        <f t="shared" si="839"/>
        <v>2430.526687708706</v>
      </c>
      <c r="M1568" s="19">
        <f t="shared" si="823"/>
        <v>769177</v>
      </c>
      <c r="O1568" s="109">
        <f>1000*(IF(I92&lt;18,VLOOKUP(I92,'[1]Mortality (No Interventions)'!$B$10:$O$129,4),VLOOKUP(I92,'[1]Mortality (Interventions)'!$B$26:$AV$128,37)))</f>
        <v>96.329479162887424</v>
      </c>
      <c r="P1568" s="93">
        <v>0</v>
      </c>
      <c r="Q1568" s="92">
        <f t="shared" si="832"/>
        <v>0.44340785043685005</v>
      </c>
      <c r="R1568" s="92">
        <f t="shared" si="833"/>
        <v>4.2713247289317254E-2</v>
      </c>
      <c r="S1568" s="92">
        <f t="shared" si="834"/>
        <v>0</v>
      </c>
      <c r="T1568" s="91">
        <f t="shared" si="824"/>
        <v>0.4006946031475328</v>
      </c>
      <c r="V1568" s="25">
        <f t="shared" si="835"/>
        <v>3410.5912017546502</v>
      </c>
      <c r="W1568" s="25">
        <f t="shared" si="825"/>
        <v>3082.0507276520984</v>
      </c>
      <c r="Y1568" s="25">
        <f t="shared" si="826"/>
        <v>0</v>
      </c>
      <c r="Z1568" s="25">
        <f t="shared" si="827"/>
        <v>0</v>
      </c>
      <c r="AA1568" s="25">
        <f t="shared" si="828"/>
        <v>-973.89892657092742</v>
      </c>
      <c r="AB1568" s="25">
        <f t="shared" si="836"/>
        <v>-32854.047410255174</v>
      </c>
      <c r="AC1568" s="25">
        <f t="shared" si="829"/>
        <v>-33827.946336826099</v>
      </c>
      <c r="AD1568" s="25">
        <f t="shared" si="837"/>
        <v>334.57899689213122</v>
      </c>
      <c r="AE1568" s="25">
        <f t="shared" si="830"/>
        <v>-33493.367339933968</v>
      </c>
      <c r="AJ1568" s="32"/>
      <c r="AK1568" s="90"/>
      <c r="AL1568" s="90"/>
      <c r="AM1568" s="89"/>
      <c r="AN1568" s="89"/>
    </row>
    <row r="1569" spans="8:40" ht="15" x14ac:dyDescent="0.2">
      <c r="H1569" s="9">
        <f t="shared" si="838"/>
        <v>89</v>
      </c>
      <c r="I1569" s="32">
        <f t="shared" si="831"/>
        <v>89</v>
      </c>
      <c r="J1569" s="19">
        <v>0</v>
      </c>
      <c r="K1569" s="19">
        <v>0</v>
      </c>
      <c r="L1569" s="20">
        <f t="shared" si="839"/>
        <v>2430.526687708706</v>
      </c>
      <c r="M1569" s="19">
        <f t="shared" si="823"/>
        <v>769177</v>
      </c>
      <c r="O1569" s="109">
        <f>1000*(IF(I93&lt;18,VLOOKUP(I93,'[1]Mortality (No Interventions)'!$B$10:$O$129,4),VLOOKUP(I93,'[1]Mortality (Interventions)'!$B$26:$AV$128,37)))</f>
        <v>107.2925310058592</v>
      </c>
      <c r="P1569" s="93">
        <v>0</v>
      </c>
      <c r="Q1569" s="92">
        <f t="shared" si="832"/>
        <v>0.4006946031475328</v>
      </c>
      <c r="R1569" s="92">
        <f t="shared" si="833"/>
        <v>4.2991538132087115E-2</v>
      </c>
      <c r="S1569" s="92">
        <f t="shared" si="834"/>
        <v>0</v>
      </c>
      <c r="T1569" s="91">
        <f t="shared" si="824"/>
        <v>0.35770306501544569</v>
      </c>
      <c r="V1569" s="25">
        <f t="shared" si="835"/>
        <v>3082.0507276520984</v>
      </c>
      <c r="W1569" s="25">
        <f t="shared" si="825"/>
        <v>2751.369704393855</v>
      </c>
      <c r="Y1569" s="25">
        <f t="shared" si="826"/>
        <v>0</v>
      </c>
      <c r="Z1569" s="25">
        <f t="shared" si="827"/>
        <v>0</v>
      </c>
      <c r="AA1569" s="25">
        <f t="shared" si="828"/>
        <v>-869.40684579524316</v>
      </c>
      <c r="AB1569" s="25">
        <f t="shared" si="836"/>
        <v>-33068.102325824373</v>
      </c>
      <c r="AC1569" s="25">
        <f t="shared" si="829"/>
        <v>-33937.509171619618</v>
      </c>
      <c r="AD1569" s="25">
        <f t="shared" si="837"/>
        <v>302.34917638267086</v>
      </c>
      <c r="AE1569" s="25">
        <f t="shared" si="830"/>
        <v>-33635.159995236951</v>
      </c>
      <c r="AJ1569" s="32"/>
      <c r="AK1569" s="90"/>
      <c r="AL1569" s="90"/>
      <c r="AM1569" s="89"/>
      <c r="AN1569" s="89"/>
    </row>
    <row r="1570" spans="8:40" ht="15" x14ac:dyDescent="0.2">
      <c r="H1570" s="9">
        <f t="shared" si="838"/>
        <v>90</v>
      </c>
      <c r="I1570" s="32">
        <f t="shared" si="831"/>
        <v>90</v>
      </c>
      <c r="J1570" s="19">
        <v>0</v>
      </c>
      <c r="K1570" s="19">
        <v>0</v>
      </c>
      <c r="L1570" s="20">
        <f t="shared" si="839"/>
        <v>2430.526687708706</v>
      </c>
      <c r="M1570" s="19">
        <f t="shared" si="823"/>
        <v>769177</v>
      </c>
      <c r="O1570" s="109">
        <f>1000*(IF(I94&lt;18,VLOOKUP(I94,'[1]Mortality (No Interventions)'!$B$10:$O$129,4),VLOOKUP(I94,'[1]Mortality (Interventions)'!$B$26:$AV$128,37)))</f>
        <v>119.51035317678003</v>
      </c>
      <c r="P1570" s="93">
        <v>0</v>
      </c>
      <c r="Q1570" s="92">
        <f t="shared" si="832"/>
        <v>0.35770306501544569</v>
      </c>
      <c r="R1570" s="92">
        <f t="shared" si="833"/>
        <v>4.2749219632412627E-2</v>
      </c>
      <c r="S1570" s="92">
        <f t="shared" si="834"/>
        <v>0</v>
      </c>
      <c r="T1570" s="91">
        <f t="shared" si="824"/>
        <v>0.31495384538303306</v>
      </c>
      <c r="V1570" s="25">
        <f t="shared" si="835"/>
        <v>2751.369704393855</v>
      </c>
      <c r="W1570" s="25">
        <f t="shared" si="825"/>
        <v>2422.5525393018524</v>
      </c>
      <c r="Y1570" s="25">
        <f t="shared" si="826"/>
        <v>0</v>
      </c>
      <c r="Z1570" s="25">
        <f t="shared" si="827"/>
        <v>0</v>
      </c>
      <c r="AA1570" s="25">
        <f t="shared" si="828"/>
        <v>-765.50372659994332</v>
      </c>
      <c r="AB1570" s="25">
        <f t="shared" si="836"/>
        <v>-32881.716509200247</v>
      </c>
      <c r="AC1570" s="25">
        <f t="shared" si="829"/>
        <v>-33647.220235800189</v>
      </c>
      <c r="AD1570" s="25">
        <f t="shared" si="837"/>
        <v>269.90936800103719</v>
      </c>
      <c r="AE1570" s="25">
        <f t="shared" si="830"/>
        <v>-33377.310867799155</v>
      </c>
      <c r="AJ1570" s="32"/>
      <c r="AK1570" s="90"/>
      <c r="AL1570" s="90"/>
      <c r="AM1570" s="89"/>
      <c r="AN1570" s="89"/>
    </row>
    <row r="1571" spans="8:40" ht="15" x14ac:dyDescent="0.2">
      <c r="H1571" s="9">
        <f t="shared" si="838"/>
        <v>91</v>
      </c>
      <c r="I1571" s="32">
        <f t="shared" si="831"/>
        <v>91</v>
      </c>
      <c r="J1571" s="19">
        <v>0</v>
      </c>
      <c r="K1571" s="19">
        <v>0</v>
      </c>
      <c r="L1571" s="20">
        <f t="shared" si="839"/>
        <v>2430.526687708706</v>
      </c>
      <c r="M1571" s="19">
        <f t="shared" si="823"/>
        <v>769177</v>
      </c>
      <c r="O1571" s="109">
        <f>1000*(IF(I95&lt;18,VLOOKUP(I95,'[1]Mortality (No Interventions)'!$B$10:$O$129,4),VLOOKUP(I95,'[1]Mortality (Interventions)'!$B$26:$AV$128,37)))</f>
        <v>131.83887837672171</v>
      </c>
      <c r="P1571" s="93">
        <v>0</v>
      </c>
      <c r="Q1571" s="92">
        <f t="shared" si="832"/>
        <v>0.31495384538303306</v>
      </c>
      <c r="R1571" s="92">
        <f t="shared" si="833"/>
        <v>4.1523161715734509E-2</v>
      </c>
      <c r="S1571" s="92">
        <f t="shared" si="834"/>
        <v>0</v>
      </c>
      <c r="T1571" s="91">
        <f t="shared" si="824"/>
        <v>0.27343068366729856</v>
      </c>
      <c r="V1571" s="25">
        <f t="shared" si="835"/>
        <v>2422.5525393018524</v>
      </c>
      <c r="W1571" s="25">
        <f t="shared" si="825"/>
        <v>2103.1659297116171</v>
      </c>
      <c r="Y1571" s="25">
        <f t="shared" si="826"/>
        <v>0</v>
      </c>
      <c r="Z1571" s="25">
        <f t="shared" si="827"/>
        <v>0</v>
      </c>
      <c r="AA1571" s="25">
        <f t="shared" si="828"/>
        <v>-664.58057389180613</v>
      </c>
      <c r="AB1571" s="25">
        <f t="shared" si="836"/>
        <v>-31938.660959023524</v>
      </c>
      <c r="AC1571" s="25">
        <f t="shared" si="829"/>
        <v>-32603.24153291533</v>
      </c>
      <c r="AD1571" s="25">
        <f t="shared" si="837"/>
        <v>237.65240410551175</v>
      </c>
      <c r="AE1571" s="25">
        <f t="shared" si="830"/>
        <v>-32365.589128809817</v>
      </c>
      <c r="AJ1571" s="32"/>
      <c r="AK1571" s="90"/>
      <c r="AL1571" s="90"/>
      <c r="AM1571" s="89"/>
      <c r="AN1571" s="89"/>
    </row>
    <row r="1572" spans="8:40" ht="15" x14ac:dyDescent="0.2">
      <c r="H1572" s="9">
        <f t="shared" si="838"/>
        <v>92</v>
      </c>
      <c r="I1572" s="32">
        <f t="shared" si="831"/>
        <v>92</v>
      </c>
      <c r="J1572" s="19">
        <v>0</v>
      </c>
      <c r="K1572" s="19">
        <v>0</v>
      </c>
      <c r="L1572" s="20">
        <f t="shared" si="839"/>
        <v>2430.526687708706</v>
      </c>
      <c r="M1572" s="19">
        <f t="shared" si="823"/>
        <v>769177</v>
      </c>
      <c r="O1572" s="109">
        <f>1000*(IF(I96&lt;18,VLOOKUP(I96,'[1]Mortality (No Interventions)'!$B$10:$O$129,4),VLOOKUP(I96,'[1]Mortality (Interventions)'!$B$26:$AV$128,37)))</f>
        <v>145.27080545418772</v>
      </c>
      <c r="P1572" s="93">
        <v>0</v>
      </c>
      <c r="Q1572" s="92">
        <f t="shared" si="832"/>
        <v>0.27343068366729856</v>
      </c>
      <c r="R1572" s="92">
        <f t="shared" si="833"/>
        <v>3.9721495652237669E-2</v>
      </c>
      <c r="S1572" s="92">
        <f t="shared" si="834"/>
        <v>0</v>
      </c>
      <c r="T1572" s="91">
        <f t="shared" si="824"/>
        <v>0.23370918801506088</v>
      </c>
      <c r="V1572" s="25">
        <f t="shared" si="835"/>
        <v>2103.1659297116171</v>
      </c>
      <c r="W1572" s="25">
        <f t="shared" si="825"/>
        <v>1797.6373210986048</v>
      </c>
      <c r="Y1572" s="25">
        <f t="shared" si="826"/>
        <v>0</v>
      </c>
      <c r="Z1572" s="25">
        <f t="shared" si="827"/>
        <v>0</v>
      </c>
      <c r="AA1572" s="25">
        <f t="shared" si="828"/>
        <v>-568.03641863333712</v>
      </c>
      <c r="AB1572" s="25">
        <f t="shared" si="836"/>
        <v>-30552.860861301215</v>
      </c>
      <c r="AC1572" s="25">
        <f t="shared" si="829"/>
        <v>-31120.89727993455</v>
      </c>
      <c r="AD1572" s="25">
        <f t="shared" si="837"/>
        <v>206.32057770470965</v>
      </c>
      <c r="AE1572" s="25">
        <f t="shared" si="830"/>
        <v>-30914.576702229839</v>
      </c>
      <c r="AJ1572" s="32"/>
      <c r="AK1572" s="90"/>
      <c r="AL1572" s="90"/>
      <c r="AM1572" s="89"/>
      <c r="AN1572" s="89"/>
    </row>
    <row r="1573" spans="8:40" ht="15" x14ac:dyDescent="0.2">
      <c r="H1573" s="9">
        <f t="shared" si="838"/>
        <v>93</v>
      </c>
      <c r="I1573" s="32">
        <f t="shared" si="831"/>
        <v>93</v>
      </c>
      <c r="J1573" s="19">
        <v>0</v>
      </c>
      <c r="K1573" s="19">
        <v>0</v>
      </c>
      <c r="L1573" s="20">
        <f t="shared" si="839"/>
        <v>2430.526687708706</v>
      </c>
      <c r="M1573" s="19">
        <f t="shared" si="823"/>
        <v>769177</v>
      </c>
      <c r="O1573" s="109">
        <f>1000*(IF(I97&lt;18,VLOOKUP(I97,'[1]Mortality (No Interventions)'!$B$10:$O$129,4),VLOOKUP(I97,'[1]Mortality (Interventions)'!$B$26:$AV$128,37)))</f>
        <v>159.50296644969654</v>
      </c>
      <c r="P1573" s="93">
        <v>0</v>
      </c>
      <c r="Q1573" s="92">
        <f t="shared" si="832"/>
        <v>0.23370918801506088</v>
      </c>
      <c r="R1573" s="92">
        <f t="shared" si="833"/>
        <v>3.7277308774952077E-2</v>
      </c>
      <c r="S1573" s="92">
        <f t="shared" si="834"/>
        <v>0</v>
      </c>
      <c r="T1573" s="91">
        <f t="shared" si="824"/>
        <v>0.1964318792401088</v>
      </c>
      <c r="V1573" s="25">
        <f t="shared" si="835"/>
        <v>1797.6373210986048</v>
      </c>
      <c r="W1573" s="25">
        <f t="shared" si="825"/>
        <v>1510.9088357826918</v>
      </c>
      <c r="Y1573" s="25">
        <f t="shared" si="826"/>
        <v>0</v>
      </c>
      <c r="Z1573" s="25">
        <f t="shared" si="827"/>
        <v>0</v>
      </c>
      <c r="AA1573" s="25">
        <f t="shared" si="828"/>
        <v>-477.43292480985815</v>
      </c>
      <c r="AB1573" s="25">
        <f t="shared" si="836"/>
        <v>-28672.848531591313</v>
      </c>
      <c r="AC1573" s="25">
        <f t="shared" si="829"/>
        <v>-29150.281456401171</v>
      </c>
      <c r="AD1573" s="25">
        <f t="shared" si="837"/>
        <v>176.34822119977315</v>
      </c>
      <c r="AE1573" s="25">
        <f t="shared" si="830"/>
        <v>-28973.933235201399</v>
      </c>
      <c r="AJ1573" s="32"/>
      <c r="AK1573" s="90"/>
      <c r="AL1573" s="90"/>
      <c r="AM1573" s="89"/>
      <c r="AN1573" s="89"/>
    </row>
    <row r="1574" spans="8:40" ht="15" x14ac:dyDescent="0.2">
      <c r="H1574" s="9">
        <f t="shared" si="838"/>
        <v>94</v>
      </c>
      <c r="I1574" s="32">
        <f t="shared" si="831"/>
        <v>94</v>
      </c>
      <c r="J1574" s="19">
        <v>0</v>
      </c>
      <c r="K1574" s="19">
        <v>0</v>
      </c>
      <c r="L1574" s="20">
        <f t="shared" si="839"/>
        <v>2430.526687708706</v>
      </c>
      <c r="M1574" s="19">
        <f t="shared" si="823"/>
        <v>769177</v>
      </c>
      <c r="O1574" s="109">
        <f>1000*(IF(I98&lt;18,VLOOKUP(I98,'[1]Mortality (No Interventions)'!$B$10:$O$129,4),VLOOKUP(I98,'[1]Mortality (Interventions)'!$B$26:$AV$128,37)))</f>
        <v>174.38686870662656</v>
      </c>
      <c r="P1574" s="93">
        <v>0</v>
      </c>
      <c r="Q1574" s="92">
        <f t="shared" si="832"/>
        <v>0.1964318792401088</v>
      </c>
      <c r="R1574" s="92">
        <f t="shared" si="833"/>
        <v>3.4255140334840777E-2</v>
      </c>
      <c r="S1574" s="92">
        <f t="shared" si="834"/>
        <v>0</v>
      </c>
      <c r="T1574" s="91">
        <f t="shared" si="824"/>
        <v>0.16217673890526801</v>
      </c>
      <c r="V1574" s="25">
        <f t="shared" si="835"/>
        <v>1510.9088357826918</v>
      </c>
      <c r="W1574" s="25">
        <f t="shared" si="825"/>
        <v>1247.4261750093735</v>
      </c>
      <c r="Y1574" s="25">
        <f t="shared" si="826"/>
        <v>0</v>
      </c>
      <c r="Z1574" s="25">
        <f t="shared" si="827"/>
        <v>0</v>
      </c>
      <c r="AA1574" s="25">
        <f t="shared" si="828"/>
        <v>-394.17489203482069</v>
      </c>
      <c r="AB1574" s="25">
        <f t="shared" si="836"/>
        <v>-26348.266077331824</v>
      </c>
      <c r="AC1574" s="25">
        <f t="shared" si="829"/>
        <v>-26742.440969366646</v>
      </c>
      <c r="AD1574" s="25">
        <f t="shared" si="837"/>
        <v>148.22015679028206</v>
      </c>
      <c r="AE1574" s="25">
        <f t="shared" si="830"/>
        <v>-26594.220812576365</v>
      </c>
      <c r="AJ1574" s="32"/>
      <c r="AK1574" s="90"/>
      <c r="AL1574" s="90"/>
      <c r="AM1574" s="89"/>
      <c r="AN1574" s="89"/>
    </row>
    <row r="1575" spans="8:40" ht="15" x14ac:dyDescent="0.2">
      <c r="H1575" s="9">
        <f t="shared" si="838"/>
        <v>95</v>
      </c>
      <c r="I1575" s="32">
        <f t="shared" si="831"/>
        <v>95</v>
      </c>
      <c r="J1575" s="19">
        <v>0</v>
      </c>
      <c r="K1575" s="19">
        <v>0</v>
      </c>
      <c r="L1575" s="20">
        <f t="shared" si="839"/>
        <v>2430.526687708706</v>
      </c>
      <c r="M1575" s="19">
        <f t="shared" si="823"/>
        <v>769177</v>
      </c>
      <c r="O1575" s="109">
        <f>1000*(IF(I99&lt;18,VLOOKUP(I99,'[1]Mortality (No Interventions)'!$B$10:$O$129,4),VLOOKUP(I99,'[1]Mortality (Interventions)'!$B$26:$AV$128,37)))</f>
        <v>190.49347050798642</v>
      </c>
      <c r="P1575" s="93">
        <v>0</v>
      </c>
      <c r="Q1575" s="92">
        <f t="shared" si="832"/>
        <v>0.16217673890526801</v>
      </c>
      <c r="R1575" s="92">
        <f t="shared" si="833"/>
        <v>3.0893609829732084E-2</v>
      </c>
      <c r="S1575" s="92">
        <f t="shared" si="834"/>
        <v>0</v>
      </c>
      <c r="T1575" s="91">
        <f t="shared" si="824"/>
        <v>0.13128312907553594</v>
      </c>
      <c r="V1575" s="25">
        <f t="shared" si="835"/>
        <v>1247.4261750093735</v>
      </c>
      <c r="W1575" s="25">
        <f t="shared" si="825"/>
        <v>1009.7996337293351</v>
      </c>
      <c r="Y1575" s="25">
        <f t="shared" si="826"/>
        <v>0</v>
      </c>
      <c r="Z1575" s="25">
        <f t="shared" si="827"/>
        <v>0</v>
      </c>
      <c r="AA1575" s="25">
        <f t="shared" si="828"/>
        <v>-319.0871488639969</v>
      </c>
      <c r="AB1575" s="25">
        <f t="shared" si="836"/>
        <v>-23762.654128003836</v>
      </c>
      <c r="AC1575" s="25">
        <f t="shared" si="829"/>
        <v>-24081.741276867833</v>
      </c>
      <c r="AD1575" s="25">
        <f t="shared" si="837"/>
        <v>122.37250776841955</v>
      </c>
      <c r="AE1575" s="25">
        <f t="shared" si="830"/>
        <v>-23959.368769099412</v>
      </c>
      <c r="AJ1575" s="32"/>
      <c r="AK1575" s="90"/>
      <c r="AL1575" s="90"/>
      <c r="AM1575" s="89"/>
      <c r="AN1575" s="89"/>
    </row>
    <row r="1576" spans="8:40" ht="15" x14ac:dyDescent="0.2">
      <c r="H1576" s="9">
        <f t="shared" si="838"/>
        <v>96</v>
      </c>
      <c r="I1576" s="32">
        <f t="shared" si="831"/>
        <v>96</v>
      </c>
      <c r="J1576" s="19">
        <v>0</v>
      </c>
      <c r="K1576" s="19">
        <v>0</v>
      </c>
      <c r="L1576" s="20">
        <f t="shared" si="839"/>
        <v>2430.526687708706</v>
      </c>
      <c r="M1576" s="19">
        <f t="shared" ref="M1576:M1600" si="840">$E$11</f>
        <v>769177</v>
      </c>
      <c r="O1576" s="109">
        <f>1000*(IF(I100&lt;18,VLOOKUP(I100,'[1]Mortality (No Interventions)'!$B$10:$O$129,4),VLOOKUP(I100,'[1]Mortality (Interventions)'!$B$26:$AV$128,37)))</f>
        <v>207.26278654674763</v>
      </c>
      <c r="P1576" s="93">
        <v>0</v>
      </c>
      <c r="Q1576" s="92">
        <f t="shared" si="832"/>
        <v>0.13128312907553594</v>
      </c>
      <c r="R1576" s="92">
        <f t="shared" si="833"/>
        <v>2.7210107158771923E-2</v>
      </c>
      <c r="S1576" s="92">
        <f t="shared" si="834"/>
        <v>0</v>
      </c>
      <c r="T1576" s="91">
        <f t="shared" ref="T1576:T1600" si="841">Q1576-SUM(R1576:S1576)</f>
        <v>0.10407302191676401</v>
      </c>
      <c r="V1576" s="25">
        <f t="shared" si="835"/>
        <v>1009.7996337293351</v>
      </c>
      <c r="W1576" s="25">
        <f t="shared" ref="W1576:W1600" si="842">$G$14*M1576*T1576</f>
        <v>800.50574778870794</v>
      </c>
      <c r="Y1576" s="25">
        <f t="shared" ref="Y1576:Y1600" si="843">IFERROR(_xlfn.IFNA($T1576*J1576,0),0)</f>
        <v>0</v>
      </c>
      <c r="Z1576" s="25">
        <f t="shared" ref="Z1576:Z1600" si="844">IFERROR(_xlfn.IFNA(-$T1576*K1576,0),0)</f>
        <v>0</v>
      </c>
      <c r="AA1576" s="25">
        <f t="shared" ref="AA1576:AA1600" si="845">IFERROR(_xlfn.IFNA(-$T1576*L1576,0),0)</f>
        <v>-252.95225723918801</v>
      </c>
      <c r="AB1576" s="25">
        <f t="shared" si="836"/>
        <v>-20929.388594062711</v>
      </c>
      <c r="AC1576" s="25">
        <f t="shared" ref="AC1576:AC1600" si="846">IFERROR(_xlfn.IFNA(SUM(Y1576:AB1576),0),0)</f>
        <v>-21182.340851301899</v>
      </c>
      <c r="AD1576" s="25">
        <f t="shared" si="837"/>
        <v>99.061344068847788</v>
      </c>
      <c r="AE1576" s="25">
        <f t="shared" ref="AE1576:AE1600" si="847">IFERROR(_xlfn.IFNA(SUM(AC1576:AD1576),0),0)</f>
        <v>-21083.279507233052</v>
      </c>
      <c r="AJ1576" s="32"/>
      <c r="AK1576" s="90"/>
      <c r="AL1576" s="90"/>
      <c r="AM1576" s="89"/>
      <c r="AN1576" s="89"/>
    </row>
    <row r="1577" spans="8:40" ht="15" x14ac:dyDescent="0.2">
      <c r="H1577" s="9">
        <f t="shared" si="838"/>
        <v>97</v>
      </c>
      <c r="I1577" s="32">
        <f t="shared" ref="I1577:I1600" si="848">IF(H1577&lt;121, H1577 )</f>
        <v>97</v>
      </c>
      <c r="J1577" s="19">
        <v>0</v>
      </c>
      <c r="K1577" s="19">
        <v>0</v>
      </c>
      <c r="L1577" s="20">
        <f t="shared" si="839"/>
        <v>2430.526687708706</v>
      </c>
      <c r="M1577" s="19">
        <f t="shared" si="840"/>
        <v>769177</v>
      </c>
      <c r="O1577" s="109">
        <f>1000*(IF(I101&lt;18,VLOOKUP(I101,'[1]Mortality (No Interventions)'!$B$10:$O$129,4),VLOOKUP(I101,'[1]Mortality (Interventions)'!$B$26:$AV$128,37)))</f>
        <v>225.18872247938674</v>
      </c>
      <c r="P1577" s="93">
        <v>0</v>
      </c>
      <c r="Q1577" s="92">
        <f t="shared" ref="Q1577:Q1600" si="849">T1576</f>
        <v>0.10407302191676401</v>
      </c>
      <c r="R1577" s="92">
        <f t="shared" ref="R1577:R1600" si="850">O1577*Q1577/1000</f>
        <v>2.3436070850005306E-2</v>
      </c>
      <c r="S1577" s="92">
        <f t="shared" ref="S1577:S1600" si="851">MIN(P1577*Q1577,Q1577-R1577)</f>
        <v>0</v>
      </c>
      <c r="T1577" s="91">
        <f t="shared" si="841"/>
        <v>8.0636951066758708E-2</v>
      </c>
      <c r="V1577" s="25">
        <f t="shared" ref="V1577:V1600" si="852">W1576</f>
        <v>800.50574778870794</v>
      </c>
      <c r="W1577" s="25">
        <f t="shared" si="842"/>
        <v>620.24088110676269</v>
      </c>
      <c r="Y1577" s="25">
        <f t="shared" si="843"/>
        <v>0</v>
      </c>
      <c r="Z1577" s="25">
        <f t="shared" si="844"/>
        <v>0</v>
      </c>
      <c r="AA1577" s="25">
        <f t="shared" si="845"/>
        <v>-195.99026158321806</v>
      </c>
      <c r="AB1577" s="25">
        <f t="shared" ref="AB1577:AB1600" si="853">IFERROR(_xlfn.IFNA(-M1577*R1577,0),0)</f>
        <v>-18026.486668194531</v>
      </c>
      <c r="AC1577" s="25">
        <f t="shared" si="846"/>
        <v>-18222.476929777749</v>
      </c>
      <c r="AD1577" s="25">
        <f t="shared" ref="AD1577:AD1600" si="854">IFERROR(_xlfn.IFNA($D$6*SUM(V1577:V1577,Y1577:Z1577),0),0)</f>
        <v>78.529613858072253</v>
      </c>
      <c r="AE1577" s="25">
        <f t="shared" si="847"/>
        <v>-18143.947315919679</v>
      </c>
      <c r="AJ1577" s="32"/>
      <c r="AK1577" s="90"/>
      <c r="AL1577" s="90"/>
      <c r="AM1577" s="89"/>
      <c r="AN1577" s="89"/>
    </row>
    <row r="1578" spans="8:40" ht="15" x14ac:dyDescent="0.2">
      <c r="H1578" s="9">
        <f t="shared" ref="H1578:H1600" si="855">H1577+1</f>
        <v>98</v>
      </c>
      <c r="I1578" s="32">
        <f t="shared" si="848"/>
        <v>98</v>
      </c>
      <c r="J1578" s="19">
        <v>0</v>
      </c>
      <c r="K1578" s="19">
        <v>0</v>
      </c>
      <c r="L1578" s="20">
        <f t="shared" ref="L1578:L1600" si="856">$C$1491</f>
        <v>2430.526687708706</v>
      </c>
      <c r="M1578" s="19">
        <f t="shared" si="840"/>
        <v>769177</v>
      </c>
      <c r="O1578" s="109">
        <f>1000*(IF(I102&lt;18,VLOOKUP(I102,'[1]Mortality (No Interventions)'!$B$10:$O$129,4),VLOOKUP(I102,'[1]Mortality (Interventions)'!$B$26:$AV$128,37)))</f>
        <v>244.34053183488382</v>
      </c>
      <c r="P1578" s="93">
        <v>0</v>
      </c>
      <c r="Q1578" s="92">
        <f t="shared" si="849"/>
        <v>8.0636951066758708E-2</v>
      </c>
      <c r="R1578" s="92">
        <f t="shared" si="850"/>
        <v>1.9702875509195326E-2</v>
      </c>
      <c r="S1578" s="92">
        <f t="shared" si="851"/>
        <v>0</v>
      </c>
      <c r="T1578" s="91">
        <f t="shared" si="841"/>
        <v>6.0934075557563382E-2</v>
      </c>
      <c r="V1578" s="25">
        <f t="shared" si="852"/>
        <v>620.24088110676269</v>
      </c>
      <c r="W1578" s="25">
        <f t="shared" si="842"/>
        <v>468.69089435139932</v>
      </c>
      <c r="Y1578" s="25">
        <f t="shared" si="843"/>
        <v>0</v>
      </c>
      <c r="Z1578" s="25">
        <f t="shared" si="844"/>
        <v>0</v>
      </c>
      <c r="AA1578" s="25">
        <f t="shared" si="845"/>
        <v>-148.10189683351655</v>
      </c>
      <c r="AB1578" s="25">
        <f t="shared" si="853"/>
        <v>-15154.998675536333</v>
      </c>
      <c r="AC1578" s="25">
        <f t="shared" si="846"/>
        <v>-15303.100572369851</v>
      </c>
      <c r="AD1578" s="25">
        <f t="shared" si="854"/>
        <v>60.845630436573423</v>
      </c>
      <c r="AE1578" s="25">
        <f t="shared" si="847"/>
        <v>-15242.254941933277</v>
      </c>
      <c r="AJ1578" s="32"/>
      <c r="AK1578" s="90"/>
      <c r="AL1578" s="90"/>
      <c r="AM1578" s="89"/>
      <c r="AN1578" s="89"/>
    </row>
    <row r="1579" spans="8:40" ht="15" x14ac:dyDescent="0.2">
      <c r="H1579" s="9">
        <f t="shared" si="855"/>
        <v>99</v>
      </c>
      <c r="I1579" s="32">
        <f t="shared" si="848"/>
        <v>99</v>
      </c>
      <c r="J1579" s="19">
        <v>0</v>
      </c>
      <c r="K1579" s="19">
        <v>0</v>
      </c>
      <c r="L1579" s="20">
        <f t="shared" si="856"/>
        <v>2430.526687708706</v>
      </c>
      <c r="M1579" s="19">
        <f t="shared" si="840"/>
        <v>769177</v>
      </c>
      <c r="O1579" s="109">
        <f>1000*(IF(I103&lt;18,VLOOKUP(I103,'[1]Mortality (No Interventions)'!$B$10:$O$129,4),VLOOKUP(I103,'[1]Mortality (Interventions)'!$B$26:$AV$128,37)))</f>
        <v>264.09656661850045</v>
      </c>
      <c r="P1579" s="93">
        <v>0</v>
      </c>
      <c r="Q1579" s="92">
        <f t="shared" si="849"/>
        <v>6.0934075557563382E-2</v>
      </c>
      <c r="R1579" s="92">
        <f t="shared" si="850"/>
        <v>1.6092480144824776E-2</v>
      </c>
      <c r="S1579" s="92">
        <f t="shared" si="851"/>
        <v>0</v>
      </c>
      <c r="T1579" s="91">
        <f t="shared" si="841"/>
        <v>4.4841595412738605E-2</v>
      </c>
      <c r="V1579" s="25">
        <f t="shared" si="852"/>
        <v>468.69089435139932</v>
      </c>
      <c r="W1579" s="25">
        <f t="shared" si="842"/>
        <v>344.91123834784042</v>
      </c>
      <c r="Y1579" s="25">
        <f t="shared" si="843"/>
        <v>0</v>
      </c>
      <c r="Z1579" s="25">
        <f t="shared" si="844"/>
        <v>0</v>
      </c>
      <c r="AA1579" s="25">
        <f t="shared" si="845"/>
        <v>-108.98869437009746</v>
      </c>
      <c r="AB1579" s="25">
        <f t="shared" si="853"/>
        <v>-12377.965600355887</v>
      </c>
      <c r="AC1579" s="25">
        <f t="shared" si="846"/>
        <v>-12486.954294725983</v>
      </c>
      <c r="AD1579" s="25">
        <f t="shared" si="854"/>
        <v>45.978576735872274</v>
      </c>
      <c r="AE1579" s="25">
        <f t="shared" si="847"/>
        <v>-12440.975717990112</v>
      </c>
      <c r="AJ1579" s="32"/>
      <c r="AK1579" s="90"/>
      <c r="AL1579" s="90"/>
      <c r="AM1579" s="89"/>
      <c r="AN1579" s="89"/>
    </row>
    <row r="1580" spans="8:40" ht="15" x14ac:dyDescent="0.2">
      <c r="H1580" s="9">
        <f t="shared" si="855"/>
        <v>100</v>
      </c>
      <c r="I1580" s="32">
        <f t="shared" si="848"/>
        <v>100</v>
      </c>
      <c r="J1580" s="19">
        <v>0</v>
      </c>
      <c r="K1580" s="19">
        <v>0</v>
      </c>
      <c r="L1580" s="20">
        <f t="shared" si="856"/>
        <v>2430.526687708706</v>
      </c>
      <c r="M1580" s="19">
        <f t="shared" si="840"/>
        <v>769177</v>
      </c>
      <c r="O1580" s="109">
        <f>1000*(IF(I104&lt;18,VLOOKUP(I104,'[1]Mortality (No Interventions)'!$B$10:$O$129,4),VLOOKUP(I104,'[1]Mortality (Interventions)'!$B$26:$AV$128,37)))</f>
        <v>284.94984501546202</v>
      </c>
      <c r="P1580" s="93">
        <v>0</v>
      </c>
      <c r="Q1580" s="92">
        <f t="shared" si="849"/>
        <v>4.4841595412738605E-2</v>
      </c>
      <c r="R1580" s="92">
        <f t="shared" si="850"/>
        <v>1.2777605663105918E-2</v>
      </c>
      <c r="S1580" s="92">
        <f t="shared" si="851"/>
        <v>0</v>
      </c>
      <c r="T1580" s="91">
        <f t="shared" si="841"/>
        <v>3.206398974963269E-2</v>
      </c>
      <c r="V1580" s="25">
        <f t="shared" si="852"/>
        <v>344.91123834784042</v>
      </c>
      <c r="W1580" s="25">
        <f t="shared" si="842"/>
        <v>246.62883443653226</v>
      </c>
      <c r="Y1580" s="25">
        <f t="shared" si="843"/>
        <v>0</v>
      </c>
      <c r="Z1580" s="25">
        <f t="shared" si="844"/>
        <v>0</v>
      </c>
      <c r="AA1580" s="25">
        <f t="shared" si="845"/>
        <v>-77.932382800900641</v>
      </c>
      <c r="AB1580" s="25">
        <f t="shared" si="853"/>
        <v>-9828.2403911308211</v>
      </c>
      <c r="AC1580" s="25">
        <f t="shared" si="846"/>
        <v>-9906.1727739317212</v>
      </c>
      <c r="AD1580" s="25">
        <f t="shared" si="854"/>
        <v>33.83579248192315</v>
      </c>
      <c r="AE1580" s="25">
        <f t="shared" si="847"/>
        <v>-9872.3369814497983</v>
      </c>
      <c r="AJ1580" s="32"/>
      <c r="AK1580" s="90"/>
      <c r="AL1580" s="90"/>
      <c r="AM1580" s="89"/>
      <c r="AN1580" s="89"/>
    </row>
    <row r="1581" spans="8:40" ht="15" x14ac:dyDescent="0.2">
      <c r="H1581" s="9">
        <f t="shared" si="855"/>
        <v>101</v>
      </c>
      <c r="I1581" s="32">
        <f t="shared" si="848"/>
        <v>101</v>
      </c>
      <c r="J1581" s="19">
        <v>0</v>
      </c>
      <c r="K1581" s="19">
        <v>0</v>
      </c>
      <c r="L1581" s="20">
        <f t="shared" si="856"/>
        <v>2430.526687708706</v>
      </c>
      <c r="M1581" s="19">
        <f t="shared" si="840"/>
        <v>769177</v>
      </c>
      <c r="O1581" s="109">
        <f>1000*(IF(I105&lt;18,VLOOKUP(I105,'[1]Mortality (No Interventions)'!$B$10:$O$129,4),VLOOKUP(I105,'[1]Mortality (Interventions)'!$B$26:$AV$128,37)))</f>
        <v>306.23182581965364</v>
      </c>
      <c r="P1581" s="93">
        <v>0</v>
      </c>
      <c r="Q1581" s="92">
        <f t="shared" si="849"/>
        <v>3.206398974963269E-2</v>
      </c>
      <c r="R1581" s="92">
        <f t="shared" si="850"/>
        <v>9.819014124092678E-3</v>
      </c>
      <c r="S1581" s="92">
        <f t="shared" si="851"/>
        <v>0</v>
      </c>
      <c r="T1581" s="91">
        <f t="shared" si="841"/>
        <v>2.2244975625540012E-2</v>
      </c>
      <c r="V1581" s="25">
        <f t="shared" si="852"/>
        <v>246.62883443653226</v>
      </c>
      <c r="W1581" s="25">
        <f t="shared" si="842"/>
        <v>171.10323616725992</v>
      </c>
      <c r="Y1581" s="25">
        <f t="shared" si="843"/>
        <v>0</v>
      </c>
      <c r="Z1581" s="25">
        <f t="shared" si="844"/>
        <v>0</v>
      </c>
      <c r="AA1581" s="25">
        <f t="shared" si="845"/>
        <v>-54.067006925304668</v>
      </c>
      <c r="AB1581" s="25">
        <f t="shared" si="853"/>
        <v>-7552.5598269272341</v>
      </c>
      <c r="AC1581" s="25">
        <f t="shared" si="846"/>
        <v>-7606.6268338525388</v>
      </c>
      <c r="AD1581" s="25">
        <f t="shared" si="854"/>
        <v>24.194288658223815</v>
      </c>
      <c r="AE1581" s="25">
        <f t="shared" si="847"/>
        <v>-7582.432545194315</v>
      </c>
      <c r="AJ1581" s="32"/>
      <c r="AK1581" s="90"/>
      <c r="AL1581" s="90"/>
      <c r="AM1581" s="89"/>
      <c r="AN1581" s="89"/>
    </row>
    <row r="1582" spans="8:40" ht="15" x14ac:dyDescent="0.2">
      <c r="H1582" s="9">
        <f t="shared" si="855"/>
        <v>102</v>
      </c>
      <c r="I1582" s="32">
        <f t="shared" si="848"/>
        <v>102</v>
      </c>
      <c r="J1582" s="19">
        <v>0</v>
      </c>
      <c r="K1582" s="19">
        <v>0</v>
      </c>
      <c r="L1582" s="20">
        <f t="shared" si="856"/>
        <v>2430.526687708706</v>
      </c>
      <c r="M1582" s="19">
        <f t="shared" si="840"/>
        <v>769177</v>
      </c>
      <c r="O1582" s="109">
        <f>1000*(IF(I106&lt;18,VLOOKUP(I106,'[1]Mortality (No Interventions)'!$B$10:$O$129,4),VLOOKUP(I106,'[1]Mortality (Interventions)'!$B$26:$AV$128,37)))</f>
        <v>327.50549472708764</v>
      </c>
      <c r="P1582" s="93">
        <v>0</v>
      </c>
      <c r="Q1582" s="92">
        <f t="shared" si="849"/>
        <v>2.2244975625540012E-2</v>
      </c>
      <c r="R1582" s="92">
        <f t="shared" si="850"/>
        <v>7.2853517474344874E-3</v>
      </c>
      <c r="S1582" s="92">
        <f t="shared" si="851"/>
        <v>0</v>
      </c>
      <c r="T1582" s="91">
        <f t="shared" si="841"/>
        <v>1.4959623878105524E-2</v>
      </c>
      <c r="V1582" s="25">
        <f t="shared" si="852"/>
        <v>171.10323616725992</v>
      </c>
      <c r="W1582" s="25">
        <f t="shared" si="842"/>
        <v>115.06598615689573</v>
      </c>
      <c r="Y1582" s="25">
        <f t="shared" si="843"/>
        <v>0</v>
      </c>
      <c r="Z1582" s="25">
        <f t="shared" si="844"/>
        <v>0</v>
      </c>
      <c r="AA1582" s="25">
        <f t="shared" si="845"/>
        <v>-36.359765073819887</v>
      </c>
      <c r="AB1582" s="25">
        <f t="shared" si="853"/>
        <v>-5603.7250010364169</v>
      </c>
      <c r="AC1582" s="25">
        <f t="shared" si="846"/>
        <v>-5640.0847661102371</v>
      </c>
      <c r="AD1582" s="25">
        <f t="shared" si="854"/>
        <v>16.785227468008198</v>
      </c>
      <c r="AE1582" s="25">
        <f t="shared" si="847"/>
        <v>-5623.299538642229</v>
      </c>
      <c r="AJ1582" s="32"/>
      <c r="AK1582" s="90"/>
      <c r="AL1582" s="90"/>
      <c r="AM1582" s="89"/>
      <c r="AN1582" s="89"/>
    </row>
    <row r="1583" spans="8:40" ht="15" x14ac:dyDescent="0.2">
      <c r="H1583" s="9">
        <f t="shared" si="855"/>
        <v>103</v>
      </c>
      <c r="I1583" s="32">
        <f t="shared" si="848"/>
        <v>103</v>
      </c>
      <c r="J1583" s="19">
        <v>0</v>
      </c>
      <c r="K1583" s="19">
        <v>0</v>
      </c>
      <c r="L1583" s="20">
        <f t="shared" si="856"/>
        <v>2430.526687708706</v>
      </c>
      <c r="M1583" s="19">
        <f t="shared" si="840"/>
        <v>769177</v>
      </c>
      <c r="O1583" s="109">
        <f>1000*(IF(I107&lt;18,VLOOKUP(I107,'[1]Mortality (No Interventions)'!$B$10:$O$129,4),VLOOKUP(I107,'[1]Mortality (Interventions)'!$B$26:$AV$128,37)))</f>
        <v>349.53598847858416</v>
      </c>
      <c r="P1583" s="93">
        <v>0</v>
      </c>
      <c r="Q1583" s="92">
        <f t="shared" si="849"/>
        <v>1.4959623878105524E-2</v>
      </c>
      <c r="R1583" s="92">
        <f t="shared" si="850"/>
        <v>5.2289269195014455E-3</v>
      </c>
      <c r="S1583" s="92">
        <f t="shared" si="851"/>
        <v>0</v>
      </c>
      <c r="T1583" s="91">
        <f t="shared" si="841"/>
        <v>9.7306969586040785E-3</v>
      </c>
      <c r="V1583" s="25">
        <f t="shared" si="852"/>
        <v>115.06598615689573</v>
      </c>
      <c r="W1583" s="25">
        <f t="shared" si="842"/>
        <v>74.846282945282098</v>
      </c>
      <c r="Y1583" s="25">
        <f t="shared" si="843"/>
        <v>0</v>
      </c>
      <c r="Z1583" s="25">
        <f t="shared" si="844"/>
        <v>0</v>
      </c>
      <c r="AA1583" s="25">
        <f t="shared" si="845"/>
        <v>-23.65071864789315</v>
      </c>
      <c r="AB1583" s="25">
        <f t="shared" si="853"/>
        <v>-4021.9703211613632</v>
      </c>
      <c r="AC1583" s="25">
        <f t="shared" si="846"/>
        <v>-4045.6210398092562</v>
      </c>
      <c r="AD1583" s="25">
        <f t="shared" si="854"/>
        <v>11.287973241991471</v>
      </c>
      <c r="AE1583" s="25">
        <f t="shared" si="847"/>
        <v>-4034.3330665672647</v>
      </c>
      <c r="AJ1583" s="32"/>
      <c r="AK1583" s="90"/>
      <c r="AL1583" s="90"/>
      <c r="AM1583" s="89"/>
      <c r="AN1583" s="89"/>
    </row>
    <row r="1584" spans="8:40" ht="15" x14ac:dyDescent="0.2">
      <c r="H1584" s="9">
        <f t="shared" si="855"/>
        <v>104</v>
      </c>
      <c r="I1584" s="32">
        <f t="shared" si="848"/>
        <v>104</v>
      </c>
      <c r="J1584" s="19">
        <v>0</v>
      </c>
      <c r="K1584" s="19">
        <v>0</v>
      </c>
      <c r="L1584" s="20">
        <f t="shared" si="856"/>
        <v>2430.526687708706</v>
      </c>
      <c r="M1584" s="19">
        <f t="shared" si="840"/>
        <v>769177</v>
      </c>
      <c r="O1584" s="109">
        <f>1000*(IF(I108&lt;18,VLOOKUP(I108,'[1]Mortality (No Interventions)'!$B$10:$O$129,4),VLOOKUP(I108,'[1]Mortality (Interventions)'!$B$26:$AV$128,37)))</f>
        <v>372.2211798751776</v>
      </c>
      <c r="P1584" s="93">
        <v>0</v>
      </c>
      <c r="Q1584" s="92">
        <f t="shared" si="849"/>
        <v>9.7306969586040785E-3</v>
      </c>
      <c r="R1584" s="92">
        <f t="shared" si="850"/>
        <v>3.6219715029394122E-3</v>
      </c>
      <c r="S1584" s="92">
        <f t="shared" si="851"/>
        <v>0</v>
      </c>
      <c r="T1584" s="91">
        <f t="shared" si="841"/>
        <v>6.1087254556646663E-3</v>
      </c>
      <c r="V1584" s="25">
        <f t="shared" si="852"/>
        <v>74.846282945282098</v>
      </c>
      <c r="W1584" s="25">
        <f t="shared" si="842"/>
        <v>46.986911198117816</v>
      </c>
      <c r="Y1584" s="25">
        <f t="shared" si="843"/>
        <v>0</v>
      </c>
      <c r="Z1584" s="25">
        <f t="shared" si="844"/>
        <v>0</v>
      </c>
      <c r="AA1584" s="25">
        <f t="shared" si="845"/>
        <v>-14.847420247878498</v>
      </c>
      <c r="AB1584" s="25">
        <f t="shared" si="853"/>
        <v>-2785.9371747164282</v>
      </c>
      <c r="AC1584" s="25">
        <f t="shared" si="846"/>
        <v>-2800.7845949643065</v>
      </c>
      <c r="AD1584" s="25">
        <f t="shared" si="854"/>
        <v>7.3424203569321742</v>
      </c>
      <c r="AE1584" s="25">
        <f t="shared" si="847"/>
        <v>-2793.4421746073745</v>
      </c>
      <c r="AJ1584" s="32"/>
      <c r="AK1584" s="90"/>
      <c r="AL1584" s="90"/>
      <c r="AM1584" s="89"/>
      <c r="AN1584" s="89"/>
    </row>
    <row r="1585" spans="8:40" ht="15" x14ac:dyDescent="0.2">
      <c r="H1585" s="9">
        <f t="shared" si="855"/>
        <v>105</v>
      </c>
      <c r="I1585" s="32">
        <f t="shared" si="848"/>
        <v>105</v>
      </c>
      <c r="J1585" s="19">
        <v>0</v>
      </c>
      <c r="K1585" s="19">
        <v>0</v>
      </c>
      <c r="L1585" s="20">
        <f t="shared" si="856"/>
        <v>2430.526687708706</v>
      </c>
      <c r="M1585" s="19">
        <f t="shared" si="840"/>
        <v>769177</v>
      </c>
      <c r="O1585" s="109">
        <f>1000*(IF(I109&lt;18,VLOOKUP(I109,'[1]Mortality (No Interventions)'!$B$10:$O$129,4),VLOOKUP(I109,'[1]Mortality (Interventions)'!$B$26:$AV$128,37)))</f>
        <v>395.44131837349045</v>
      </c>
      <c r="P1585" s="93">
        <v>0</v>
      </c>
      <c r="Q1585" s="92">
        <f t="shared" si="849"/>
        <v>6.1087254556646663E-3</v>
      </c>
      <c r="R1585" s="92">
        <f t="shared" si="850"/>
        <v>2.4156424477697371E-3</v>
      </c>
      <c r="S1585" s="92">
        <f t="shared" si="851"/>
        <v>0</v>
      </c>
      <c r="T1585" s="91">
        <f t="shared" si="841"/>
        <v>3.6930830078949293E-3</v>
      </c>
      <c r="V1585" s="25">
        <f t="shared" si="852"/>
        <v>46.986911198117816</v>
      </c>
      <c r="W1585" s="25">
        <f t="shared" si="842"/>
        <v>28.40634508763598</v>
      </c>
      <c r="Y1585" s="25">
        <f t="shared" si="843"/>
        <v>0</v>
      </c>
      <c r="Z1585" s="25">
        <f t="shared" si="844"/>
        <v>0</v>
      </c>
      <c r="AA1585" s="25">
        <f t="shared" si="845"/>
        <v>-8.9761368106121679</v>
      </c>
      <c r="AB1585" s="25">
        <f t="shared" si="853"/>
        <v>-1858.056611048183</v>
      </c>
      <c r="AC1585" s="25">
        <f t="shared" si="846"/>
        <v>-1867.0327478587951</v>
      </c>
      <c r="AD1585" s="25">
        <f t="shared" si="854"/>
        <v>4.6094159885353578</v>
      </c>
      <c r="AE1585" s="25">
        <f t="shared" si="847"/>
        <v>-1862.4233318702597</v>
      </c>
      <c r="AJ1585" s="32"/>
      <c r="AK1585" s="90"/>
      <c r="AL1585" s="90"/>
      <c r="AM1585" s="89"/>
      <c r="AN1585" s="89"/>
    </row>
    <row r="1586" spans="8:40" ht="15" x14ac:dyDescent="0.2">
      <c r="H1586" s="9">
        <f t="shared" si="855"/>
        <v>106</v>
      </c>
      <c r="I1586" s="32">
        <f t="shared" si="848"/>
        <v>106</v>
      </c>
      <c r="J1586" s="19">
        <v>0</v>
      </c>
      <c r="K1586" s="19">
        <v>0</v>
      </c>
      <c r="L1586" s="20">
        <f t="shared" si="856"/>
        <v>2430.526687708706</v>
      </c>
      <c r="M1586" s="19">
        <f t="shared" si="840"/>
        <v>769177</v>
      </c>
      <c r="O1586" s="109">
        <f>1000*(IF(I110&lt;18,VLOOKUP(I110,'[1]Mortality (No Interventions)'!$B$10:$O$129,4),VLOOKUP(I110,'[1]Mortality (Interventions)'!$B$26:$AV$128,37)))</f>
        <v>419.07274529118848</v>
      </c>
      <c r="P1586" s="93">
        <v>0</v>
      </c>
      <c r="Q1586" s="92">
        <f t="shared" si="849"/>
        <v>3.6930830078949293E-3</v>
      </c>
      <c r="R1586" s="92">
        <f t="shared" si="850"/>
        <v>1.5476704347067681E-3</v>
      </c>
      <c r="S1586" s="92">
        <f t="shared" si="851"/>
        <v>0</v>
      </c>
      <c r="T1586" s="91">
        <f t="shared" si="841"/>
        <v>2.1454125731881612E-3</v>
      </c>
      <c r="V1586" s="25">
        <f t="shared" si="852"/>
        <v>28.40634508763598</v>
      </c>
      <c r="W1586" s="25">
        <f t="shared" si="842"/>
        <v>16.502020068071502</v>
      </c>
      <c r="Y1586" s="25">
        <f t="shared" si="843"/>
        <v>0</v>
      </c>
      <c r="Z1586" s="25">
        <f t="shared" si="844"/>
        <v>0</v>
      </c>
      <c r="AA1586" s="25">
        <f t="shared" si="845"/>
        <v>-5.2144825152796335</v>
      </c>
      <c r="AB1586" s="25">
        <f t="shared" si="853"/>
        <v>-1190.4325019564478</v>
      </c>
      <c r="AC1586" s="25">
        <f t="shared" si="846"/>
        <v>-1195.6469844717274</v>
      </c>
      <c r="AD1586" s="25">
        <f t="shared" si="854"/>
        <v>2.7866624530970898</v>
      </c>
      <c r="AE1586" s="25">
        <f t="shared" si="847"/>
        <v>-1192.8603220186303</v>
      </c>
      <c r="AJ1586" s="32"/>
      <c r="AK1586" s="90"/>
      <c r="AL1586" s="90"/>
      <c r="AM1586" s="89"/>
      <c r="AN1586" s="89"/>
    </row>
    <row r="1587" spans="8:40" ht="15" x14ac:dyDescent="0.2">
      <c r="H1587" s="9">
        <f t="shared" si="855"/>
        <v>107</v>
      </c>
      <c r="I1587" s="32">
        <f t="shared" si="848"/>
        <v>107</v>
      </c>
      <c r="J1587" s="19">
        <v>0</v>
      </c>
      <c r="K1587" s="19">
        <v>0</v>
      </c>
      <c r="L1587" s="20">
        <f t="shared" si="856"/>
        <v>2430.526687708706</v>
      </c>
      <c r="M1587" s="19">
        <f t="shared" si="840"/>
        <v>769177</v>
      </c>
      <c r="O1587" s="109">
        <f>1000*(IF(I111&lt;18,VLOOKUP(I111,'[1]Mortality (No Interventions)'!$B$10:$O$129,4),VLOOKUP(I111,'[1]Mortality (Interventions)'!$B$26:$AV$128,37)))</f>
        <v>443.1401994357812</v>
      </c>
      <c r="P1587" s="93">
        <v>0</v>
      </c>
      <c r="Q1587" s="92">
        <f t="shared" si="849"/>
        <v>2.1454125731881612E-3</v>
      </c>
      <c r="R1587" s="92">
        <f t="shared" si="850"/>
        <v>9.5071855555463422E-4</v>
      </c>
      <c r="S1587" s="92">
        <f t="shared" si="851"/>
        <v>0</v>
      </c>
      <c r="T1587" s="91">
        <f t="shared" si="841"/>
        <v>1.1946940176335271E-3</v>
      </c>
      <c r="V1587" s="25">
        <f t="shared" si="852"/>
        <v>16.502020068071502</v>
      </c>
      <c r="W1587" s="25">
        <f t="shared" si="842"/>
        <v>9.1893116040130352</v>
      </c>
      <c r="Y1587" s="25">
        <f t="shared" si="843"/>
        <v>0</v>
      </c>
      <c r="Z1587" s="25">
        <f t="shared" si="844"/>
        <v>0</v>
      </c>
      <c r="AA1587" s="25">
        <f t="shared" si="845"/>
        <v>-2.9037356935042231</v>
      </c>
      <c r="AB1587" s="25">
        <f t="shared" si="853"/>
        <v>-731.2708464058469</v>
      </c>
      <c r="AC1587" s="25">
        <f t="shared" si="846"/>
        <v>-734.17458209935114</v>
      </c>
      <c r="AD1587" s="25">
        <f t="shared" si="854"/>
        <v>1.6188481686778144</v>
      </c>
      <c r="AE1587" s="25">
        <f t="shared" si="847"/>
        <v>-732.55573393067334</v>
      </c>
      <c r="AJ1587" s="32"/>
      <c r="AK1587" s="90"/>
      <c r="AL1587" s="90"/>
      <c r="AM1587" s="89"/>
      <c r="AN1587" s="89"/>
    </row>
    <row r="1588" spans="8:40" ht="15" x14ac:dyDescent="0.2">
      <c r="H1588" s="9">
        <f t="shared" si="855"/>
        <v>108</v>
      </c>
      <c r="I1588" s="32">
        <f t="shared" si="848"/>
        <v>108</v>
      </c>
      <c r="J1588" s="19">
        <v>0</v>
      </c>
      <c r="K1588" s="19">
        <v>0</v>
      </c>
      <c r="L1588" s="20">
        <f t="shared" si="856"/>
        <v>2430.526687708706</v>
      </c>
      <c r="M1588" s="19">
        <f t="shared" si="840"/>
        <v>769177</v>
      </c>
      <c r="O1588" s="109">
        <f>1000*(IF(I112&lt;18,VLOOKUP(I112,'[1]Mortality (No Interventions)'!$B$10:$O$129,4),VLOOKUP(I112,'[1]Mortality (Interventions)'!$B$26:$AV$128,37)))</f>
        <v>467.6875609037487</v>
      </c>
      <c r="P1588" s="93">
        <v>0</v>
      </c>
      <c r="Q1588" s="92">
        <f t="shared" si="849"/>
        <v>1.1946940176335271E-3</v>
      </c>
      <c r="R1588" s="92">
        <f t="shared" si="850"/>
        <v>5.5874353113332439E-4</v>
      </c>
      <c r="S1588" s="92">
        <f t="shared" si="851"/>
        <v>0</v>
      </c>
      <c r="T1588" s="91">
        <f t="shared" si="841"/>
        <v>6.3595048650020268E-4</v>
      </c>
      <c r="V1588" s="25">
        <f t="shared" si="852"/>
        <v>9.1893116040130352</v>
      </c>
      <c r="W1588" s="25">
        <f t="shared" si="842"/>
        <v>4.8915848735476644</v>
      </c>
      <c r="Y1588" s="25">
        <f t="shared" si="843"/>
        <v>0</v>
      </c>
      <c r="Z1588" s="25">
        <f t="shared" si="844"/>
        <v>0</v>
      </c>
      <c r="AA1588" s="25">
        <f t="shared" si="845"/>
        <v>-1.5456946295000777</v>
      </c>
      <c r="AB1588" s="25">
        <f t="shared" si="853"/>
        <v>-429.77267304653708</v>
      </c>
      <c r="AC1588" s="25">
        <f t="shared" si="846"/>
        <v>-431.31836767603716</v>
      </c>
      <c r="AD1588" s="25">
        <f t="shared" si="854"/>
        <v>0.90147146835367886</v>
      </c>
      <c r="AE1588" s="25">
        <f t="shared" si="847"/>
        <v>-430.41689620768346</v>
      </c>
      <c r="AJ1588" s="32"/>
      <c r="AK1588" s="90"/>
      <c r="AL1588" s="90"/>
      <c r="AM1588" s="89"/>
      <c r="AN1588" s="89"/>
    </row>
    <row r="1589" spans="8:40" ht="15" x14ac:dyDescent="0.2">
      <c r="H1589" s="9">
        <f t="shared" si="855"/>
        <v>109</v>
      </c>
      <c r="I1589" s="32">
        <f t="shared" si="848"/>
        <v>109</v>
      </c>
      <c r="J1589" s="19">
        <v>0</v>
      </c>
      <c r="K1589" s="19">
        <v>0</v>
      </c>
      <c r="L1589" s="20">
        <f t="shared" si="856"/>
        <v>2430.526687708706</v>
      </c>
      <c r="M1589" s="19">
        <f t="shared" si="840"/>
        <v>769177</v>
      </c>
      <c r="O1589" s="109">
        <f>1000*(IF(I113&lt;18,VLOOKUP(I113,'[1]Mortality (No Interventions)'!$B$10:$O$129,4),VLOOKUP(I113,'[1]Mortality (Interventions)'!$B$26:$AV$128,37)))</f>
        <v>492.5973747151055</v>
      </c>
      <c r="P1589" s="93">
        <v>0</v>
      </c>
      <c r="Q1589" s="92">
        <f t="shared" si="849"/>
        <v>6.3595048650020268E-4</v>
      </c>
      <c r="R1589" s="92">
        <f t="shared" si="850"/>
        <v>3.1326754009879397E-4</v>
      </c>
      <c r="S1589" s="92">
        <f t="shared" si="851"/>
        <v>0</v>
      </c>
      <c r="T1589" s="91">
        <f t="shared" si="841"/>
        <v>3.2268294640140871E-4</v>
      </c>
      <c r="V1589" s="25">
        <f t="shared" si="852"/>
        <v>4.8915848735476644</v>
      </c>
      <c r="W1589" s="25">
        <f t="shared" si="842"/>
        <v>2.4820030066419636</v>
      </c>
      <c r="Y1589" s="25">
        <f t="shared" si="843"/>
        <v>0</v>
      </c>
      <c r="Z1589" s="25">
        <f t="shared" si="844"/>
        <v>0</v>
      </c>
      <c r="AA1589" s="25">
        <f t="shared" si="845"/>
        <v>-0.7842895128971018</v>
      </c>
      <c r="AB1589" s="25">
        <f t="shared" si="853"/>
        <v>-240.95818669057005</v>
      </c>
      <c r="AC1589" s="25">
        <f t="shared" si="846"/>
        <v>-241.74247620346713</v>
      </c>
      <c r="AD1589" s="25">
        <f t="shared" si="854"/>
        <v>0.47986447609502592</v>
      </c>
      <c r="AE1589" s="25">
        <f t="shared" si="847"/>
        <v>-241.2626117273721</v>
      </c>
      <c r="AJ1589" s="32"/>
      <c r="AK1589" s="90"/>
      <c r="AL1589" s="90"/>
      <c r="AM1589" s="89"/>
      <c r="AN1589" s="89"/>
    </row>
    <row r="1590" spans="8:40" ht="15" x14ac:dyDescent="0.2">
      <c r="H1590" s="9">
        <f t="shared" si="855"/>
        <v>110</v>
      </c>
      <c r="I1590" s="32">
        <f t="shared" si="848"/>
        <v>110</v>
      </c>
      <c r="J1590" s="19">
        <v>0</v>
      </c>
      <c r="K1590" s="19">
        <v>0</v>
      </c>
      <c r="L1590" s="20">
        <f t="shared" si="856"/>
        <v>2430.526687708706</v>
      </c>
      <c r="M1590" s="19">
        <f t="shared" si="840"/>
        <v>769177</v>
      </c>
      <c r="O1590" s="109">
        <f>1000*(IF(I114&lt;18,VLOOKUP(I114,'[1]Mortality (No Interventions)'!$B$10:$O$129,4),VLOOKUP(I114,'[1]Mortality (Interventions)'!$B$26:$AV$128,37)))</f>
        <v>517.7486524105019</v>
      </c>
      <c r="P1590" s="93">
        <v>0</v>
      </c>
      <c r="Q1590" s="92">
        <f t="shared" si="849"/>
        <v>3.2268294640140871E-4</v>
      </c>
      <c r="R1590" s="92">
        <f t="shared" si="850"/>
        <v>1.6706866065517958E-4</v>
      </c>
      <c r="S1590" s="92">
        <f t="shared" si="851"/>
        <v>0</v>
      </c>
      <c r="T1590" s="91">
        <f t="shared" si="841"/>
        <v>1.5561428574622913E-4</v>
      </c>
      <c r="V1590" s="25">
        <f t="shared" si="852"/>
        <v>2.4820030066419636</v>
      </c>
      <c r="W1590" s="25">
        <f t="shared" si="842"/>
        <v>1.196949294674273</v>
      </c>
      <c r="Y1590" s="25">
        <f t="shared" si="843"/>
        <v>0</v>
      </c>
      <c r="Z1590" s="25">
        <f t="shared" si="844"/>
        <v>0</v>
      </c>
      <c r="AA1590" s="25">
        <f t="shared" si="845"/>
        <v>-0.37822467449493841</v>
      </c>
      <c r="AB1590" s="25">
        <f t="shared" si="853"/>
        <v>-128.50537119676906</v>
      </c>
      <c r="AC1590" s="25">
        <f t="shared" si="846"/>
        <v>-128.88359587126399</v>
      </c>
      <c r="AD1590" s="25">
        <f t="shared" si="854"/>
        <v>0.24348449495157665</v>
      </c>
      <c r="AE1590" s="25">
        <f t="shared" si="847"/>
        <v>-128.6401113763124</v>
      </c>
      <c r="AJ1590" s="32"/>
      <c r="AK1590" s="90"/>
      <c r="AL1590" s="90"/>
      <c r="AM1590" s="89"/>
      <c r="AN1590" s="89"/>
    </row>
    <row r="1591" spans="8:40" ht="15" x14ac:dyDescent="0.2">
      <c r="H1591" s="9">
        <f t="shared" si="855"/>
        <v>111</v>
      </c>
      <c r="I1591" s="32">
        <f t="shared" si="848"/>
        <v>111</v>
      </c>
      <c r="J1591" s="19">
        <v>0</v>
      </c>
      <c r="K1591" s="19">
        <v>0</v>
      </c>
      <c r="L1591" s="20">
        <f t="shared" si="856"/>
        <v>2430.526687708706</v>
      </c>
      <c r="M1591" s="19">
        <f t="shared" si="840"/>
        <v>769177</v>
      </c>
      <c r="O1591" s="109">
        <f>1000*(IF(I115&lt;18,VLOOKUP(I115,'[1]Mortality (No Interventions)'!$B$10:$O$129,4),VLOOKUP(I115,'[1]Mortality (Interventions)'!$B$26:$AV$128,37)))</f>
        <v>546.71217344532374</v>
      </c>
      <c r="P1591" s="93">
        <v>0</v>
      </c>
      <c r="Q1591" s="92">
        <f t="shared" si="849"/>
        <v>1.5561428574622913E-4</v>
      </c>
      <c r="R1591" s="92">
        <f t="shared" si="850"/>
        <v>8.5076224379462598E-5</v>
      </c>
      <c r="S1591" s="92">
        <f t="shared" si="851"/>
        <v>0</v>
      </c>
      <c r="T1591" s="91">
        <f t="shared" si="841"/>
        <v>7.0538061366766535E-5</v>
      </c>
      <c r="V1591" s="25">
        <f t="shared" si="852"/>
        <v>1.196949294674273</v>
      </c>
      <c r="W1591" s="25">
        <f t="shared" si="842"/>
        <v>0.54256254427905382</v>
      </c>
      <c r="Y1591" s="25">
        <f t="shared" si="843"/>
        <v>0</v>
      </c>
      <c r="Z1591" s="25">
        <f t="shared" si="844"/>
        <v>0</v>
      </c>
      <c r="AA1591" s="25">
        <f t="shared" si="845"/>
        <v>-0.1714446406511605</v>
      </c>
      <c r="AB1591" s="25">
        <f t="shared" si="853"/>
        <v>-65.438675039521897</v>
      </c>
      <c r="AC1591" s="25">
        <f t="shared" si="846"/>
        <v>-65.610119680173057</v>
      </c>
      <c r="AD1591" s="25">
        <f t="shared" si="854"/>
        <v>0.11742072580754619</v>
      </c>
      <c r="AE1591" s="25">
        <f t="shared" si="847"/>
        <v>-65.492698954365508</v>
      </c>
      <c r="AJ1591" s="32"/>
      <c r="AK1591" s="90"/>
      <c r="AL1591" s="90"/>
      <c r="AM1591" s="89"/>
      <c r="AN1591" s="89"/>
    </row>
    <row r="1592" spans="8:40" ht="15" x14ac:dyDescent="0.2">
      <c r="H1592" s="9">
        <f t="shared" si="855"/>
        <v>112</v>
      </c>
      <c r="I1592" s="32">
        <f t="shared" si="848"/>
        <v>112</v>
      </c>
      <c r="J1592" s="19">
        <v>0</v>
      </c>
      <c r="K1592" s="19">
        <v>0</v>
      </c>
      <c r="L1592" s="20">
        <f t="shared" si="856"/>
        <v>2430.526687708706</v>
      </c>
      <c r="M1592" s="19">
        <f t="shared" si="840"/>
        <v>769177</v>
      </c>
      <c r="O1592" s="109">
        <f>1000*(IF(I116&lt;18,VLOOKUP(I116,'[1]Mortality (No Interventions)'!$B$10:$O$129,4),VLOOKUP(I116,'[1]Mortality (Interventions)'!$B$26:$AV$128,37)))</f>
        <v>575.92860717412498</v>
      </c>
      <c r="P1592" s="93">
        <v>0</v>
      </c>
      <c r="Q1592" s="92">
        <f t="shared" si="849"/>
        <v>7.0538061366766535E-5</v>
      </c>
      <c r="R1592" s="92">
        <f t="shared" si="850"/>
        <v>4.0624887435724803E-5</v>
      </c>
      <c r="S1592" s="92">
        <f t="shared" si="851"/>
        <v>0</v>
      </c>
      <c r="T1592" s="91">
        <f t="shared" si="841"/>
        <v>2.9913173931041732E-5</v>
      </c>
      <c r="V1592" s="25">
        <f t="shared" si="852"/>
        <v>0.54256254427905382</v>
      </c>
      <c r="W1592" s="25">
        <f t="shared" si="842"/>
        <v>0.23008525384756887</v>
      </c>
      <c r="Y1592" s="25">
        <f t="shared" si="843"/>
        <v>0</v>
      </c>
      <c r="Z1592" s="25">
        <f t="shared" si="844"/>
        <v>0</v>
      </c>
      <c r="AA1592" s="25">
        <f t="shared" si="845"/>
        <v>-7.2704767553469274E-2</v>
      </c>
      <c r="AB1592" s="25">
        <f t="shared" si="853"/>
        <v>-31.247729043148496</v>
      </c>
      <c r="AC1592" s="25">
        <f t="shared" si="846"/>
        <v>-31.320433810701964</v>
      </c>
      <c r="AD1592" s="25">
        <f t="shared" si="854"/>
        <v>5.3225385593775182E-2</v>
      </c>
      <c r="AE1592" s="25">
        <f t="shared" si="847"/>
        <v>-31.267208425108187</v>
      </c>
      <c r="AJ1592" s="32"/>
      <c r="AK1592" s="90"/>
      <c r="AL1592" s="90"/>
      <c r="AM1592" s="89"/>
      <c r="AN1592" s="89"/>
    </row>
    <row r="1593" spans="8:40" ht="15" x14ac:dyDescent="0.2">
      <c r="H1593" s="9">
        <f t="shared" si="855"/>
        <v>113</v>
      </c>
      <c r="I1593" s="32">
        <f t="shared" si="848"/>
        <v>113</v>
      </c>
      <c r="J1593" s="19">
        <v>0</v>
      </c>
      <c r="K1593" s="19">
        <v>0</v>
      </c>
      <c r="L1593" s="20">
        <f t="shared" si="856"/>
        <v>2430.526687708706</v>
      </c>
      <c r="M1593" s="19">
        <f t="shared" si="840"/>
        <v>769177</v>
      </c>
      <c r="O1593" s="109">
        <f>1000*(IF(I117&lt;18,VLOOKUP(I117,'[1]Mortality (No Interventions)'!$B$10:$O$129,4),VLOOKUP(I117,'[1]Mortality (Interventions)'!$B$26:$AV$128,37)))</f>
        <v>605.36569411736502</v>
      </c>
      <c r="P1593" s="93">
        <v>0</v>
      </c>
      <c r="Q1593" s="92">
        <f t="shared" si="849"/>
        <v>2.9913173931041732E-5</v>
      </c>
      <c r="R1593" s="92">
        <f t="shared" si="850"/>
        <v>1.8108409300018547E-5</v>
      </c>
      <c r="S1593" s="92">
        <f t="shared" si="851"/>
        <v>0</v>
      </c>
      <c r="T1593" s="91">
        <f t="shared" si="841"/>
        <v>1.1804764631023185E-5</v>
      </c>
      <c r="V1593" s="25">
        <f t="shared" si="852"/>
        <v>0.23008525384756887</v>
      </c>
      <c r="W1593" s="25">
        <f t="shared" si="842"/>
        <v>9.079953444596521E-2</v>
      </c>
      <c r="Y1593" s="25">
        <f t="shared" si="843"/>
        <v>0</v>
      </c>
      <c r="Z1593" s="25">
        <f t="shared" si="844"/>
        <v>0</v>
      </c>
      <c r="AA1593" s="25">
        <f t="shared" si="845"/>
        <v>-2.8691795477821667E-2</v>
      </c>
      <c r="AB1593" s="25">
        <f t="shared" si="853"/>
        <v>-13.928571940160365</v>
      </c>
      <c r="AC1593" s="25">
        <f t="shared" si="846"/>
        <v>-13.957263735638188</v>
      </c>
      <c r="AD1593" s="25">
        <f t="shared" si="854"/>
        <v>2.2571363402446507E-2</v>
      </c>
      <c r="AE1593" s="25">
        <f t="shared" si="847"/>
        <v>-13.934692372235741</v>
      </c>
      <c r="AJ1593" s="32"/>
      <c r="AK1593" s="90"/>
      <c r="AL1593" s="90"/>
      <c r="AM1593" s="89"/>
      <c r="AN1593" s="89"/>
    </row>
    <row r="1594" spans="8:40" ht="15" x14ac:dyDescent="0.2">
      <c r="H1594" s="9">
        <f t="shared" si="855"/>
        <v>114</v>
      </c>
      <c r="I1594" s="32">
        <f t="shared" si="848"/>
        <v>114</v>
      </c>
      <c r="J1594" s="19">
        <v>0</v>
      </c>
      <c r="K1594" s="19">
        <v>0</v>
      </c>
      <c r="L1594" s="20">
        <f t="shared" si="856"/>
        <v>2430.526687708706</v>
      </c>
      <c r="M1594" s="19">
        <f t="shared" si="840"/>
        <v>769177</v>
      </c>
      <c r="O1594" s="109">
        <f>1000*(IF(I118&lt;18,VLOOKUP(I118,'[1]Mortality (No Interventions)'!$B$10:$O$129,4),VLOOKUP(I118,'[1]Mortality (Interventions)'!$B$26:$AV$128,37)))</f>
        <v>634.99067153161025</v>
      </c>
      <c r="P1594" s="93">
        <v>0</v>
      </c>
      <c r="Q1594" s="92">
        <f t="shared" si="849"/>
        <v>1.1804764631023185E-5</v>
      </c>
      <c r="R1594" s="92">
        <f t="shared" si="850"/>
        <v>7.4959154203260129E-6</v>
      </c>
      <c r="S1594" s="92">
        <f t="shared" si="851"/>
        <v>0</v>
      </c>
      <c r="T1594" s="91">
        <f t="shared" si="841"/>
        <v>4.3088492106971722E-6</v>
      </c>
      <c r="V1594" s="25">
        <f t="shared" si="852"/>
        <v>9.079953444596521E-2</v>
      </c>
      <c r="W1594" s="25">
        <f t="shared" si="842"/>
        <v>3.3142677093364187E-2</v>
      </c>
      <c r="Y1594" s="25">
        <f t="shared" si="843"/>
        <v>0</v>
      </c>
      <c r="Z1594" s="25">
        <f t="shared" si="844"/>
        <v>0</v>
      </c>
      <c r="AA1594" s="25">
        <f t="shared" si="845"/>
        <v>-1.047277299991207E-2</v>
      </c>
      <c r="AB1594" s="25">
        <f t="shared" si="853"/>
        <v>-5.7656857352601021</v>
      </c>
      <c r="AC1594" s="25">
        <f t="shared" si="846"/>
        <v>-5.7761585082600142</v>
      </c>
      <c r="AD1594" s="25">
        <f t="shared" si="854"/>
        <v>8.9074343291491876E-3</v>
      </c>
      <c r="AE1594" s="25">
        <f t="shared" si="847"/>
        <v>-5.7672510739308649</v>
      </c>
      <c r="AJ1594" s="32"/>
      <c r="AK1594" s="90"/>
      <c r="AL1594" s="90"/>
      <c r="AM1594" s="89"/>
      <c r="AN1594" s="89"/>
    </row>
    <row r="1595" spans="8:40" ht="15" x14ac:dyDescent="0.2">
      <c r="H1595" s="9">
        <f t="shared" si="855"/>
        <v>115</v>
      </c>
      <c r="I1595" s="32">
        <f t="shared" si="848"/>
        <v>115</v>
      </c>
      <c r="J1595" s="19">
        <v>0</v>
      </c>
      <c r="K1595" s="19">
        <v>0</v>
      </c>
      <c r="L1595" s="20">
        <f t="shared" si="856"/>
        <v>2430.526687708706</v>
      </c>
      <c r="M1595" s="19">
        <f t="shared" si="840"/>
        <v>769177</v>
      </c>
      <c r="O1595" s="109">
        <f>1000*(IF(I119&lt;18,VLOOKUP(I119,'[1]Mortality (No Interventions)'!$B$10:$O$129,4),VLOOKUP(I119,'[1]Mortality (Interventions)'!$B$26:$AV$128,37)))</f>
        <v>664.76967678576455</v>
      </c>
      <c r="P1595" s="93">
        <v>0</v>
      </c>
      <c r="Q1595" s="92">
        <f t="shared" si="849"/>
        <v>4.3088492106971722E-6</v>
      </c>
      <c r="R1595" s="92">
        <f t="shared" si="850"/>
        <v>2.8643922971137556E-6</v>
      </c>
      <c r="S1595" s="92">
        <f t="shared" si="851"/>
        <v>0</v>
      </c>
      <c r="T1595" s="91">
        <f t="shared" si="841"/>
        <v>1.4444569135834166E-6</v>
      </c>
      <c r="V1595" s="25">
        <f t="shared" si="852"/>
        <v>3.3142677093364187E-2</v>
      </c>
      <c r="W1595" s="25">
        <f t="shared" si="842"/>
        <v>1.1110430354193518E-2</v>
      </c>
      <c r="Y1595" s="25">
        <f t="shared" si="843"/>
        <v>0</v>
      </c>
      <c r="Z1595" s="25">
        <f t="shared" si="844"/>
        <v>0</v>
      </c>
      <c r="AA1595" s="25">
        <f t="shared" si="845"/>
        <v>-3.5107910777098421E-3</v>
      </c>
      <c r="AB1595" s="25">
        <f t="shared" si="853"/>
        <v>-2.2032246739170671</v>
      </c>
      <c r="AC1595" s="25">
        <f t="shared" si="846"/>
        <v>-2.206735464994777</v>
      </c>
      <c r="AD1595" s="25">
        <f t="shared" si="854"/>
        <v>3.2512966228590268E-3</v>
      </c>
      <c r="AE1595" s="25">
        <f t="shared" si="847"/>
        <v>-2.2034841683719182</v>
      </c>
      <c r="AJ1595" s="32"/>
      <c r="AK1595" s="90"/>
      <c r="AL1595" s="90"/>
      <c r="AM1595" s="89"/>
      <c r="AN1595" s="89"/>
    </row>
    <row r="1596" spans="8:40" ht="15" x14ac:dyDescent="0.2">
      <c r="H1596" s="9">
        <f t="shared" si="855"/>
        <v>116</v>
      </c>
      <c r="I1596" s="32">
        <f t="shared" si="848"/>
        <v>116</v>
      </c>
      <c r="J1596" s="19">
        <v>0</v>
      </c>
      <c r="K1596" s="19">
        <v>0</v>
      </c>
      <c r="L1596" s="20">
        <f t="shared" si="856"/>
        <v>2430.526687708706</v>
      </c>
      <c r="M1596" s="19">
        <f t="shared" si="840"/>
        <v>769177</v>
      </c>
      <c r="O1596" s="109">
        <f>1000*(IF(I120&lt;18,VLOOKUP(I120,'[1]Mortality (No Interventions)'!$B$10:$O$129,4),VLOOKUP(I120,'[1]Mortality (Interventions)'!$B$26:$AV$128,37)))</f>
        <v>694.80738594196839</v>
      </c>
      <c r="P1596" s="93">
        <v>0</v>
      </c>
      <c r="Q1596" s="92">
        <f t="shared" si="849"/>
        <v>1.4444569135834166E-6</v>
      </c>
      <c r="R1596" s="92">
        <f t="shared" si="850"/>
        <v>1.0036193322326974E-6</v>
      </c>
      <c r="S1596" s="92">
        <f t="shared" si="851"/>
        <v>0</v>
      </c>
      <c r="T1596" s="91">
        <f t="shared" si="841"/>
        <v>4.4083758135071921E-7</v>
      </c>
      <c r="V1596" s="25">
        <f t="shared" si="852"/>
        <v>1.1110430354193518E-2</v>
      </c>
      <c r="W1596" s="25">
        <f t="shared" si="842"/>
        <v>3.3908212831060217E-3</v>
      </c>
      <c r="Y1596" s="25">
        <f t="shared" si="843"/>
        <v>0</v>
      </c>
      <c r="Z1596" s="25">
        <f t="shared" si="844"/>
        <v>0</v>
      </c>
      <c r="AA1596" s="25">
        <f t="shared" si="845"/>
        <v>-1.0714675064178807E-3</v>
      </c>
      <c r="AB1596" s="25">
        <f t="shared" si="853"/>
        <v>-0.77196090710874943</v>
      </c>
      <c r="AC1596" s="25">
        <f t="shared" si="846"/>
        <v>-0.77303237461516727</v>
      </c>
      <c r="AD1596" s="25">
        <f t="shared" si="854"/>
        <v>1.089933217746384E-3</v>
      </c>
      <c r="AE1596" s="25">
        <f t="shared" si="847"/>
        <v>-0.77194244139742085</v>
      </c>
      <c r="AJ1596" s="32"/>
      <c r="AK1596" s="90"/>
      <c r="AL1596" s="90"/>
      <c r="AM1596" s="89"/>
      <c r="AN1596" s="89"/>
    </row>
    <row r="1597" spans="8:40" ht="15" x14ac:dyDescent="0.2">
      <c r="H1597" s="9">
        <f t="shared" si="855"/>
        <v>117</v>
      </c>
      <c r="I1597" s="32">
        <f t="shared" si="848"/>
        <v>117</v>
      </c>
      <c r="J1597" s="19">
        <v>0</v>
      </c>
      <c r="K1597" s="19">
        <v>0</v>
      </c>
      <c r="L1597" s="20">
        <f t="shared" si="856"/>
        <v>2430.526687708706</v>
      </c>
      <c r="M1597" s="19">
        <f t="shared" si="840"/>
        <v>769177</v>
      </c>
      <c r="O1597" s="109">
        <f>1000*(IF(I121&lt;18,VLOOKUP(I121,'[1]Mortality (No Interventions)'!$B$10:$O$129,4),VLOOKUP(I121,'[1]Mortality (Interventions)'!$B$26:$AV$128,37)))</f>
        <v>725.23278027651656</v>
      </c>
      <c r="P1597" s="93">
        <v>0</v>
      </c>
      <c r="Q1597" s="92">
        <f t="shared" si="849"/>
        <v>4.4083758135071921E-7</v>
      </c>
      <c r="R1597" s="92">
        <f t="shared" si="850"/>
        <v>3.1970986477335715E-7</v>
      </c>
      <c r="S1597" s="92">
        <f t="shared" si="851"/>
        <v>0</v>
      </c>
      <c r="T1597" s="91">
        <f t="shared" si="841"/>
        <v>1.2112771657736206E-7</v>
      </c>
      <c r="V1597" s="25">
        <f t="shared" si="852"/>
        <v>3.3908212831060217E-3</v>
      </c>
      <c r="W1597" s="25">
        <f t="shared" si="842"/>
        <v>9.3168653653825624E-4</v>
      </c>
      <c r="Y1597" s="25">
        <f t="shared" si="843"/>
        <v>0</v>
      </c>
      <c r="Z1597" s="25">
        <f t="shared" si="844"/>
        <v>0</v>
      </c>
      <c r="AA1597" s="25">
        <f t="shared" si="845"/>
        <v>-2.9440414776249474E-4</v>
      </c>
      <c r="AB1597" s="25">
        <f t="shared" si="853"/>
        <v>-0.24591347465677654</v>
      </c>
      <c r="AC1597" s="25">
        <f t="shared" si="846"/>
        <v>-0.24620787880453904</v>
      </c>
      <c r="AD1597" s="25">
        <f t="shared" si="854"/>
        <v>3.3263956787270077E-4</v>
      </c>
      <c r="AE1597" s="25">
        <f t="shared" si="847"/>
        <v>-0.24587523923666635</v>
      </c>
      <c r="AJ1597" s="32"/>
      <c r="AK1597" s="90"/>
      <c r="AL1597" s="90"/>
      <c r="AM1597" s="89"/>
      <c r="AN1597" s="89"/>
    </row>
    <row r="1598" spans="8:40" ht="15" x14ac:dyDescent="0.2">
      <c r="H1598" s="9">
        <f t="shared" si="855"/>
        <v>118</v>
      </c>
      <c r="I1598" s="32">
        <f t="shared" si="848"/>
        <v>118</v>
      </c>
      <c r="J1598" s="19">
        <v>0</v>
      </c>
      <c r="K1598" s="19">
        <v>0</v>
      </c>
      <c r="L1598" s="20">
        <f t="shared" si="856"/>
        <v>2430.526687708706</v>
      </c>
      <c r="M1598" s="19">
        <f t="shared" si="840"/>
        <v>769177</v>
      </c>
      <c r="O1598" s="109">
        <f>1000*(IF(I122&lt;18,VLOOKUP(I122,'[1]Mortality (No Interventions)'!$B$10:$O$129,4),VLOOKUP(I122,'[1]Mortality (Interventions)'!$B$26:$AV$128,37)))</f>
        <v>756.04788619703766</v>
      </c>
      <c r="P1598" s="93">
        <v>0</v>
      </c>
      <c r="Q1598" s="92">
        <f t="shared" si="849"/>
        <v>1.2112771657736206E-7</v>
      </c>
      <c r="R1598" s="92">
        <f t="shared" si="850"/>
        <v>9.1578354078188461E-8</v>
      </c>
      <c r="S1598" s="92">
        <f t="shared" si="851"/>
        <v>0</v>
      </c>
      <c r="T1598" s="91">
        <f t="shared" si="841"/>
        <v>2.95493624991736E-8</v>
      </c>
      <c r="V1598" s="25">
        <f t="shared" si="852"/>
        <v>9.3168653653825624E-4</v>
      </c>
      <c r="W1598" s="25">
        <f t="shared" si="842"/>
        <v>2.2728689999026853E-4</v>
      </c>
      <c r="Y1598" s="25">
        <f t="shared" si="843"/>
        <v>0</v>
      </c>
      <c r="Z1598" s="25">
        <f t="shared" si="844"/>
        <v>0</v>
      </c>
      <c r="AA1598" s="25">
        <f t="shared" si="845"/>
        <v>-7.1820514159020264E-5</v>
      </c>
      <c r="AB1598" s="25">
        <f t="shared" si="853"/>
        <v>-7.0439963654798765E-2</v>
      </c>
      <c r="AC1598" s="25">
        <f t="shared" si="846"/>
        <v>-7.0511784168957786E-2</v>
      </c>
      <c r="AD1598" s="25">
        <f t="shared" si="854"/>
        <v>9.1398449234402941E-5</v>
      </c>
      <c r="AE1598" s="25">
        <f t="shared" si="847"/>
        <v>-7.042038571972338E-2</v>
      </c>
      <c r="AJ1598" s="32"/>
      <c r="AK1598" s="90"/>
      <c r="AL1598" s="90"/>
      <c r="AM1598" s="89"/>
      <c r="AN1598" s="89"/>
    </row>
    <row r="1599" spans="8:40" ht="15" x14ac:dyDescent="0.2">
      <c r="H1599" s="9">
        <f t="shared" si="855"/>
        <v>119</v>
      </c>
      <c r="I1599" s="32">
        <f t="shared" si="848"/>
        <v>119</v>
      </c>
      <c r="J1599" s="19">
        <v>0</v>
      </c>
      <c r="K1599" s="19">
        <v>0</v>
      </c>
      <c r="L1599" s="20">
        <f t="shared" si="856"/>
        <v>2430.526687708706</v>
      </c>
      <c r="M1599" s="19">
        <f t="shared" si="840"/>
        <v>769177</v>
      </c>
      <c r="O1599" s="109">
        <f>1000*(IF(I123&lt;18,VLOOKUP(I123,'[1]Mortality (No Interventions)'!$B$10:$O$129,4),VLOOKUP(I123,'[1]Mortality (Interventions)'!$B$26:$AV$128,37)))</f>
        <v>787.25473011115946</v>
      </c>
      <c r="P1599" s="93">
        <v>0</v>
      </c>
      <c r="Q1599" s="92">
        <f t="shared" si="849"/>
        <v>2.95493624991736E-8</v>
      </c>
      <c r="R1599" s="92">
        <f t="shared" si="850"/>
        <v>2.326287539924373E-8</v>
      </c>
      <c r="S1599" s="92">
        <f t="shared" si="851"/>
        <v>0</v>
      </c>
      <c r="T1599" s="91">
        <f t="shared" si="841"/>
        <v>6.2864870999298706E-9</v>
      </c>
      <c r="V1599" s="25">
        <f t="shared" si="852"/>
        <v>2.2728689999026853E-4</v>
      </c>
      <c r="W1599" s="25">
        <f t="shared" si="842"/>
        <v>4.8354212880627587E-5</v>
      </c>
      <c r="Y1599" s="25">
        <f t="shared" si="843"/>
        <v>0</v>
      </c>
      <c r="Z1599" s="25">
        <f t="shared" si="844"/>
        <v>0</v>
      </c>
      <c r="AA1599" s="25">
        <f t="shared" si="845"/>
        <v>-1.5279474668316057E-5</v>
      </c>
      <c r="AB1599" s="25">
        <f t="shared" si="853"/>
        <v>-1.7893268710964094E-2</v>
      </c>
      <c r="AC1599" s="25">
        <f t="shared" si="846"/>
        <v>-1.7908548185632409E-2</v>
      </c>
      <c r="AD1599" s="25">
        <f t="shared" si="854"/>
        <v>2.2296844889045344E-5</v>
      </c>
      <c r="AE1599" s="25">
        <f t="shared" si="847"/>
        <v>-1.7886251340743363E-2</v>
      </c>
      <c r="AJ1599" s="32"/>
      <c r="AK1599" s="90"/>
      <c r="AL1599" s="90"/>
      <c r="AM1599" s="89"/>
      <c r="AN1599" s="89"/>
    </row>
    <row r="1600" spans="8:40" ht="15" x14ac:dyDescent="0.2">
      <c r="H1600" s="9">
        <f t="shared" si="855"/>
        <v>120</v>
      </c>
      <c r="I1600" s="32">
        <f t="shared" si="848"/>
        <v>120</v>
      </c>
      <c r="J1600" s="19">
        <v>0</v>
      </c>
      <c r="K1600" s="19">
        <v>0</v>
      </c>
      <c r="L1600" s="20">
        <f t="shared" si="856"/>
        <v>2430.526687708706</v>
      </c>
      <c r="M1600" s="19">
        <f t="shared" si="840"/>
        <v>769177</v>
      </c>
      <c r="O1600" s="109">
        <f>1000*(IF(I124&lt;18,VLOOKUP(I124,'[1]Mortality (No Interventions)'!$B$10:$O$129,4),VLOOKUP(I124,'[1]Mortality (Interventions)'!$B$26:$AV$128,37)))</f>
        <v>1000</v>
      </c>
      <c r="P1600" s="93">
        <v>0</v>
      </c>
      <c r="Q1600" s="92">
        <f t="shared" si="849"/>
        <v>6.2864870999298706E-9</v>
      </c>
      <c r="R1600" s="92">
        <f t="shared" si="850"/>
        <v>6.2864870999298706E-9</v>
      </c>
      <c r="S1600" s="92">
        <f t="shared" si="851"/>
        <v>0</v>
      </c>
      <c r="T1600" s="91">
        <f t="shared" si="841"/>
        <v>0</v>
      </c>
      <c r="V1600" s="25">
        <f t="shared" si="852"/>
        <v>4.8354212880627587E-5</v>
      </c>
      <c r="W1600" s="25">
        <f t="shared" si="842"/>
        <v>0</v>
      </c>
      <c r="Y1600" s="25">
        <f t="shared" si="843"/>
        <v>0</v>
      </c>
      <c r="Z1600" s="25">
        <f t="shared" si="844"/>
        <v>0</v>
      </c>
      <c r="AA1600" s="25">
        <f t="shared" si="845"/>
        <v>0</v>
      </c>
      <c r="AB1600" s="25">
        <f t="shared" si="853"/>
        <v>-4.835421288062758E-3</v>
      </c>
      <c r="AC1600" s="25">
        <f t="shared" si="846"/>
        <v>-4.835421288062758E-3</v>
      </c>
      <c r="AD1600" s="25">
        <f t="shared" si="854"/>
        <v>4.7435482835895666E-6</v>
      </c>
      <c r="AE1600" s="25">
        <f t="shared" si="847"/>
        <v>-4.8306777397791687E-3</v>
      </c>
      <c r="AJ1600" s="32"/>
      <c r="AK1600" s="90"/>
      <c r="AL1600" s="90"/>
      <c r="AM1600" s="89"/>
      <c r="AN1600" s="89"/>
    </row>
    <row r="1605" spans="1:40" x14ac:dyDescent="0.15">
      <c r="X1605" s="61" t="s">
        <v>72</v>
      </c>
      <c r="Y1605" s="62">
        <f t="shared" ref="Y1605:AE1605" si="857">SUM(Y1480:Y1600)</f>
        <v>445098.52876697783</v>
      </c>
      <c r="Z1605" s="62">
        <f t="shared" si="857"/>
        <v>-11127.463219174446</v>
      </c>
      <c r="AA1605" s="62">
        <f t="shared" si="857"/>
        <v>-203032.14600132877</v>
      </c>
      <c r="AB1605" s="62">
        <f t="shared" si="857"/>
        <v>-769177.00000000012</v>
      </c>
      <c r="AC1605" s="62">
        <f t="shared" si="857"/>
        <v>-538238.08045352506</v>
      </c>
      <c r="AD1605" s="62">
        <f t="shared" si="857"/>
        <v>63092.776789274139</v>
      </c>
      <c r="AE1605" s="62">
        <f t="shared" si="857"/>
        <v>-475145.30366425111</v>
      </c>
    </row>
    <row r="1606" spans="1:40" x14ac:dyDescent="0.15">
      <c r="X1606" s="63"/>
    </row>
    <row r="1607" spans="1:40" x14ac:dyDescent="0.15">
      <c r="X1607" s="61" t="str">
        <f>"Present Value at "&amp;TEXT(D1482,"0.00%")&amp;":"</f>
        <v>Present Value at 9.81%:</v>
      </c>
      <c r="Y1607" s="62">
        <f t="shared" ref="Y1607:AE1607" si="858">Y1480+NPV($D$6,Y1481:Y1600)</f>
        <v>445098.52876697783</v>
      </c>
      <c r="Z1607" s="62">
        <f t="shared" si="858"/>
        <v>-11127.463219174446</v>
      </c>
      <c r="AA1607" s="62">
        <f t="shared" si="858"/>
        <v>-27066.42551888372</v>
      </c>
      <c r="AB1607" s="62">
        <f t="shared" si="858"/>
        <v>-4525.2488602073427</v>
      </c>
      <c r="AC1607" s="62">
        <f t="shared" si="858"/>
        <v>402379.39116871235</v>
      </c>
      <c r="AD1607" s="62">
        <f t="shared" si="858"/>
        <v>7646.5175113979139</v>
      </c>
      <c r="AE1607" s="62">
        <f t="shared" si="858"/>
        <v>410025.90868011024</v>
      </c>
    </row>
    <row r="1609" spans="1:40" x14ac:dyDescent="0.15">
      <c r="X1609" s="61" t="str">
        <f>"Present Value at "&amp;TEXT(D1483,"0.00%")&amp;":"</f>
        <v>Present Value at 3.64%:</v>
      </c>
      <c r="Y1609" s="62">
        <f t="shared" ref="Y1609:AE1609" si="859">Y1480+NPV($D$7,Y1481:Y1600)</f>
        <v>445098.52876697783</v>
      </c>
      <c r="Z1609" s="62">
        <f t="shared" si="859"/>
        <v>-11127.463219174446</v>
      </c>
      <c r="AA1609" s="62">
        <f t="shared" si="859"/>
        <v>-64861.318853286859</v>
      </c>
      <c r="AB1609" s="62">
        <f t="shared" si="859"/>
        <v>-46535.194375223618</v>
      </c>
      <c r="AC1609" s="62">
        <f t="shared" si="859"/>
        <v>322574.55231929303</v>
      </c>
      <c r="AD1609" s="62">
        <f t="shared" si="859"/>
        <v>19461.986769381034</v>
      </c>
      <c r="AE1609" s="62">
        <f t="shared" si="859"/>
        <v>342036.53908867401</v>
      </c>
    </row>
    <row r="1614" spans="1:40" ht="19" customHeight="1" x14ac:dyDescent="0.15">
      <c r="G1614" s="8" t="s">
        <v>36</v>
      </c>
      <c r="H1614" s="105">
        <v>444035.82288376498</v>
      </c>
    </row>
    <row r="1615" spans="1:40" ht="15" customHeight="1" x14ac:dyDescent="0.2">
      <c r="A1615" s="12" t="s">
        <v>56</v>
      </c>
      <c r="B1615" s="12">
        <v>1</v>
      </c>
      <c r="C1615" s="12"/>
      <c r="D1615" s="12"/>
      <c r="H1615" s="9">
        <v>0</v>
      </c>
      <c r="I1615" s="9">
        <v>0</v>
      </c>
      <c r="J1615" s="19">
        <f>$H$1614</f>
        <v>444035.82288376498</v>
      </c>
      <c r="K1615" s="19">
        <f>J1615*$C$10</f>
        <v>11100.895572094125</v>
      </c>
      <c r="L1615" s="20">
        <f>$C$1625</f>
        <v>4645.4131241337309</v>
      </c>
      <c r="M1615" s="19">
        <f t="shared" ref="M1615:M1646" si="860">$E$11</f>
        <v>769177</v>
      </c>
      <c r="Q1615" s="104">
        <v>1</v>
      </c>
      <c r="R1615" s="91"/>
      <c r="S1615" s="91"/>
      <c r="T1615" s="91">
        <f t="shared" ref="T1615:T1646" si="861">Q1615-SUM(R1615:S1615)</f>
        <v>1</v>
      </c>
      <c r="U1615" s="103"/>
      <c r="V1615" s="25"/>
      <c r="W1615" s="25">
        <f t="shared" ref="W1615:W1646" si="862">$G$14*M1615*T1615</f>
        <v>7691.77</v>
      </c>
      <c r="X1615" s="103"/>
      <c r="Y1615" s="25">
        <f t="shared" ref="Y1615:Y1646" si="863">IFERROR(_xlfn.IFNA($T1615*J1615,0),0)</f>
        <v>444035.82288376498</v>
      </c>
      <c r="Z1615" s="25">
        <f t="shared" ref="Z1615:Z1646" si="864">IFERROR(_xlfn.IFNA(-$T1615*K1615,0),0)</f>
        <v>-11100.895572094125</v>
      </c>
      <c r="AA1615" s="25">
        <f t="shared" ref="AA1615:AA1646" si="865">IFERROR(_xlfn.IFNA(-$T1615*L1615,0),0)</f>
        <v>-4645.4131241337309</v>
      </c>
      <c r="AB1615" s="25"/>
      <c r="AC1615" s="25">
        <f t="shared" ref="AC1615:AC1646" si="866">IFERROR(_xlfn.IFNA(SUM(Y1615:AB1615),0),0)</f>
        <v>428289.51418753713</v>
      </c>
      <c r="AD1615" s="25"/>
      <c r="AE1615" s="25">
        <f t="shared" ref="AE1615:AE1646" si="867">IFERROR(_xlfn.IFNA(SUM(AC1615:AD1615),0),0)</f>
        <v>428289.51418753713</v>
      </c>
      <c r="AG1615" s="102">
        <f>AE1744</f>
        <v>341449.5986381339</v>
      </c>
      <c r="AJ1615" s="9"/>
      <c r="AK1615" s="90"/>
      <c r="AL1615" s="90"/>
      <c r="AM1615" s="89"/>
      <c r="AN1615" s="89"/>
    </row>
    <row r="1616" spans="1:40" ht="15" x14ac:dyDescent="0.2">
      <c r="H1616" s="9">
        <f>$B$4</f>
        <v>1</v>
      </c>
      <c r="I1616" s="32">
        <f t="shared" ref="I1616:I1647" si="868">IF(H1616&lt;121, H1616 )</f>
        <v>1</v>
      </c>
      <c r="J1616" s="19"/>
      <c r="K1616" s="19"/>
      <c r="L1616" s="20"/>
      <c r="M1616" s="19">
        <f t="shared" si="860"/>
        <v>769177</v>
      </c>
      <c r="N1616" s="21"/>
      <c r="O1616" s="109">
        <f>1000*(IF(I5&lt;18,VLOOKUP(I5,'[1]Mortality (No Interventions)'!$B$10:$O$129,4),VLOOKUP(I5,'[1]Mortality (Interventions)'!$B$26:$AV$128,40)))</f>
        <v>3.5467709367217282</v>
      </c>
      <c r="P1616" s="93">
        <v>0</v>
      </c>
      <c r="Q1616" s="92">
        <f t="shared" ref="Q1616:Q1647" si="869">T1615</f>
        <v>1</v>
      </c>
      <c r="R1616" s="92">
        <f t="shared" ref="R1616:R1647" si="870">O1616*Q1616/1000</f>
        <v>3.5467709367217283E-3</v>
      </c>
      <c r="S1616" s="92">
        <f t="shared" ref="S1616:S1647" si="871">MIN(P1616*Q1616,Q1616-R1616)</f>
        <v>0</v>
      </c>
      <c r="T1616" s="91">
        <f t="shared" si="861"/>
        <v>0.99645322906327827</v>
      </c>
      <c r="U1616" s="94"/>
      <c r="V1616" s="25">
        <f t="shared" ref="V1616:V1647" si="872">W1615</f>
        <v>7691.77</v>
      </c>
      <c r="W1616" s="25">
        <f t="shared" si="862"/>
        <v>7664.4890537120527</v>
      </c>
      <c r="X1616" s="94"/>
      <c r="Y1616" s="25">
        <f t="shared" si="863"/>
        <v>0</v>
      </c>
      <c r="Z1616" s="25">
        <f t="shared" si="864"/>
        <v>0</v>
      </c>
      <c r="AA1616" s="25">
        <f t="shared" si="865"/>
        <v>0</v>
      </c>
      <c r="AB1616" s="25">
        <f t="shared" ref="AB1616:AB1647" si="873">IFERROR(_xlfn.IFNA(-M1616*R1616,0),0)</f>
        <v>-2728.0946287948086</v>
      </c>
      <c r="AC1616" s="25">
        <f t="shared" si="866"/>
        <v>-2728.0946287948086</v>
      </c>
      <c r="AD1616" s="25">
        <f t="shared" ref="AD1616:AD1647" si="874">IFERROR(_xlfn.IFNA($D$6*SUM(V1616:V1616,Y1616:Z1616),0),0)</f>
        <v>754.56263700000011</v>
      </c>
      <c r="AE1616" s="25">
        <f t="shared" si="867"/>
        <v>-1973.5319917948086</v>
      </c>
      <c r="AG1616" s="25"/>
      <c r="AJ1616" s="32"/>
      <c r="AK1616" s="90"/>
      <c r="AL1616" s="90"/>
      <c r="AM1616" s="89"/>
      <c r="AN1616" s="89"/>
    </row>
    <row r="1617" spans="1:40" ht="15" x14ac:dyDescent="0.2">
      <c r="A1617" s="39" t="s">
        <v>58</v>
      </c>
      <c r="B1617" s="39"/>
      <c r="C1617" s="39"/>
      <c r="D1617" s="40">
        <v>9.8100000000000007E-2</v>
      </c>
      <c r="E1617" s="41"/>
      <c r="F1617" s="41"/>
      <c r="G1617" s="41"/>
      <c r="H1617" s="9">
        <f t="shared" ref="H1617:H1648" si="875">H1616+1</f>
        <v>2</v>
      </c>
      <c r="I1617" s="32">
        <f t="shared" si="868"/>
        <v>2</v>
      </c>
      <c r="J1617" s="19">
        <v>0</v>
      </c>
      <c r="K1617" s="19">
        <v>0</v>
      </c>
      <c r="L1617" s="20">
        <f t="shared" ref="L1617:L1648" si="876">$C$1626</f>
        <v>2425.2340097149063</v>
      </c>
      <c r="M1617" s="19">
        <f t="shared" si="860"/>
        <v>769177</v>
      </c>
      <c r="N1617" s="21"/>
      <c r="O1617" s="109">
        <f>1000*(IF(I6&lt;18,VLOOKUP(I6,'[1]Mortality (No Interventions)'!$B$10:$O$129,4),VLOOKUP(I6,'[1]Mortality (Interventions)'!$B$26:$AV$128,40)))</f>
        <v>0.33729701321473948</v>
      </c>
      <c r="P1617" s="93">
        <v>0</v>
      </c>
      <c r="Q1617" s="92">
        <f t="shared" si="869"/>
        <v>0.99645322906327827</v>
      </c>
      <c r="R1617" s="92">
        <f t="shared" si="870"/>
        <v>3.3610069797122637E-4</v>
      </c>
      <c r="S1617" s="92">
        <f t="shared" si="871"/>
        <v>0</v>
      </c>
      <c r="T1617" s="91">
        <f t="shared" si="861"/>
        <v>0.99611712836530708</v>
      </c>
      <c r="U1617" s="94"/>
      <c r="V1617" s="25">
        <f t="shared" si="872"/>
        <v>7664.4890537120527</v>
      </c>
      <c r="W1617" s="25">
        <f t="shared" si="862"/>
        <v>7661.9038444464186</v>
      </c>
      <c r="X1617" s="94"/>
      <c r="Y1617" s="25">
        <f t="shared" si="863"/>
        <v>0</v>
      </c>
      <c r="Z1617" s="25">
        <f t="shared" si="864"/>
        <v>0</v>
      </c>
      <c r="AA1617" s="25">
        <f t="shared" si="865"/>
        <v>-2415.8171373710916</v>
      </c>
      <c r="AB1617" s="25">
        <f t="shared" si="873"/>
        <v>-258.52092656341398</v>
      </c>
      <c r="AC1617" s="25">
        <f t="shared" si="866"/>
        <v>-2674.3380639345055</v>
      </c>
      <c r="AD1617" s="25">
        <f t="shared" si="874"/>
        <v>751.88637616915241</v>
      </c>
      <c r="AE1617" s="25">
        <f t="shared" si="867"/>
        <v>-1922.4516877653532</v>
      </c>
      <c r="AF1617" s="8" t="s">
        <v>59</v>
      </c>
      <c r="AG1617" s="101">
        <f>AE1744/Y1744</f>
        <v>0.76896858550873037</v>
      </c>
      <c r="AJ1617" s="32"/>
      <c r="AK1617" s="90"/>
      <c r="AL1617" s="90"/>
      <c r="AM1617" s="89"/>
      <c r="AN1617" s="89"/>
    </row>
    <row r="1618" spans="1:40" ht="15" x14ac:dyDescent="0.2">
      <c r="A1618" s="12" t="s">
        <v>60</v>
      </c>
      <c r="B1618" s="12"/>
      <c r="C1618" s="44"/>
      <c r="D1618" s="45">
        <f>(1.067)/(1.0295)- 1</f>
        <v>3.6425449247207142E-2</v>
      </c>
      <c r="E1618" s="41"/>
      <c r="F1618" s="41"/>
      <c r="G1618" s="41"/>
      <c r="H1618" s="9">
        <f t="shared" si="875"/>
        <v>3</v>
      </c>
      <c r="I1618" s="32">
        <f t="shared" si="868"/>
        <v>3</v>
      </c>
      <c r="J1618" s="19">
        <v>0</v>
      </c>
      <c r="K1618" s="19">
        <v>0</v>
      </c>
      <c r="L1618" s="20">
        <f t="shared" si="876"/>
        <v>2425.2340097149063</v>
      </c>
      <c r="M1618" s="19">
        <f t="shared" si="860"/>
        <v>769177</v>
      </c>
      <c r="N1618" s="21"/>
      <c r="O1618" s="109">
        <f>1000*(IF(I7&lt;18,VLOOKUP(I7,'[1]Mortality (No Interventions)'!$B$10:$O$129,4),VLOOKUP(I7,'[1]Mortality (Interventions)'!$B$26:$AV$128,40)))</f>
        <v>0.24023107547649303</v>
      </c>
      <c r="P1618" s="93">
        <v>0</v>
      </c>
      <c r="Q1618" s="92">
        <f t="shared" si="869"/>
        <v>0.99611712836530708</v>
      </c>
      <c r="R1618" s="92">
        <f t="shared" si="870"/>
        <v>2.3929828904775357E-4</v>
      </c>
      <c r="S1618" s="92">
        <f t="shared" si="871"/>
        <v>0</v>
      </c>
      <c r="T1618" s="91">
        <f t="shared" si="861"/>
        <v>0.9958778300762593</v>
      </c>
      <c r="U1618" s="94"/>
      <c r="V1618" s="25">
        <f t="shared" si="872"/>
        <v>7661.9038444464186</v>
      </c>
      <c r="W1618" s="25">
        <f t="shared" si="862"/>
        <v>7660.0632170456693</v>
      </c>
      <c r="X1618" s="94"/>
      <c r="Y1618" s="25">
        <f t="shared" si="863"/>
        <v>0</v>
      </c>
      <c r="Z1618" s="25">
        <f t="shared" si="864"/>
        <v>0</v>
      </c>
      <c r="AA1618" s="25">
        <f t="shared" si="865"/>
        <v>-2415.2367830220264</v>
      </c>
      <c r="AB1618" s="25">
        <f t="shared" si="873"/>
        <v>-184.06274007488395</v>
      </c>
      <c r="AC1618" s="25">
        <f t="shared" si="866"/>
        <v>-2599.2995230969104</v>
      </c>
      <c r="AD1618" s="25">
        <f t="shared" si="874"/>
        <v>751.63276714019366</v>
      </c>
      <c r="AE1618" s="25">
        <f t="shared" si="867"/>
        <v>-1847.6667559567168</v>
      </c>
      <c r="AJ1618" s="32"/>
      <c r="AK1618" s="90"/>
      <c r="AL1618" s="90"/>
      <c r="AM1618" s="89"/>
      <c r="AN1618" s="89"/>
    </row>
    <row r="1619" spans="1:40" ht="15" x14ac:dyDescent="0.2">
      <c r="A1619" s="12" t="s">
        <v>61</v>
      </c>
      <c r="B1619" s="11"/>
      <c r="C1619" s="44"/>
      <c r="D1619" s="9"/>
      <c r="E1619" s="9"/>
      <c r="F1619" s="9"/>
      <c r="G1619" s="9"/>
      <c r="H1619" s="9">
        <f t="shared" si="875"/>
        <v>4</v>
      </c>
      <c r="I1619" s="32">
        <f t="shared" si="868"/>
        <v>4</v>
      </c>
      <c r="J1619" s="19">
        <v>0</v>
      </c>
      <c r="K1619" s="19">
        <v>0</v>
      </c>
      <c r="L1619" s="20">
        <f t="shared" si="876"/>
        <v>2425.2340097149063</v>
      </c>
      <c r="M1619" s="19">
        <f t="shared" si="860"/>
        <v>769177</v>
      </c>
      <c r="N1619" s="21"/>
      <c r="O1619" s="109">
        <f>1000*(IF(I8&lt;18,VLOOKUP(I8,'[1]Mortality (No Interventions)'!$B$10:$O$129,4),VLOOKUP(I8,'[1]Mortality (Interventions)'!$B$26:$AV$128,40)))</f>
        <v>0.18043713926302415</v>
      </c>
      <c r="P1619" s="93">
        <v>0</v>
      </c>
      <c r="Q1619" s="92">
        <f t="shared" si="869"/>
        <v>0.9958778300762593</v>
      </c>
      <c r="R1619" s="92">
        <f t="shared" si="870"/>
        <v>1.796933467144283E-4</v>
      </c>
      <c r="S1619" s="92">
        <f t="shared" si="871"/>
        <v>0</v>
      </c>
      <c r="T1619" s="91">
        <f t="shared" si="861"/>
        <v>0.99569813672954488</v>
      </c>
      <c r="U1619" s="94"/>
      <c r="V1619" s="25">
        <f t="shared" si="872"/>
        <v>7660.0632170456693</v>
      </c>
      <c r="W1619" s="25">
        <f t="shared" si="862"/>
        <v>7658.6810571522119</v>
      </c>
      <c r="X1619" s="94"/>
      <c r="Y1619" s="25">
        <f t="shared" si="863"/>
        <v>0</v>
      </c>
      <c r="Z1619" s="25">
        <f t="shared" si="864"/>
        <v>0</v>
      </c>
      <c r="AA1619" s="25">
        <f t="shared" si="865"/>
        <v>-2414.800984606255</v>
      </c>
      <c r="AB1619" s="25">
        <f t="shared" si="873"/>
        <v>-138.21598934576383</v>
      </c>
      <c r="AC1619" s="25">
        <f t="shared" si="866"/>
        <v>-2553.0169739520188</v>
      </c>
      <c r="AD1619" s="25">
        <f t="shared" si="874"/>
        <v>751.45220159218024</v>
      </c>
      <c r="AE1619" s="25">
        <f t="shared" si="867"/>
        <v>-1801.5647723598386</v>
      </c>
      <c r="AJ1619" s="32"/>
      <c r="AK1619" s="90"/>
      <c r="AL1619" s="90"/>
      <c r="AM1619" s="89"/>
      <c r="AN1619" s="89"/>
    </row>
    <row r="1620" spans="1:40" ht="15" x14ac:dyDescent="0.2">
      <c r="A1620" s="12"/>
      <c r="B1620" s="11" t="s">
        <v>62</v>
      </c>
      <c r="C1620" s="11" t="s">
        <v>63</v>
      </c>
      <c r="E1620" s="9"/>
      <c r="F1620" s="9"/>
      <c r="G1620" s="9"/>
      <c r="H1620" s="9">
        <f t="shared" si="875"/>
        <v>5</v>
      </c>
      <c r="I1620" s="32">
        <f t="shared" si="868"/>
        <v>5</v>
      </c>
      <c r="J1620" s="19">
        <v>0</v>
      </c>
      <c r="K1620" s="19">
        <v>0</v>
      </c>
      <c r="L1620" s="20">
        <f t="shared" si="876"/>
        <v>2425.2340097149063</v>
      </c>
      <c r="M1620" s="19">
        <f t="shared" si="860"/>
        <v>769177</v>
      </c>
      <c r="N1620" s="21"/>
      <c r="O1620" s="109">
        <f>1000*(IF(I9&lt;18,VLOOKUP(I9,'[1]Mortality (No Interventions)'!$B$10:$O$129,4),VLOOKUP(I9,'[1]Mortality (Interventions)'!$B$26:$AV$128,40)))</f>
        <v>0.1576638919949174</v>
      </c>
      <c r="P1620" s="93">
        <v>0</v>
      </c>
      <c r="Q1620" s="92">
        <f t="shared" si="869"/>
        <v>0.99569813672954488</v>
      </c>
      <c r="R1620" s="92">
        <f t="shared" si="870"/>
        <v>1.5698564348886745E-4</v>
      </c>
      <c r="S1620" s="92">
        <f t="shared" si="871"/>
        <v>0</v>
      </c>
      <c r="T1620" s="91">
        <f t="shared" si="861"/>
        <v>0.99554115108605601</v>
      </c>
      <c r="U1620" s="94"/>
      <c r="V1620" s="25">
        <f t="shared" si="872"/>
        <v>7658.6810571522119</v>
      </c>
      <c r="W1620" s="25">
        <f t="shared" si="862"/>
        <v>7657.4735596891933</v>
      </c>
      <c r="X1620" s="94"/>
      <c r="Y1620" s="25">
        <f t="shared" si="863"/>
        <v>0</v>
      </c>
      <c r="Z1620" s="25">
        <f t="shared" si="864"/>
        <v>0</v>
      </c>
      <c r="AA1620" s="25">
        <f t="shared" si="865"/>
        <v>-2414.4202576846287</v>
      </c>
      <c r="AB1620" s="25">
        <f t="shared" si="873"/>
        <v>-120.74974630183659</v>
      </c>
      <c r="AC1620" s="25">
        <f t="shared" si="866"/>
        <v>-2535.1700039864654</v>
      </c>
      <c r="AD1620" s="25">
        <f t="shared" si="874"/>
        <v>751.31661170663199</v>
      </c>
      <c r="AE1620" s="25">
        <f t="shared" si="867"/>
        <v>-1783.8533922798333</v>
      </c>
      <c r="AJ1620" s="32"/>
      <c r="AK1620" s="90"/>
      <c r="AL1620" s="90"/>
      <c r="AM1620" s="89"/>
      <c r="AN1620" s="89"/>
    </row>
    <row r="1621" spans="1:40" ht="15" x14ac:dyDescent="0.2">
      <c r="A1621" s="12"/>
      <c r="B1621" s="11">
        <v>1</v>
      </c>
      <c r="C1621" s="100">
        <v>2.5000000000000001E-2</v>
      </c>
      <c r="D1621" s="9"/>
      <c r="E1621" s="46" t="s">
        <v>64</v>
      </c>
      <c r="F1621" s="11"/>
      <c r="G1621" s="9"/>
      <c r="H1621" s="9">
        <f t="shared" si="875"/>
        <v>6</v>
      </c>
      <c r="I1621" s="32">
        <f t="shared" si="868"/>
        <v>6</v>
      </c>
      <c r="J1621" s="19">
        <v>0</v>
      </c>
      <c r="K1621" s="19">
        <v>0</v>
      </c>
      <c r="L1621" s="20">
        <f t="shared" si="876"/>
        <v>2425.2340097149063</v>
      </c>
      <c r="M1621" s="19">
        <f t="shared" si="860"/>
        <v>769177</v>
      </c>
      <c r="N1621" s="21"/>
      <c r="O1621" s="109">
        <f>1000*(IF(I10&lt;18,VLOOKUP(I10,'[1]Mortality (No Interventions)'!$B$10:$O$129,4),VLOOKUP(I10,'[1]Mortality (Interventions)'!$B$26:$AV$128,40)))</f>
        <v>0.1474379697585769</v>
      </c>
      <c r="P1621" s="93">
        <v>0</v>
      </c>
      <c r="Q1621" s="92">
        <f t="shared" si="869"/>
        <v>0.99554115108605601</v>
      </c>
      <c r="R1621" s="92">
        <f t="shared" si="870"/>
        <v>1.4678056612724477E-4</v>
      </c>
      <c r="S1621" s="92">
        <f t="shared" si="871"/>
        <v>0</v>
      </c>
      <c r="T1621" s="91">
        <f t="shared" si="861"/>
        <v>0.99539437051992874</v>
      </c>
      <c r="U1621" s="94"/>
      <c r="V1621" s="25">
        <f t="shared" si="872"/>
        <v>7657.4735596891933</v>
      </c>
      <c r="W1621" s="25">
        <f t="shared" si="862"/>
        <v>7656.3445573340723</v>
      </c>
      <c r="X1621" s="94"/>
      <c r="Y1621" s="25">
        <f t="shared" si="863"/>
        <v>0</v>
      </c>
      <c r="Z1621" s="25">
        <f t="shared" si="864"/>
        <v>0</v>
      </c>
      <c r="AA1621" s="25">
        <f t="shared" si="865"/>
        <v>-2414.0642804636918</v>
      </c>
      <c r="AB1621" s="25">
        <f t="shared" si="873"/>
        <v>-112.90023551205576</v>
      </c>
      <c r="AC1621" s="25">
        <f t="shared" si="866"/>
        <v>-2526.9645159757474</v>
      </c>
      <c r="AD1621" s="25">
        <f t="shared" si="874"/>
        <v>751.19815620550992</v>
      </c>
      <c r="AE1621" s="25">
        <f t="shared" si="867"/>
        <v>-1775.7663597702376</v>
      </c>
      <c r="AJ1621" s="32"/>
      <c r="AK1621" s="90"/>
      <c r="AL1621" s="90"/>
      <c r="AM1621" s="89"/>
      <c r="AN1621" s="89"/>
    </row>
    <row r="1622" spans="1:40" ht="15" x14ac:dyDescent="0.2">
      <c r="A1622" s="12"/>
      <c r="B1622" s="47" t="s">
        <v>65</v>
      </c>
      <c r="C1622" s="44">
        <v>0</v>
      </c>
      <c r="D1622" s="9"/>
      <c r="E1622" s="99">
        <v>769177</v>
      </c>
      <c r="F1622" s="11"/>
      <c r="G1622" s="9"/>
      <c r="H1622" s="9">
        <f t="shared" si="875"/>
        <v>7</v>
      </c>
      <c r="I1622" s="32">
        <f t="shared" si="868"/>
        <v>7</v>
      </c>
      <c r="J1622" s="19">
        <v>0</v>
      </c>
      <c r="K1622" s="19">
        <v>0</v>
      </c>
      <c r="L1622" s="20">
        <f t="shared" si="876"/>
        <v>2425.2340097149063</v>
      </c>
      <c r="M1622" s="19">
        <f t="shared" si="860"/>
        <v>769177</v>
      </c>
      <c r="N1622" s="21"/>
      <c r="O1622" s="109">
        <f>1000*(IF(I11&lt;18,VLOOKUP(I11,'[1]Mortality (No Interventions)'!$B$10:$O$129,4),VLOOKUP(I11,'[1]Mortality (Interventions)'!$B$26:$AV$128,40)))</f>
        <v>0.13814060864040664</v>
      </c>
      <c r="P1622" s="93">
        <v>0</v>
      </c>
      <c r="Q1622" s="92">
        <f t="shared" si="869"/>
        <v>0.99539437051992874</v>
      </c>
      <c r="R1622" s="92">
        <f t="shared" si="870"/>
        <v>1.3750438418085739E-4</v>
      </c>
      <c r="S1622" s="92">
        <f t="shared" si="871"/>
        <v>0</v>
      </c>
      <c r="T1622" s="91">
        <f t="shared" si="861"/>
        <v>0.99525686613574793</v>
      </c>
      <c r="U1622" s="94"/>
      <c r="V1622" s="25">
        <f t="shared" si="872"/>
        <v>7656.3445573340723</v>
      </c>
      <c r="W1622" s="25">
        <f t="shared" si="862"/>
        <v>7655.2869052369624</v>
      </c>
      <c r="X1622" s="94"/>
      <c r="Y1622" s="25">
        <f t="shared" si="863"/>
        <v>0</v>
      </c>
      <c r="Z1622" s="25">
        <f t="shared" si="864"/>
        <v>0</v>
      </c>
      <c r="AA1622" s="25">
        <f t="shared" si="865"/>
        <v>-2413.7308001546917</v>
      </c>
      <c r="AB1622" s="25">
        <f t="shared" si="873"/>
        <v>-105.76520971107935</v>
      </c>
      <c r="AC1622" s="25">
        <f t="shared" si="866"/>
        <v>-2519.4960098657712</v>
      </c>
      <c r="AD1622" s="25">
        <f t="shared" si="874"/>
        <v>751.0874010744725</v>
      </c>
      <c r="AE1622" s="25">
        <f t="shared" si="867"/>
        <v>-1768.4086087912988</v>
      </c>
      <c r="AJ1622" s="32"/>
      <c r="AK1622" s="90"/>
      <c r="AL1622" s="90"/>
      <c r="AM1622" s="89"/>
      <c r="AN1622" s="89"/>
    </row>
    <row r="1623" spans="1:40" ht="15" x14ac:dyDescent="0.2">
      <c r="A1623" s="39" t="s">
        <v>66</v>
      </c>
      <c r="B1623" s="49"/>
      <c r="C1623" s="50"/>
      <c r="D1623" s="9"/>
      <c r="E1623" s="9"/>
      <c r="F1623" s="9"/>
      <c r="G1623" s="9"/>
      <c r="H1623" s="9">
        <f t="shared" si="875"/>
        <v>8</v>
      </c>
      <c r="I1623" s="32">
        <f t="shared" si="868"/>
        <v>8</v>
      </c>
      <c r="J1623" s="19">
        <v>0</v>
      </c>
      <c r="K1623" s="19">
        <v>0</v>
      </c>
      <c r="L1623" s="20">
        <f t="shared" si="876"/>
        <v>2425.2340097149063</v>
      </c>
      <c r="M1623" s="19">
        <f t="shared" si="860"/>
        <v>769177</v>
      </c>
      <c r="N1623" s="21"/>
      <c r="O1623" s="109">
        <f>1000*(IF(I12&lt;18,VLOOKUP(I12,'[1]Mortality (No Interventions)'!$B$10:$O$129,4),VLOOKUP(I12,'[1]Mortality (Interventions)'!$B$26:$AV$128,40)))</f>
        <v>0.12860488919949176</v>
      </c>
      <c r="P1623" s="93">
        <v>0</v>
      </c>
      <c r="Q1623" s="92">
        <f t="shared" si="869"/>
        <v>0.99525686613574793</v>
      </c>
      <c r="R1623" s="92">
        <f t="shared" si="870"/>
        <v>1.2799489899442126E-4</v>
      </c>
      <c r="S1623" s="92">
        <f t="shared" si="871"/>
        <v>0</v>
      </c>
      <c r="T1623" s="91">
        <f t="shared" si="861"/>
        <v>0.99512887123675353</v>
      </c>
      <c r="U1623" s="94"/>
      <c r="V1623" s="25">
        <f t="shared" si="872"/>
        <v>7655.2869052369624</v>
      </c>
      <c r="W1623" s="25">
        <f t="shared" si="862"/>
        <v>7654.3023979127238</v>
      </c>
      <c r="X1623" s="94"/>
      <c r="Y1623" s="25">
        <f t="shared" si="863"/>
        <v>0</v>
      </c>
      <c r="Z1623" s="25">
        <f t="shared" si="864"/>
        <v>0</v>
      </c>
      <c r="AA1623" s="25">
        <f t="shared" si="865"/>
        <v>-2413.4203825725804</v>
      </c>
      <c r="AB1623" s="25">
        <f t="shared" si="873"/>
        <v>-98.450732423831965</v>
      </c>
      <c r="AC1623" s="25">
        <f t="shared" si="866"/>
        <v>-2511.8711149964124</v>
      </c>
      <c r="AD1623" s="25">
        <f t="shared" si="874"/>
        <v>750.9836454037461</v>
      </c>
      <c r="AE1623" s="25">
        <f t="shared" si="867"/>
        <v>-1760.8874695926663</v>
      </c>
      <c r="AJ1623" s="32"/>
      <c r="AK1623" s="90"/>
      <c r="AL1623" s="90"/>
      <c r="AM1623" s="89"/>
      <c r="AN1623" s="89"/>
    </row>
    <row r="1624" spans="1:40" ht="15" x14ac:dyDescent="0.2">
      <c r="A1624" s="39"/>
      <c r="B1624" s="13" t="s">
        <v>62</v>
      </c>
      <c r="C1624" s="13" t="s">
        <v>63</v>
      </c>
      <c r="D1624" s="9"/>
      <c r="E1624" s="9"/>
      <c r="F1624" s="9"/>
      <c r="G1624" s="9"/>
      <c r="H1624" s="9">
        <f t="shared" si="875"/>
        <v>9</v>
      </c>
      <c r="I1624" s="32">
        <f t="shared" si="868"/>
        <v>9</v>
      </c>
      <c r="J1624" s="19">
        <v>0</v>
      </c>
      <c r="K1624" s="19">
        <v>0</v>
      </c>
      <c r="L1624" s="20">
        <f t="shared" si="876"/>
        <v>2425.2340097149063</v>
      </c>
      <c r="M1624" s="19">
        <f t="shared" si="860"/>
        <v>769177</v>
      </c>
      <c r="N1624" s="21"/>
      <c r="O1624" s="109">
        <f>1000*(IF(I13&lt;18,VLOOKUP(I13,'[1]Mortality (No Interventions)'!$B$10:$O$129,4),VLOOKUP(I13,'[1]Mortality (Interventions)'!$B$26:$AV$128,40)))</f>
        <v>0.12627726836086406</v>
      </c>
      <c r="P1624" s="93">
        <v>0</v>
      </c>
      <c r="Q1624" s="92">
        <f t="shared" si="869"/>
        <v>0.99512887123675353</v>
      </c>
      <c r="R1624" s="92">
        <f t="shared" si="870"/>
        <v>1.2566215552680727E-4</v>
      </c>
      <c r="S1624" s="92">
        <f t="shared" si="871"/>
        <v>0</v>
      </c>
      <c r="T1624" s="91">
        <f t="shared" si="861"/>
        <v>0.99500320908122675</v>
      </c>
      <c r="U1624" s="94"/>
      <c r="V1624" s="25">
        <f t="shared" si="872"/>
        <v>7654.3023979127238</v>
      </c>
      <c r="W1624" s="25">
        <f t="shared" si="862"/>
        <v>7653.3358335147077</v>
      </c>
      <c r="X1624" s="94"/>
      <c r="Y1624" s="25">
        <f t="shared" si="863"/>
        <v>0</v>
      </c>
      <c r="Z1624" s="25">
        <f t="shared" si="864"/>
        <v>0</v>
      </c>
      <c r="AA1624" s="25">
        <f t="shared" si="865"/>
        <v>-2413.115622439263</v>
      </c>
      <c r="AB1624" s="25">
        <f t="shared" si="873"/>
        <v>-96.656439801643032</v>
      </c>
      <c r="AC1624" s="25">
        <f t="shared" si="866"/>
        <v>-2509.7720622409061</v>
      </c>
      <c r="AD1624" s="25">
        <f t="shared" si="874"/>
        <v>750.88706523523831</v>
      </c>
      <c r="AE1624" s="25">
        <f t="shared" si="867"/>
        <v>-1758.8849970056676</v>
      </c>
      <c r="AJ1624" s="32"/>
      <c r="AK1624" s="90"/>
      <c r="AL1624" s="90"/>
      <c r="AM1624" s="89"/>
      <c r="AN1624" s="89"/>
    </row>
    <row r="1625" spans="1:40" ht="15" x14ac:dyDescent="0.2">
      <c r="A1625" s="39"/>
      <c r="B1625" s="13">
        <v>1</v>
      </c>
      <c r="C1625" s="52">
        <f>$H$1614*0.01+$B$1627</f>
        <v>4645.4131241337309</v>
      </c>
      <c r="D1625" s="9"/>
      <c r="E1625" s="53" t="s">
        <v>67</v>
      </c>
      <c r="F1625" s="13"/>
      <c r="G1625" s="98">
        <v>0.01</v>
      </c>
      <c r="H1625" s="9">
        <f t="shared" si="875"/>
        <v>10</v>
      </c>
      <c r="I1625" s="32">
        <f t="shared" si="868"/>
        <v>10</v>
      </c>
      <c r="J1625" s="19">
        <v>0</v>
      </c>
      <c r="K1625" s="19">
        <v>0</v>
      </c>
      <c r="L1625" s="20">
        <f t="shared" si="876"/>
        <v>2425.2340097149063</v>
      </c>
      <c r="M1625" s="19">
        <f t="shared" si="860"/>
        <v>769177</v>
      </c>
      <c r="N1625" s="21"/>
      <c r="O1625" s="109">
        <f>1000*(IF(I14&lt;18,VLOOKUP(I14,'[1]Mortality (No Interventions)'!$B$10:$O$129,4),VLOOKUP(I14,'[1]Mortality (Interventions)'!$B$26:$AV$128,40)))</f>
        <v>0.12500360584498094</v>
      </c>
      <c r="P1625" s="93">
        <v>0</v>
      </c>
      <c r="Q1625" s="92">
        <f t="shared" si="869"/>
        <v>0.99500320908122675</v>
      </c>
      <c r="R1625" s="92">
        <f t="shared" si="870"/>
        <v>1.2437898896248083E-4</v>
      </c>
      <c r="S1625" s="92">
        <f t="shared" si="871"/>
        <v>0</v>
      </c>
      <c r="T1625" s="91">
        <f t="shared" si="861"/>
        <v>0.9948788300922643</v>
      </c>
      <c r="U1625" s="94"/>
      <c r="V1625" s="25">
        <f t="shared" si="872"/>
        <v>7653.3358335147077</v>
      </c>
      <c r="W1625" s="25">
        <f t="shared" si="862"/>
        <v>7652.3791389387761</v>
      </c>
      <c r="X1625" s="94"/>
      <c r="Y1625" s="25">
        <f t="shared" si="863"/>
        <v>0</v>
      </c>
      <c r="Z1625" s="25">
        <f t="shared" si="864"/>
        <v>0</v>
      </c>
      <c r="AA1625" s="25">
        <f t="shared" si="865"/>
        <v>-2412.8139742851372</v>
      </c>
      <c r="AB1625" s="25">
        <f t="shared" si="873"/>
        <v>-95.669457593194124</v>
      </c>
      <c r="AC1625" s="25">
        <f t="shared" si="866"/>
        <v>-2508.4834318783314</v>
      </c>
      <c r="AD1625" s="25">
        <f t="shared" si="874"/>
        <v>750.79224526779285</v>
      </c>
      <c r="AE1625" s="25">
        <f t="shared" si="867"/>
        <v>-1757.6911866105386</v>
      </c>
      <c r="AJ1625" s="32"/>
      <c r="AK1625" s="90"/>
      <c r="AL1625" s="90"/>
      <c r="AM1625" s="89"/>
      <c r="AN1625" s="89"/>
    </row>
    <row r="1626" spans="1:40" ht="15" x14ac:dyDescent="0.2">
      <c r="A1626" s="39"/>
      <c r="B1626" s="49" t="s">
        <v>65</v>
      </c>
      <c r="C1626" s="52">
        <f>$H$1614*0.005+$B$1627</f>
        <v>2425.2340097149063</v>
      </c>
      <c r="D1626" s="9"/>
      <c r="E1626" s="9"/>
      <c r="F1626" s="9"/>
      <c r="G1626" s="9"/>
      <c r="H1626" s="9">
        <f t="shared" si="875"/>
        <v>11</v>
      </c>
      <c r="I1626" s="32">
        <f t="shared" si="868"/>
        <v>11</v>
      </c>
      <c r="J1626" s="19">
        <v>0</v>
      </c>
      <c r="K1626" s="19">
        <v>0</v>
      </c>
      <c r="L1626" s="20">
        <f t="shared" si="876"/>
        <v>2425.2340097149063</v>
      </c>
      <c r="M1626" s="19">
        <f t="shared" si="860"/>
        <v>769177</v>
      </c>
      <c r="N1626" s="21"/>
      <c r="O1626" s="109">
        <f>1000*(IF(I15&lt;18,VLOOKUP(I15,'[1]Mortality (No Interventions)'!$B$10:$O$129,4),VLOOKUP(I15,'[1]Mortality (Interventions)'!$B$26:$AV$128,40)))</f>
        <v>0.13696678500635326</v>
      </c>
      <c r="P1626" s="93">
        <v>0</v>
      </c>
      <c r="Q1626" s="92">
        <f t="shared" si="869"/>
        <v>0.9948788300922643</v>
      </c>
      <c r="R1626" s="92">
        <f t="shared" si="870"/>
        <v>1.3626535482861942E-4</v>
      </c>
      <c r="S1626" s="92">
        <f t="shared" si="871"/>
        <v>0</v>
      </c>
      <c r="T1626" s="91">
        <f t="shared" si="861"/>
        <v>0.99474256473743572</v>
      </c>
      <c r="U1626" s="94"/>
      <c r="V1626" s="25">
        <f t="shared" si="872"/>
        <v>7652.3791389387761</v>
      </c>
      <c r="W1626" s="25">
        <f t="shared" si="862"/>
        <v>7651.3310171704661</v>
      </c>
      <c r="X1626" s="94"/>
      <c r="Y1626" s="25">
        <f t="shared" si="863"/>
        <v>0</v>
      </c>
      <c r="Z1626" s="25">
        <f t="shared" si="864"/>
        <v>0</v>
      </c>
      <c r="AA1626" s="25">
        <f t="shared" si="865"/>
        <v>-2412.483498912261</v>
      </c>
      <c r="AB1626" s="25">
        <f t="shared" si="873"/>
        <v>-104.81217683101301</v>
      </c>
      <c r="AC1626" s="25">
        <f t="shared" si="866"/>
        <v>-2517.2956757432739</v>
      </c>
      <c r="AD1626" s="25">
        <f t="shared" si="874"/>
        <v>750.69839352989402</v>
      </c>
      <c r="AE1626" s="25">
        <f t="shared" si="867"/>
        <v>-1766.5972822133799</v>
      </c>
      <c r="AJ1626" s="32"/>
      <c r="AK1626" s="90"/>
      <c r="AL1626" s="90"/>
      <c r="AM1626" s="89"/>
      <c r="AN1626" s="89"/>
    </row>
    <row r="1627" spans="1:40" ht="15" x14ac:dyDescent="0.2">
      <c r="A1627" s="112" t="s">
        <v>137</v>
      </c>
      <c r="B1627" s="111">
        <f>B23+B24+B25</f>
        <v>205.05489529608107</v>
      </c>
      <c r="C1627" s="110"/>
      <c r="D1627" s="9"/>
      <c r="E1627" s="9"/>
      <c r="F1627" s="9"/>
      <c r="G1627" s="56"/>
      <c r="H1627" s="9">
        <f t="shared" si="875"/>
        <v>12</v>
      </c>
      <c r="I1627" s="32">
        <f t="shared" si="868"/>
        <v>12</v>
      </c>
      <c r="J1627" s="19">
        <v>0</v>
      </c>
      <c r="K1627" s="19">
        <v>0</v>
      </c>
      <c r="L1627" s="20">
        <f t="shared" si="876"/>
        <v>2425.2340097149063</v>
      </c>
      <c r="M1627" s="19">
        <f t="shared" si="860"/>
        <v>769177</v>
      </c>
      <c r="N1627" s="21"/>
      <c r="O1627" s="109">
        <f>1000*(IF(I16&lt;18,VLOOKUP(I16,'[1]Mortality (No Interventions)'!$B$10:$O$129,4),VLOOKUP(I16,'[1]Mortality (Interventions)'!$B$26:$AV$128,40)))</f>
        <v>0.14521640584498094</v>
      </c>
      <c r="P1627" s="93">
        <v>0</v>
      </c>
      <c r="Q1627" s="92">
        <f t="shared" si="869"/>
        <v>0.99474256473743572</v>
      </c>
      <c r="R1627" s="92">
        <f t="shared" si="870"/>
        <v>1.4445293999218871E-4</v>
      </c>
      <c r="S1627" s="92">
        <f t="shared" si="871"/>
        <v>0</v>
      </c>
      <c r="T1627" s="91">
        <f t="shared" si="861"/>
        <v>0.99459811179744351</v>
      </c>
      <c r="U1627" s="94"/>
      <c r="V1627" s="25">
        <f t="shared" si="872"/>
        <v>7651.3310171704661</v>
      </c>
      <c r="W1627" s="25">
        <f t="shared" si="862"/>
        <v>7650.2199183802222</v>
      </c>
      <c r="X1627" s="94"/>
      <c r="Y1627" s="25">
        <f t="shared" si="863"/>
        <v>0</v>
      </c>
      <c r="Z1627" s="25">
        <f t="shared" si="864"/>
        <v>0</v>
      </c>
      <c r="AA1627" s="25">
        <f t="shared" si="865"/>
        <v>-2412.1331667293884</v>
      </c>
      <c r="AB1627" s="25">
        <f t="shared" si="873"/>
        <v>-111.10987902437174</v>
      </c>
      <c r="AC1627" s="25">
        <f t="shared" si="866"/>
        <v>-2523.2430457537603</v>
      </c>
      <c r="AD1627" s="25">
        <f t="shared" si="874"/>
        <v>750.59557278442276</v>
      </c>
      <c r="AE1627" s="25">
        <f t="shared" si="867"/>
        <v>-1772.6474729693375</v>
      </c>
      <c r="AJ1627" s="32"/>
      <c r="AK1627" s="90"/>
      <c r="AL1627" s="90"/>
      <c r="AM1627" s="89"/>
      <c r="AN1627" s="89"/>
    </row>
    <row r="1628" spans="1:40" ht="15" x14ac:dyDescent="0.2">
      <c r="D1628" s="9"/>
      <c r="E1628" s="9"/>
      <c r="F1628" s="9"/>
      <c r="G1628" s="56"/>
      <c r="H1628" s="9">
        <f t="shared" si="875"/>
        <v>13</v>
      </c>
      <c r="I1628" s="32">
        <f t="shared" si="868"/>
        <v>13</v>
      </c>
      <c r="J1628" s="19">
        <v>0</v>
      </c>
      <c r="K1628" s="19">
        <v>0</v>
      </c>
      <c r="L1628" s="20">
        <f t="shared" si="876"/>
        <v>2425.2340097149063</v>
      </c>
      <c r="M1628" s="19">
        <f t="shared" si="860"/>
        <v>769177</v>
      </c>
      <c r="N1628" s="21"/>
      <c r="O1628" s="109">
        <f>1000*(IF(I17&lt;18,VLOOKUP(I17,'[1]Mortality (No Interventions)'!$B$10:$O$129,4),VLOOKUP(I17,'[1]Mortality (Interventions)'!$B$26:$AV$128,40)))</f>
        <v>0.16118866836086404</v>
      </c>
      <c r="P1628" s="93">
        <v>0</v>
      </c>
      <c r="Q1628" s="92">
        <f t="shared" si="869"/>
        <v>0.99459811179744351</v>
      </c>
      <c r="R1628" s="92">
        <f t="shared" si="870"/>
        <v>1.6031794519485971E-4</v>
      </c>
      <c r="S1628" s="92">
        <f t="shared" si="871"/>
        <v>0</v>
      </c>
      <c r="T1628" s="91">
        <f t="shared" si="861"/>
        <v>0.99443779385224862</v>
      </c>
      <c r="U1628" s="94"/>
      <c r="V1628" s="25">
        <f t="shared" si="872"/>
        <v>7650.2199183802222</v>
      </c>
      <c r="W1628" s="25">
        <f t="shared" si="862"/>
        <v>7648.9867896189107</v>
      </c>
      <c r="X1628" s="94"/>
      <c r="Y1628" s="25">
        <f t="shared" si="863"/>
        <v>0</v>
      </c>
      <c r="Z1628" s="25">
        <f t="shared" si="864"/>
        <v>0</v>
      </c>
      <c r="AA1628" s="25">
        <f t="shared" si="865"/>
        <v>-2411.7443581963344</v>
      </c>
      <c r="AB1628" s="25">
        <f t="shared" si="873"/>
        <v>-123.31287613114661</v>
      </c>
      <c r="AC1628" s="25">
        <f t="shared" si="866"/>
        <v>-2535.0572343274812</v>
      </c>
      <c r="AD1628" s="25">
        <f t="shared" si="874"/>
        <v>750.4865739930998</v>
      </c>
      <c r="AE1628" s="25">
        <f t="shared" si="867"/>
        <v>-1784.5706603343815</v>
      </c>
      <c r="AJ1628" s="32"/>
      <c r="AK1628" s="90"/>
      <c r="AL1628" s="90"/>
      <c r="AM1628" s="89"/>
      <c r="AN1628" s="89"/>
    </row>
    <row r="1629" spans="1:40" ht="15" x14ac:dyDescent="0.2">
      <c r="D1629" s="9"/>
      <c r="E1629" s="9"/>
      <c r="F1629" s="9"/>
      <c r="G1629" s="9"/>
      <c r="H1629" s="9">
        <f t="shared" si="875"/>
        <v>14</v>
      </c>
      <c r="I1629" s="32">
        <f t="shared" si="868"/>
        <v>14</v>
      </c>
      <c r="J1629" s="19">
        <v>0</v>
      </c>
      <c r="K1629" s="19">
        <v>0</v>
      </c>
      <c r="L1629" s="20">
        <f t="shared" si="876"/>
        <v>2425.2340097149063</v>
      </c>
      <c r="M1629" s="19">
        <f t="shared" si="860"/>
        <v>769177</v>
      </c>
      <c r="N1629" s="21"/>
      <c r="O1629" s="109">
        <f>1000*(IF(I18&lt;18,VLOOKUP(I18,'[1]Mortality (No Interventions)'!$B$10:$O$129,4),VLOOKUP(I18,'[1]Mortality (Interventions)'!$B$26:$AV$128,40)))</f>
        <v>0.18100057255400254</v>
      </c>
      <c r="P1629" s="93">
        <v>0</v>
      </c>
      <c r="Q1629" s="92">
        <f t="shared" si="869"/>
        <v>0.99443779385224862</v>
      </c>
      <c r="R1629" s="92">
        <f t="shared" si="870"/>
        <v>1.7999381005659614E-4</v>
      </c>
      <c r="S1629" s="92">
        <f t="shared" si="871"/>
        <v>0</v>
      </c>
      <c r="T1629" s="91">
        <f t="shared" si="861"/>
        <v>0.994257800042192</v>
      </c>
      <c r="U1629" s="94"/>
      <c r="V1629" s="25">
        <f t="shared" si="872"/>
        <v>7648.9867896189107</v>
      </c>
      <c r="W1629" s="25">
        <f t="shared" si="862"/>
        <v>7647.602318630532</v>
      </c>
      <c r="X1629" s="94"/>
      <c r="Y1629" s="25">
        <f t="shared" si="863"/>
        <v>0</v>
      </c>
      <c r="Z1629" s="25">
        <f t="shared" si="864"/>
        <v>0</v>
      </c>
      <c r="AA1629" s="25">
        <f t="shared" si="865"/>
        <v>-2411.3078310866467</v>
      </c>
      <c r="AB1629" s="25">
        <f t="shared" si="873"/>
        <v>-138.44709883790244</v>
      </c>
      <c r="AC1629" s="25">
        <f t="shared" si="866"/>
        <v>-2549.7549299245493</v>
      </c>
      <c r="AD1629" s="25">
        <f t="shared" si="874"/>
        <v>750.36560406161516</v>
      </c>
      <c r="AE1629" s="25">
        <f t="shared" si="867"/>
        <v>-1799.3893258629341</v>
      </c>
      <c r="AJ1629" s="32"/>
      <c r="AK1629" s="90"/>
      <c r="AL1629" s="90"/>
      <c r="AM1629" s="89"/>
      <c r="AN1629" s="89"/>
    </row>
    <row r="1630" spans="1:40" ht="15" x14ac:dyDescent="0.2">
      <c r="D1630" s="9"/>
      <c r="E1630" s="9"/>
      <c r="F1630" s="9"/>
      <c r="G1630" s="56"/>
      <c r="H1630" s="9">
        <f t="shared" si="875"/>
        <v>15</v>
      </c>
      <c r="I1630" s="32">
        <f t="shared" si="868"/>
        <v>15</v>
      </c>
      <c r="J1630" s="19">
        <v>0</v>
      </c>
      <c r="K1630" s="19">
        <v>0</v>
      </c>
      <c r="L1630" s="20">
        <f t="shared" si="876"/>
        <v>2425.2340097149063</v>
      </c>
      <c r="M1630" s="19">
        <f t="shared" si="860"/>
        <v>769177</v>
      </c>
      <c r="N1630" s="21"/>
      <c r="O1630" s="109">
        <f>1000*(IF(I19&lt;18,VLOOKUP(I19,'[1]Mortality (No Interventions)'!$B$10:$O$129,4),VLOOKUP(I19,'[1]Mortality (Interventions)'!$B$26:$AV$128,40)))</f>
        <v>0.21694796289707752</v>
      </c>
      <c r="P1630" s="93">
        <v>0</v>
      </c>
      <c r="Q1630" s="92">
        <f t="shared" si="869"/>
        <v>0.994257800042192</v>
      </c>
      <c r="R1630" s="92">
        <f t="shared" si="870"/>
        <v>2.1570220431368339E-4</v>
      </c>
      <c r="S1630" s="92">
        <f t="shared" si="871"/>
        <v>0</v>
      </c>
      <c r="T1630" s="91">
        <f t="shared" si="861"/>
        <v>0.99404209783787834</v>
      </c>
      <c r="U1630" s="94"/>
      <c r="V1630" s="25">
        <f t="shared" si="872"/>
        <v>7647.602318630532</v>
      </c>
      <c r="W1630" s="25">
        <f t="shared" si="862"/>
        <v>7645.9431868864576</v>
      </c>
      <c r="X1630" s="94"/>
      <c r="Y1630" s="25">
        <f t="shared" si="863"/>
        <v>0</v>
      </c>
      <c r="Z1630" s="25">
        <f t="shared" si="864"/>
        <v>0</v>
      </c>
      <c r="AA1630" s="25">
        <f t="shared" si="865"/>
        <v>-2410.7847027647749</v>
      </c>
      <c r="AB1630" s="25">
        <f t="shared" si="873"/>
        <v>-165.91317440738604</v>
      </c>
      <c r="AC1630" s="25">
        <f t="shared" si="866"/>
        <v>-2576.697877172161</v>
      </c>
      <c r="AD1630" s="25">
        <f t="shared" si="874"/>
        <v>750.22978745765522</v>
      </c>
      <c r="AE1630" s="25">
        <f t="shared" si="867"/>
        <v>-1826.4680897145058</v>
      </c>
      <c r="AJ1630" s="32"/>
      <c r="AK1630" s="90"/>
      <c r="AL1630" s="90"/>
      <c r="AM1630" s="89"/>
      <c r="AN1630" s="89"/>
    </row>
    <row r="1631" spans="1:40" ht="15" x14ac:dyDescent="0.2">
      <c r="D1631" s="9"/>
      <c r="E1631" s="9"/>
      <c r="F1631" s="9"/>
      <c r="G1631" s="9"/>
      <c r="H1631" s="9">
        <f t="shared" si="875"/>
        <v>16</v>
      </c>
      <c r="I1631" s="32">
        <f t="shared" si="868"/>
        <v>16</v>
      </c>
      <c r="J1631" s="19">
        <v>0</v>
      </c>
      <c r="K1631" s="19">
        <v>0</v>
      </c>
      <c r="L1631" s="20">
        <f t="shared" si="876"/>
        <v>2425.2340097149063</v>
      </c>
      <c r="M1631" s="19">
        <f t="shared" si="860"/>
        <v>769177</v>
      </c>
      <c r="N1631" s="21"/>
      <c r="O1631" s="109">
        <f>1000*(IF(I20&lt;18,VLOOKUP(I20,'[1]Mortality (No Interventions)'!$B$10:$O$129,4),VLOOKUP(I20,'[1]Mortality (Interventions)'!$B$26:$AV$128,40)))</f>
        <v>0.26258807827191871</v>
      </c>
      <c r="P1631" s="93">
        <v>0</v>
      </c>
      <c r="Q1631" s="92">
        <f t="shared" si="869"/>
        <v>0.99404209783787834</v>
      </c>
      <c r="R1631" s="92">
        <f t="shared" si="870"/>
        <v>2.6102360419263509E-4</v>
      </c>
      <c r="S1631" s="92">
        <f t="shared" si="871"/>
        <v>0</v>
      </c>
      <c r="T1631" s="91">
        <f t="shared" si="861"/>
        <v>0.99378107423368567</v>
      </c>
      <c r="U1631" s="94"/>
      <c r="V1631" s="25">
        <f t="shared" si="872"/>
        <v>7645.9431868864576</v>
      </c>
      <c r="W1631" s="25">
        <f t="shared" si="862"/>
        <v>7643.9354533584365</v>
      </c>
      <c r="X1631" s="94"/>
      <c r="Y1631" s="25">
        <f t="shared" si="863"/>
        <v>0</v>
      </c>
      <c r="Z1631" s="25">
        <f t="shared" si="864"/>
        <v>0</v>
      </c>
      <c r="AA1631" s="25">
        <f t="shared" si="865"/>
        <v>-2410.1516594425484</v>
      </c>
      <c r="AB1631" s="25">
        <f t="shared" si="873"/>
        <v>-200.77335280207848</v>
      </c>
      <c r="AC1631" s="25">
        <f t="shared" si="866"/>
        <v>-2610.9250122446269</v>
      </c>
      <c r="AD1631" s="25">
        <f t="shared" si="874"/>
        <v>750.06702663356157</v>
      </c>
      <c r="AE1631" s="25">
        <f t="shared" si="867"/>
        <v>-1860.8579856110655</v>
      </c>
      <c r="AJ1631" s="32"/>
      <c r="AK1631" s="90"/>
      <c r="AL1631" s="90"/>
      <c r="AM1631" s="89"/>
      <c r="AN1631" s="89"/>
    </row>
    <row r="1632" spans="1:40" ht="14" customHeight="1" x14ac:dyDescent="0.2">
      <c r="B1632" s="97"/>
      <c r="C1632" s="96"/>
      <c r="D1632" s="9"/>
      <c r="E1632" s="9"/>
      <c r="F1632" s="9"/>
      <c r="G1632" s="56"/>
      <c r="H1632" s="9">
        <f t="shared" si="875"/>
        <v>17</v>
      </c>
      <c r="I1632" s="32">
        <f t="shared" si="868"/>
        <v>17</v>
      </c>
      <c r="J1632" s="19">
        <v>0</v>
      </c>
      <c r="K1632" s="19">
        <v>0</v>
      </c>
      <c r="L1632" s="20">
        <f t="shared" si="876"/>
        <v>2425.2340097149063</v>
      </c>
      <c r="M1632" s="19">
        <f t="shared" si="860"/>
        <v>769177</v>
      </c>
      <c r="N1632" s="21"/>
      <c r="O1632" s="109">
        <f>1000*(IF(I21&lt;18,VLOOKUP(I21,'[1]Mortality (No Interventions)'!$B$10:$O$129,4),VLOOKUP(I21,'[1]Mortality (Interventions)'!$B$26:$AV$128,40)))</f>
        <v>0.31455799364675985</v>
      </c>
      <c r="P1632" s="93">
        <v>0</v>
      </c>
      <c r="Q1632" s="92">
        <f t="shared" si="869"/>
        <v>0.99378107423368567</v>
      </c>
      <c r="R1632" s="92">
        <f t="shared" si="870"/>
        <v>3.1260178083506991E-4</v>
      </c>
      <c r="S1632" s="92">
        <f t="shared" si="871"/>
        <v>0</v>
      </c>
      <c r="T1632" s="91">
        <f t="shared" si="861"/>
        <v>0.99346847245285064</v>
      </c>
      <c r="U1632" s="94"/>
      <c r="V1632" s="25">
        <f t="shared" si="872"/>
        <v>7643.9354533584365</v>
      </c>
      <c r="W1632" s="25">
        <f t="shared" si="862"/>
        <v>7641.5309923586638</v>
      </c>
      <c r="X1632" s="94"/>
      <c r="Y1632" s="25">
        <f t="shared" si="863"/>
        <v>0</v>
      </c>
      <c r="Z1632" s="25">
        <f t="shared" si="864"/>
        <v>0</v>
      </c>
      <c r="AA1632" s="25">
        <f t="shared" si="865"/>
        <v>-2409.3935269721696</v>
      </c>
      <c r="AB1632" s="25">
        <f t="shared" si="873"/>
        <v>-240.44609997737658</v>
      </c>
      <c r="AC1632" s="25">
        <f t="shared" si="866"/>
        <v>-2649.8396269495461</v>
      </c>
      <c r="AD1632" s="25">
        <f t="shared" si="874"/>
        <v>749.8700679744627</v>
      </c>
      <c r="AE1632" s="25">
        <f t="shared" si="867"/>
        <v>-1899.9695589750834</v>
      </c>
      <c r="AJ1632" s="32"/>
      <c r="AK1632" s="90"/>
      <c r="AL1632" s="90"/>
      <c r="AM1632" s="89"/>
      <c r="AN1632" s="89"/>
    </row>
    <row r="1633" spans="2:40" ht="15" customHeight="1" x14ac:dyDescent="0.2">
      <c r="B1633" s="9"/>
      <c r="C1633" s="9"/>
      <c r="D1633" s="9"/>
      <c r="F1633" s="9"/>
      <c r="G1633" s="9"/>
      <c r="H1633" s="9">
        <f t="shared" si="875"/>
        <v>18</v>
      </c>
      <c r="I1633" s="32">
        <f t="shared" si="868"/>
        <v>18</v>
      </c>
      <c r="J1633" s="19">
        <v>0</v>
      </c>
      <c r="K1633" s="19">
        <v>0</v>
      </c>
      <c r="L1633" s="20">
        <f t="shared" si="876"/>
        <v>2425.2340097149063</v>
      </c>
      <c r="M1633" s="19">
        <f t="shared" si="860"/>
        <v>769177</v>
      </c>
      <c r="N1633" s="21"/>
      <c r="O1633" s="109">
        <f>1000*(IF(I22&lt;18,VLOOKUP(I22,'[1]Mortality (No Interventions)'!$B$10:$O$129,4),VLOOKUP(I22,'[1]Mortality (Interventions)'!$B$26:$AV$128,40)))</f>
        <v>0.20358201930924402</v>
      </c>
      <c r="P1633" s="93">
        <v>0</v>
      </c>
      <c r="Q1633" s="92">
        <f t="shared" si="869"/>
        <v>0.99346847245285064</v>
      </c>
      <c r="R1633" s="92">
        <f t="shared" si="870"/>
        <v>2.022523177420214E-4</v>
      </c>
      <c r="S1633" s="92">
        <f t="shared" si="871"/>
        <v>0</v>
      </c>
      <c r="T1633" s="91">
        <f t="shared" si="861"/>
        <v>0.99326622013510857</v>
      </c>
      <c r="U1633" s="94"/>
      <c r="V1633" s="25">
        <f t="shared" si="872"/>
        <v>7641.5309923586638</v>
      </c>
      <c r="W1633" s="25">
        <f t="shared" si="862"/>
        <v>7639.9753140486246</v>
      </c>
      <c r="X1633" s="94"/>
      <c r="Y1633" s="25">
        <f t="shared" si="863"/>
        <v>0</v>
      </c>
      <c r="Z1633" s="25">
        <f t="shared" si="864"/>
        <v>0</v>
      </c>
      <c r="AA1633" s="25">
        <f t="shared" si="865"/>
        <v>-2408.9030177726381</v>
      </c>
      <c r="AB1633" s="25">
        <f t="shared" si="873"/>
        <v>-155.56783100385479</v>
      </c>
      <c r="AC1633" s="25">
        <f t="shared" si="866"/>
        <v>-2564.4708487764929</v>
      </c>
      <c r="AD1633" s="25">
        <f t="shared" si="874"/>
        <v>749.63419035038498</v>
      </c>
      <c r="AE1633" s="25">
        <f t="shared" si="867"/>
        <v>-1814.836658426108</v>
      </c>
      <c r="AJ1633" s="32"/>
      <c r="AK1633" s="90"/>
      <c r="AL1633" s="90"/>
      <c r="AM1633" s="89"/>
      <c r="AN1633" s="89"/>
    </row>
    <row r="1634" spans="2:40" ht="15" x14ac:dyDescent="0.2">
      <c r="B1634" s="9"/>
      <c r="C1634" s="9"/>
      <c r="D1634" s="9"/>
      <c r="F1634" s="9"/>
      <c r="G1634" s="9"/>
      <c r="H1634" s="9">
        <f t="shared" si="875"/>
        <v>19</v>
      </c>
      <c r="I1634" s="32">
        <f t="shared" si="868"/>
        <v>19</v>
      </c>
      <c r="J1634" s="19">
        <v>0</v>
      </c>
      <c r="K1634" s="19">
        <v>0</v>
      </c>
      <c r="L1634" s="20">
        <f t="shared" si="876"/>
        <v>2425.2340097149063</v>
      </c>
      <c r="M1634" s="19">
        <f t="shared" si="860"/>
        <v>769177</v>
      </c>
      <c r="N1634" s="21"/>
      <c r="O1634" s="109">
        <f>1000*(IF(I23&lt;18,VLOOKUP(I23,'[1]Mortality (No Interventions)'!$B$10:$O$129,4),VLOOKUP(I23,'[1]Mortality (Interventions)'!$B$26:$AV$128,40)))</f>
        <v>0.22437236815046296</v>
      </c>
      <c r="P1634" s="93">
        <v>0</v>
      </c>
      <c r="Q1634" s="92">
        <f t="shared" si="869"/>
        <v>0.99326622013510857</v>
      </c>
      <c r="R1634" s="92">
        <f t="shared" si="870"/>
        <v>2.2286149401557338E-4</v>
      </c>
      <c r="S1634" s="92">
        <f t="shared" si="871"/>
        <v>0</v>
      </c>
      <c r="T1634" s="91">
        <f t="shared" si="861"/>
        <v>0.99304335864109294</v>
      </c>
      <c r="U1634" s="94"/>
      <c r="V1634" s="25">
        <f t="shared" si="872"/>
        <v>7639.9753140486246</v>
      </c>
      <c r="W1634" s="25">
        <f t="shared" si="862"/>
        <v>7638.2611146948002</v>
      </c>
      <c r="X1634" s="94"/>
      <c r="Y1634" s="25">
        <f t="shared" si="863"/>
        <v>0</v>
      </c>
      <c r="Z1634" s="25">
        <f t="shared" si="864"/>
        <v>0</v>
      </c>
      <c r="AA1634" s="25">
        <f t="shared" si="865"/>
        <v>-2408.3625264978955</v>
      </c>
      <c r="AB1634" s="25">
        <f t="shared" si="873"/>
        <v>-171.4199353824167</v>
      </c>
      <c r="AC1634" s="25">
        <f t="shared" si="866"/>
        <v>-2579.782461880312</v>
      </c>
      <c r="AD1634" s="25">
        <f t="shared" si="874"/>
        <v>749.48157830817013</v>
      </c>
      <c r="AE1634" s="25">
        <f t="shared" si="867"/>
        <v>-1830.3008835721419</v>
      </c>
      <c r="AJ1634" s="32"/>
      <c r="AK1634" s="90"/>
      <c r="AL1634" s="90"/>
      <c r="AM1634" s="89"/>
      <c r="AN1634" s="89"/>
    </row>
    <row r="1635" spans="2:40" ht="15" x14ac:dyDescent="0.2">
      <c r="B1635" s="9"/>
      <c r="C1635" s="9"/>
      <c r="D1635" s="9"/>
      <c r="F1635" s="9"/>
      <c r="G1635" s="9"/>
      <c r="H1635" s="9">
        <f t="shared" si="875"/>
        <v>20</v>
      </c>
      <c r="I1635" s="32">
        <f t="shared" si="868"/>
        <v>20</v>
      </c>
      <c r="J1635" s="19">
        <v>0</v>
      </c>
      <c r="K1635" s="19">
        <v>0</v>
      </c>
      <c r="L1635" s="20">
        <f t="shared" si="876"/>
        <v>2425.2340097149063</v>
      </c>
      <c r="M1635" s="19">
        <f t="shared" si="860"/>
        <v>769177</v>
      </c>
      <c r="N1635" s="21"/>
      <c r="O1635" s="109">
        <f>1000*(IF(I24&lt;18,VLOOKUP(I24,'[1]Mortality (No Interventions)'!$B$10:$O$129,4),VLOOKUP(I24,'[1]Mortality (Interventions)'!$B$26:$AV$128,40)))</f>
        <v>0.23808927330878005</v>
      </c>
      <c r="P1635" s="93">
        <v>0</v>
      </c>
      <c r="Q1635" s="92">
        <f t="shared" si="869"/>
        <v>0.99304335864109294</v>
      </c>
      <c r="R1635" s="92">
        <f t="shared" si="870"/>
        <v>2.3643297162296805E-4</v>
      </c>
      <c r="S1635" s="92">
        <f t="shared" si="871"/>
        <v>0</v>
      </c>
      <c r="T1635" s="91">
        <f t="shared" si="861"/>
        <v>0.99280692566946993</v>
      </c>
      <c r="U1635" s="94"/>
      <c r="V1635" s="25">
        <f t="shared" si="872"/>
        <v>7638.2611146948002</v>
      </c>
      <c r="W1635" s="25">
        <f t="shared" si="862"/>
        <v>7636.4425266566595</v>
      </c>
      <c r="X1635" s="94"/>
      <c r="Y1635" s="25">
        <f t="shared" si="863"/>
        <v>0</v>
      </c>
      <c r="Z1635" s="25">
        <f t="shared" si="864"/>
        <v>0</v>
      </c>
      <c r="AA1635" s="25">
        <f t="shared" si="865"/>
        <v>-2407.7891212140976</v>
      </c>
      <c r="AB1635" s="25">
        <f t="shared" si="873"/>
        <v>-181.8588038140397</v>
      </c>
      <c r="AC1635" s="25">
        <f t="shared" si="866"/>
        <v>-2589.6479250281373</v>
      </c>
      <c r="AD1635" s="25">
        <f t="shared" si="874"/>
        <v>749.31341535155991</v>
      </c>
      <c r="AE1635" s="25">
        <f t="shared" si="867"/>
        <v>-1840.3345096765775</v>
      </c>
      <c r="AJ1635" s="32"/>
      <c r="AK1635" s="90"/>
      <c r="AL1635" s="90"/>
      <c r="AM1635" s="89"/>
      <c r="AN1635" s="89"/>
    </row>
    <row r="1636" spans="2:40" ht="15" x14ac:dyDescent="0.2">
      <c r="B1636" s="9"/>
      <c r="C1636" s="58"/>
      <c r="D1636" s="56"/>
      <c r="F1636" s="9"/>
      <c r="G1636" s="58"/>
      <c r="H1636" s="9">
        <f t="shared" si="875"/>
        <v>21</v>
      </c>
      <c r="I1636" s="32">
        <f t="shared" si="868"/>
        <v>21</v>
      </c>
      <c r="J1636" s="19">
        <v>0</v>
      </c>
      <c r="K1636" s="19">
        <v>0</v>
      </c>
      <c r="L1636" s="20">
        <f t="shared" si="876"/>
        <v>2425.2340097149063</v>
      </c>
      <c r="M1636" s="19">
        <f t="shared" si="860"/>
        <v>769177</v>
      </c>
      <c r="N1636" s="21"/>
      <c r="O1636" s="109">
        <f>1000*(IF(I25&lt;18,VLOOKUP(I25,'[1]Mortality (No Interventions)'!$B$10:$O$129,4),VLOOKUP(I25,'[1]Mortality (Interventions)'!$B$26:$AV$128,40)))</f>
        <v>0.25117238426680222</v>
      </c>
      <c r="P1636" s="93">
        <v>0</v>
      </c>
      <c r="Q1636" s="92">
        <f t="shared" si="869"/>
        <v>0.99280692566946993</v>
      </c>
      <c r="R1636" s="92">
        <f t="shared" si="870"/>
        <v>2.4936568263699466E-4</v>
      </c>
      <c r="S1636" s="92">
        <f t="shared" si="871"/>
        <v>0</v>
      </c>
      <c r="T1636" s="91">
        <f t="shared" si="861"/>
        <v>0.99255755998683293</v>
      </c>
      <c r="U1636" s="94"/>
      <c r="V1636" s="25">
        <f t="shared" si="872"/>
        <v>7636.4425266566595</v>
      </c>
      <c r="W1636" s="25">
        <f t="shared" si="862"/>
        <v>7634.5244631799223</v>
      </c>
      <c r="X1636" s="94"/>
      <c r="Y1636" s="25">
        <f t="shared" si="863"/>
        <v>0</v>
      </c>
      <c r="Z1636" s="25">
        <f t="shared" si="864"/>
        <v>0</v>
      </c>
      <c r="AA1636" s="25">
        <f t="shared" si="865"/>
        <v>-2407.1843510797103</v>
      </c>
      <c r="AB1636" s="25">
        <f t="shared" si="873"/>
        <v>-191.80634767367565</v>
      </c>
      <c r="AC1636" s="25">
        <f t="shared" si="866"/>
        <v>-2598.9906987533859</v>
      </c>
      <c r="AD1636" s="25">
        <f t="shared" si="874"/>
        <v>749.13501186501833</v>
      </c>
      <c r="AE1636" s="25">
        <f t="shared" si="867"/>
        <v>-1849.8556868883675</v>
      </c>
      <c r="AG1636" s="95"/>
      <c r="AJ1636" s="32"/>
      <c r="AK1636" s="90"/>
      <c r="AL1636" s="90"/>
      <c r="AM1636" s="89"/>
      <c r="AN1636" s="89"/>
    </row>
    <row r="1637" spans="2:40" ht="15" x14ac:dyDescent="0.2">
      <c r="B1637" s="32"/>
      <c r="C1637" s="58"/>
      <c r="D1637" s="56"/>
      <c r="E1637" s="56"/>
      <c r="F1637" s="32"/>
      <c r="G1637" s="58"/>
      <c r="H1637" s="9">
        <f t="shared" si="875"/>
        <v>22</v>
      </c>
      <c r="I1637" s="32">
        <f t="shared" si="868"/>
        <v>22</v>
      </c>
      <c r="J1637" s="19">
        <v>0</v>
      </c>
      <c r="K1637" s="19">
        <v>0</v>
      </c>
      <c r="L1637" s="20">
        <f t="shared" si="876"/>
        <v>2425.2340097149063</v>
      </c>
      <c r="M1637" s="19">
        <f t="shared" si="860"/>
        <v>769177</v>
      </c>
      <c r="N1637" s="21"/>
      <c r="O1637" s="109">
        <f>1000*(IF(I26&lt;18,VLOOKUP(I26,'[1]Mortality (No Interventions)'!$B$10:$O$129,4),VLOOKUP(I26,'[1]Mortality (Interventions)'!$B$26:$AV$128,40)))</f>
        <v>0.25764023965576871</v>
      </c>
      <c r="P1637" s="93">
        <v>0</v>
      </c>
      <c r="Q1637" s="92">
        <f t="shared" si="869"/>
        <v>0.99255755998683293</v>
      </c>
      <c r="R1637" s="92">
        <f t="shared" si="870"/>
        <v>2.5572276762715265E-4</v>
      </c>
      <c r="S1637" s="92">
        <f t="shared" si="871"/>
        <v>0</v>
      </c>
      <c r="T1637" s="91">
        <f t="shared" si="861"/>
        <v>0.99230183721920573</v>
      </c>
      <c r="U1637" s="94"/>
      <c r="V1637" s="25">
        <f t="shared" si="872"/>
        <v>7634.5244631799223</v>
      </c>
      <c r="W1637" s="25">
        <f t="shared" si="862"/>
        <v>7632.5575024675709</v>
      </c>
      <c r="X1637" s="94"/>
      <c r="Y1637" s="25">
        <f t="shared" si="863"/>
        <v>0</v>
      </c>
      <c r="Z1637" s="25">
        <f t="shared" si="864"/>
        <v>0</v>
      </c>
      <c r="AA1637" s="25">
        <f t="shared" si="865"/>
        <v>-2406.5641635266024</v>
      </c>
      <c r="AB1637" s="25">
        <f t="shared" si="873"/>
        <v>-196.69607123515038</v>
      </c>
      <c r="AC1637" s="25">
        <f t="shared" si="866"/>
        <v>-2603.2602347617531</v>
      </c>
      <c r="AD1637" s="25">
        <f t="shared" si="874"/>
        <v>748.94684983795048</v>
      </c>
      <c r="AE1637" s="25">
        <f t="shared" si="867"/>
        <v>-1854.3133849238025</v>
      </c>
      <c r="AG1637" s="95"/>
      <c r="AJ1637" s="32"/>
      <c r="AK1637" s="90"/>
      <c r="AL1637" s="90"/>
      <c r="AM1637" s="89"/>
      <c r="AN1637" s="89"/>
    </row>
    <row r="1638" spans="2:40" ht="15" x14ac:dyDescent="0.2">
      <c r="B1638" s="32"/>
      <c r="C1638" s="58"/>
      <c r="D1638" s="56"/>
      <c r="E1638" s="56"/>
      <c r="F1638" s="32"/>
      <c r="G1638" s="58"/>
      <c r="H1638" s="9">
        <f t="shared" si="875"/>
        <v>23</v>
      </c>
      <c r="I1638" s="32">
        <f t="shared" si="868"/>
        <v>23</v>
      </c>
      <c r="J1638" s="19">
        <v>0</v>
      </c>
      <c r="K1638" s="19">
        <v>0</v>
      </c>
      <c r="L1638" s="20">
        <f t="shared" si="876"/>
        <v>2425.2340097149063</v>
      </c>
      <c r="M1638" s="19">
        <f t="shared" si="860"/>
        <v>769177</v>
      </c>
      <c r="N1638" s="21"/>
      <c r="O1638" s="109">
        <f>1000*(IF(I27&lt;18,VLOOKUP(I27,'[1]Mortality (No Interventions)'!$B$10:$O$129,4),VLOOKUP(I27,'[1]Mortality (Interventions)'!$B$26:$AV$128,40)))</f>
        <v>0.26091777959940021</v>
      </c>
      <c r="P1638" s="93">
        <v>0</v>
      </c>
      <c r="Q1638" s="92">
        <f t="shared" si="869"/>
        <v>0.99230183721920573</v>
      </c>
      <c r="R1638" s="92">
        <f t="shared" si="870"/>
        <v>2.5890919205964064E-4</v>
      </c>
      <c r="S1638" s="92">
        <f t="shared" si="871"/>
        <v>0</v>
      </c>
      <c r="T1638" s="91">
        <f t="shared" si="861"/>
        <v>0.99204292802714611</v>
      </c>
      <c r="U1638" s="94"/>
      <c r="V1638" s="25">
        <f t="shared" si="872"/>
        <v>7632.5575024675709</v>
      </c>
      <c r="W1638" s="25">
        <f t="shared" si="862"/>
        <v>7630.5660325113622</v>
      </c>
      <c r="X1638" s="94"/>
      <c r="Y1638" s="25">
        <f t="shared" si="863"/>
        <v>0</v>
      </c>
      <c r="Z1638" s="25">
        <f t="shared" si="864"/>
        <v>0</v>
      </c>
      <c r="AA1638" s="25">
        <f t="shared" si="865"/>
        <v>-2405.9362481485919</v>
      </c>
      <c r="AB1638" s="25">
        <f t="shared" si="873"/>
        <v>-199.14699562085821</v>
      </c>
      <c r="AC1638" s="25">
        <f t="shared" si="866"/>
        <v>-2605.0832437694498</v>
      </c>
      <c r="AD1638" s="25">
        <f t="shared" si="874"/>
        <v>748.7538909920687</v>
      </c>
      <c r="AE1638" s="25">
        <f t="shared" si="867"/>
        <v>-1856.3293527773812</v>
      </c>
      <c r="AG1638" s="95"/>
      <c r="AJ1638" s="32"/>
      <c r="AK1638" s="90"/>
      <c r="AL1638" s="90"/>
      <c r="AM1638" s="89"/>
      <c r="AN1638" s="89"/>
    </row>
    <row r="1639" spans="2:40" ht="15" x14ac:dyDescent="0.2">
      <c r="B1639" s="32"/>
      <c r="C1639" s="58"/>
      <c r="D1639" s="56"/>
      <c r="E1639" s="56"/>
      <c r="F1639" s="32"/>
      <c r="G1639" s="58"/>
      <c r="H1639" s="9">
        <f t="shared" si="875"/>
        <v>24</v>
      </c>
      <c r="I1639" s="32">
        <f t="shared" si="868"/>
        <v>24</v>
      </c>
      <c r="J1639" s="19">
        <v>0</v>
      </c>
      <c r="K1639" s="19">
        <v>0</v>
      </c>
      <c r="L1639" s="20">
        <f t="shared" si="876"/>
        <v>2425.2340097149063</v>
      </c>
      <c r="M1639" s="19">
        <f t="shared" si="860"/>
        <v>769177</v>
      </c>
      <c r="N1639" s="21"/>
      <c r="O1639" s="109">
        <f>1000*(IF(I28&lt;18,VLOOKUP(I28,'[1]Mortality (No Interventions)'!$B$10:$O$129,4),VLOOKUP(I28,'[1]Mortality (Interventions)'!$B$26:$AV$128,40)))</f>
        <v>0.25536102530499194</v>
      </c>
      <c r="P1639" s="93">
        <v>0</v>
      </c>
      <c r="Q1639" s="92">
        <f t="shared" si="869"/>
        <v>0.99204292802714611</v>
      </c>
      <c r="R1639" s="92">
        <f t="shared" si="870"/>
        <v>2.5332909924757836E-4</v>
      </c>
      <c r="S1639" s="92">
        <f t="shared" si="871"/>
        <v>0</v>
      </c>
      <c r="T1639" s="91">
        <f t="shared" si="861"/>
        <v>0.99178959892789853</v>
      </c>
      <c r="U1639" s="94"/>
      <c r="V1639" s="25">
        <f t="shared" si="872"/>
        <v>7630.5660325113622</v>
      </c>
      <c r="W1639" s="25">
        <f t="shared" si="862"/>
        <v>7628.6174833456425</v>
      </c>
      <c r="X1639" s="94"/>
      <c r="Y1639" s="25">
        <f t="shared" si="863"/>
        <v>0</v>
      </c>
      <c r="Z1639" s="25">
        <f t="shared" si="864"/>
        <v>0</v>
      </c>
      <c r="AA1639" s="25">
        <f t="shared" si="865"/>
        <v>-2405.3218658014462</v>
      </c>
      <c r="AB1639" s="25">
        <f t="shared" si="873"/>
        <v>-194.85491657195459</v>
      </c>
      <c r="AC1639" s="25">
        <f t="shared" si="866"/>
        <v>-2600.1767823734008</v>
      </c>
      <c r="AD1639" s="25">
        <f t="shared" si="874"/>
        <v>748.55852778936469</v>
      </c>
      <c r="AE1639" s="25">
        <f t="shared" si="867"/>
        <v>-1851.6182545840361</v>
      </c>
      <c r="AG1639" s="95"/>
      <c r="AJ1639" s="32"/>
      <c r="AK1639" s="90"/>
      <c r="AL1639" s="90"/>
      <c r="AM1639" s="89"/>
      <c r="AN1639" s="89"/>
    </row>
    <row r="1640" spans="2:40" ht="15" x14ac:dyDescent="0.2">
      <c r="B1640" s="32"/>
      <c r="C1640" s="58"/>
      <c r="D1640" s="56"/>
      <c r="E1640" s="56"/>
      <c r="F1640" s="32"/>
      <c r="G1640" s="58"/>
      <c r="H1640" s="9">
        <f t="shared" si="875"/>
        <v>25</v>
      </c>
      <c r="I1640" s="32">
        <f t="shared" si="868"/>
        <v>25</v>
      </c>
      <c r="J1640" s="19">
        <v>0</v>
      </c>
      <c r="K1640" s="19">
        <v>0</v>
      </c>
      <c r="L1640" s="20">
        <f t="shared" si="876"/>
        <v>2425.2340097149063</v>
      </c>
      <c r="M1640" s="19">
        <f t="shared" si="860"/>
        <v>769177</v>
      </c>
      <c r="N1640" s="21"/>
      <c r="O1640" s="109">
        <f>1000*(IF(I29&lt;18,VLOOKUP(I29,'[1]Mortality (No Interventions)'!$B$10:$O$129,4),VLOOKUP(I29,'[1]Mortality (Interventions)'!$B$26:$AV$128,40)))</f>
        <v>0.24999388769221526</v>
      </c>
      <c r="P1640" s="93">
        <v>0</v>
      </c>
      <c r="Q1640" s="92">
        <f t="shared" si="869"/>
        <v>0.99178959892789853</v>
      </c>
      <c r="R1640" s="92">
        <f t="shared" si="870"/>
        <v>2.479413376086883E-4</v>
      </c>
      <c r="S1640" s="92">
        <f t="shared" si="871"/>
        <v>0</v>
      </c>
      <c r="T1640" s="91">
        <f t="shared" si="861"/>
        <v>0.99154165759028989</v>
      </c>
      <c r="U1640" s="94"/>
      <c r="V1640" s="25">
        <f t="shared" si="872"/>
        <v>7628.6174833456425</v>
      </c>
      <c r="W1640" s="25">
        <f t="shared" si="862"/>
        <v>7626.7103756032648</v>
      </c>
      <c r="X1640" s="94"/>
      <c r="Y1640" s="25">
        <f t="shared" si="863"/>
        <v>0</v>
      </c>
      <c r="Z1640" s="25">
        <f t="shared" si="864"/>
        <v>0</v>
      </c>
      <c r="AA1640" s="25">
        <f t="shared" si="865"/>
        <v>-2404.7205500370633</v>
      </c>
      <c r="AB1640" s="25">
        <f t="shared" si="873"/>
        <v>-190.71077423783802</v>
      </c>
      <c r="AC1640" s="25">
        <f t="shared" si="866"/>
        <v>-2595.4313242749013</v>
      </c>
      <c r="AD1640" s="25">
        <f t="shared" si="874"/>
        <v>748.36737511620754</v>
      </c>
      <c r="AE1640" s="25">
        <f t="shared" si="867"/>
        <v>-1847.0639491586937</v>
      </c>
      <c r="AG1640" s="95"/>
      <c r="AJ1640" s="32"/>
      <c r="AK1640" s="90"/>
      <c r="AL1640" s="90"/>
      <c r="AM1640" s="89"/>
      <c r="AN1640" s="89"/>
    </row>
    <row r="1641" spans="2:40" ht="15" x14ac:dyDescent="0.2">
      <c r="B1641" s="32"/>
      <c r="C1641" s="58"/>
      <c r="D1641" s="56"/>
      <c r="E1641" s="56"/>
      <c r="F1641" s="32"/>
      <c r="G1641" s="58"/>
      <c r="H1641" s="9">
        <f t="shared" si="875"/>
        <v>26</v>
      </c>
      <c r="I1641" s="32">
        <f t="shared" si="868"/>
        <v>26</v>
      </c>
      <c r="J1641" s="19">
        <v>0</v>
      </c>
      <c r="K1641" s="19">
        <v>0</v>
      </c>
      <c r="L1641" s="20">
        <f t="shared" si="876"/>
        <v>2425.2340097149063</v>
      </c>
      <c r="M1641" s="19">
        <f t="shared" si="860"/>
        <v>769177</v>
      </c>
      <c r="N1641" s="21"/>
      <c r="O1641" s="109">
        <f>1000*(IF(I30&lt;18,VLOOKUP(I30,'[1]Mortality (No Interventions)'!$B$10:$O$129,4),VLOOKUP(I30,'[1]Mortality (Interventions)'!$B$26:$AV$128,40)))</f>
        <v>0.24790037659825834</v>
      </c>
      <c r="P1641" s="93">
        <v>0</v>
      </c>
      <c r="Q1641" s="92">
        <f t="shared" si="869"/>
        <v>0.99154165759028989</v>
      </c>
      <c r="R1641" s="92">
        <f t="shared" si="870"/>
        <v>2.4580355032949417E-4</v>
      </c>
      <c r="S1641" s="92">
        <f t="shared" si="871"/>
        <v>0</v>
      </c>
      <c r="T1641" s="91">
        <f t="shared" si="861"/>
        <v>0.99129585403996034</v>
      </c>
      <c r="U1641" s="94"/>
      <c r="V1641" s="25">
        <f t="shared" si="872"/>
        <v>7626.7103756032648</v>
      </c>
      <c r="W1641" s="25">
        <f t="shared" si="862"/>
        <v>7624.8197112289463</v>
      </c>
      <c r="X1641" s="94"/>
      <c r="Y1641" s="25">
        <f t="shared" si="863"/>
        <v>0</v>
      </c>
      <c r="Z1641" s="25">
        <f t="shared" si="864"/>
        <v>0</v>
      </c>
      <c r="AA1641" s="25">
        <f t="shared" si="865"/>
        <v>-2404.1244189070953</v>
      </c>
      <c r="AB1641" s="25">
        <f t="shared" si="873"/>
        <v>-189.06643743178932</v>
      </c>
      <c r="AC1641" s="25">
        <f t="shared" si="866"/>
        <v>-2593.1908563388847</v>
      </c>
      <c r="AD1641" s="25">
        <f t="shared" si="874"/>
        <v>748.18028784668036</v>
      </c>
      <c r="AE1641" s="25">
        <f t="shared" si="867"/>
        <v>-1845.0105684922044</v>
      </c>
      <c r="AG1641" s="95"/>
      <c r="AJ1641" s="32"/>
      <c r="AK1641" s="90"/>
      <c r="AL1641" s="90"/>
      <c r="AM1641" s="89"/>
      <c r="AN1641" s="89"/>
    </row>
    <row r="1642" spans="2:40" ht="15" x14ac:dyDescent="0.2">
      <c r="B1642" s="32"/>
      <c r="C1642" s="58"/>
      <c r="D1642" s="56"/>
      <c r="E1642" s="56"/>
      <c r="F1642" s="32"/>
      <c r="G1642" s="58"/>
      <c r="H1642" s="9">
        <f t="shared" si="875"/>
        <v>27</v>
      </c>
      <c r="I1642" s="32">
        <f t="shared" si="868"/>
        <v>27</v>
      </c>
      <c r="J1642" s="19">
        <v>0</v>
      </c>
      <c r="K1642" s="19">
        <v>0</v>
      </c>
      <c r="L1642" s="20">
        <f t="shared" si="876"/>
        <v>2425.2340097149063</v>
      </c>
      <c r="M1642" s="19">
        <f t="shared" si="860"/>
        <v>769177</v>
      </c>
      <c r="N1642" s="21"/>
      <c r="O1642" s="109">
        <f>1000*(IF(I31&lt;18,VLOOKUP(I31,'[1]Mortality (No Interventions)'!$B$10:$O$129,4),VLOOKUP(I31,'[1]Mortality (Interventions)'!$B$26:$AV$128,40)))</f>
        <v>0.25470425285011422</v>
      </c>
      <c r="P1642" s="93">
        <v>0</v>
      </c>
      <c r="Q1642" s="92">
        <f t="shared" si="869"/>
        <v>0.99129585403996034</v>
      </c>
      <c r="R1642" s="92">
        <f t="shared" si="870"/>
        <v>2.52487269856664E-4</v>
      </c>
      <c r="S1642" s="92">
        <f t="shared" si="871"/>
        <v>0</v>
      </c>
      <c r="T1642" s="91">
        <f t="shared" si="861"/>
        <v>0.99104336677010363</v>
      </c>
      <c r="U1642" s="94"/>
      <c r="V1642" s="25">
        <f t="shared" si="872"/>
        <v>7624.8197112289463</v>
      </c>
      <c r="W1642" s="25">
        <f t="shared" si="862"/>
        <v>7622.8776372212806</v>
      </c>
      <c r="X1642" s="94"/>
      <c r="Y1642" s="25">
        <f t="shared" si="863"/>
        <v>0</v>
      </c>
      <c r="Z1642" s="25">
        <f t="shared" si="864"/>
        <v>0</v>
      </c>
      <c r="AA1642" s="25">
        <f t="shared" si="865"/>
        <v>-2403.5120781932187</v>
      </c>
      <c r="AB1642" s="25">
        <f t="shared" si="873"/>
        <v>-194.20740076653925</v>
      </c>
      <c r="AC1642" s="25">
        <f t="shared" si="866"/>
        <v>-2597.7194789597579</v>
      </c>
      <c r="AD1642" s="25">
        <f t="shared" si="874"/>
        <v>747.99481367155965</v>
      </c>
      <c r="AE1642" s="25">
        <f t="shared" si="867"/>
        <v>-1849.7246652881981</v>
      </c>
      <c r="AG1642" s="95"/>
      <c r="AJ1642" s="32"/>
      <c r="AK1642" s="90"/>
      <c r="AL1642" s="90"/>
      <c r="AM1642" s="89"/>
      <c r="AN1642" s="89"/>
    </row>
    <row r="1643" spans="2:40" ht="15" x14ac:dyDescent="0.2">
      <c r="B1643" s="32"/>
      <c r="C1643" s="58"/>
      <c r="D1643" s="56"/>
      <c r="E1643" s="56"/>
      <c r="F1643" s="32"/>
      <c r="G1643" s="58"/>
      <c r="H1643" s="9">
        <f t="shared" si="875"/>
        <v>28</v>
      </c>
      <c r="I1643" s="32">
        <f t="shared" si="868"/>
        <v>28</v>
      </c>
      <c r="J1643" s="19">
        <v>0</v>
      </c>
      <c r="K1643" s="19">
        <v>0</v>
      </c>
      <c r="L1643" s="20">
        <f t="shared" si="876"/>
        <v>2425.2340097149063</v>
      </c>
      <c r="M1643" s="19">
        <f t="shared" si="860"/>
        <v>769177</v>
      </c>
      <c r="N1643" s="21"/>
      <c r="O1643" s="109">
        <f>1000*(IF(I32&lt;18,VLOOKUP(I32,'[1]Mortality (No Interventions)'!$B$10:$O$129,4),VLOOKUP(I32,'[1]Mortality (Interventions)'!$B$26:$AV$128,40)))</f>
        <v>0.26260983426180995</v>
      </c>
      <c r="P1643" s="93">
        <v>0</v>
      </c>
      <c r="Q1643" s="92">
        <f t="shared" si="869"/>
        <v>0.99104336677010363</v>
      </c>
      <c r="R1643" s="92">
        <f t="shared" si="870"/>
        <v>2.6025773429376301E-4</v>
      </c>
      <c r="S1643" s="92">
        <f t="shared" si="871"/>
        <v>0</v>
      </c>
      <c r="T1643" s="91">
        <f t="shared" si="861"/>
        <v>0.99078310903580991</v>
      </c>
      <c r="U1643" s="94"/>
      <c r="V1643" s="25">
        <f t="shared" si="872"/>
        <v>7622.8776372212806</v>
      </c>
      <c r="W1643" s="25">
        <f t="shared" si="862"/>
        <v>7620.8757945883717</v>
      </c>
      <c r="X1643" s="94"/>
      <c r="Y1643" s="25">
        <f t="shared" si="863"/>
        <v>0</v>
      </c>
      <c r="Z1643" s="25">
        <f t="shared" si="864"/>
        <v>0</v>
      </c>
      <c r="AA1643" s="25">
        <f t="shared" si="865"/>
        <v>-2402.8808922847184</v>
      </c>
      <c r="AB1643" s="25">
        <f t="shared" si="873"/>
        <v>-200.18426329087376</v>
      </c>
      <c r="AC1643" s="25">
        <f t="shared" si="866"/>
        <v>-2603.0651555755921</v>
      </c>
      <c r="AD1643" s="25">
        <f t="shared" si="874"/>
        <v>747.80429621140763</v>
      </c>
      <c r="AE1643" s="25">
        <f t="shared" si="867"/>
        <v>-1855.2608593641844</v>
      </c>
      <c r="AG1643" s="95"/>
      <c r="AJ1643" s="32"/>
      <c r="AK1643" s="90"/>
      <c r="AL1643" s="90"/>
      <c r="AM1643" s="89"/>
      <c r="AN1643" s="89"/>
    </row>
    <row r="1644" spans="2:40" ht="15" x14ac:dyDescent="0.2">
      <c r="B1644" s="32"/>
      <c r="C1644" s="58"/>
      <c r="D1644" s="56"/>
      <c r="E1644" s="56"/>
      <c r="F1644" s="32"/>
      <c r="G1644" s="58"/>
      <c r="H1644" s="9">
        <f t="shared" si="875"/>
        <v>29</v>
      </c>
      <c r="I1644" s="32">
        <f t="shared" si="868"/>
        <v>29</v>
      </c>
      <c r="J1644" s="19">
        <v>0</v>
      </c>
      <c r="K1644" s="19">
        <v>0</v>
      </c>
      <c r="L1644" s="20">
        <f t="shared" si="876"/>
        <v>2425.2340097149063</v>
      </c>
      <c r="M1644" s="19">
        <f t="shared" si="860"/>
        <v>769177</v>
      </c>
      <c r="N1644" s="21"/>
      <c r="O1644" s="109">
        <f>1000*(IF(I33&lt;18,VLOOKUP(I33,'[1]Mortality (No Interventions)'!$B$10:$O$129,4),VLOOKUP(I33,'[1]Mortality (Interventions)'!$B$26:$AV$128,40)))</f>
        <v>0.27111015409923422</v>
      </c>
      <c r="P1644" s="93">
        <v>0</v>
      </c>
      <c r="Q1644" s="92">
        <f t="shared" si="869"/>
        <v>0.99078310903580991</v>
      </c>
      <c r="R1644" s="92">
        <f t="shared" si="870"/>
        <v>2.6861136136961683E-4</v>
      </c>
      <c r="S1644" s="92">
        <f t="shared" si="871"/>
        <v>0</v>
      </c>
      <c r="T1644" s="91">
        <f t="shared" si="861"/>
        <v>0.99051449767444033</v>
      </c>
      <c r="U1644" s="94"/>
      <c r="V1644" s="25">
        <f t="shared" si="872"/>
        <v>7620.8757945883717</v>
      </c>
      <c r="W1644" s="25">
        <f t="shared" si="862"/>
        <v>7618.8096977773303</v>
      </c>
      <c r="X1644" s="94"/>
      <c r="Y1644" s="25">
        <f t="shared" si="863"/>
        <v>0</v>
      </c>
      <c r="Z1644" s="25">
        <f t="shared" si="864"/>
        <v>0</v>
      </c>
      <c r="AA1644" s="25">
        <f t="shared" si="865"/>
        <v>-2402.2294468757291</v>
      </c>
      <c r="AB1644" s="25">
        <f t="shared" si="873"/>
        <v>-206.60968110419776</v>
      </c>
      <c r="AC1644" s="25">
        <f t="shared" si="866"/>
        <v>-2608.8391279799271</v>
      </c>
      <c r="AD1644" s="25">
        <f t="shared" si="874"/>
        <v>747.60791544911933</v>
      </c>
      <c r="AE1644" s="25">
        <f t="shared" si="867"/>
        <v>-1861.2312125308076</v>
      </c>
      <c r="AG1644" s="95"/>
      <c r="AJ1644" s="32"/>
      <c r="AK1644" s="90"/>
      <c r="AL1644" s="90"/>
      <c r="AM1644" s="89"/>
      <c r="AN1644" s="89"/>
    </row>
    <row r="1645" spans="2:40" ht="15" x14ac:dyDescent="0.2">
      <c r="B1645" s="32"/>
      <c r="C1645" s="58"/>
      <c r="D1645" s="56"/>
      <c r="E1645" s="56"/>
      <c r="F1645" s="32"/>
      <c r="G1645" s="58"/>
      <c r="H1645" s="9">
        <f t="shared" si="875"/>
        <v>30</v>
      </c>
      <c r="I1645" s="32">
        <f t="shared" si="868"/>
        <v>30</v>
      </c>
      <c r="J1645" s="19">
        <v>0</v>
      </c>
      <c r="K1645" s="19">
        <v>0</v>
      </c>
      <c r="L1645" s="20">
        <f t="shared" si="876"/>
        <v>2425.2340097149063</v>
      </c>
      <c r="M1645" s="19">
        <f t="shared" si="860"/>
        <v>769177</v>
      </c>
      <c r="N1645" s="21"/>
      <c r="O1645" s="109">
        <f>1000*(IF(I34&lt;18,VLOOKUP(I34,'[1]Mortality (No Interventions)'!$B$10:$O$129,4),VLOOKUP(I34,'[1]Mortality (Interventions)'!$B$26:$AV$128,40)))</f>
        <v>0.28493433236360705</v>
      </c>
      <c r="P1645" s="93">
        <v>0</v>
      </c>
      <c r="Q1645" s="92">
        <f t="shared" si="869"/>
        <v>0.99051449767444033</v>
      </c>
      <c r="R1645" s="92">
        <f t="shared" si="870"/>
        <v>2.8223158709134025E-4</v>
      </c>
      <c r="S1645" s="92">
        <f t="shared" si="871"/>
        <v>0</v>
      </c>
      <c r="T1645" s="91">
        <f t="shared" si="861"/>
        <v>0.99023226608734904</v>
      </c>
      <c r="U1645" s="94"/>
      <c r="V1645" s="25">
        <f t="shared" si="872"/>
        <v>7618.8096977773303</v>
      </c>
      <c r="W1645" s="25">
        <f t="shared" si="862"/>
        <v>7616.6388373226891</v>
      </c>
      <c r="X1645" s="94"/>
      <c r="Y1645" s="25">
        <f t="shared" si="863"/>
        <v>0</v>
      </c>
      <c r="Z1645" s="25">
        <f t="shared" si="864"/>
        <v>0</v>
      </c>
      <c r="AA1645" s="25">
        <f t="shared" si="865"/>
        <v>-2401.5449692320994</v>
      </c>
      <c r="AB1645" s="25">
        <f t="shared" si="873"/>
        <v>-217.08604546415583</v>
      </c>
      <c r="AC1645" s="25">
        <f t="shared" si="866"/>
        <v>-2618.6310146962551</v>
      </c>
      <c r="AD1645" s="25">
        <f t="shared" si="874"/>
        <v>747.4052313519561</v>
      </c>
      <c r="AE1645" s="25">
        <f t="shared" si="867"/>
        <v>-1871.2257833442991</v>
      </c>
      <c r="AG1645" s="95"/>
      <c r="AJ1645" s="32"/>
      <c r="AK1645" s="90"/>
      <c r="AL1645" s="90"/>
      <c r="AM1645" s="89"/>
      <c r="AN1645" s="89"/>
    </row>
    <row r="1646" spans="2:40" ht="15" x14ac:dyDescent="0.2">
      <c r="B1646" s="32"/>
      <c r="C1646" s="58"/>
      <c r="D1646" s="56"/>
      <c r="E1646" s="56"/>
      <c r="F1646" s="32"/>
      <c r="G1646" s="58"/>
      <c r="H1646" s="9">
        <f t="shared" si="875"/>
        <v>31</v>
      </c>
      <c r="I1646" s="32">
        <f t="shared" si="868"/>
        <v>31</v>
      </c>
      <c r="J1646" s="19">
        <v>0</v>
      </c>
      <c r="K1646" s="19">
        <v>0</v>
      </c>
      <c r="L1646" s="20">
        <f t="shared" si="876"/>
        <v>2425.2340097149063</v>
      </c>
      <c r="M1646" s="19">
        <f t="shared" si="860"/>
        <v>769177</v>
      </c>
      <c r="N1646" s="21"/>
      <c r="O1646" s="109">
        <f>1000*(IF(I35&lt;18,VLOOKUP(I35,'[1]Mortality (No Interventions)'!$B$10:$O$129,4),VLOOKUP(I35,'[1]Mortality (Interventions)'!$B$26:$AV$128,40)))</f>
        <v>0.30049822585984676</v>
      </c>
      <c r="P1646" s="93">
        <v>0</v>
      </c>
      <c r="Q1646" s="92">
        <f t="shared" si="869"/>
        <v>0.99023226608734904</v>
      </c>
      <c r="R1646" s="92">
        <f t="shared" si="870"/>
        <v>2.9756303914842407E-4</v>
      </c>
      <c r="S1646" s="92">
        <f t="shared" si="871"/>
        <v>0</v>
      </c>
      <c r="T1646" s="91">
        <f t="shared" si="861"/>
        <v>0.98993470304820064</v>
      </c>
      <c r="U1646" s="94"/>
      <c r="V1646" s="25">
        <f t="shared" si="872"/>
        <v>7616.6388373226891</v>
      </c>
      <c r="W1646" s="25">
        <f t="shared" si="862"/>
        <v>7614.3500508650586</v>
      </c>
      <c r="X1646" s="94"/>
      <c r="Y1646" s="25">
        <f t="shared" si="863"/>
        <v>0</v>
      </c>
      <c r="Z1646" s="25">
        <f t="shared" si="864"/>
        <v>0</v>
      </c>
      <c r="AA1646" s="25">
        <f t="shared" si="865"/>
        <v>-2400.8233092295227</v>
      </c>
      <c r="AB1646" s="25">
        <f t="shared" si="873"/>
        <v>-228.87864576306737</v>
      </c>
      <c r="AC1646" s="25">
        <f t="shared" si="866"/>
        <v>-2629.7019549925899</v>
      </c>
      <c r="AD1646" s="25">
        <f t="shared" si="874"/>
        <v>747.1922699413559</v>
      </c>
      <c r="AE1646" s="25">
        <f t="shared" si="867"/>
        <v>-1882.5096850512341</v>
      </c>
      <c r="AG1646" s="95"/>
      <c r="AJ1646" s="32"/>
      <c r="AK1646" s="90"/>
      <c r="AL1646" s="90"/>
      <c r="AM1646" s="89"/>
      <c r="AN1646" s="89"/>
    </row>
    <row r="1647" spans="2:40" ht="15" x14ac:dyDescent="0.2">
      <c r="B1647" s="32"/>
      <c r="C1647" s="58"/>
      <c r="D1647" s="56"/>
      <c r="E1647" s="56"/>
      <c r="F1647" s="32"/>
      <c r="G1647" s="58"/>
      <c r="H1647" s="9">
        <f t="shared" si="875"/>
        <v>32</v>
      </c>
      <c r="I1647" s="32">
        <f t="shared" si="868"/>
        <v>32</v>
      </c>
      <c r="J1647" s="19">
        <v>0</v>
      </c>
      <c r="K1647" s="19">
        <v>0</v>
      </c>
      <c r="L1647" s="20">
        <f t="shared" si="876"/>
        <v>2425.2340097149063</v>
      </c>
      <c r="M1647" s="19">
        <f t="shared" ref="M1647:M1678" si="877">$E$11</f>
        <v>769177</v>
      </c>
      <c r="N1647" s="21"/>
      <c r="O1647" s="109">
        <f>1000*(IF(I36&lt;18,VLOOKUP(I36,'[1]Mortality (No Interventions)'!$B$10:$O$129,4),VLOOKUP(I36,'[1]Mortality (Interventions)'!$B$26:$AV$128,40)))</f>
        <v>0.31908760553481136</v>
      </c>
      <c r="P1647" s="93">
        <v>0</v>
      </c>
      <c r="Q1647" s="92">
        <f t="shared" si="869"/>
        <v>0.98993470304820064</v>
      </c>
      <c r="R1647" s="92">
        <f t="shared" si="870"/>
        <v>3.1587589403146487E-4</v>
      </c>
      <c r="S1647" s="92">
        <f t="shared" si="871"/>
        <v>0</v>
      </c>
      <c r="T1647" s="91">
        <f t="shared" ref="T1647:T1678" si="878">Q1647-SUM(R1647:S1647)</f>
        <v>0.98961882715416916</v>
      </c>
      <c r="U1647" s="94"/>
      <c r="V1647" s="25">
        <f t="shared" si="872"/>
        <v>7614.3500508650586</v>
      </c>
      <c r="W1647" s="25">
        <f t="shared" ref="W1647:W1678" si="879">$G$14*M1647*T1647</f>
        <v>7611.920406139624</v>
      </c>
      <c r="X1647" s="94"/>
      <c r="Y1647" s="25">
        <f t="shared" ref="Y1647:Y1678" si="880">IFERROR(_xlfn.IFNA($T1647*J1647,0),0)</f>
        <v>0</v>
      </c>
      <c r="Z1647" s="25">
        <f t="shared" ref="Z1647:Z1678" si="881">IFERROR(_xlfn.IFNA(-$T1647*K1647,0),0)</f>
        <v>0</v>
      </c>
      <c r="AA1647" s="25">
        <f t="shared" ref="AA1647:AA1678" si="882">IFERROR(_xlfn.IFNA(-$T1647*L1647,0),0)</f>
        <v>-2400.0572362684684</v>
      </c>
      <c r="AB1647" s="25">
        <f t="shared" si="873"/>
        <v>-242.96447254344005</v>
      </c>
      <c r="AC1647" s="25">
        <f t="shared" ref="AC1647:AC1678" si="883">IFERROR(_xlfn.IFNA(SUM(Y1647:AB1647),0),0)</f>
        <v>-2643.0217088119084</v>
      </c>
      <c r="AD1647" s="25">
        <f t="shared" si="874"/>
        <v>746.96773998986225</v>
      </c>
      <c r="AE1647" s="25">
        <f t="shared" ref="AE1647:AE1678" si="884">IFERROR(_xlfn.IFNA(SUM(AC1647:AD1647),0),0)</f>
        <v>-1896.053968822046</v>
      </c>
      <c r="AG1647" s="95"/>
      <c r="AJ1647" s="32"/>
      <c r="AK1647" s="90"/>
      <c r="AL1647" s="90"/>
      <c r="AM1647" s="89"/>
      <c r="AN1647" s="89"/>
    </row>
    <row r="1648" spans="2:40" ht="15" x14ac:dyDescent="0.2">
      <c r="B1648" s="32"/>
      <c r="C1648" s="58"/>
      <c r="D1648" s="56"/>
      <c r="E1648" s="56"/>
      <c r="F1648" s="32"/>
      <c r="G1648" s="58"/>
      <c r="H1648" s="9">
        <f t="shared" si="875"/>
        <v>33</v>
      </c>
      <c r="I1648" s="32">
        <f t="shared" ref="I1648:I1679" si="885">IF(H1648&lt;121, H1648 )</f>
        <v>33</v>
      </c>
      <c r="J1648" s="19">
        <v>0</v>
      </c>
      <c r="K1648" s="19">
        <v>0</v>
      </c>
      <c r="L1648" s="20">
        <f t="shared" si="876"/>
        <v>2425.2340097149063</v>
      </c>
      <c r="M1648" s="19">
        <f t="shared" si="877"/>
        <v>769177</v>
      </c>
      <c r="N1648" s="21"/>
      <c r="O1648" s="109">
        <f>1000*(IF(I37&lt;18,VLOOKUP(I37,'[1]Mortality (No Interventions)'!$B$10:$O$129,4),VLOOKUP(I37,'[1]Mortality (Interventions)'!$B$26:$AV$128,40)))</f>
        <v>0.33781587614212644</v>
      </c>
      <c r="P1648" s="93">
        <v>0</v>
      </c>
      <c r="Q1648" s="92">
        <f t="shared" ref="Q1648:Q1679" si="886">T1647</f>
        <v>0.98961882715416916</v>
      </c>
      <c r="R1648" s="92">
        <f t="shared" ref="R1648:R1679" si="887">O1648*Q1648/1000</f>
        <v>3.3430895114182921E-4</v>
      </c>
      <c r="S1648" s="92">
        <f t="shared" ref="S1648:S1679" si="888">MIN(P1648*Q1648,Q1648-R1648)</f>
        <v>0</v>
      </c>
      <c r="T1648" s="91">
        <f t="shared" si="878"/>
        <v>0.98928451820302732</v>
      </c>
      <c r="U1648" s="94"/>
      <c r="V1648" s="25">
        <f t="shared" ref="V1648:V1679" si="889">W1647</f>
        <v>7611.920406139624</v>
      </c>
      <c r="W1648" s="25">
        <f t="shared" si="879"/>
        <v>7609.3489785784996</v>
      </c>
      <c r="X1648" s="94"/>
      <c r="Y1648" s="25">
        <f t="shared" si="880"/>
        <v>0</v>
      </c>
      <c r="Z1648" s="25">
        <f t="shared" si="881"/>
        <v>0</v>
      </c>
      <c r="AA1648" s="25">
        <f t="shared" si="882"/>
        <v>-2399.2464588304069</v>
      </c>
      <c r="AB1648" s="25">
        <f t="shared" ref="AB1648:AB1679" si="890">IFERROR(_xlfn.IFNA(-M1648*R1648,0),0)</f>
        <v>-257.14275611241874</v>
      </c>
      <c r="AC1648" s="25">
        <f t="shared" si="883"/>
        <v>-2656.3892149428257</v>
      </c>
      <c r="AD1648" s="25">
        <f t="shared" ref="AD1648:AD1679" si="891">IFERROR(_xlfn.IFNA($D$6*SUM(V1648:V1648,Y1648:Z1648),0),0)</f>
        <v>746.72939184229722</v>
      </c>
      <c r="AE1648" s="25">
        <f t="shared" si="884"/>
        <v>-1909.6598231005285</v>
      </c>
      <c r="AG1648" s="95"/>
      <c r="AJ1648" s="32"/>
      <c r="AK1648" s="90"/>
      <c r="AL1648" s="90"/>
      <c r="AM1648" s="89"/>
      <c r="AN1648" s="89"/>
    </row>
    <row r="1649" spans="2:40" ht="15" x14ac:dyDescent="0.2">
      <c r="B1649" s="32"/>
      <c r="C1649" s="58"/>
      <c r="D1649" s="56"/>
      <c r="E1649" s="56"/>
      <c r="F1649" s="32"/>
      <c r="G1649" s="58"/>
      <c r="H1649" s="9">
        <f t="shared" ref="H1649:H1680" si="892">H1648+1</f>
        <v>34</v>
      </c>
      <c r="I1649" s="32">
        <f t="shared" si="885"/>
        <v>34</v>
      </c>
      <c r="J1649" s="19">
        <v>0</v>
      </c>
      <c r="K1649" s="19">
        <v>0</v>
      </c>
      <c r="L1649" s="20">
        <f t="shared" ref="L1649:L1680" si="893">$C$1626</f>
        <v>2425.2340097149063</v>
      </c>
      <c r="M1649" s="19">
        <f t="shared" si="877"/>
        <v>769177</v>
      </c>
      <c r="N1649" s="21"/>
      <c r="O1649" s="109">
        <f>1000*(IF(I38&lt;18,VLOOKUP(I38,'[1]Mortality (No Interventions)'!$B$10:$O$129,4),VLOOKUP(I38,'[1]Mortality (Interventions)'!$B$26:$AV$128,40)))</f>
        <v>0.36093314715777991</v>
      </c>
      <c r="P1649" s="93">
        <v>0</v>
      </c>
      <c r="Q1649" s="92">
        <f t="shared" si="886"/>
        <v>0.98928451820302732</v>
      </c>
      <c r="R1649" s="92">
        <f t="shared" si="887"/>
        <v>3.5706557458948666E-4</v>
      </c>
      <c r="S1649" s="92">
        <f t="shared" si="888"/>
        <v>0</v>
      </c>
      <c r="T1649" s="91">
        <f t="shared" si="878"/>
        <v>0.98892745262843784</v>
      </c>
      <c r="U1649" s="94"/>
      <c r="V1649" s="25">
        <f t="shared" si="889"/>
        <v>7609.3489785784996</v>
      </c>
      <c r="W1649" s="25">
        <f t="shared" si="879"/>
        <v>7606.6025123038398</v>
      </c>
      <c r="X1649" s="94"/>
      <c r="Y1649" s="25">
        <f t="shared" si="880"/>
        <v>0</v>
      </c>
      <c r="Z1649" s="25">
        <f t="shared" si="881"/>
        <v>0</v>
      </c>
      <c r="AA1649" s="25">
        <f t="shared" si="882"/>
        <v>-2398.3804912552146</v>
      </c>
      <c r="AB1649" s="25">
        <f t="shared" si="890"/>
        <v>-274.64662746601761</v>
      </c>
      <c r="AC1649" s="25">
        <f t="shared" si="883"/>
        <v>-2673.027118721232</v>
      </c>
      <c r="AD1649" s="25">
        <f t="shared" si="891"/>
        <v>746.47713479855088</v>
      </c>
      <c r="AE1649" s="25">
        <f t="shared" si="884"/>
        <v>-1926.5499839226811</v>
      </c>
      <c r="AG1649" s="95"/>
      <c r="AJ1649" s="32"/>
      <c r="AK1649" s="90"/>
      <c r="AL1649" s="90"/>
      <c r="AM1649" s="89"/>
      <c r="AN1649" s="89"/>
    </row>
    <row r="1650" spans="2:40" ht="15" x14ac:dyDescent="0.2">
      <c r="B1650" s="32"/>
      <c r="C1650" s="58"/>
      <c r="D1650" s="56"/>
      <c r="E1650" s="56"/>
      <c r="F1650" s="32"/>
      <c r="G1650" s="58"/>
      <c r="H1650" s="9">
        <f t="shared" si="892"/>
        <v>35</v>
      </c>
      <c r="I1650" s="32">
        <f t="shared" si="885"/>
        <v>35</v>
      </c>
      <c r="J1650" s="19">
        <v>0</v>
      </c>
      <c r="K1650" s="19">
        <v>0</v>
      </c>
      <c r="L1650" s="20">
        <f t="shared" si="893"/>
        <v>2425.2340097149063</v>
      </c>
      <c r="M1650" s="19">
        <f t="shared" si="877"/>
        <v>769177</v>
      </c>
      <c r="N1650" s="21"/>
      <c r="O1650" s="109">
        <f>1000*(IF(I39&lt;18,VLOOKUP(I39,'[1]Mortality (No Interventions)'!$B$10:$O$129,4),VLOOKUP(I39,'[1]Mortality (Interventions)'!$B$26:$AV$128,40)))</f>
        <v>0.38527109042877117</v>
      </c>
      <c r="P1650" s="93">
        <v>0</v>
      </c>
      <c r="Q1650" s="92">
        <f t="shared" si="886"/>
        <v>0.98892745262843784</v>
      </c>
      <c r="R1650" s="92">
        <f t="shared" si="887"/>
        <v>3.8100515802910517E-4</v>
      </c>
      <c r="S1650" s="92">
        <f t="shared" si="888"/>
        <v>0</v>
      </c>
      <c r="T1650" s="91">
        <f t="shared" si="878"/>
        <v>0.98854644747040876</v>
      </c>
      <c r="U1650" s="94"/>
      <c r="V1650" s="25">
        <f t="shared" si="889"/>
        <v>7606.6025123038398</v>
      </c>
      <c r="W1650" s="25">
        <f t="shared" si="879"/>
        <v>7603.6719082594664</v>
      </c>
      <c r="X1650" s="94"/>
      <c r="Y1650" s="25">
        <f t="shared" si="880"/>
        <v>0</v>
      </c>
      <c r="Z1650" s="25">
        <f t="shared" si="881"/>
        <v>0</v>
      </c>
      <c r="AA1650" s="25">
        <f t="shared" si="882"/>
        <v>-2397.4564645880855</v>
      </c>
      <c r="AB1650" s="25">
        <f t="shared" si="890"/>
        <v>-293.06040443735304</v>
      </c>
      <c r="AC1650" s="25">
        <f t="shared" si="883"/>
        <v>-2690.5168690254386</v>
      </c>
      <c r="AD1650" s="25">
        <f t="shared" si="891"/>
        <v>746.20770645700679</v>
      </c>
      <c r="AE1650" s="25">
        <f t="shared" si="884"/>
        <v>-1944.3091625684319</v>
      </c>
      <c r="AG1650" s="95"/>
      <c r="AJ1650" s="32"/>
      <c r="AK1650" s="90"/>
      <c r="AL1650" s="90"/>
      <c r="AM1650" s="89"/>
      <c r="AN1650" s="89"/>
    </row>
    <row r="1651" spans="2:40" ht="15" x14ac:dyDescent="0.2">
      <c r="B1651" s="32"/>
      <c r="C1651" s="58"/>
      <c r="D1651" s="56"/>
      <c r="E1651" s="56"/>
      <c r="F1651" s="32"/>
      <c r="G1651" s="58"/>
      <c r="H1651" s="9">
        <f t="shared" si="892"/>
        <v>36</v>
      </c>
      <c r="I1651" s="32">
        <f t="shared" si="885"/>
        <v>36</v>
      </c>
      <c r="J1651" s="19">
        <v>0</v>
      </c>
      <c r="K1651" s="19">
        <v>0</v>
      </c>
      <c r="L1651" s="20">
        <f t="shared" si="893"/>
        <v>2425.2340097149063</v>
      </c>
      <c r="M1651" s="19">
        <f t="shared" si="877"/>
        <v>769177</v>
      </c>
      <c r="N1651" s="21"/>
      <c r="O1651" s="109">
        <f>1000*(IF(I40&lt;18,VLOOKUP(I40,'[1]Mortality (No Interventions)'!$B$10:$O$129,4),VLOOKUP(I40,'[1]Mortality (Interventions)'!$B$26:$AV$128,40)))</f>
        <v>0.41378684035632285</v>
      </c>
      <c r="P1651" s="93">
        <v>0</v>
      </c>
      <c r="Q1651" s="92">
        <f t="shared" si="886"/>
        <v>0.98854644747040876</v>
      </c>
      <c r="R1651" s="92">
        <f t="shared" si="887"/>
        <v>4.0904751104424815E-4</v>
      </c>
      <c r="S1651" s="92">
        <f t="shared" si="888"/>
        <v>0</v>
      </c>
      <c r="T1651" s="91">
        <f t="shared" si="878"/>
        <v>0.98813739995936456</v>
      </c>
      <c r="U1651" s="94"/>
      <c r="V1651" s="25">
        <f t="shared" si="889"/>
        <v>7603.6719082594664</v>
      </c>
      <c r="W1651" s="25">
        <f t="shared" si="879"/>
        <v>7600.5256088854421</v>
      </c>
      <c r="X1651" s="94"/>
      <c r="Y1651" s="25">
        <f t="shared" si="880"/>
        <v>0</v>
      </c>
      <c r="Z1651" s="25">
        <f t="shared" si="881"/>
        <v>0</v>
      </c>
      <c r="AA1651" s="25">
        <f t="shared" si="882"/>
        <v>-2396.4644286527118</v>
      </c>
      <c r="AB1651" s="25">
        <f t="shared" si="890"/>
        <v>-314.62993740248169</v>
      </c>
      <c r="AC1651" s="25">
        <f t="shared" si="883"/>
        <v>-2711.0943660551934</v>
      </c>
      <c r="AD1651" s="25">
        <f t="shared" si="891"/>
        <v>745.92021420025367</v>
      </c>
      <c r="AE1651" s="25">
        <f t="shared" si="884"/>
        <v>-1965.1741518549397</v>
      </c>
      <c r="AG1651" s="95"/>
      <c r="AJ1651" s="32"/>
      <c r="AK1651" s="90"/>
      <c r="AL1651" s="90"/>
      <c r="AM1651" s="89"/>
      <c r="AN1651" s="89"/>
    </row>
    <row r="1652" spans="2:40" ht="15" x14ac:dyDescent="0.2">
      <c r="B1652" s="32"/>
      <c r="C1652" s="58"/>
      <c r="D1652" s="56"/>
      <c r="E1652" s="56"/>
      <c r="F1652" s="32"/>
      <c r="G1652" s="58"/>
      <c r="H1652" s="9">
        <f t="shared" si="892"/>
        <v>37</v>
      </c>
      <c r="I1652" s="32">
        <f t="shared" si="885"/>
        <v>37</v>
      </c>
      <c r="J1652" s="19">
        <v>0</v>
      </c>
      <c r="K1652" s="19">
        <v>0</v>
      </c>
      <c r="L1652" s="20">
        <f t="shared" si="893"/>
        <v>2425.2340097149063</v>
      </c>
      <c r="M1652" s="19">
        <f t="shared" si="877"/>
        <v>769177</v>
      </c>
      <c r="N1652" s="21"/>
      <c r="O1652" s="109">
        <f>1000*(IF(I41&lt;18,VLOOKUP(I41,'[1]Mortality (No Interventions)'!$B$10:$O$129,4),VLOOKUP(I41,'[1]Mortality (Interventions)'!$B$26:$AV$128,40)))</f>
        <v>0.45220297667818765</v>
      </c>
      <c r="P1652" s="93">
        <v>0</v>
      </c>
      <c r="Q1652" s="92">
        <f t="shared" si="886"/>
        <v>0.98813739995936456</v>
      </c>
      <c r="R1652" s="92">
        <f t="shared" si="887"/>
        <v>4.4683867362866952E-4</v>
      </c>
      <c r="S1652" s="92">
        <f t="shared" si="888"/>
        <v>0</v>
      </c>
      <c r="T1652" s="91">
        <f t="shared" si="878"/>
        <v>0.98769056128573585</v>
      </c>
      <c r="U1652" s="94"/>
      <c r="V1652" s="25">
        <f t="shared" si="889"/>
        <v>7600.5256088854421</v>
      </c>
      <c r="W1652" s="25">
        <f t="shared" si="879"/>
        <v>7597.0886285807846</v>
      </c>
      <c r="X1652" s="94"/>
      <c r="Y1652" s="25">
        <f t="shared" si="880"/>
        <v>0</v>
      </c>
      <c r="Z1652" s="25">
        <f t="shared" si="881"/>
        <v>0</v>
      </c>
      <c r="AA1652" s="25">
        <f t="shared" si="882"/>
        <v>-2395.3807403045716</v>
      </c>
      <c r="AB1652" s="25">
        <f t="shared" si="890"/>
        <v>-343.69803046567915</v>
      </c>
      <c r="AC1652" s="25">
        <f t="shared" si="883"/>
        <v>-2739.0787707702507</v>
      </c>
      <c r="AD1652" s="25">
        <f t="shared" si="891"/>
        <v>745.61156223166188</v>
      </c>
      <c r="AE1652" s="25">
        <f t="shared" si="884"/>
        <v>-1993.4672085385887</v>
      </c>
      <c r="AG1652" s="95"/>
      <c r="AJ1652" s="32"/>
      <c r="AK1652" s="90"/>
      <c r="AL1652" s="90"/>
      <c r="AM1652" s="89"/>
      <c r="AN1652" s="89"/>
    </row>
    <row r="1653" spans="2:40" ht="15" x14ac:dyDescent="0.2">
      <c r="B1653" s="32"/>
      <c r="C1653" s="58"/>
      <c r="D1653" s="56"/>
      <c r="E1653" s="56"/>
      <c r="F1653" s="32"/>
      <c r="G1653" s="58"/>
      <c r="H1653" s="9">
        <f t="shared" si="892"/>
        <v>38</v>
      </c>
      <c r="I1653" s="32">
        <f t="shared" si="885"/>
        <v>38</v>
      </c>
      <c r="J1653" s="19">
        <v>0</v>
      </c>
      <c r="K1653" s="19">
        <v>0</v>
      </c>
      <c r="L1653" s="20">
        <f t="shared" si="893"/>
        <v>2425.2340097149063</v>
      </c>
      <c r="M1653" s="19">
        <f t="shared" si="877"/>
        <v>769177</v>
      </c>
      <c r="N1653" s="21"/>
      <c r="O1653" s="109">
        <f>1000*(IF(I42&lt;18,VLOOKUP(I42,'[1]Mortality (No Interventions)'!$B$10:$O$129,4),VLOOKUP(I42,'[1]Mortality (Interventions)'!$B$26:$AV$128,40)))</f>
        <v>0.49695828723630658</v>
      </c>
      <c r="P1653" s="93">
        <v>0</v>
      </c>
      <c r="Q1653" s="92">
        <f t="shared" si="886"/>
        <v>0.98769056128573585</v>
      </c>
      <c r="R1653" s="92">
        <f t="shared" si="887"/>
        <v>4.9084100965602554E-4</v>
      </c>
      <c r="S1653" s="92">
        <f t="shared" si="888"/>
        <v>0</v>
      </c>
      <c r="T1653" s="91">
        <f t="shared" si="878"/>
        <v>0.98719972027607983</v>
      </c>
      <c r="U1653" s="94"/>
      <c r="V1653" s="25">
        <f t="shared" si="889"/>
        <v>7597.0886285807846</v>
      </c>
      <c r="W1653" s="25">
        <f t="shared" si="879"/>
        <v>7593.3131924279432</v>
      </c>
      <c r="X1653" s="94"/>
      <c r="Y1653" s="25">
        <f t="shared" si="880"/>
        <v>0</v>
      </c>
      <c r="Z1653" s="25">
        <f t="shared" si="881"/>
        <v>0</v>
      </c>
      <c r="AA1653" s="25">
        <f t="shared" si="882"/>
        <v>-2394.1903359945909</v>
      </c>
      <c r="AB1653" s="25">
        <f t="shared" si="890"/>
        <v>-377.54361528419275</v>
      </c>
      <c r="AC1653" s="25">
        <f t="shared" si="883"/>
        <v>-2771.7339512787835</v>
      </c>
      <c r="AD1653" s="25">
        <f t="shared" si="891"/>
        <v>745.27439446377502</v>
      </c>
      <c r="AE1653" s="25">
        <f t="shared" si="884"/>
        <v>-2026.4595568150085</v>
      </c>
      <c r="AG1653" s="95"/>
      <c r="AJ1653" s="32"/>
      <c r="AK1653" s="90"/>
      <c r="AL1653" s="90"/>
      <c r="AM1653" s="89"/>
      <c r="AN1653" s="89"/>
    </row>
    <row r="1654" spans="2:40" ht="15" x14ac:dyDescent="0.2">
      <c r="B1654" s="32"/>
      <c r="C1654" s="58"/>
      <c r="D1654" s="56"/>
      <c r="E1654" s="56"/>
      <c r="F1654" s="32"/>
      <c r="G1654" s="58"/>
      <c r="H1654" s="9">
        <f t="shared" si="892"/>
        <v>39</v>
      </c>
      <c r="I1654" s="32">
        <f t="shared" si="885"/>
        <v>39</v>
      </c>
      <c r="J1654" s="19">
        <v>0</v>
      </c>
      <c r="K1654" s="19">
        <v>0</v>
      </c>
      <c r="L1654" s="20">
        <f t="shared" si="893"/>
        <v>2425.2340097149063</v>
      </c>
      <c r="M1654" s="19">
        <f t="shared" si="877"/>
        <v>769177</v>
      </c>
      <c r="N1654" s="21"/>
      <c r="O1654" s="109">
        <f>1000*(IF(I43&lt;18,VLOOKUP(I43,'[1]Mortality (No Interventions)'!$B$10:$O$129,4),VLOOKUP(I43,'[1]Mortality (Interventions)'!$B$26:$AV$128,40)))</f>
        <v>0.54329030196926609</v>
      </c>
      <c r="P1654" s="93">
        <v>0</v>
      </c>
      <c r="Q1654" s="92">
        <f t="shared" si="886"/>
        <v>0.98719972027607983</v>
      </c>
      <c r="R1654" s="92">
        <f t="shared" si="887"/>
        <v>5.3633603413276638E-4</v>
      </c>
      <c r="S1654" s="92">
        <f t="shared" si="888"/>
        <v>0</v>
      </c>
      <c r="T1654" s="91">
        <f t="shared" si="878"/>
        <v>0.98666338424194711</v>
      </c>
      <c r="U1654" s="94"/>
      <c r="V1654" s="25">
        <f t="shared" si="889"/>
        <v>7593.3131924279432</v>
      </c>
      <c r="W1654" s="25">
        <f t="shared" si="879"/>
        <v>7589.1878190106818</v>
      </c>
      <c r="X1654" s="94"/>
      <c r="Y1654" s="25">
        <f t="shared" si="880"/>
        <v>0</v>
      </c>
      <c r="Z1654" s="25">
        <f t="shared" si="881"/>
        <v>0</v>
      </c>
      <c r="AA1654" s="25">
        <f t="shared" si="882"/>
        <v>-2392.8895956039764</v>
      </c>
      <c r="AB1654" s="25">
        <f t="shared" si="890"/>
        <v>-412.53734172613883</v>
      </c>
      <c r="AC1654" s="25">
        <f t="shared" si="883"/>
        <v>-2805.4269373301154</v>
      </c>
      <c r="AD1654" s="25">
        <f t="shared" si="891"/>
        <v>744.90402417718133</v>
      </c>
      <c r="AE1654" s="25">
        <f t="shared" si="884"/>
        <v>-2060.5229131529341</v>
      </c>
      <c r="AG1654" s="95"/>
      <c r="AJ1654" s="32"/>
      <c r="AK1654" s="90"/>
      <c r="AL1654" s="90"/>
      <c r="AM1654" s="89"/>
      <c r="AN1654" s="89"/>
    </row>
    <row r="1655" spans="2:40" ht="15" x14ac:dyDescent="0.2">
      <c r="B1655" s="32"/>
      <c r="C1655" s="58"/>
      <c r="D1655" s="56"/>
      <c r="E1655" s="56"/>
      <c r="F1655" s="32"/>
      <c r="G1655" s="58"/>
      <c r="H1655" s="9">
        <f t="shared" si="892"/>
        <v>40</v>
      </c>
      <c r="I1655" s="32">
        <f t="shared" si="885"/>
        <v>40</v>
      </c>
      <c r="J1655" s="19">
        <v>0</v>
      </c>
      <c r="K1655" s="19">
        <v>0</v>
      </c>
      <c r="L1655" s="20">
        <f t="shared" si="893"/>
        <v>2425.2340097149063</v>
      </c>
      <c r="M1655" s="19">
        <f t="shared" si="877"/>
        <v>769177</v>
      </c>
      <c r="N1655" s="21"/>
      <c r="O1655" s="109">
        <f>1000*(IF(I44&lt;18,VLOOKUP(I44,'[1]Mortality (No Interventions)'!$B$10:$O$129,4),VLOOKUP(I44,'[1]Mortality (Interventions)'!$B$26:$AV$128,40)))</f>
        <v>0.5984568430002164</v>
      </c>
      <c r="P1655" s="93">
        <v>0</v>
      </c>
      <c r="Q1655" s="92">
        <f t="shared" si="886"/>
        <v>0.98666338424194711</v>
      </c>
      <c r="R1655" s="92">
        <f t="shared" si="887"/>
        <v>5.9047545403734518E-4</v>
      </c>
      <c r="S1655" s="92">
        <f t="shared" si="888"/>
        <v>0</v>
      </c>
      <c r="T1655" s="91">
        <f t="shared" si="878"/>
        <v>0.98607290878790976</v>
      </c>
      <c r="U1655" s="94"/>
      <c r="V1655" s="25">
        <f t="shared" si="889"/>
        <v>7589.1878190106818</v>
      </c>
      <c r="W1655" s="25">
        <f t="shared" si="879"/>
        <v>7584.6460176275814</v>
      </c>
      <c r="X1655" s="94"/>
      <c r="Y1655" s="25">
        <f t="shared" si="880"/>
        <v>0</v>
      </c>
      <c r="Z1655" s="25">
        <f t="shared" si="881"/>
        <v>0</v>
      </c>
      <c r="AA1655" s="25">
        <f t="shared" si="882"/>
        <v>-2391.4575544509435</v>
      </c>
      <c r="AB1655" s="25">
        <f t="shared" si="890"/>
        <v>-454.18013831008307</v>
      </c>
      <c r="AC1655" s="25">
        <f t="shared" si="883"/>
        <v>-2845.6376927610263</v>
      </c>
      <c r="AD1655" s="25">
        <f t="shared" si="891"/>
        <v>744.49932504494791</v>
      </c>
      <c r="AE1655" s="25">
        <f t="shared" si="884"/>
        <v>-2101.1383677160784</v>
      </c>
      <c r="AG1655" s="95"/>
      <c r="AJ1655" s="32"/>
      <c r="AK1655" s="90"/>
      <c r="AL1655" s="90"/>
      <c r="AM1655" s="89"/>
      <c r="AN1655" s="89"/>
    </row>
    <row r="1656" spans="2:40" ht="15" x14ac:dyDescent="0.2">
      <c r="B1656" s="32"/>
      <c r="C1656" s="58"/>
      <c r="D1656" s="56"/>
      <c r="E1656" s="56"/>
      <c r="F1656" s="32"/>
      <c r="G1656" s="58"/>
      <c r="H1656" s="9">
        <f t="shared" si="892"/>
        <v>41</v>
      </c>
      <c r="I1656" s="32">
        <f t="shared" si="885"/>
        <v>41</v>
      </c>
      <c r="J1656" s="19">
        <v>0</v>
      </c>
      <c r="K1656" s="19">
        <v>0</v>
      </c>
      <c r="L1656" s="20">
        <f t="shared" si="893"/>
        <v>2425.2340097149063</v>
      </c>
      <c r="M1656" s="19">
        <f t="shared" si="877"/>
        <v>769177</v>
      </c>
      <c r="N1656" s="21"/>
      <c r="O1656" s="109">
        <f>1000*(IF(I45&lt;18,VLOOKUP(I45,'[1]Mortality (No Interventions)'!$B$10:$O$129,4),VLOOKUP(I45,'[1]Mortality (Interventions)'!$B$26:$AV$128,40)))</f>
        <v>0.65584248672220125</v>
      </c>
      <c r="P1656" s="93">
        <v>0</v>
      </c>
      <c r="Q1656" s="92">
        <f t="shared" si="886"/>
        <v>0.98607290878790976</v>
      </c>
      <c r="R1656" s="92">
        <f t="shared" si="887"/>
        <v>6.4670850858885708E-4</v>
      </c>
      <c r="S1656" s="92">
        <f t="shared" si="888"/>
        <v>0</v>
      </c>
      <c r="T1656" s="91">
        <f t="shared" si="878"/>
        <v>0.98542620027932093</v>
      </c>
      <c r="U1656" s="94"/>
      <c r="V1656" s="25">
        <f t="shared" si="889"/>
        <v>7584.6460176275814</v>
      </c>
      <c r="W1656" s="25">
        <f t="shared" si="879"/>
        <v>7579.6716845224728</v>
      </c>
      <c r="X1656" s="94"/>
      <c r="Y1656" s="25">
        <f t="shared" si="880"/>
        <v>0</v>
      </c>
      <c r="Z1656" s="25">
        <f t="shared" si="881"/>
        <v>0</v>
      </c>
      <c r="AA1656" s="25">
        <f t="shared" si="882"/>
        <v>-2389.8891349815417</v>
      </c>
      <c r="AB1656" s="25">
        <f t="shared" si="890"/>
        <v>-497.4333105108513</v>
      </c>
      <c r="AC1656" s="25">
        <f t="shared" si="883"/>
        <v>-2887.3224454923929</v>
      </c>
      <c r="AD1656" s="25">
        <f t="shared" si="891"/>
        <v>744.05377432926582</v>
      </c>
      <c r="AE1656" s="25">
        <f t="shared" si="884"/>
        <v>-2143.2686711631272</v>
      </c>
      <c r="AG1656" s="95"/>
      <c r="AJ1656" s="32"/>
      <c r="AK1656" s="90"/>
      <c r="AL1656" s="90"/>
      <c r="AM1656" s="89"/>
      <c r="AN1656" s="89"/>
    </row>
    <row r="1657" spans="2:40" ht="15" x14ac:dyDescent="0.2">
      <c r="B1657" s="32"/>
      <c r="C1657" s="58"/>
      <c r="D1657" s="56"/>
      <c r="E1657" s="56"/>
      <c r="F1657" s="32"/>
      <c r="G1657" s="58"/>
      <c r="H1657" s="9">
        <f t="shared" si="892"/>
        <v>42</v>
      </c>
      <c r="I1657" s="32">
        <f t="shared" si="885"/>
        <v>42</v>
      </c>
      <c r="J1657" s="19">
        <v>0</v>
      </c>
      <c r="K1657" s="19">
        <v>0</v>
      </c>
      <c r="L1657" s="20">
        <f t="shared" si="893"/>
        <v>2425.2340097149063</v>
      </c>
      <c r="M1657" s="19">
        <f t="shared" si="877"/>
        <v>769177</v>
      </c>
      <c r="N1657" s="21"/>
      <c r="O1657" s="109">
        <f>1000*(IF(I46&lt;18,VLOOKUP(I46,'[1]Mortality (No Interventions)'!$B$10:$O$129,4),VLOOKUP(I46,'[1]Mortality (Interventions)'!$B$26:$AV$128,40)))</f>
        <v>0.71334593540949753</v>
      </c>
      <c r="P1657" s="93">
        <v>0</v>
      </c>
      <c r="Q1657" s="92">
        <f t="shared" si="886"/>
        <v>0.98542620027932093</v>
      </c>
      <c r="R1657" s="92">
        <f t="shared" si="887"/>
        <v>7.0294977461527906E-4</v>
      </c>
      <c r="S1657" s="92">
        <f t="shared" si="888"/>
        <v>0</v>
      </c>
      <c r="T1657" s="91">
        <f t="shared" si="878"/>
        <v>0.98472325050470566</v>
      </c>
      <c r="U1657" s="94"/>
      <c r="V1657" s="25">
        <f t="shared" si="889"/>
        <v>7579.6716845224728</v>
      </c>
      <c r="W1657" s="25">
        <f t="shared" si="879"/>
        <v>7574.2647565345806</v>
      </c>
      <c r="X1657" s="94"/>
      <c r="Y1657" s="25">
        <f t="shared" si="880"/>
        <v>0</v>
      </c>
      <c r="Z1657" s="25">
        <f t="shared" si="881"/>
        <v>0</v>
      </c>
      <c r="AA1657" s="25">
        <f t="shared" si="882"/>
        <v>-2388.1843172810236</v>
      </c>
      <c r="AB1657" s="25">
        <f t="shared" si="890"/>
        <v>-540.69279878925647</v>
      </c>
      <c r="AC1657" s="25">
        <f t="shared" si="883"/>
        <v>-2928.87711607028</v>
      </c>
      <c r="AD1657" s="25">
        <f t="shared" si="891"/>
        <v>743.56579225165467</v>
      </c>
      <c r="AE1657" s="25">
        <f t="shared" si="884"/>
        <v>-2185.3113238186252</v>
      </c>
      <c r="AG1657" s="95"/>
      <c r="AJ1657" s="32"/>
      <c r="AK1657" s="90"/>
      <c r="AL1657" s="90"/>
      <c r="AM1657" s="89"/>
      <c r="AN1657" s="89"/>
    </row>
    <row r="1658" spans="2:40" ht="15" x14ac:dyDescent="0.2">
      <c r="B1658" s="32"/>
      <c r="C1658" s="58"/>
      <c r="D1658" s="56"/>
      <c r="E1658" s="56"/>
      <c r="F1658" s="32"/>
      <c r="G1658" s="58"/>
      <c r="H1658" s="9">
        <f t="shared" si="892"/>
        <v>43</v>
      </c>
      <c r="I1658" s="32">
        <f t="shared" si="885"/>
        <v>43</v>
      </c>
      <c r="J1658" s="19">
        <v>0</v>
      </c>
      <c r="K1658" s="19">
        <v>0</v>
      </c>
      <c r="L1658" s="20">
        <f t="shared" si="893"/>
        <v>2425.2340097149063</v>
      </c>
      <c r="M1658" s="19">
        <f t="shared" si="877"/>
        <v>769177</v>
      </c>
      <c r="N1658" s="21"/>
      <c r="O1658" s="109">
        <f>1000*(IF(I47&lt;18,VLOOKUP(I47,'[1]Mortality (No Interventions)'!$B$10:$O$129,4),VLOOKUP(I47,'[1]Mortality (Interventions)'!$B$26:$AV$128,40)))</f>
        <v>0.77903799758595693</v>
      </c>
      <c r="P1658" s="93">
        <v>0</v>
      </c>
      <c r="Q1658" s="92">
        <f t="shared" si="886"/>
        <v>0.98472325050470566</v>
      </c>
      <c r="R1658" s="92">
        <f t="shared" si="887"/>
        <v>7.6713682924952058E-4</v>
      </c>
      <c r="S1658" s="92">
        <f t="shared" si="888"/>
        <v>0</v>
      </c>
      <c r="T1658" s="91">
        <f t="shared" si="878"/>
        <v>0.9839561136754561</v>
      </c>
      <c r="U1658" s="94"/>
      <c r="V1658" s="25">
        <f t="shared" si="889"/>
        <v>7574.2647565345806</v>
      </c>
      <c r="W1658" s="25">
        <f t="shared" si="879"/>
        <v>7568.3641164854635</v>
      </c>
      <c r="X1658" s="94"/>
      <c r="Y1658" s="25">
        <f t="shared" si="880"/>
        <v>0</v>
      </c>
      <c r="Z1658" s="25">
        <f t="shared" si="881"/>
        <v>0</v>
      </c>
      <c r="AA1658" s="25">
        <f t="shared" si="882"/>
        <v>-2386.3238309526223</v>
      </c>
      <c r="AB1658" s="25">
        <f t="shared" si="890"/>
        <v>-590.06400491165846</v>
      </c>
      <c r="AC1658" s="25">
        <f t="shared" si="883"/>
        <v>-2976.3878358642805</v>
      </c>
      <c r="AD1658" s="25">
        <f t="shared" si="891"/>
        <v>743.03537261604242</v>
      </c>
      <c r="AE1658" s="25">
        <f t="shared" si="884"/>
        <v>-2233.3524632482381</v>
      </c>
      <c r="AG1658" s="95"/>
      <c r="AJ1658" s="32"/>
      <c r="AK1658" s="90"/>
      <c r="AL1658" s="90"/>
      <c r="AM1658" s="89"/>
      <c r="AN1658" s="89"/>
    </row>
    <row r="1659" spans="2:40" ht="15" x14ac:dyDescent="0.2">
      <c r="B1659" s="32"/>
      <c r="C1659" s="58"/>
      <c r="D1659" s="56"/>
      <c r="E1659" s="56"/>
      <c r="F1659" s="32"/>
      <c r="G1659" s="58"/>
      <c r="H1659" s="9">
        <f t="shared" si="892"/>
        <v>44</v>
      </c>
      <c r="I1659" s="32">
        <f t="shared" si="885"/>
        <v>44</v>
      </c>
      <c r="J1659" s="19">
        <v>0</v>
      </c>
      <c r="K1659" s="19">
        <v>0</v>
      </c>
      <c r="L1659" s="20">
        <f t="shared" si="893"/>
        <v>2425.2340097149063</v>
      </c>
      <c r="M1659" s="19">
        <f t="shared" si="877"/>
        <v>769177</v>
      </c>
      <c r="N1659" s="21"/>
      <c r="O1659" s="109">
        <f>1000*(IF(I48&lt;18,VLOOKUP(I48,'[1]Mortality (No Interventions)'!$B$10:$O$129,4),VLOOKUP(I48,'[1]Mortality (Interventions)'!$B$26:$AV$128,40)))</f>
        <v>0.85011137316729246</v>
      </c>
      <c r="P1659" s="93">
        <v>0</v>
      </c>
      <c r="Q1659" s="92">
        <f t="shared" si="886"/>
        <v>0.9839561136754561</v>
      </c>
      <c r="R1659" s="92">
        <f t="shared" si="887"/>
        <v>8.3647228293299452E-4</v>
      </c>
      <c r="S1659" s="92">
        <f t="shared" si="888"/>
        <v>0</v>
      </c>
      <c r="T1659" s="91">
        <f t="shared" si="878"/>
        <v>0.98311964139252306</v>
      </c>
      <c r="U1659" s="94"/>
      <c r="V1659" s="25">
        <f t="shared" si="889"/>
        <v>7568.3641164854635</v>
      </c>
      <c r="W1659" s="25">
        <f t="shared" si="879"/>
        <v>7561.9301640737676</v>
      </c>
      <c r="X1659" s="94"/>
      <c r="Y1659" s="25">
        <f t="shared" si="880"/>
        <v>0</v>
      </c>
      <c r="Z1659" s="25">
        <f t="shared" si="881"/>
        <v>0</v>
      </c>
      <c r="AA1659" s="25">
        <f t="shared" si="882"/>
        <v>-2384.2951899238697</v>
      </c>
      <c r="AB1659" s="25">
        <f t="shared" si="890"/>
        <v>-643.39524116955192</v>
      </c>
      <c r="AC1659" s="25">
        <f t="shared" si="883"/>
        <v>-3027.6904310934215</v>
      </c>
      <c r="AD1659" s="25">
        <f t="shared" si="891"/>
        <v>742.45651982722404</v>
      </c>
      <c r="AE1659" s="25">
        <f t="shared" si="884"/>
        <v>-2285.2339112661975</v>
      </c>
      <c r="AG1659" s="95"/>
      <c r="AJ1659" s="32"/>
      <c r="AK1659" s="90"/>
      <c r="AL1659" s="90"/>
      <c r="AM1659" s="89"/>
      <c r="AN1659" s="89"/>
    </row>
    <row r="1660" spans="2:40" ht="15" x14ac:dyDescent="0.2">
      <c r="B1660" s="32"/>
      <c r="C1660" s="58"/>
      <c r="F1660" s="32"/>
      <c r="G1660" s="58"/>
      <c r="H1660" s="9">
        <f t="shared" si="892"/>
        <v>45</v>
      </c>
      <c r="I1660" s="32">
        <f t="shared" si="885"/>
        <v>45</v>
      </c>
      <c r="J1660" s="19">
        <v>0</v>
      </c>
      <c r="K1660" s="19">
        <v>0</v>
      </c>
      <c r="L1660" s="20">
        <f t="shared" si="893"/>
        <v>2425.2340097149063</v>
      </c>
      <c r="M1660" s="19">
        <f t="shared" si="877"/>
        <v>769177</v>
      </c>
      <c r="N1660" s="21"/>
      <c r="O1660" s="109">
        <f>1000*(IF(I49&lt;18,VLOOKUP(I49,'[1]Mortality (No Interventions)'!$B$10:$O$129,4),VLOOKUP(I49,'[1]Mortality (Interventions)'!$B$26:$AV$128,40)))</f>
        <v>0.92792762925397976</v>
      </c>
      <c r="P1660" s="93">
        <v>0</v>
      </c>
      <c r="Q1660" s="92">
        <f t="shared" si="886"/>
        <v>0.98311964139252306</v>
      </c>
      <c r="R1660" s="92">
        <f t="shared" si="887"/>
        <v>9.1226387811038667E-4</v>
      </c>
      <c r="S1660" s="92">
        <f t="shared" si="888"/>
        <v>0</v>
      </c>
      <c r="T1660" s="91">
        <f t="shared" si="878"/>
        <v>0.98220737751441267</v>
      </c>
      <c r="U1660" s="94"/>
      <c r="V1660" s="25">
        <f t="shared" si="889"/>
        <v>7561.9301640737676</v>
      </c>
      <c r="W1660" s="25">
        <f t="shared" si="879"/>
        <v>7554.9132401440347</v>
      </c>
      <c r="X1660" s="94"/>
      <c r="Y1660" s="25">
        <f t="shared" si="880"/>
        <v>0</v>
      </c>
      <c r="Z1660" s="25">
        <f t="shared" si="881"/>
        <v>0</v>
      </c>
      <c r="AA1660" s="25">
        <f t="shared" si="882"/>
        <v>-2382.0827365408418</v>
      </c>
      <c r="AB1660" s="25">
        <f t="shared" si="890"/>
        <v>-701.69239297331285</v>
      </c>
      <c r="AC1660" s="25">
        <f t="shared" si="883"/>
        <v>-3083.7751295141547</v>
      </c>
      <c r="AD1660" s="25">
        <f t="shared" si="891"/>
        <v>741.82534909563662</v>
      </c>
      <c r="AE1660" s="25">
        <f t="shared" si="884"/>
        <v>-2341.949780418518</v>
      </c>
      <c r="AJ1660" s="32"/>
      <c r="AK1660" s="90"/>
      <c r="AL1660" s="90"/>
      <c r="AM1660" s="89"/>
      <c r="AN1660" s="89"/>
    </row>
    <row r="1661" spans="2:40" ht="15" x14ac:dyDescent="0.2">
      <c r="B1661" s="32"/>
      <c r="C1661" s="58"/>
      <c r="F1661" s="32"/>
      <c r="G1661" s="58"/>
      <c r="H1661" s="9">
        <f t="shared" si="892"/>
        <v>46</v>
      </c>
      <c r="I1661" s="32">
        <f t="shared" si="885"/>
        <v>46</v>
      </c>
      <c r="J1661" s="19">
        <v>0</v>
      </c>
      <c r="K1661" s="19">
        <v>0</v>
      </c>
      <c r="L1661" s="20">
        <f t="shared" si="893"/>
        <v>2425.2340097149063</v>
      </c>
      <c r="M1661" s="19">
        <f t="shared" si="877"/>
        <v>769177</v>
      </c>
      <c r="N1661" s="21"/>
      <c r="O1661" s="109">
        <f>1000*(IF(I50&lt;18,VLOOKUP(I50,'[1]Mortality (No Interventions)'!$B$10:$O$129,4),VLOOKUP(I50,'[1]Mortality (Interventions)'!$B$26:$AV$128,40)))</f>
        <v>1.0112646000102856</v>
      </c>
      <c r="P1661" s="93">
        <v>0</v>
      </c>
      <c r="Q1661" s="92">
        <f t="shared" si="886"/>
        <v>0.98220737751441267</v>
      </c>
      <c r="R1661" s="92">
        <f t="shared" si="887"/>
        <v>9.9327155074926412E-4</v>
      </c>
      <c r="S1661" s="92">
        <f t="shared" si="888"/>
        <v>0</v>
      </c>
      <c r="T1661" s="91">
        <f t="shared" si="878"/>
        <v>0.98121410596366343</v>
      </c>
      <c r="U1661" s="94"/>
      <c r="V1661" s="25">
        <f t="shared" si="889"/>
        <v>7554.9132401440347</v>
      </c>
      <c r="W1661" s="25">
        <f t="shared" si="879"/>
        <v>7547.2732238281278</v>
      </c>
      <c r="X1661" s="94"/>
      <c r="Y1661" s="25">
        <f t="shared" si="880"/>
        <v>0</v>
      </c>
      <c r="Z1661" s="25">
        <f t="shared" si="881"/>
        <v>0</v>
      </c>
      <c r="AA1661" s="25">
        <f t="shared" si="882"/>
        <v>-2379.6738205950824</v>
      </c>
      <c r="AB1661" s="25">
        <f t="shared" si="890"/>
        <v>-764.00163159066676</v>
      </c>
      <c r="AC1661" s="25">
        <f t="shared" si="883"/>
        <v>-3143.6754521857492</v>
      </c>
      <c r="AD1661" s="25">
        <f t="shared" si="891"/>
        <v>741.13698885812983</v>
      </c>
      <c r="AE1661" s="25">
        <f t="shared" si="884"/>
        <v>-2402.5384633276194</v>
      </c>
      <c r="AJ1661" s="32"/>
      <c r="AK1661" s="90"/>
      <c r="AL1661" s="90"/>
      <c r="AM1661" s="89"/>
      <c r="AN1661" s="89"/>
    </row>
    <row r="1662" spans="2:40" ht="15" x14ac:dyDescent="0.2">
      <c r="B1662" s="32"/>
      <c r="C1662" s="58"/>
      <c r="F1662" s="32"/>
      <c r="G1662" s="58"/>
      <c r="H1662" s="9">
        <f t="shared" si="892"/>
        <v>47</v>
      </c>
      <c r="I1662" s="32">
        <f t="shared" si="885"/>
        <v>47</v>
      </c>
      <c r="J1662" s="19">
        <v>0</v>
      </c>
      <c r="K1662" s="19">
        <v>0</v>
      </c>
      <c r="L1662" s="20">
        <f t="shared" si="893"/>
        <v>2425.2340097149063</v>
      </c>
      <c r="M1662" s="19">
        <f t="shared" si="877"/>
        <v>769177</v>
      </c>
      <c r="N1662" s="21"/>
      <c r="O1662" s="109">
        <f>1000*(IF(I51&lt;18,VLOOKUP(I51,'[1]Mortality (No Interventions)'!$B$10:$O$129,4),VLOOKUP(I51,'[1]Mortality (Interventions)'!$B$26:$AV$128,40)))</f>
        <v>1.1089188331409863</v>
      </c>
      <c r="P1662" s="93">
        <v>0</v>
      </c>
      <c r="Q1662" s="92">
        <f t="shared" si="886"/>
        <v>0.98121410596366343</v>
      </c>
      <c r="R1662" s="92">
        <f t="shared" si="887"/>
        <v>1.0880868014467018E-3</v>
      </c>
      <c r="S1662" s="92">
        <f t="shared" si="888"/>
        <v>0</v>
      </c>
      <c r="T1662" s="91">
        <f t="shared" si="878"/>
        <v>0.98012601916221676</v>
      </c>
      <c r="U1662" s="94"/>
      <c r="V1662" s="25">
        <f t="shared" si="889"/>
        <v>7547.2732238281278</v>
      </c>
      <c r="W1662" s="25">
        <f t="shared" si="879"/>
        <v>7538.9039104113644</v>
      </c>
      <c r="X1662" s="94"/>
      <c r="Y1662" s="25">
        <f t="shared" si="880"/>
        <v>0</v>
      </c>
      <c r="Z1662" s="25">
        <f t="shared" si="881"/>
        <v>0</v>
      </c>
      <c r="AA1662" s="25">
        <f t="shared" si="882"/>
        <v>-2377.0349554786922</v>
      </c>
      <c r="AB1662" s="25">
        <f t="shared" si="890"/>
        <v>-836.9313416763697</v>
      </c>
      <c r="AC1662" s="25">
        <f t="shared" si="883"/>
        <v>-3213.966297155062</v>
      </c>
      <c r="AD1662" s="25">
        <f t="shared" si="891"/>
        <v>740.38750325753938</v>
      </c>
      <c r="AE1662" s="25">
        <f t="shared" si="884"/>
        <v>-2473.5787938975227</v>
      </c>
      <c r="AJ1662" s="32"/>
      <c r="AK1662" s="90"/>
      <c r="AL1662" s="90"/>
      <c r="AM1662" s="89"/>
      <c r="AN1662" s="89"/>
    </row>
    <row r="1663" spans="2:40" ht="15" x14ac:dyDescent="0.2">
      <c r="B1663" s="32"/>
      <c r="C1663" s="58"/>
      <c r="F1663" s="32"/>
      <c r="G1663" s="58"/>
      <c r="H1663" s="9">
        <f t="shared" si="892"/>
        <v>48</v>
      </c>
      <c r="I1663" s="32">
        <f t="shared" si="885"/>
        <v>48</v>
      </c>
      <c r="J1663" s="19">
        <v>0</v>
      </c>
      <c r="K1663" s="19">
        <v>0</v>
      </c>
      <c r="L1663" s="20">
        <f t="shared" si="893"/>
        <v>2425.2340097149063</v>
      </c>
      <c r="M1663" s="19">
        <f t="shared" si="877"/>
        <v>769177</v>
      </c>
      <c r="N1663" s="21"/>
      <c r="O1663" s="109">
        <f>1000*(IF(I52&lt;18,VLOOKUP(I52,'[1]Mortality (No Interventions)'!$B$10:$O$129,4),VLOOKUP(I52,'[1]Mortality (Interventions)'!$B$26:$AV$128,40)))</f>
        <v>1.221379264006333</v>
      </c>
      <c r="P1663" s="93">
        <v>0</v>
      </c>
      <c r="Q1663" s="92">
        <f t="shared" si="886"/>
        <v>0.98012601916221676</v>
      </c>
      <c r="R1663" s="92">
        <f t="shared" si="887"/>
        <v>1.1971055959178055E-3</v>
      </c>
      <c r="S1663" s="92">
        <f t="shared" si="888"/>
        <v>0</v>
      </c>
      <c r="T1663" s="91">
        <f t="shared" si="878"/>
        <v>0.97892891356629896</v>
      </c>
      <c r="U1663" s="94"/>
      <c r="V1663" s="25">
        <f t="shared" si="889"/>
        <v>7538.9039104113644</v>
      </c>
      <c r="W1663" s="25">
        <f t="shared" si="879"/>
        <v>7529.696049501852</v>
      </c>
      <c r="X1663" s="94"/>
      <c r="Y1663" s="25">
        <f t="shared" si="880"/>
        <v>0</v>
      </c>
      <c r="Z1663" s="25">
        <f t="shared" si="881"/>
        <v>0</v>
      </c>
      <c r="AA1663" s="25">
        <f t="shared" si="882"/>
        <v>-2374.1316942742524</v>
      </c>
      <c r="AB1663" s="25">
        <f t="shared" si="890"/>
        <v>-920.7860909512699</v>
      </c>
      <c r="AC1663" s="25">
        <f t="shared" si="883"/>
        <v>-3294.9177852255225</v>
      </c>
      <c r="AD1663" s="25">
        <f t="shared" si="891"/>
        <v>739.56647361135492</v>
      </c>
      <c r="AE1663" s="25">
        <f t="shared" si="884"/>
        <v>-2555.3513116141676</v>
      </c>
      <c r="AJ1663" s="32"/>
      <c r="AK1663" s="90"/>
      <c r="AL1663" s="90"/>
      <c r="AM1663" s="89"/>
      <c r="AN1663" s="89"/>
    </row>
    <row r="1664" spans="2:40" ht="15" x14ac:dyDescent="0.2">
      <c r="B1664" s="32"/>
      <c r="C1664" s="58"/>
      <c r="F1664" s="32"/>
      <c r="G1664" s="58"/>
      <c r="H1664" s="9">
        <f t="shared" si="892"/>
        <v>49</v>
      </c>
      <c r="I1664" s="32">
        <f t="shared" si="885"/>
        <v>49</v>
      </c>
      <c r="J1664" s="19">
        <v>0</v>
      </c>
      <c r="K1664" s="19">
        <v>0</v>
      </c>
      <c r="L1664" s="20">
        <f t="shared" si="893"/>
        <v>2425.2340097149063</v>
      </c>
      <c r="M1664" s="19">
        <f t="shared" si="877"/>
        <v>769177</v>
      </c>
      <c r="N1664" s="21"/>
      <c r="O1664" s="109">
        <f>1000*(IF(I53&lt;18,VLOOKUP(I53,'[1]Mortality (No Interventions)'!$B$10:$O$129,4),VLOOKUP(I53,'[1]Mortality (Interventions)'!$B$26:$AV$128,40)))</f>
        <v>1.3412656923450481</v>
      </c>
      <c r="P1664" s="93">
        <v>0</v>
      </c>
      <c r="Q1664" s="92">
        <f t="shared" si="886"/>
        <v>0.97892891356629896</v>
      </c>
      <c r="R1664" s="92">
        <f t="shared" si="887"/>
        <v>1.3130037670110878E-3</v>
      </c>
      <c r="S1664" s="92">
        <f t="shared" si="888"/>
        <v>0</v>
      </c>
      <c r="T1664" s="91">
        <f t="shared" si="878"/>
        <v>0.97761590979928792</v>
      </c>
      <c r="U1664" s="94"/>
      <c r="V1664" s="25">
        <f t="shared" si="889"/>
        <v>7529.696049501852</v>
      </c>
      <c r="W1664" s="25">
        <f t="shared" si="879"/>
        <v>7519.5967265168692</v>
      </c>
      <c r="X1664" s="94"/>
      <c r="Y1664" s="25">
        <f t="shared" si="880"/>
        <v>0</v>
      </c>
      <c r="Z1664" s="25">
        <f t="shared" si="881"/>
        <v>0</v>
      </c>
      <c r="AA1664" s="25">
        <f t="shared" si="882"/>
        <v>-2370.9473528836133</v>
      </c>
      <c r="AB1664" s="25">
        <f t="shared" si="890"/>
        <v>-1009.9322984982874</v>
      </c>
      <c r="AC1664" s="25">
        <f t="shared" si="883"/>
        <v>-3380.8796513819007</v>
      </c>
      <c r="AD1664" s="25">
        <f t="shared" si="891"/>
        <v>738.66318245613172</v>
      </c>
      <c r="AE1664" s="25">
        <f t="shared" si="884"/>
        <v>-2642.2164689257688</v>
      </c>
      <c r="AJ1664" s="32"/>
      <c r="AK1664" s="90"/>
      <c r="AL1664" s="90"/>
      <c r="AM1664" s="89"/>
      <c r="AN1664" s="89"/>
    </row>
    <row r="1665" spans="2:40" ht="15" x14ac:dyDescent="0.2">
      <c r="B1665" s="32"/>
      <c r="C1665" s="58"/>
      <c r="F1665" s="32"/>
      <c r="G1665" s="58"/>
      <c r="H1665" s="9">
        <f t="shared" si="892"/>
        <v>50</v>
      </c>
      <c r="I1665" s="32">
        <f t="shared" si="885"/>
        <v>50</v>
      </c>
      <c r="J1665" s="19">
        <v>0</v>
      </c>
      <c r="K1665" s="19">
        <v>0</v>
      </c>
      <c r="L1665" s="20">
        <f t="shared" si="893"/>
        <v>2425.2340097149063</v>
      </c>
      <c r="M1665" s="19">
        <f t="shared" si="877"/>
        <v>769177</v>
      </c>
      <c r="N1665" s="21"/>
      <c r="O1665" s="109">
        <f>1000*(IF(I54&lt;18,VLOOKUP(I54,'[1]Mortality (No Interventions)'!$B$10:$O$129,4),VLOOKUP(I54,'[1]Mortality (Interventions)'!$B$26:$AV$128,40)))</f>
        <v>1.4892015705989343</v>
      </c>
      <c r="P1665" s="93">
        <v>0</v>
      </c>
      <c r="Q1665" s="92">
        <f t="shared" si="886"/>
        <v>0.97761590979928792</v>
      </c>
      <c r="R1665" s="92">
        <f t="shared" si="887"/>
        <v>1.4558671483156057E-3</v>
      </c>
      <c r="S1665" s="92">
        <f t="shared" si="888"/>
        <v>0</v>
      </c>
      <c r="T1665" s="91">
        <f t="shared" si="878"/>
        <v>0.97616004265097234</v>
      </c>
      <c r="U1665" s="94"/>
      <c r="V1665" s="25">
        <f t="shared" si="889"/>
        <v>7519.5967265168692</v>
      </c>
      <c r="W1665" s="25">
        <f t="shared" si="879"/>
        <v>7508.3985312614695</v>
      </c>
      <c r="X1665" s="94"/>
      <c r="Y1665" s="25">
        <f t="shared" si="880"/>
        <v>0</v>
      </c>
      <c r="Z1665" s="25">
        <f t="shared" si="881"/>
        <v>0</v>
      </c>
      <c r="AA1665" s="25">
        <f t="shared" si="882"/>
        <v>-2367.4165343618915</v>
      </c>
      <c r="AB1665" s="25">
        <f t="shared" si="890"/>
        <v>-1119.8195255399526</v>
      </c>
      <c r="AC1665" s="25">
        <f t="shared" si="883"/>
        <v>-3487.2360599018439</v>
      </c>
      <c r="AD1665" s="25">
        <f t="shared" si="891"/>
        <v>737.67243887130496</v>
      </c>
      <c r="AE1665" s="25">
        <f t="shared" si="884"/>
        <v>-2749.5636210305388</v>
      </c>
      <c r="AJ1665" s="32"/>
      <c r="AK1665" s="90"/>
      <c r="AL1665" s="90"/>
      <c r="AM1665" s="89"/>
      <c r="AN1665" s="89"/>
    </row>
    <row r="1666" spans="2:40" ht="15" x14ac:dyDescent="0.2">
      <c r="B1666" s="32"/>
      <c r="C1666" s="58"/>
      <c r="F1666" s="32"/>
      <c r="G1666" s="58"/>
      <c r="H1666" s="9">
        <f t="shared" si="892"/>
        <v>51</v>
      </c>
      <c r="I1666" s="32">
        <f t="shared" si="885"/>
        <v>51</v>
      </c>
      <c r="J1666" s="19">
        <v>0</v>
      </c>
      <c r="K1666" s="19">
        <v>0</v>
      </c>
      <c r="L1666" s="20">
        <f t="shared" si="893"/>
        <v>2425.2340097149063</v>
      </c>
      <c r="M1666" s="19">
        <f t="shared" si="877"/>
        <v>769177</v>
      </c>
      <c r="N1666" s="21"/>
      <c r="O1666" s="109">
        <f>1000*(IF(I55&lt;18,VLOOKUP(I55,'[1]Mortality (No Interventions)'!$B$10:$O$129,4),VLOOKUP(I55,'[1]Mortality (Interventions)'!$B$26:$AV$128,40)))</f>
        <v>1.6328961175371197</v>
      </c>
      <c r="P1666" s="93">
        <v>0</v>
      </c>
      <c r="Q1666" s="92">
        <f t="shared" si="886"/>
        <v>0.97616004265097234</v>
      </c>
      <c r="R1666" s="92">
        <f t="shared" si="887"/>
        <v>1.5939679437396419E-3</v>
      </c>
      <c r="S1666" s="92">
        <f t="shared" si="888"/>
        <v>0</v>
      </c>
      <c r="T1666" s="91">
        <f t="shared" si="878"/>
        <v>0.97456607470723267</v>
      </c>
      <c r="U1666" s="94"/>
      <c r="V1666" s="25">
        <f t="shared" si="889"/>
        <v>7508.3985312614695</v>
      </c>
      <c r="W1666" s="25">
        <f t="shared" si="879"/>
        <v>7496.1380964508517</v>
      </c>
      <c r="X1666" s="94"/>
      <c r="Y1666" s="25">
        <f t="shared" si="880"/>
        <v>0</v>
      </c>
      <c r="Z1666" s="25">
        <f t="shared" si="881"/>
        <v>0</v>
      </c>
      <c r="AA1666" s="25">
        <f t="shared" si="882"/>
        <v>-2363.5507890943386</v>
      </c>
      <c r="AB1666" s="25">
        <f t="shared" si="890"/>
        <v>-1226.0434810618265</v>
      </c>
      <c r="AC1666" s="25">
        <f t="shared" si="883"/>
        <v>-3589.5942701561653</v>
      </c>
      <c r="AD1666" s="25">
        <f t="shared" si="891"/>
        <v>736.57389591675019</v>
      </c>
      <c r="AE1666" s="25">
        <f t="shared" si="884"/>
        <v>-2853.0203742394151</v>
      </c>
      <c r="AJ1666" s="32"/>
      <c r="AK1666" s="90"/>
      <c r="AL1666" s="90"/>
      <c r="AM1666" s="89"/>
      <c r="AN1666" s="89"/>
    </row>
    <row r="1667" spans="2:40" ht="15" x14ac:dyDescent="0.2">
      <c r="B1667" s="32"/>
      <c r="C1667" s="58"/>
      <c r="F1667" s="32"/>
      <c r="G1667" s="58"/>
      <c r="H1667" s="9">
        <f t="shared" si="892"/>
        <v>52</v>
      </c>
      <c r="I1667" s="32">
        <f t="shared" si="885"/>
        <v>52</v>
      </c>
      <c r="J1667" s="19">
        <v>0</v>
      </c>
      <c r="K1667" s="19">
        <v>0</v>
      </c>
      <c r="L1667" s="20">
        <f t="shared" si="893"/>
        <v>2425.2340097149063</v>
      </c>
      <c r="M1667" s="19">
        <f t="shared" si="877"/>
        <v>769177</v>
      </c>
      <c r="N1667" s="21"/>
      <c r="O1667" s="109">
        <f>1000*(IF(I56&lt;18,VLOOKUP(I56,'[1]Mortality (No Interventions)'!$B$10:$O$129,4),VLOOKUP(I56,'[1]Mortality (Interventions)'!$B$26:$AV$128,40)))</f>
        <v>1.7986279526301354</v>
      </c>
      <c r="P1667" s="93">
        <v>0</v>
      </c>
      <c r="Q1667" s="92">
        <f t="shared" si="886"/>
        <v>0.97456607470723267</v>
      </c>
      <c r="R1667" s="92">
        <f t="shared" si="887"/>
        <v>1.7528817836534576E-3</v>
      </c>
      <c r="S1667" s="92">
        <f t="shared" si="888"/>
        <v>0</v>
      </c>
      <c r="T1667" s="91">
        <f t="shared" si="878"/>
        <v>0.97281319292357926</v>
      </c>
      <c r="U1667" s="94"/>
      <c r="V1667" s="25">
        <f t="shared" si="889"/>
        <v>7496.1380964508517</v>
      </c>
      <c r="W1667" s="25">
        <f t="shared" si="879"/>
        <v>7482.6553329337994</v>
      </c>
      <c r="X1667" s="94"/>
      <c r="Y1667" s="25">
        <f t="shared" si="880"/>
        <v>0</v>
      </c>
      <c r="Z1667" s="25">
        <f t="shared" si="881"/>
        <v>0</v>
      </c>
      <c r="AA1667" s="25">
        <f t="shared" si="882"/>
        <v>-2359.299640577613</v>
      </c>
      <c r="AB1667" s="25">
        <f t="shared" si="890"/>
        <v>-1348.2763517052156</v>
      </c>
      <c r="AC1667" s="25">
        <f t="shared" si="883"/>
        <v>-3707.5759922828283</v>
      </c>
      <c r="AD1667" s="25">
        <f t="shared" si="891"/>
        <v>735.37114726182858</v>
      </c>
      <c r="AE1667" s="25">
        <f t="shared" si="884"/>
        <v>-2972.2048450209995</v>
      </c>
      <c r="AJ1667" s="32"/>
      <c r="AK1667" s="90"/>
      <c r="AL1667" s="90"/>
      <c r="AM1667" s="89"/>
      <c r="AN1667" s="89"/>
    </row>
    <row r="1668" spans="2:40" ht="15" x14ac:dyDescent="0.2">
      <c r="H1668" s="9">
        <f t="shared" si="892"/>
        <v>53</v>
      </c>
      <c r="I1668" s="32">
        <f t="shared" si="885"/>
        <v>53</v>
      </c>
      <c r="J1668" s="19">
        <v>0</v>
      </c>
      <c r="K1668" s="19">
        <v>0</v>
      </c>
      <c r="L1668" s="20">
        <f t="shared" si="893"/>
        <v>2425.2340097149063</v>
      </c>
      <c r="M1668" s="19">
        <f t="shared" si="877"/>
        <v>769177</v>
      </c>
      <c r="N1668" s="21"/>
      <c r="O1668" s="109">
        <f>1000*(IF(I57&lt;18,VLOOKUP(I57,'[1]Mortality (No Interventions)'!$B$10:$O$129,4),VLOOKUP(I57,'[1]Mortality (Interventions)'!$B$26:$AV$128,40)))</f>
        <v>1.9882902257033326</v>
      </c>
      <c r="P1668" s="93">
        <v>0</v>
      </c>
      <c r="Q1668" s="92">
        <f t="shared" si="886"/>
        <v>0.97281319292357926</v>
      </c>
      <c r="R1668" s="92">
        <f t="shared" si="887"/>
        <v>1.9342349629252031E-3</v>
      </c>
      <c r="S1668" s="92">
        <f t="shared" si="888"/>
        <v>0</v>
      </c>
      <c r="T1668" s="91">
        <f t="shared" si="878"/>
        <v>0.97087895796065404</v>
      </c>
      <c r="U1668" s="94"/>
      <c r="V1668" s="25">
        <f t="shared" si="889"/>
        <v>7482.6553329337994</v>
      </c>
      <c r="W1668" s="25">
        <f t="shared" si="879"/>
        <v>7467.77764247302</v>
      </c>
      <c r="X1668" s="94"/>
      <c r="Y1668" s="25">
        <f t="shared" si="880"/>
        <v>0</v>
      </c>
      <c r="Z1668" s="25">
        <f t="shared" si="881"/>
        <v>0</v>
      </c>
      <c r="AA1668" s="25">
        <f t="shared" si="882"/>
        <v>-2354.6086681627471</v>
      </c>
      <c r="AB1668" s="25">
        <f t="shared" si="890"/>
        <v>-1487.769046077919</v>
      </c>
      <c r="AC1668" s="25">
        <f t="shared" si="883"/>
        <v>-3842.3777142406661</v>
      </c>
      <c r="AD1668" s="25">
        <f t="shared" si="891"/>
        <v>734.04848816080573</v>
      </c>
      <c r="AE1668" s="25">
        <f t="shared" si="884"/>
        <v>-3108.3292260798603</v>
      </c>
      <c r="AJ1668" s="32"/>
      <c r="AK1668" s="90"/>
      <c r="AL1668" s="90"/>
      <c r="AM1668" s="89"/>
      <c r="AN1668" s="89"/>
    </row>
    <row r="1669" spans="2:40" ht="15" x14ac:dyDescent="0.2">
      <c r="H1669" s="9">
        <f t="shared" si="892"/>
        <v>54</v>
      </c>
      <c r="I1669" s="32">
        <f t="shared" si="885"/>
        <v>54</v>
      </c>
      <c r="J1669" s="19">
        <v>0</v>
      </c>
      <c r="K1669" s="19">
        <v>0</v>
      </c>
      <c r="L1669" s="20">
        <f t="shared" si="893"/>
        <v>2425.2340097149063</v>
      </c>
      <c r="M1669" s="19">
        <f t="shared" si="877"/>
        <v>769177</v>
      </c>
      <c r="N1669" s="21"/>
      <c r="O1669" s="109">
        <f>1000*(IF(I58&lt;18,VLOOKUP(I58,'[1]Mortality (No Interventions)'!$B$10:$O$129,4),VLOOKUP(I58,'[1]Mortality (Interventions)'!$B$26:$AV$128,40)))</f>
        <v>2.1983213290462738</v>
      </c>
      <c r="P1669" s="93">
        <v>0</v>
      </c>
      <c r="Q1669" s="92">
        <f t="shared" si="886"/>
        <v>0.97087895796065404</v>
      </c>
      <c r="R1669" s="92">
        <f t="shared" si="887"/>
        <v>2.1343039212071264E-3</v>
      </c>
      <c r="S1669" s="92">
        <f t="shared" si="888"/>
        <v>0</v>
      </c>
      <c r="T1669" s="91">
        <f t="shared" si="878"/>
        <v>0.96874465403944687</v>
      </c>
      <c r="U1669" s="94"/>
      <c r="V1669" s="25">
        <f t="shared" si="889"/>
        <v>7467.77764247302</v>
      </c>
      <c r="W1669" s="25">
        <f t="shared" si="879"/>
        <v>7451.3610676009966</v>
      </c>
      <c r="X1669" s="94"/>
      <c r="Y1669" s="25">
        <f t="shared" si="880"/>
        <v>0</v>
      </c>
      <c r="Z1669" s="25">
        <f t="shared" si="881"/>
        <v>0</v>
      </c>
      <c r="AA1669" s="25">
        <f t="shared" si="882"/>
        <v>-2349.4324817059673</v>
      </c>
      <c r="AB1669" s="25">
        <f t="shared" si="890"/>
        <v>-1641.6574872023339</v>
      </c>
      <c r="AC1669" s="25">
        <f t="shared" si="883"/>
        <v>-3991.0899689083012</v>
      </c>
      <c r="AD1669" s="25">
        <f t="shared" si="891"/>
        <v>732.58898672660337</v>
      </c>
      <c r="AE1669" s="25">
        <f t="shared" si="884"/>
        <v>-3258.500982181698</v>
      </c>
      <c r="AJ1669" s="32"/>
      <c r="AK1669" s="90"/>
      <c r="AL1669" s="90"/>
      <c r="AM1669" s="89"/>
      <c r="AN1669" s="89"/>
    </row>
    <row r="1670" spans="2:40" ht="15" x14ac:dyDescent="0.2">
      <c r="H1670" s="9">
        <f t="shared" si="892"/>
        <v>55</v>
      </c>
      <c r="I1670" s="32">
        <f t="shared" si="885"/>
        <v>55</v>
      </c>
      <c r="J1670" s="19">
        <v>0</v>
      </c>
      <c r="K1670" s="19">
        <v>0</v>
      </c>
      <c r="L1670" s="20">
        <f t="shared" si="893"/>
        <v>2425.2340097149063</v>
      </c>
      <c r="M1670" s="19">
        <f t="shared" si="877"/>
        <v>769177</v>
      </c>
      <c r="N1670" s="21"/>
      <c r="O1670" s="109">
        <f>1000*(IF(I59&lt;18,VLOOKUP(I59,'[1]Mortality (No Interventions)'!$B$10:$O$129,4),VLOOKUP(I59,'[1]Mortality (Interventions)'!$B$26:$AV$128,40)))</f>
        <v>2.4381920715841998</v>
      </c>
      <c r="P1670" s="93">
        <v>0</v>
      </c>
      <c r="Q1670" s="92">
        <f t="shared" si="886"/>
        <v>0.96874465403944687</v>
      </c>
      <c r="R1670" s="92">
        <f t="shared" si="887"/>
        <v>2.3619855348685579E-3</v>
      </c>
      <c r="S1670" s="92">
        <f t="shared" si="888"/>
        <v>0</v>
      </c>
      <c r="T1670" s="91">
        <f t="shared" si="878"/>
        <v>0.96638266850457832</v>
      </c>
      <c r="U1670" s="94"/>
      <c r="V1670" s="25">
        <f t="shared" si="889"/>
        <v>7451.3610676009966</v>
      </c>
      <c r="W1670" s="25">
        <f t="shared" si="879"/>
        <v>7433.1932181234606</v>
      </c>
      <c r="X1670" s="94"/>
      <c r="Y1670" s="25">
        <f t="shared" si="880"/>
        <v>0</v>
      </c>
      <c r="Z1670" s="25">
        <f t="shared" si="881"/>
        <v>0</v>
      </c>
      <c r="AA1670" s="25">
        <f t="shared" si="882"/>
        <v>-2343.7041140563497</v>
      </c>
      <c r="AB1670" s="25">
        <f t="shared" si="890"/>
        <v>-1816.7849477535929</v>
      </c>
      <c r="AC1670" s="25">
        <f t="shared" si="883"/>
        <v>-4160.4890618099425</v>
      </c>
      <c r="AD1670" s="25">
        <f t="shared" si="891"/>
        <v>730.9785207316578</v>
      </c>
      <c r="AE1670" s="25">
        <f t="shared" si="884"/>
        <v>-3429.5105410782849</v>
      </c>
      <c r="AJ1670" s="32"/>
      <c r="AK1670" s="90"/>
      <c r="AL1670" s="90"/>
      <c r="AM1670" s="89"/>
      <c r="AN1670" s="89"/>
    </row>
    <row r="1671" spans="2:40" ht="15" x14ac:dyDescent="0.2">
      <c r="H1671" s="9">
        <f t="shared" si="892"/>
        <v>56</v>
      </c>
      <c r="I1671" s="32">
        <f t="shared" si="885"/>
        <v>56</v>
      </c>
      <c r="J1671" s="19">
        <v>0</v>
      </c>
      <c r="K1671" s="19">
        <v>0</v>
      </c>
      <c r="L1671" s="20">
        <f t="shared" si="893"/>
        <v>2425.2340097149063</v>
      </c>
      <c r="M1671" s="19">
        <f t="shared" si="877"/>
        <v>769177</v>
      </c>
      <c r="N1671" s="21"/>
      <c r="O1671" s="109">
        <f>1000*(IF(I60&lt;18,VLOOKUP(I60,'[1]Mortality (No Interventions)'!$B$10:$O$129,4),VLOOKUP(I60,'[1]Mortality (Interventions)'!$B$26:$AV$128,40)))</f>
        <v>2.7104188814450465</v>
      </c>
      <c r="P1671" s="93">
        <v>0</v>
      </c>
      <c r="Q1671" s="92">
        <f t="shared" si="886"/>
        <v>0.96638266850457832</v>
      </c>
      <c r="R1671" s="92">
        <f t="shared" si="887"/>
        <v>2.6193018314160585E-3</v>
      </c>
      <c r="S1671" s="92">
        <f t="shared" si="888"/>
        <v>0</v>
      </c>
      <c r="T1671" s="91">
        <f t="shared" si="878"/>
        <v>0.96376336667316231</v>
      </c>
      <c r="U1671" s="94"/>
      <c r="V1671" s="25">
        <f t="shared" si="889"/>
        <v>7433.1932181234606</v>
      </c>
      <c r="W1671" s="25">
        <f t="shared" si="879"/>
        <v>7413.0461508756298</v>
      </c>
      <c r="X1671" s="94"/>
      <c r="Y1671" s="25">
        <f t="shared" si="880"/>
        <v>0</v>
      </c>
      <c r="Z1671" s="25">
        <f t="shared" si="881"/>
        <v>0</v>
      </c>
      <c r="AA1671" s="25">
        <f t="shared" si="882"/>
        <v>-2337.3516941730909</v>
      </c>
      <c r="AB1671" s="25">
        <f t="shared" si="890"/>
        <v>-2014.7067247831096</v>
      </c>
      <c r="AC1671" s="25">
        <f t="shared" si="883"/>
        <v>-4352.0584189562005</v>
      </c>
      <c r="AD1671" s="25">
        <f t="shared" si="891"/>
        <v>729.19625469791151</v>
      </c>
      <c r="AE1671" s="25">
        <f t="shared" si="884"/>
        <v>-3622.8621642582889</v>
      </c>
      <c r="AJ1671" s="32"/>
      <c r="AK1671" s="90"/>
      <c r="AL1671" s="90"/>
      <c r="AM1671" s="89"/>
      <c r="AN1671" s="89"/>
    </row>
    <row r="1672" spans="2:40" ht="15" x14ac:dyDescent="0.2">
      <c r="H1672" s="9">
        <f t="shared" si="892"/>
        <v>57</v>
      </c>
      <c r="I1672" s="32">
        <f t="shared" si="885"/>
        <v>57</v>
      </c>
      <c r="J1672" s="19">
        <v>0</v>
      </c>
      <c r="K1672" s="19">
        <v>0</v>
      </c>
      <c r="L1672" s="20">
        <f t="shared" si="893"/>
        <v>2425.2340097149063</v>
      </c>
      <c r="M1672" s="19">
        <f t="shared" si="877"/>
        <v>769177</v>
      </c>
      <c r="N1672" s="21"/>
      <c r="O1672" s="109">
        <f>1000*(IF(I61&lt;18,VLOOKUP(I61,'[1]Mortality (No Interventions)'!$B$10:$O$129,4),VLOOKUP(I61,'[1]Mortality (Interventions)'!$B$26:$AV$128,40)))</f>
        <v>2.9966094264531096</v>
      </c>
      <c r="P1672" s="93">
        <v>0</v>
      </c>
      <c r="Q1672" s="92">
        <f t="shared" si="886"/>
        <v>0.96376336667316231</v>
      </c>
      <c r="R1672" s="92">
        <f t="shared" si="887"/>
        <v>2.8880223894429831E-3</v>
      </c>
      <c r="S1672" s="92">
        <f t="shared" si="888"/>
        <v>0</v>
      </c>
      <c r="T1672" s="91">
        <f t="shared" si="878"/>
        <v>0.96087534428371935</v>
      </c>
      <c r="U1672" s="94"/>
      <c r="V1672" s="25">
        <f t="shared" si="889"/>
        <v>7413.0461508756298</v>
      </c>
      <c r="W1672" s="25">
        <f t="shared" si="879"/>
        <v>7390.8321469011844</v>
      </c>
      <c r="X1672" s="94"/>
      <c r="Y1672" s="25">
        <f t="shared" si="880"/>
        <v>0</v>
      </c>
      <c r="Z1672" s="25">
        <f t="shared" si="881"/>
        <v>0</v>
      </c>
      <c r="AA1672" s="25">
        <f t="shared" si="882"/>
        <v>-2330.3475640533957</v>
      </c>
      <c r="AB1672" s="25">
        <f t="shared" si="890"/>
        <v>-2221.4003974445855</v>
      </c>
      <c r="AC1672" s="25">
        <f t="shared" si="883"/>
        <v>-4551.7479614979811</v>
      </c>
      <c r="AD1672" s="25">
        <f t="shared" si="891"/>
        <v>727.21982740089936</v>
      </c>
      <c r="AE1672" s="25">
        <f t="shared" si="884"/>
        <v>-3824.5281340970819</v>
      </c>
      <c r="AJ1672" s="32"/>
      <c r="AK1672" s="90"/>
      <c r="AL1672" s="90"/>
      <c r="AM1672" s="89"/>
      <c r="AN1672" s="89"/>
    </row>
    <row r="1673" spans="2:40" ht="15" x14ac:dyDescent="0.2">
      <c r="H1673" s="9">
        <f t="shared" si="892"/>
        <v>58</v>
      </c>
      <c r="I1673" s="32">
        <f t="shared" si="885"/>
        <v>58</v>
      </c>
      <c r="J1673" s="19">
        <v>0</v>
      </c>
      <c r="K1673" s="19">
        <v>0</v>
      </c>
      <c r="L1673" s="20">
        <f t="shared" si="893"/>
        <v>2425.2340097149063</v>
      </c>
      <c r="M1673" s="19">
        <f t="shared" si="877"/>
        <v>769177</v>
      </c>
      <c r="N1673" s="21"/>
      <c r="O1673" s="109">
        <f>1000*(IF(I62&lt;18,VLOOKUP(I62,'[1]Mortality (No Interventions)'!$B$10:$O$129,4),VLOOKUP(I62,'[1]Mortality (Interventions)'!$B$26:$AV$128,40)))</f>
        <v>3.3044360616778738</v>
      </c>
      <c r="P1673" s="93">
        <v>0</v>
      </c>
      <c r="Q1673" s="92">
        <f t="shared" si="886"/>
        <v>0.96087534428371935</v>
      </c>
      <c r="R1673" s="92">
        <f t="shared" si="887"/>
        <v>3.1751511384282647E-3</v>
      </c>
      <c r="S1673" s="92">
        <f t="shared" si="888"/>
        <v>0</v>
      </c>
      <c r="T1673" s="91">
        <f t="shared" si="878"/>
        <v>0.95770019314529109</v>
      </c>
      <c r="U1673" s="94"/>
      <c r="V1673" s="25">
        <f t="shared" si="889"/>
        <v>7390.8321469011844</v>
      </c>
      <c r="W1673" s="25">
        <f t="shared" si="879"/>
        <v>7366.4096146291558</v>
      </c>
      <c r="X1673" s="94"/>
      <c r="Y1673" s="25">
        <f t="shared" si="880"/>
        <v>0</v>
      </c>
      <c r="Z1673" s="25">
        <f t="shared" si="881"/>
        <v>0</v>
      </c>
      <c r="AA1673" s="25">
        <f t="shared" si="882"/>
        <v>-2322.6470795264945</v>
      </c>
      <c r="AB1673" s="25">
        <f t="shared" si="890"/>
        <v>-2442.2532272028375</v>
      </c>
      <c r="AC1673" s="25">
        <f t="shared" si="883"/>
        <v>-4764.9003067293324</v>
      </c>
      <c r="AD1673" s="25">
        <f t="shared" si="891"/>
        <v>725.04063361100623</v>
      </c>
      <c r="AE1673" s="25">
        <f t="shared" si="884"/>
        <v>-4039.8596731183261</v>
      </c>
      <c r="AJ1673" s="32"/>
      <c r="AK1673" s="90"/>
      <c r="AL1673" s="90"/>
      <c r="AM1673" s="89"/>
      <c r="AN1673" s="89"/>
    </row>
    <row r="1674" spans="2:40" ht="15" x14ac:dyDescent="0.2">
      <c r="H1674" s="9">
        <f t="shared" si="892"/>
        <v>59</v>
      </c>
      <c r="I1674" s="32">
        <f t="shared" si="885"/>
        <v>59</v>
      </c>
      <c r="J1674" s="19">
        <v>0</v>
      </c>
      <c r="K1674" s="19">
        <v>0</v>
      </c>
      <c r="L1674" s="20">
        <f t="shared" si="893"/>
        <v>2425.2340097149063</v>
      </c>
      <c r="M1674" s="19">
        <f t="shared" si="877"/>
        <v>769177</v>
      </c>
      <c r="N1674" s="21"/>
      <c r="O1674" s="109">
        <f>1000*(IF(I63&lt;18,VLOOKUP(I63,'[1]Mortality (No Interventions)'!$B$10:$O$129,4),VLOOKUP(I63,'[1]Mortality (Interventions)'!$B$26:$AV$128,40)))</f>
        <v>3.6444857241894288</v>
      </c>
      <c r="P1674" s="93">
        <v>0</v>
      </c>
      <c r="Q1674" s="92">
        <f t="shared" si="886"/>
        <v>0.95770019314529109</v>
      </c>
      <c r="R1674" s="92">
        <f t="shared" si="887"/>
        <v>3.4903246819714719E-3</v>
      </c>
      <c r="S1674" s="92">
        <f t="shared" si="888"/>
        <v>0</v>
      </c>
      <c r="T1674" s="91">
        <f t="shared" si="878"/>
        <v>0.95420986846331957</v>
      </c>
      <c r="U1674" s="94"/>
      <c r="V1674" s="25">
        <f t="shared" si="889"/>
        <v>7366.4096146291558</v>
      </c>
      <c r="W1674" s="25">
        <f t="shared" si="879"/>
        <v>7339.5628399501084</v>
      </c>
      <c r="X1674" s="94"/>
      <c r="Y1674" s="25">
        <f t="shared" si="880"/>
        <v>0</v>
      </c>
      <c r="Z1674" s="25">
        <f t="shared" si="881"/>
        <v>0</v>
      </c>
      <c r="AA1674" s="25">
        <f t="shared" si="882"/>
        <v>-2314.1822254028298</v>
      </c>
      <c r="AB1674" s="25">
        <f t="shared" si="890"/>
        <v>-2684.6774679047708</v>
      </c>
      <c r="AC1674" s="25">
        <f t="shared" si="883"/>
        <v>-4998.8596933076005</v>
      </c>
      <c r="AD1674" s="25">
        <f t="shared" si="891"/>
        <v>722.64478319512023</v>
      </c>
      <c r="AE1674" s="25">
        <f t="shared" si="884"/>
        <v>-4276.2149101124805</v>
      </c>
      <c r="AJ1674" s="32"/>
      <c r="AK1674" s="90"/>
      <c r="AL1674" s="90"/>
      <c r="AM1674" s="89"/>
      <c r="AN1674" s="89"/>
    </row>
    <row r="1675" spans="2:40" ht="15" x14ac:dyDescent="0.2">
      <c r="H1675" s="9">
        <f t="shared" si="892"/>
        <v>60</v>
      </c>
      <c r="I1675" s="32">
        <f t="shared" si="885"/>
        <v>60</v>
      </c>
      <c r="J1675" s="19">
        <v>0</v>
      </c>
      <c r="K1675" s="19">
        <v>0</v>
      </c>
      <c r="L1675" s="20">
        <f t="shared" si="893"/>
        <v>2425.2340097149063</v>
      </c>
      <c r="M1675" s="19">
        <f t="shared" si="877"/>
        <v>769177</v>
      </c>
      <c r="N1675" s="21"/>
      <c r="O1675" s="109">
        <f>1000*(IF(I64&lt;18,VLOOKUP(I64,'[1]Mortality (No Interventions)'!$B$10:$O$129,4),VLOOKUP(I64,'[1]Mortality (Interventions)'!$B$26:$AV$128,40)))</f>
        <v>4.095675562858343</v>
      </c>
      <c r="P1675" s="93">
        <v>0</v>
      </c>
      <c r="Q1675" s="92">
        <f t="shared" si="886"/>
        <v>0.95420986846331957</v>
      </c>
      <c r="R1675" s="92">
        <f t="shared" si="887"/>
        <v>3.9081340401034914E-3</v>
      </c>
      <c r="S1675" s="92">
        <f t="shared" si="888"/>
        <v>0</v>
      </c>
      <c r="T1675" s="91">
        <f t="shared" si="878"/>
        <v>0.95030173442321608</v>
      </c>
      <c r="U1675" s="94"/>
      <c r="V1675" s="25">
        <f t="shared" si="889"/>
        <v>7339.5628399501084</v>
      </c>
      <c r="W1675" s="25">
        <f t="shared" si="879"/>
        <v>7309.5023717844615</v>
      </c>
      <c r="X1675" s="94"/>
      <c r="Y1675" s="25">
        <f t="shared" si="880"/>
        <v>0</v>
      </c>
      <c r="Z1675" s="25">
        <f t="shared" si="881"/>
        <v>0</v>
      </c>
      <c r="AA1675" s="25">
        <f t="shared" si="882"/>
        <v>-2304.7040858142464</v>
      </c>
      <c r="AB1675" s="25">
        <f t="shared" si="890"/>
        <v>-3006.0468165646835</v>
      </c>
      <c r="AC1675" s="25">
        <f t="shared" si="883"/>
        <v>-5310.7509023789298</v>
      </c>
      <c r="AD1675" s="25">
        <f t="shared" si="891"/>
        <v>720.01111459910567</v>
      </c>
      <c r="AE1675" s="25">
        <f t="shared" si="884"/>
        <v>-4590.7397877798239</v>
      </c>
      <c r="AJ1675" s="32"/>
      <c r="AK1675" s="90"/>
      <c r="AL1675" s="90"/>
      <c r="AM1675" s="89"/>
      <c r="AN1675" s="89"/>
    </row>
    <row r="1676" spans="2:40" ht="15" x14ac:dyDescent="0.2">
      <c r="H1676" s="9">
        <f t="shared" si="892"/>
        <v>61</v>
      </c>
      <c r="I1676" s="32">
        <f t="shared" si="885"/>
        <v>61</v>
      </c>
      <c r="J1676" s="19">
        <v>0</v>
      </c>
      <c r="K1676" s="19">
        <v>0</v>
      </c>
      <c r="L1676" s="20">
        <f t="shared" si="893"/>
        <v>2425.2340097149063</v>
      </c>
      <c r="M1676" s="19">
        <f t="shared" si="877"/>
        <v>769177</v>
      </c>
      <c r="N1676" s="21"/>
      <c r="O1676" s="109">
        <f>1000*(IF(I65&lt;18,VLOOKUP(I65,'[1]Mortality (No Interventions)'!$B$10:$O$129,4),VLOOKUP(I65,'[1]Mortality (Interventions)'!$B$26:$AV$128,40)))</f>
        <v>4.5374116788068886</v>
      </c>
      <c r="P1676" s="93">
        <v>0</v>
      </c>
      <c r="Q1676" s="92">
        <f t="shared" si="886"/>
        <v>0.95030173442321608</v>
      </c>
      <c r="R1676" s="92">
        <f t="shared" si="887"/>
        <v>4.3119101881623429E-3</v>
      </c>
      <c r="S1676" s="92">
        <f t="shared" si="888"/>
        <v>0</v>
      </c>
      <c r="T1676" s="91">
        <f t="shared" si="878"/>
        <v>0.94598982423505373</v>
      </c>
      <c r="U1676" s="94"/>
      <c r="V1676" s="25">
        <f t="shared" si="889"/>
        <v>7309.5023717844615</v>
      </c>
      <c r="W1676" s="25">
        <f t="shared" si="879"/>
        <v>7276.3361503564593</v>
      </c>
      <c r="X1676" s="94"/>
      <c r="Y1676" s="25">
        <f t="shared" si="880"/>
        <v>0</v>
      </c>
      <c r="Z1676" s="25">
        <f t="shared" si="881"/>
        <v>0</v>
      </c>
      <c r="AA1676" s="25">
        <f t="shared" si="882"/>
        <v>-2294.2466945790788</v>
      </c>
      <c r="AB1676" s="25">
        <f t="shared" si="890"/>
        <v>-3316.6221428001463</v>
      </c>
      <c r="AC1676" s="25">
        <f t="shared" si="883"/>
        <v>-5610.8688373792247</v>
      </c>
      <c r="AD1676" s="25">
        <f t="shared" si="891"/>
        <v>717.06218267205577</v>
      </c>
      <c r="AE1676" s="25">
        <f t="shared" si="884"/>
        <v>-4893.8066547071685</v>
      </c>
      <c r="AJ1676" s="32"/>
      <c r="AK1676" s="90"/>
      <c r="AL1676" s="90"/>
      <c r="AM1676" s="89"/>
      <c r="AN1676" s="89"/>
    </row>
    <row r="1677" spans="2:40" ht="15" x14ac:dyDescent="0.2">
      <c r="H1677" s="9">
        <f t="shared" si="892"/>
        <v>62</v>
      </c>
      <c r="I1677" s="32">
        <f t="shared" si="885"/>
        <v>62</v>
      </c>
      <c r="J1677" s="19">
        <v>0</v>
      </c>
      <c r="K1677" s="19">
        <v>0</v>
      </c>
      <c r="L1677" s="20">
        <f t="shared" si="893"/>
        <v>2425.2340097149063</v>
      </c>
      <c r="M1677" s="19">
        <f t="shared" si="877"/>
        <v>769177</v>
      </c>
      <c r="N1677" s="21"/>
      <c r="O1677" s="109">
        <f>1000*(IF(I66&lt;18,VLOOKUP(I66,'[1]Mortality (No Interventions)'!$B$10:$O$129,4),VLOOKUP(I66,'[1]Mortality (Interventions)'!$B$26:$AV$128,40)))</f>
        <v>4.9805867950478069</v>
      </c>
      <c r="P1677" s="93">
        <v>0</v>
      </c>
      <c r="Q1677" s="92">
        <f t="shared" si="886"/>
        <v>0.94598982423505373</v>
      </c>
      <c r="R1677" s="92">
        <f t="shared" si="887"/>
        <v>4.7115844268347043E-3</v>
      </c>
      <c r="S1677" s="92">
        <f t="shared" si="888"/>
        <v>0</v>
      </c>
      <c r="T1677" s="91">
        <f t="shared" si="878"/>
        <v>0.94127823980821901</v>
      </c>
      <c r="U1677" s="94"/>
      <c r="V1677" s="25">
        <f t="shared" si="889"/>
        <v>7276.3361503564593</v>
      </c>
      <c r="W1677" s="25">
        <f t="shared" si="879"/>
        <v>7240.0957266096648</v>
      </c>
      <c r="X1677" s="94"/>
      <c r="Y1677" s="25">
        <f t="shared" si="880"/>
        <v>0</v>
      </c>
      <c r="Z1677" s="25">
        <f t="shared" si="881"/>
        <v>0</v>
      </c>
      <c r="AA1677" s="25">
        <f t="shared" si="882"/>
        <v>-2282.8199997874763</v>
      </c>
      <c r="AB1677" s="25">
        <f t="shared" si="890"/>
        <v>-3624.0423746794372</v>
      </c>
      <c r="AC1677" s="25">
        <f t="shared" si="883"/>
        <v>-5906.862374466913</v>
      </c>
      <c r="AD1677" s="25">
        <f t="shared" si="891"/>
        <v>713.80857634996869</v>
      </c>
      <c r="AE1677" s="25">
        <f t="shared" si="884"/>
        <v>-5193.0537981169446</v>
      </c>
      <c r="AJ1677" s="32"/>
      <c r="AK1677" s="90"/>
      <c r="AL1677" s="90"/>
      <c r="AM1677" s="89"/>
      <c r="AN1677" s="89"/>
    </row>
    <row r="1678" spans="2:40" ht="15" x14ac:dyDescent="0.2">
      <c r="H1678" s="9">
        <f t="shared" si="892"/>
        <v>63</v>
      </c>
      <c r="I1678" s="32">
        <f t="shared" si="885"/>
        <v>63</v>
      </c>
      <c r="J1678" s="19">
        <v>0</v>
      </c>
      <c r="K1678" s="19">
        <v>0</v>
      </c>
      <c r="L1678" s="20">
        <f t="shared" si="893"/>
        <v>2425.2340097149063</v>
      </c>
      <c r="M1678" s="19">
        <f t="shared" si="877"/>
        <v>769177</v>
      </c>
      <c r="N1678" s="21"/>
      <c r="O1678" s="109">
        <f>1000*(IF(I67&lt;18,VLOOKUP(I67,'[1]Mortality (No Interventions)'!$B$10:$O$129,4),VLOOKUP(I67,'[1]Mortality (Interventions)'!$B$26:$AV$128,40)))</f>
        <v>5.4704361043154996</v>
      </c>
      <c r="P1678" s="93">
        <v>0</v>
      </c>
      <c r="Q1678" s="92">
        <f t="shared" si="886"/>
        <v>0.94127823980821901</v>
      </c>
      <c r="R1678" s="92">
        <f t="shared" si="887"/>
        <v>5.1492024672534246E-3</v>
      </c>
      <c r="S1678" s="92">
        <f t="shared" si="888"/>
        <v>0</v>
      </c>
      <c r="T1678" s="91">
        <f t="shared" si="878"/>
        <v>0.93612903734096553</v>
      </c>
      <c r="U1678" s="94"/>
      <c r="V1678" s="25">
        <f t="shared" si="889"/>
        <v>7240.0957266096648</v>
      </c>
      <c r="W1678" s="25">
        <f t="shared" si="879"/>
        <v>7200.4892455481186</v>
      </c>
      <c r="X1678" s="94"/>
      <c r="Y1678" s="25">
        <f t="shared" si="880"/>
        <v>0</v>
      </c>
      <c r="Z1678" s="25">
        <f t="shared" si="881"/>
        <v>0</v>
      </c>
      <c r="AA1678" s="25">
        <f t="shared" si="882"/>
        <v>-2270.3319788409849</v>
      </c>
      <c r="AB1678" s="25">
        <f t="shared" si="890"/>
        <v>-3960.6481061545874</v>
      </c>
      <c r="AC1678" s="25">
        <f t="shared" si="883"/>
        <v>-6230.9800849955718</v>
      </c>
      <c r="AD1678" s="25">
        <f t="shared" si="891"/>
        <v>710.25339078040815</v>
      </c>
      <c r="AE1678" s="25">
        <f t="shared" si="884"/>
        <v>-5520.7266942151637</v>
      </c>
      <c r="AJ1678" s="32"/>
      <c r="AK1678" s="90"/>
      <c r="AL1678" s="90"/>
      <c r="AM1678" s="89"/>
      <c r="AN1678" s="89"/>
    </row>
    <row r="1679" spans="2:40" ht="15" x14ac:dyDescent="0.2">
      <c r="H1679" s="9">
        <f t="shared" si="892"/>
        <v>64</v>
      </c>
      <c r="I1679" s="32">
        <f t="shared" si="885"/>
        <v>64</v>
      </c>
      <c r="J1679" s="19">
        <v>0</v>
      </c>
      <c r="K1679" s="19">
        <v>0</v>
      </c>
      <c r="L1679" s="20">
        <f t="shared" si="893"/>
        <v>2425.2340097149063</v>
      </c>
      <c r="M1679" s="19">
        <f t="shared" ref="M1679:M1710" si="894">$E$11</f>
        <v>769177</v>
      </c>
      <c r="N1679" s="21"/>
      <c r="O1679" s="109">
        <f>1000*(IF(I68&lt;18,VLOOKUP(I68,'[1]Mortality (No Interventions)'!$B$10:$O$129,4),VLOOKUP(I68,'[1]Mortality (Interventions)'!$B$26:$AV$128,40)))</f>
        <v>5.9943586250269316</v>
      </c>
      <c r="P1679" s="93">
        <v>0</v>
      </c>
      <c r="Q1679" s="92">
        <f t="shared" si="886"/>
        <v>0.93612903734096553</v>
      </c>
      <c r="R1679" s="92">
        <f t="shared" si="887"/>
        <v>5.6114931691229756E-3</v>
      </c>
      <c r="S1679" s="92">
        <f t="shared" si="888"/>
        <v>0</v>
      </c>
      <c r="T1679" s="91">
        <f t="shared" ref="T1679:T1710" si="895">Q1679-SUM(R1679:S1679)</f>
        <v>0.93051754417184251</v>
      </c>
      <c r="U1679" s="94"/>
      <c r="V1679" s="25">
        <f t="shared" si="889"/>
        <v>7200.4892455481186</v>
      </c>
      <c r="W1679" s="25">
        <f t="shared" ref="W1679:W1710" si="896">$G$14*M1679*T1679</f>
        <v>7157.3269307346536</v>
      </c>
      <c r="X1679" s="94"/>
      <c r="Y1679" s="25">
        <f t="shared" ref="Y1679:Y1710" si="897">IFERROR(_xlfn.IFNA($T1679*J1679,0),0)</f>
        <v>0</v>
      </c>
      <c r="Z1679" s="25">
        <f t="shared" ref="Z1679:Z1710" si="898">IFERROR(_xlfn.IFNA(-$T1679*K1679,0),0)</f>
        <v>0</v>
      </c>
      <c r="AA1679" s="25">
        <f t="shared" ref="AA1679:AA1710" si="899">IFERROR(_xlfn.IFNA(-$T1679*L1679,0),0)</f>
        <v>-2256.7227947619449</v>
      </c>
      <c r="AB1679" s="25">
        <f t="shared" si="890"/>
        <v>-4316.2314813465027</v>
      </c>
      <c r="AC1679" s="25">
        <f t="shared" ref="AC1679:AC1710" si="900">IFERROR(_xlfn.IFNA(SUM(Y1679:AB1679),0),0)</f>
        <v>-6572.9542761084476</v>
      </c>
      <c r="AD1679" s="25">
        <f t="shared" si="891"/>
        <v>706.36799498827042</v>
      </c>
      <c r="AE1679" s="25">
        <f t="shared" ref="AE1679:AE1710" si="901">IFERROR(_xlfn.IFNA(SUM(AC1679:AD1679),0),0)</f>
        <v>-5866.5862811201769</v>
      </c>
      <c r="AJ1679" s="32"/>
      <c r="AK1679" s="90"/>
      <c r="AL1679" s="90"/>
      <c r="AM1679" s="89"/>
      <c r="AN1679" s="89"/>
    </row>
    <row r="1680" spans="2:40" ht="15" x14ac:dyDescent="0.2">
      <c r="H1680" s="9">
        <f t="shared" si="892"/>
        <v>65</v>
      </c>
      <c r="I1680" s="32">
        <f t="shared" ref="I1680:I1711" si="902">IF(H1680&lt;121, H1680 )</f>
        <v>65</v>
      </c>
      <c r="J1680" s="19">
        <v>0</v>
      </c>
      <c r="K1680" s="19">
        <v>0</v>
      </c>
      <c r="L1680" s="20">
        <f t="shared" si="893"/>
        <v>2425.2340097149063</v>
      </c>
      <c r="M1680" s="19">
        <f t="shared" si="894"/>
        <v>769177</v>
      </c>
      <c r="N1680" s="21"/>
      <c r="O1680" s="109">
        <f>1000*(IF(I69&lt;18,VLOOKUP(I69,'[1]Mortality (No Interventions)'!$B$10:$O$129,4),VLOOKUP(I69,'[1]Mortality (Interventions)'!$B$26:$AV$128,40)))</f>
        <v>6.5793057226113536</v>
      </c>
      <c r="P1680" s="93">
        <v>0</v>
      </c>
      <c r="Q1680" s="92">
        <f t="shared" ref="Q1680:Q1711" si="903">T1679</f>
        <v>0.93051754417184251</v>
      </c>
      <c r="R1680" s="92">
        <f t="shared" ref="R1680:R1711" si="904">O1680*Q1680/1000</f>
        <v>6.1221594033600661E-3</v>
      </c>
      <c r="S1680" s="92">
        <f t="shared" ref="S1680:S1711" si="905">MIN(P1680*Q1680,Q1680-R1680)</f>
        <v>0</v>
      </c>
      <c r="T1680" s="91">
        <f t="shared" si="895"/>
        <v>0.92439538476848249</v>
      </c>
      <c r="U1680" s="94"/>
      <c r="V1680" s="25">
        <f t="shared" ref="V1680:V1711" si="906">W1679</f>
        <v>7157.3269307346536</v>
      </c>
      <c r="W1680" s="25">
        <f t="shared" si="896"/>
        <v>7110.236688700671</v>
      </c>
      <c r="X1680" s="94"/>
      <c r="Y1680" s="25">
        <f t="shared" si="897"/>
        <v>0</v>
      </c>
      <c r="Z1680" s="25">
        <f t="shared" si="898"/>
        <v>0</v>
      </c>
      <c r="AA1680" s="25">
        <f t="shared" si="899"/>
        <v>-2241.8751255640204</v>
      </c>
      <c r="AB1680" s="25">
        <f t="shared" ref="AB1680:AB1711" si="907">IFERROR(_xlfn.IFNA(-M1680*R1680,0),0)</f>
        <v>-4709.0242033982859</v>
      </c>
      <c r="AC1680" s="25">
        <f t="shared" si="900"/>
        <v>-6950.8993289623068</v>
      </c>
      <c r="AD1680" s="25">
        <f t="shared" ref="AD1680:AD1711" si="908">IFERROR(_xlfn.IFNA($D$6*SUM(V1680:V1680,Y1680:Z1680),0),0)</f>
        <v>702.13377190506958</v>
      </c>
      <c r="AE1680" s="25">
        <f t="shared" si="901"/>
        <v>-6248.7655570572369</v>
      </c>
      <c r="AJ1680" s="32"/>
      <c r="AK1680" s="90"/>
      <c r="AL1680" s="90"/>
      <c r="AM1680" s="89"/>
      <c r="AN1680" s="89"/>
    </row>
    <row r="1681" spans="8:40" ht="15" x14ac:dyDescent="0.2">
      <c r="H1681" s="9">
        <f t="shared" ref="H1681:H1712" si="909">H1680+1</f>
        <v>66</v>
      </c>
      <c r="I1681" s="32">
        <f t="shared" si="902"/>
        <v>66</v>
      </c>
      <c r="J1681" s="19">
        <v>0</v>
      </c>
      <c r="K1681" s="19">
        <v>0</v>
      </c>
      <c r="L1681" s="20">
        <f t="shared" ref="L1681:L1712" si="910">$C$1626</f>
        <v>2425.2340097149063</v>
      </c>
      <c r="M1681" s="19">
        <f t="shared" si="894"/>
        <v>769177</v>
      </c>
      <c r="N1681" s="21"/>
      <c r="O1681" s="109">
        <f>1000*(IF(I70&lt;18,VLOOKUP(I70,'[1]Mortality (No Interventions)'!$B$10:$O$129,4),VLOOKUP(I70,'[1]Mortality (Interventions)'!$B$26:$AV$128,40)))</f>
        <v>7.2905238337654206</v>
      </c>
      <c r="P1681" s="93">
        <v>0</v>
      </c>
      <c r="Q1681" s="92">
        <f t="shared" si="903"/>
        <v>0.92439538476848249</v>
      </c>
      <c r="R1681" s="92">
        <f t="shared" si="904"/>
        <v>6.7393265844773774E-3</v>
      </c>
      <c r="S1681" s="92">
        <f t="shared" si="905"/>
        <v>0</v>
      </c>
      <c r="T1681" s="91">
        <f t="shared" si="895"/>
        <v>0.91765605818400509</v>
      </c>
      <c r="U1681" s="94"/>
      <c r="V1681" s="25">
        <f t="shared" si="906"/>
        <v>7110.236688700671</v>
      </c>
      <c r="W1681" s="25">
        <f t="shared" si="896"/>
        <v>7058.399338657985</v>
      </c>
      <c r="X1681" s="94"/>
      <c r="Y1681" s="25">
        <f t="shared" si="897"/>
        <v>0</v>
      </c>
      <c r="Z1681" s="25">
        <f t="shared" si="898"/>
        <v>0</v>
      </c>
      <c r="AA1681" s="25">
        <f t="shared" si="899"/>
        <v>-2225.5306815287699</v>
      </c>
      <c r="AB1681" s="25">
        <f t="shared" si="907"/>
        <v>-5183.7350042685557</v>
      </c>
      <c r="AC1681" s="25">
        <f t="shared" si="900"/>
        <v>-7409.2656857973252</v>
      </c>
      <c r="AD1681" s="25">
        <f t="shared" si="908"/>
        <v>697.51421916153583</v>
      </c>
      <c r="AE1681" s="25">
        <f t="shared" si="901"/>
        <v>-6711.7514666357893</v>
      </c>
      <c r="AJ1681" s="32"/>
      <c r="AK1681" s="90"/>
      <c r="AL1681" s="90"/>
      <c r="AM1681" s="89"/>
      <c r="AN1681" s="89"/>
    </row>
    <row r="1682" spans="8:40" ht="15" x14ac:dyDescent="0.2">
      <c r="H1682" s="9">
        <f t="shared" si="909"/>
        <v>67</v>
      </c>
      <c r="I1682" s="32">
        <f t="shared" si="902"/>
        <v>67</v>
      </c>
      <c r="J1682" s="19">
        <v>0</v>
      </c>
      <c r="K1682" s="19">
        <v>0</v>
      </c>
      <c r="L1682" s="20">
        <f t="shared" si="910"/>
        <v>2425.2340097149063</v>
      </c>
      <c r="M1682" s="19">
        <f t="shared" si="894"/>
        <v>769177</v>
      </c>
      <c r="N1682" s="21"/>
      <c r="O1682" s="109">
        <f>1000*(IF(I71&lt;18,VLOOKUP(I71,'[1]Mortality (No Interventions)'!$B$10:$O$129,4),VLOOKUP(I71,'[1]Mortality (Interventions)'!$B$26:$AV$128,40)))</f>
        <v>8.0583525050708218</v>
      </c>
      <c r="P1682" s="93">
        <v>0</v>
      </c>
      <c r="Q1682" s="92">
        <f t="shared" si="903"/>
        <v>0.91765605818400509</v>
      </c>
      <c r="R1682" s="92">
        <f t="shared" si="904"/>
        <v>7.394795995260493E-3</v>
      </c>
      <c r="S1682" s="92">
        <f t="shared" si="905"/>
        <v>0</v>
      </c>
      <c r="T1682" s="91">
        <f t="shared" si="895"/>
        <v>0.91026126218874459</v>
      </c>
      <c r="U1682" s="94"/>
      <c r="V1682" s="25">
        <f t="shared" si="906"/>
        <v>7058.399338657985</v>
      </c>
      <c r="W1682" s="25">
        <f t="shared" si="896"/>
        <v>7001.5202686655202</v>
      </c>
      <c r="X1682" s="94"/>
      <c r="Y1682" s="25">
        <f t="shared" si="897"/>
        <v>0</v>
      </c>
      <c r="Z1682" s="25">
        <f t="shared" si="898"/>
        <v>0</v>
      </c>
      <c r="AA1682" s="25">
        <f t="shared" si="899"/>
        <v>-2207.5965707861606</v>
      </c>
      <c r="AB1682" s="25">
        <f t="shared" si="907"/>
        <v>-5687.9069992464802</v>
      </c>
      <c r="AC1682" s="25">
        <f t="shared" si="900"/>
        <v>-7895.5035700326407</v>
      </c>
      <c r="AD1682" s="25">
        <f t="shared" si="908"/>
        <v>692.42897512234833</v>
      </c>
      <c r="AE1682" s="25">
        <f t="shared" si="901"/>
        <v>-7203.074594910292</v>
      </c>
      <c r="AJ1682" s="32"/>
      <c r="AK1682" s="90"/>
      <c r="AL1682" s="90"/>
      <c r="AM1682" s="89"/>
      <c r="AN1682" s="89"/>
    </row>
    <row r="1683" spans="8:40" ht="15" x14ac:dyDescent="0.2">
      <c r="H1683" s="9">
        <f t="shared" si="909"/>
        <v>68</v>
      </c>
      <c r="I1683" s="32">
        <f t="shared" si="902"/>
        <v>68</v>
      </c>
      <c r="J1683" s="19">
        <v>0</v>
      </c>
      <c r="K1683" s="19">
        <v>0</v>
      </c>
      <c r="L1683" s="20">
        <f t="shared" si="910"/>
        <v>2425.2340097149063</v>
      </c>
      <c r="M1683" s="19">
        <f t="shared" si="894"/>
        <v>769177</v>
      </c>
      <c r="N1683" s="21"/>
      <c r="O1683" s="109">
        <f>1000*(IF(I72&lt;18,VLOOKUP(I72,'[1]Mortality (No Interventions)'!$B$10:$O$129,4),VLOOKUP(I72,'[1]Mortality (Interventions)'!$B$26:$AV$128,40)))</f>
        <v>8.8841886147305207</v>
      </c>
      <c r="P1683" s="93">
        <v>0</v>
      </c>
      <c r="Q1683" s="92">
        <f t="shared" si="903"/>
        <v>0.91026126218874459</v>
      </c>
      <c r="R1683" s="92">
        <f t="shared" si="904"/>
        <v>8.0869327419674786E-3</v>
      </c>
      <c r="S1683" s="92">
        <f t="shared" si="905"/>
        <v>0</v>
      </c>
      <c r="T1683" s="91">
        <f t="shared" si="895"/>
        <v>0.90217432944677711</v>
      </c>
      <c r="U1683" s="94"/>
      <c r="V1683" s="25">
        <f t="shared" si="906"/>
        <v>7001.5202686655202</v>
      </c>
      <c r="W1683" s="25">
        <f t="shared" si="896"/>
        <v>6939.3174420088371</v>
      </c>
      <c r="X1683" s="94"/>
      <c r="Y1683" s="25">
        <f t="shared" si="897"/>
        <v>0</v>
      </c>
      <c r="Z1683" s="25">
        <f t="shared" si="898"/>
        <v>0</v>
      </c>
      <c r="AA1683" s="25">
        <f t="shared" si="899"/>
        <v>-2187.9838664660642</v>
      </c>
      <c r="AB1683" s="25">
        <f t="shared" si="907"/>
        <v>-6220.2826656683192</v>
      </c>
      <c r="AC1683" s="25">
        <f t="shared" si="900"/>
        <v>-8408.2665321343829</v>
      </c>
      <c r="AD1683" s="25">
        <f t="shared" si="908"/>
        <v>686.84913835608756</v>
      </c>
      <c r="AE1683" s="25">
        <f t="shared" si="901"/>
        <v>-7721.4173937782953</v>
      </c>
      <c r="AJ1683" s="32"/>
      <c r="AK1683" s="90"/>
      <c r="AL1683" s="90"/>
      <c r="AM1683" s="89"/>
      <c r="AN1683" s="89"/>
    </row>
    <row r="1684" spans="8:40" ht="15" x14ac:dyDescent="0.2">
      <c r="H1684" s="9">
        <f t="shared" si="909"/>
        <v>69</v>
      </c>
      <c r="I1684" s="32">
        <f t="shared" si="902"/>
        <v>69</v>
      </c>
      <c r="J1684" s="19">
        <v>0</v>
      </c>
      <c r="K1684" s="19">
        <v>0</v>
      </c>
      <c r="L1684" s="20">
        <f t="shared" si="910"/>
        <v>2425.2340097149063</v>
      </c>
      <c r="M1684" s="19">
        <f t="shared" si="894"/>
        <v>769177</v>
      </c>
      <c r="N1684" s="21"/>
      <c r="O1684" s="109">
        <f>1000*(IF(I73&lt;18,VLOOKUP(I73,'[1]Mortality (No Interventions)'!$B$10:$O$129,4),VLOOKUP(I73,'[1]Mortality (Interventions)'!$B$26:$AV$128,40)))</f>
        <v>9.8192442797695207</v>
      </c>
      <c r="P1684" s="93">
        <v>0</v>
      </c>
      <c r="Q1684" s="92">
        <f t="shared" si="903"/>
        <v>0.90217432944677711</v>
      </c>
      <c r="R1684" s="92">
        <f t="shared" si="904"/>
        <v>8.8586701237751697E-3</v>
      </c>
      <c r="S1684" s="92">
        <f t="shared" si="905"/>
        <v>0</v>
      </c>
      <c r="T1684" s="91">
        <f t="shared" si="895"/>
        <v>0.89331565932300194</v>
      </c>
      <c r="U1684" s="94"/>
      <c r="V1684" s="25">
        <f t="shared" si="906"/>
        <v>6939.3174420088371</v>
      </c>
      <c r="W1684" s="25">
        <f t="shared" si="896"/>
        <v>6871.1785889108869</v>
      </c>
      <c r="X1684" s="94"/>
      <c r="Y1684" s="25">
        <f t="shared" si="897"/>
        <v>0</v>
      </c>
      <c r="Z1684" s="25">
        <f t="shared" si="898"/>
        <v>0</v>
      </c>
      <c r="AA1684" s="25">
        <f t="shared" si="899"/>
        <v>-2166.499518401039</v>
      </c>
      <c r="AB1684" s="25">
        <f t="shared" si="907"/>
        <v>-6813.8853097950141</v>
      </c>
      <c r="AC1684" s="25">
        <f t="shared" si="900"/>
        <v>-8980.3848281960527</v>
      </c>
      <c r="AD1684" s="25">
        <f t="shared" si="908"/>
        <v>680.74704106106697</v>
      </c>
      <c r="AE1684" s="25">
        <f t="shared" si="901"/>
        <v>-8299.637787134985</v>
      </c>
      <c r="AJ1684" s="32"/>
      <c r="AK1684" s="90"/>
      <c r="AL1684" s="90"/>
      <c r="AM1684" s="89"/>
      <c r="AN1684" s="89"/>
    </row>
    <row r="1685" spans="8:40" ht="15" x14ac:dyDescent="0.2">
      <c r="H1685" s="9">
        <f t="shared" si="909"/>
        <v>70</v>
      </c>
      <c r="I1685" s="32">
        <f t="shared" si="902"/>
        <v>70</v>
      </c>
      <c r="J1685" s="19">
        <v>0</v>
      </c>
      <c r="K1685" s="19">
        <v>0</v>
      </c>
      <c r="L1685" s="20">
        <f t="shared" si="910"/>
        <v>2425.2340097149063</v>
      </c>
      <c r="M1685" s="19">
        <f t="shared" si="894"/>
        <v>769177</v>
      </c>
      <c r="N1685" s="21"/>
      <c r="O1685" s="109">
        <f>1000*(IF(I74&lt;18,VLOOKUP(I74,'[1]Mortality (No Interventions)'!$B$10:$O$129,4),VLOOKUP(I74,'[1]Mortality (Interventions)'!$B$26:$AV$128,40)))</f>
        <v>10.995528889818658</v>
      </c>
      <c r="P1685" s="93">
        <v>0</v>
      </c>
      <c r="Q1685" s="92">
        <f t="shared" si="903"/>
        <v>0.89331565932300194</v>
      </c>
      <c r="R1685" s="92">
        <f t="shared" si="904"/>
        <v>9.8224781398134689E-3</v>
      </c>
      <c r="S1685" s="92">
        <f t="shared" si="905"/>
        <v>0</v>
      </c>
      <c r="T1685" s="91">
        <f t="shared" si="895"/>
        <v>0.88349318118318843</v>
      </c>
      <c r="U1685" s="94"/>
      <c r="V1685" s="25">
        <f t="shared" si="906"/>
        <v>6871.1785889108869</v>
      </c>
      <c r="W1685" s="25">
        <f t="shared" si="896"/>
        <v>6795.6263462294137</v>
      </c>
      <c r="X1685" s="94"/>
      <c r="Y1685" s="25">
        <f t="shared" si="897"/>
        <v>0</v>
      </c>
      <c r="Z1685" s="25">
        <f t="shared" si="898"/>
        <v>0</v>
      </c>
      <c r="AA1685" s="25">
        <f t="shared" si="899"/>
        <v>-2142.6777103566824</v>
      </c>
      <c r="AB1685" s="25">
        <f t="shared" si="907"/>
        <v>-7555.2242681473044</v>
      </c>
      <c r="AC1685" s="25">
        <f t="shared" si="900"/>
        <v>-9697.9019785039873</v>
      </c>
      <c r="AD1685" s="25">
        <f t="shared" si="908"/>
        <v>674.06261957215804</v>
      </c>
      <c r="AE1685" s="25">
        <f t="shared" si="901"/>
        <v>-9023.8393589318293</v>
      </c>
      <c r="AJ1685" s="32"/>
      <c r="AK1685" s="90"/>
      <c r="AL1685" s="90"/>
      <c r="AM1685" s="89"/>
      <c r="AN1685" s="89"/>
    </row>
    <row r="1686" spans="8:40" ht="15" x14ac:dyDescent="0.2">
      <c r="H1686" s="9">
        <f t="shared" si="909"/>
        <v>71</v>
      </c>
      <c r="I1686" s="32">
        <f t="shared" si="902"/>
        <v>71</v>
      </c>
      <c r="J1686" s="19">
        <v>0</v>
      </c>
      <c r="K1686" s="19">
        <v>0</v>
      </c>
      <c r="L1686" s="20">
        <f t="shared" si="910"/>
        <v>2425.2340097149063</v>
      </c>
      <c r="M1686" s="19">
        <f t="shared" si="894"/>
        <v>769177</v>
      </c>
      <c r="N1686" s="21"/>
      <c r="O1686" s="109">
        <f>1000*(IF(I75&lt;18,VLOOKUP(I75,'[1]Mortality (No Interventions)'!$B$10:$O$129,4),VLOOKUP(I75,'[1]Mortality (Interventions)'!$B$26:$AV$128,40)))</f>
        <v>12.22932124918542</v>
      </c>
      <c r="P1686" s="93">
        <v>0</v>
      </c>
      <c r="Q1686" s="92">
        <f t="shared" si="903"/>
        <v>0.88349318118318843</v>
      </c>
      <c r="R1686" s="92">
        <f t="shared" si="904"/>
        <v>1.0804521934153991E-2</v>
      </c>
      <c r="S1686" s="92">
        <f t="shared" si="905"/>
        <v>0</v>
      </c>
      <c r="T1686" s="91">
        <f t="shared" si="895"/>
        <v>0.87268865924903438</v>
      </c>
      <c r="U1686" s="94"/>
      <c r="V1686" s="25">
        <f t="shared" si="906"/>
        <v>6795.6263462294137</v>
      </c>
      <c r="W1686" s="25">
        <f t="shared" si="896"/>
        <v>6712.5204485519453</v>
      </c>
      <c r="X1686" s="94"/>
      <c r="Y1686" s="25">
        <f t="shared" si="897"/>
        <v>0</v>
      </c>
      <c r="Z1686" s="25">
        <f t="shared" si="898"/>
        <v>0</v>
      </c>
      <c r="AA1686" s="25">
        <f t="shared" si="899"/>
        <v>-2116.4742163032611</v>
      </c>
      <c r="AB1686" s="25">
        <f t="shared" si="907"/>
        <v>-8310.5897677467638</v>
      </c>
      <c r="AC1686" s="25">
        <f t="shared" si="900"/>
        <v>-10427.063984050024</v>
      </c>
      <c r="AD1686" s="25">
        <f t="shared" si="908"/>
        <v>666.65094456510553</v>
      </c>
      <c r="AE1686" s="25">
        <f t="shared" si="901"/>
        <v>-9760.413039484918</v>
      </c>
      <c r="AJ1686" s="32"/>
      <c r="AK1686" s="90"/>
      <c r="AL1686" s="90"/>
      <c r="AM1686" s="89"/>
      <c r="AN1686" s="89"/>
    </row>
    <row r="1687" spans="8:40" ht="15" x14ac:dyDescent="0.2">
      <c r="H1687" s="9">
        <f t="shared" si="909"/>
        <v>72</v>
      </c>
      <c r="I1687" s="32">
        <f t="shared" si="902"/>
        <v>72</v>
      </c>
      <c r="J1687" s="19">
        <v>0</v>
      </c>
      <c r="K1687" s="19">
        <v>0</v>
      </c>
      <c r="L1687" s="20">
        <f t="shared" si="910"/>
        <v>2425.2340097149063</v>
      </c>
      <c r="M1687" s="19">
        <f t="shared" si="894"/>
        <v>769177</v>
      </c>
      <c r="N1687" s="21"/>
      <c r="O1687" s="109">
        <f>1000*(IF(I76&lt;18,VLOOKUP(I76,'[1]Mortality (No Interventions)'!$B$10:$O$129,4),VLOOKUP(I76,'[1]Mortality (Interventions)'!$B$26:$AV$128,40)))</f>
        <v>13.659112580524539</v>
      </c>
      <c r="P1687" s="93">
        <v>0</v>
      </c>
      <c r="Q1687" s="92">
        <f t="shared" si="903"/>
        <v>0.87268865924903438</v>
      </c>
      <c r="R1687" s="92">
        <f t="shared" si="904"/>
        <v>1.1920152644429577E-2</v>
      </c>
      <c r="S1687" s="92">
        <f t="shared" si="905"/>
        <v>0</v>
      </c>
      <c r="T1687" s="91">
        <f t="shared" si="895"/>
        <v>0.8607685066046048</v>
      </c>
      <c r="U1687" s="94"/>
      <c r="V1687" s="25">
        <f t="shared" si="906"/>
        <v>6712.5204485519453</v>
      </c>
      <c r="W1687" s="25">
        <f t="shared" si="896"/>
        <v>6620.8333760461019</v>
      </c>
      <c r="X1687" s="94"/>
      <c r="Y1687" s="25">
        <f t="shared" si="897"/>
        <v>0</v>
      </c>
      <c r="Z1687" s="25">
        <f t="shared" si="898"/>
        <v>0</v>
      </c>
      <c r="AA1687" s="25">
        <f t="shared" si="899"/>
        <v>-2087.5650567089974</v>
      </c>
      <c r="AB1687" s="25">
        <f t="shared" si="907"/>
        <v>-9168.707250584408</v>
      </c>
      <c r="AC1687" s="25">
        <f t="shared" si="900"/>
        <v>-11256.272307293406</v>
      </c>
      <c r="AD1687" s="25">
        <f t="shared" si="908"/>
        <v>658.49825600294582</v>
      </c>
      <c r="AE1687" s="25">
        <f t="shared" si="901"/>
        <v>-10597.77405129046</v>
      </c>
      <c r="AJ1687" s="32"/>
      <c r="AK1687" s="90"/>
      <c r="AL1687" s="90"/>
      <c r="AM1687" s="89"/>
      <c r="AN1687" s="89"/>
    </row>
    <row r="1688" spans="8:40" ht="15" x14ac:dyDescent="0.2">
      <c r="H1688" s="9">
        <f t="shared" si="909"/>
        <v>73</v>
      </c>
      <c r="I1688" s="32">
        <f t="shared" si="902"/>
        <v>73</v>
      </c>
      <c r="J1688" s="19">
        <v>0</v>
      </c>
      <c r="K1688" s="19">
        <v>0</v>
      </c>
      <c r="L1688" s="20">
        <f t="shared" si="910"/>
        <v>2425.2340097149063</v>
      </c>
      <c r="M1688" s="19">
        <f t="shared" si="894"/>
        <v>769177</v>
      </c>
      <c r="N1688" s="21"/>
      <c r="O1688" s="109">
        <f>1000*(IF(I77&lt;18,VLOOKUP(I77,'[1]Mortality (No Interventions)'!$B$10:$O$129,4),VLOOKUP(I77,'[1]Mortality (Interventions)'!$B$26:$AV$128,40)))</f>
        <v>15.317354469811734</v>
      </c>
      <c r="P1688" s="93">
        <v>0</v>
      </c>
      <c r="Q1688" s="92">
        <f t="shared" si="903"/>
        <v>0.8607685066046048</v>
      </c>
      <c r="R1688" s="92">
        <f t="shared" si="904"/>
        <v>1.3184696332113215E-2</v>
      </c>
      <c r="S1688" s="92">
        <f t="shared" si="905"/>
        <v>0</v>
      </c>
      <c r="T1688" s="91">
        <f t="shared" si="895"/>
        <v>0.84758381027249163</v>
      </c>
      <c r="U1688" s="94"/>
      <c r="V1688" s="25">
        <f t="shared" si="906"/>
        <v>6620.8333760461019</v>
      </c>
      <c r="W1688" s="25">
        <f t="shared" si="896"/>
        <v>6519.4197243396429</v>
      </c>
      <c r="X1688" s="94"/>
      <c r="Y1688" s="25">
        <f t="shared" si="897"/>
        <v>0</v>
      </c>
      <c r="Z1688" s="25">
        <f t="shared" si="898"/>
        <v>0</v>
      </c>
      <c r="AA1688" s="25">
        <f t="shared" si="899"/>
        <v>-2055.5890827565931</v>
      </c>
      <c r="AB1688" s="25">
        <f t="shared" si="907"/>
        <v>-10141.365170645846</v>
      </c>
      <c r="AC1688" s="25">
        <f t="shared" si="900"/>
        <v>-12196.954253402439</v>
      </c>
      <c r="AD1688" s="25">
        <f t="shared" si="908"/>
        <v>649.50375419012266</v>
      </c>
      <c r="AE1688" s="25">
        <f t="shared" si="901"/>
        <v>-11547.450499212317</v>
      </c>
      <c r="AJ1688" s="32"/>
      <c r="AK1688" s="90"/>
      <c r="AL1688" s="90"/>
      <c r="AM1688" s="89"/>
      <c r="AN1688" s="89"/>
    </row>
    <row r="1689" spans="8:40" ht="15" x14ac:dyDescent="0.2">
      <c r="H1689" s="9">
        <f t="shared" si="909"/>
        <v>74</v>
      </c>
      <c r="I1689" s="32">
        <f t="shared" si="902"/>
        <v>74</v>
      </c>
      <c r="J1689" s="19">
        <v>0</v>
      </c>
      <c r="K1689" s="19">
        <v>0</v>
      </c>
      <c r="L1689" s="20">
        <f t="shared" si="910"/>
        <v>2425.2340097149063</v>
      </c>
      <c r="M1689" s="19">
        <f t="shared" si="894"/>
        <v>769177</v>
      </c>
      <c r="N1689" s="21"/>
      <c r="O1689" s="109">
        <f>1000*(IF(I78&lt;18,VLOOKUP(I78,'[1]Mortality (No Interventions)'!$B$10:$O$129,4),VLOOKUP(I78,'[1]Mortality (Interventions)'!$B$26:$AV$128,40)))</f>
        <v>17.299322311212389</v>
      </c>
      <c r="P1689" s="93">
        <v>0</v>
      </c>
      <c r="Q1689" s="92">
        <f t="shared" si="903"/>
        <v>0.84758381027249163</v>
      </c>
      <c r="R1689" s="92">
        <f t="shared" si="904"/>
        <v>1.4662625519669324E-2</v>
      </c>
      <c r="S1689" s="92">
        <f t="shared" si="905"/>
        <v>0</v>
      </c>
      <c r="T1689" s="91">
        <f t="shared" si="895"/>
        <v>0.83292118475282229</v>
      </c>
      <c r="U1689" s="94"/>
      <c r="V1689" s="25">
        <f t="shared" si="906"/>
        <v>6519.4197243396429</v>
      </c>
      <c r="W1689" s="25">
        <f t="shared" si="896"/>
        <v>6406.6381812462159</v>
      </c>
      <c r="X1689" s="94"/>
      <c r="Y1689" s="25">
        <f t="shared" si="897"/>
        <v>0</v>
      </c>
      <c r="Z1689" s="25">
        <f t="shared" si="898"/>
        <v>0</v>
      </c>
      <c r="AA1689" s="25">
        <f t="shared" si="899"/>
        <v>-2020.0287846745775</v>
      </c>
      <c r="AB1689" s="25">
        <f t="shared" si="907"/>
        <v>-11278.154309342692</v>
      </c>
      <c r="AC1689" s="25">
        <f t="shared" si="900"/>
        <v>-13298.183094017269</v>
      </c>
      <c r="AD1689" s="25">
        <f t="shared" si="908"/>
        <v>639.55507495771906</v>
      </c>
      <c r="AE1689" s="25">
        <f t="shared" si="901"/>
        <v>-12658.62801905955</v>
      </c>
      <c r="AJ1689" s="32"/>
      <c r="AK1689" s="90"/>
      <c r="AL1689" s="90"/>
      <c r="AM1689" s="89"/>
      <c r="AN1689" s="89"/>
    </row>
    <row r="1690" spans="8:40" ht="15" x14ac:dyDescent="0.2">
      <c r="H1690" s="9">
        <f t="shared" si="909"/>
        <v>75</v>
      </c>
      <c r="I1690" s="32">
        <f t="shared" si="902"/>
        <v>75</v>
      </c>
      <c r="J1690" s="19">
        <v>0</v>
      </c>
      <c r="K1690" s="19">
        <v>0</v>
      </c>
      <c r="L1690" s="20">
        <f t="shared" si="910"/>
        <v>2425.2340097149063</v>
      </c>
      <c r="M1690" s="19">
        <f t="shared" si="894"/>
        <v>769177</v>
      </c>
      <c r="N1690" s="21"/>
      <c r="O1690" s="109">
        <f>1000*(IF(I79&lt;18,VLOOKUP(I79,'[1]Mortality (No Interventions)'!$B$10:$O$129,4),VLOOKUP(I79,'[1]Mortality (Interventions)'!$B$26:$AV$128,40)))</f>
        <v>19.599619018545923</v>
      </c>
      <c r="P1690" s="93">
        <v>0</v>
      </c>
      <c r="Q1690" s="92">
        <f t="shared" si="903"/>
        <v>0.83292118475282229</v>
      </c>
      <c r="R1690" s="92">
        <f t="shared" si="904"/>
        <v>1.6324937893631219E-2</v>
      </c>
      <c r="S1690" s="92">
        <f t="shared" si="905"/>
        <v>0</v>
      </c>
      <c r="T1690" s="91">
        <f t="shared" si="895"/>
        <v>0.81659624685919108</v>
      </c>
      <c r="U1690" s="94"/>
      <c r="V1690" s="25">
        <f t="shared" si="906"/>
        <v>6406.6381812462159</v>
      </c>
      <c r="W1690" s="25">
        <f t="shared" si="896"/>
        <v>6281.0705137041205</v>
      </c>
      <c r="X1690" s="94"/>
      <c r="Y1690" s="25">
        <f t="shared" si="897"/>
        <v>0</v>
      </c>
      <c r="Z1690" s="25">
        <f t="shared" si="898"/>
        <v>0</v>
      </c>
      <c r="AA1690" s="25">
        <f t="shared" si="899"/>
        <v>-1980.4369900884594</v>
      </c>
      <c r="AB1690" s="25">
        <f t="shared" si="907"/>
        <v>-12556.766754209581</v>
      </c>
      <c r="AC1690" s="25">
        <f t="shared" si="900"/>
        <v>-14537.20374429804</v>
      </c>
      <c r="AD1690" s="25">
        <f t="shared" si="908"/>
        <v>628.49120558025379</v>
      </c>
      <c r="AE1690" s="25">
        <f t="shared" si="901"/>
        <v>-13908.712538717786</v>
      </c>
      <c r="AJ1690" s="32"/>
      <c r="AK1690" s="90"/>
      <c r="AL1690" s="90"/>
      <c r="AM1690" s="89"/>
      <c r="AN1690" s="89"/>
    </row>
    <row r="1691" spans="8:40" ht="15" x14ac:dyDescent="0.2">
      <c r="H1691" s="9">
        <f t="shared" si="909"/>
        <v>76</v>
      </c>
      <c r="I1691" s="32">
        <f t="shared" si="902"/>
        <v>76</v>
      </c>
      <c r="J1691" s="19">
        <v>0</v>
      </c>
      <c r="K1691" s="19">
        <v>0</v>
      </c>
      <c r="L1691" s="20">
        <f t="shared" si="910"/>
        <v>2425.2340097149063</v>
      </c>
      <c r="M1691" s="19">
        <f t="shared" si="894"/>
        <v>769177</v>
      </c>
      <c r="O1691" s="109">
        <f>1000*(IF(I80&lt;18,VLOOKUP(I80,'[1]Mortality (No Interventions)'!$B$10:$O$129,4),VLOOKUP(I80,'[1]Mortality (Interventions)'!$B$26:$AV$128,40)))</f>
        <v>22.259898355711229</v>
      </c>
      <c r="P1691" s="93">
        <v>0</v>
      </c>
      <c r="Q1691" s="92">
        <f t="shared" si="903"/>
        <v>0.81659624685919108</v>
      </c>
      <c r="R1691" s="92">
        <f t="shared" si="904"/>
        <v>1.8177349452740871E-2</v>
      </c>
      <c r="S1691" s="92">
        <f t="shared" si="905"/>
        <v>0</v>
      </c>
      <c r="T1691" s="91">
        <f t="shared" si="895"/>
        <v>0.79841889740645022</v>
      </c>
      <c r="V1691" s="25">
        <f t="shared" si="906"/>
        <v>6281.0705137041205</v>
      </c>
      <c r="W1691" s="25">
        <f t="shared" si="896"/>
        <v>6141.2545225040121</v>
      </c>
      <c r="Y1691" s="25">
        <f t="shared" si="897"/>
        <v>0</v>
      </c>
      <c r="Z1691" s="25">
        <f t="shared" si="898"/>
        <v>0</v>
      </c>
      <c r="AA1691" s="25">
        <f t="shared" si="899"/>
        <v>-1936.3526639891998</v>
      </c>
      <c r="AB1691" s="25">
        <f t="shared" si="907"/>
        <v>-13981.599120010866</v>
      </c>
      <c r="AC1691" s="25">
        <f t="shared" si="900"/>
        <v>-15917.951784000066</v>
      </c>
      <c r="AD1691" s="25">
        <f t="shared" si="908"/>
        <v>616.17301739437426</v>
      </c>
      <c r="AE1691" s="25">
        <f t="shared" si="901"/>
        <v>-15301.778766605692</v>
      </c>
      <c r="AJ1691" s="32"/>
      <c r="AK1691" s="90"/>
      <c r="AL1691" s="90"/>
      <c r="AM1691" s="89"/>
      <c r="AN1691" s="89"/>
    </row>
    <row r="1692" spans="8:40" ht="15" x14ac:dyDescent="0.2">
      <c r="H1692" s="9">
        <f t="shared" si="909"/>
        <v>77</v>
      </c>
      <c r="I1692" s="32">
        <f t="shared" si="902"/>
        <v>77</v>
      </c>
      <c r="J1692" s="19">
        <v>0</v>
      </c>
      <c r="K1692" s="19">
        <v>0</v>
      </c>
      <c r="L1692" s="20">
        <f t="shared" si="910"/>
        <v>2425.2340097149063</v>
      </c>
      <c r="M1692" s="19">
        <f t="shared" si="894"/>
        <v>769177</v>
      </c>
      <c r="O1692" s="109">
        <f>1000*(IF(I81&lt;18,VLOOKUP(I81,'[1]Mortality (No Interventions)'!$B$10:$O$129,4),VLOOKUP(I81,'[1]Mortality (Interventions)'!$B$26:$AV$128,40)))</f>
        <v>25.353612537396572</v>
      </c>
      <c r="P1692" s="93">
        <v>0</v>
      </c>
      <c r="Q1692" s="92">
        <f t="shared" si="903"/>
        <v>0.79841889740645022</v>
      </c>
      <c r="R1692" s="92">
        <f t="shared" si="904"/>
        <v>2.0242803367378524E-2</v>
      </c>
      <c r="S1692" s="92">
        <f t="shared" si="905"/>
        <v>0</v>
      </c>
      <c r="T1692" s="91">
        <f t="shared" si="895"/>
        <v>0.77817609403907173</v>
      </c>
      <c r="V1692" s="25">
        <f t="shared" si="906"/>
        <v>6141.2545225040121</v>
      </c>
      <c r="W1692" s="25">
        <f t="shared" si="896"/>
        <v>5985.5515348469107</v>
      </c>
      <c r="Y1692" s="25">
        <f t="shared" si="897"/>
        <v>0</v>
      </c>
      <c r="Z1692" s="25">
        <f t="shared" si="898"/>
        <v>0</v>
      </c>
      <c r="AA1692" s="25">
        <f t="shared" si="899"/>
        <v>-1887.2591288106619</v>
      </c>
      <c r="AB1692" s="25">
        <f t="shared" si="907"/>
        <v>-15570.298765710111</v>
      </c>
      <c r="AC1692" s="25">
        <f t="shared" si="900"/>
        <v>-17457.557894520774</v>
      </c>
      <c r="AD1692" s="25">
        <f t="shared" si="908"/>
        <v>602.45706865764362</v>
      </c>
      <c r="AE1692" s="25">
        <f t="shared" si="901"/>
        <v>-16855.10082586313</v>
      </c>
      <c r="AJ1692" s="32"/>
      <c r="AK1692" s="90"/>
      <c r="AL1692" s="90"/>
      <c r="AM1692" s="89"/>
      <c r="AN1692" s="89"/>
    </row>
    <row r="1693" spans="8:40" ht="15" x14ac:dyDescent="0.2">
      <c r="H1693" s="9">
        <f t="shared" si="909"/>
        <v>78</v>
      </c>
      <c r="I1693" s="32">
        <f t="shared" si="902"/>
        <v>78</v>
      </c>
      <c r="J1693" s="19">
        <v>0</v>
      </c>
      <c r="K1693" s="19">
        <v>0</v>
      </c>
      <c r="L1693" s="20">
        <f t="shared" si="910"/>
        <v>2425.2340097149063</v>
      </c>
      <c r="M1693" s="19">
        <f t="shared" si="894"/>
        <v>769177</v>
      </c>
      <c r="O1693" s="109">
        <f>1000*(IF(I82&lt;18,VLOOKUP(I82,'[1]Mortality (No Interventions)'!$B$10:$O$129,4),VLOOKUP(I82,'[1]Mortality (Interventions)'!$B$26:$AV$128,40)))</f>
        <v>28.84384858290138</v>
      </c>
      <c r="P1693" s="93">
        <v>0</v>
      </c>
      <c r="Q1693" s="92">
        <f t="shared" si="903"/>
        <v>0.77817609403907173</v>
      </c>
      <c r="R1693" s="92">
        <f t="shared" si="904"/>
        <v>2.2445593427296611E-2</v>
      </c>
      <c r="S1693" s="92">
        <f t="shared" si="905"/>
        <v>0</v>
      </c>
      <c r="T1693" s="91">
        <f t="shared" si="895"/>
        <v>0.75573050061177516</v>
      </c>
      <c r="V1693" s="25">
        <f t="shared" si="906"/>
        <v>5985.5515348469107</v>
      </c>
      <c r="W1693" s="25">
        <f t="shared" si="896"/>
        <v>5812.9051926906341</v>
      </c>
      <c r="Y1693" s="25">
        <f t="shared" si="897"/>
        <v>0</v>
      </c>
      <c r="Z1693" s="25">
        <f t="shared" si="898"/>
        <v>0</v>
      </c>
      <c r="AA1693" s="25">
        <f t="shared" si="899"/>
        <v>-1832.8233122625488</v>
      </c>
      <c r="AB1693" s="25">
        <f t="shared" si="907"/>
        <v>-17264.634215627724</v>
      </c>
      <c r="AC1693" s="25">
        <f t="shared" si="900"/>
        <v>-19097.457527890274</v>
      </c>
      <c r="AD1693" s="25">
        <f t="shared" si="908"/>
        <v>587.18260556848202</v>
      </c>
      <c r="AE1693" s="25">
        <f t="shared" si="901"/>
        <v>-18510.274922321791</v>
      </c>
      <c r="AJ1693" s="32"/>
      <c r="AK1693" s="90"/>
      <c r="AL1693" s="90"/>
      <c r="AM1693" s="89"/>
      <c r="AN1693" s="89"/>
    </row>
    <row r="1694" spans="8:40" ht="15" x14ac:dyDescent="0.2">
      <c r="H1694" s="9">
        <f t="shared" si="909"/>
        <v>79</v>
      </c>
      <c r="I1694" s="32">
        <f t="shared" si="902"/>
        <v>79</v>
      </c>
      <c r="J1694" s="19">
        <v>0</v>
      </c>
      <c r="K1694" s="19">
        <v>0</v>
      </c>
      <c r="L1694" s="20">
        <f t="shared" si="910"/>
        <v>2425.2340097149063</v>
      </c>
      <c r="M1694" s="19">
        <f t="shared" si="894"/>
        <v>769177</v>
      </c>
      <c r="O1694" s="109">
        <f>1000*(IF(I83&lt;18,VLOOKUP(I83,'[1]Mortality (No Interventions)'!$B$10:$O$129,4),VLOOKUP(I83,'[1]Mortality (Interventions)'!$B$26:$AV$128,40)))</f>
        <v>32.763349518239288</v>
      </c>
      <c r="P1694" s="93">
        <v>0</v>
      </c>
      <c r="Q1694" s="92">
        <f t="shared" si="903"/>
        <v>0.75573050061177516</v>
      </c>
      <c r="R1694" s="92">
        <f t="shared" si="904"/>
        <v>2.4760262533137539E-2</v>
      </c>
      <c r="S1694" s="92">
        <f t="shared" si="905"/>
        <v>0</v>
      </c>
      <c r="T1694" s="91">
        <f t="shared" si="895"/>
        <v>0.73097023807863759</v>
      </c>
      <c r="V1694" s="25">
        <f t="shared" si="906"/>
        <v>5812.9051926906341</v>
      </c>
      <c r="W1694" s="25">
        <f t="shared" si="896"/>
        <v>5622.4549481461227</v>
      </c>
      <c r="Y1694" s="25">
        <f t="shared" si="897"/>
        <v>0</v>
      </c>
      <c r="Z1694" s="25">
        <f t="shared" si="898"/>
        <v>0</v>
      </c>
      <c r="AA1694" s="25">
        <f t="shared" si="899"/>
        <v>-1772.773881477714</v>
      </c>
      <c r="AB1694" s="25">
        <f t="shared" si="907"/>
        <v>-19045.024454451133</v>
      </c>
      <c r="AC1694" s="25">
        <f t="shared" si="900"/>
        <v>-20817.798335928848</v>
      </c>
      <c r="AD1694" s="25">
        <f t="shared" si="908"/>
        <v>570.24599940295127</v>
      </c>
      <c r="AE1694" s="25">
        <f t="shared" si="901"/>
        <v>-20247.552336525896</v>
      </c>
      <c r="AJ1694" s="32"/>
      <c r="AK1694" s="90"/>
      <c r="AL1694" s="90"/>
      <c r="AM1694" s="89"/>
      <c r="AN1694" s="89"/>
    </row>
    <row r="1695" spans="8:40" ht="15" x14ac:dyDescent="0.2">
      <c r="H1695" s="9">
        <f t="shared" si="909"/>
        <v>80</v>
      </c>
      <c r="I1695" s="32">
        <f t="shared" si="902"/>
        <v>80</v>
      </c>
      <c r="J1695" s="19">
        <v>0</v>
      </c>
      <c r="K1695" s="19">
        <v>0</v>
      </c>
      <c r="L1695" s="20">
        <f t="shared" si="910"/>
        <v>2425.2340097149063</v>
      </c>
      <c r="M1695" s="19">
        <f t="shared" si="894"/>
        <v>769177</v>
      </c>
      <c r="O1695" s="109">
        <f>1000*(IF(I84&lt;18,VLOOKUP(I84,'[1]Mortality (No Interventions)'!$B$10:$O$129,4),VLOOKUP(I84,'[1]Mortality (Interventions)'!$B$26:$AV$128,40)))</f>
        <v>37.085350339165153</v>
      </c>
      <c r="P1695" s="93">
        <v>0</v>
      </c>
      <c r="Q1695" s="92">
        <f t="shared" si="903"/>
        <v>0.73097023807863759</v>
      </c>
      <c r="R1695" s="92">
        <f t="shared" si="904"/>
        <v>2.7108287366649237E-2</v>
      </c>
      <c r="S1695" s="92">
        <f t="shared" si="905"/>
        <v>0</v>
      </c>
      <c r="T1695" s="91">
        <f t="shared" si="895"/>
        <v>0.70386195071198832</v>
      </c>
      <c r="V1695" s="25">
        <f t="shared" si="906"/>
        <v>5622.4549481461227</v>
      </c>
      <c r="W1695" s="25">
        <f t="shared" si="896"/>
        <v>5413.9442366279509</v>
      </c>
      <c r="Y1695" s="25">
        <f t="shared" si="897"/>
        <v>0</v>
      </c>
      <c r="Z1695" s="25">
        <f t="shared" si="898"/>
        <v>0</v>
      </c>
      <c r="AA1695" s="25">
        <f t="shared" si="899"/>
        <v>-1707.0299410109913</v>
      </c>
      <c r="AB1695" s="25">
        <f t="shared" si="907"/>
        <v>-20851.071151817159</v>
      </c>
      <c r="AC1695" s="25">
        <f t="shared" si="900"/>
        <v>-22558.10109282815</v>
      </c>
      <c r="AD1695" s="25">
        <f t="shared" si="908"/>
        <v>551.56283041313463</v>
      </c>
      <c r="AE1695" s="25">
        <f t="shared" si="901"/>
        <v>-22006.538262415015</v>
      </c>
      <c r="AJ1695" s="32"/>
      <c r="AK1695" s="90"/>
      <c r="AL1695" s="90"/>
      <c r="AM1695" s="89"/>
      <c r="AN1695" s="89"/>
    </row>
    <row r="1696" spans="8:40" ht="15" x14ac:dyDescent="0.2">
      <c r="H1696" s="9">
        <f t="shared" si="909"/>
        <v>81</v>
      </c>
      <c r="I1696" s="32">
        <f t="shared" si="902"/>
        <v>81</v>
      </c>
      <c r="J1696" s="19">
        <v>0</v>
      </c>
      <c r="K1696" s="19">
        <v>0</v>
      </c>
      <c r="L1696" s="20">
        <f t="shared" si="910"/>
        <v>2425.2340097149063</v>
      </c>
      <c r="M1696" s="19">
        <f t="shared" si="894"/>
        <v>769177</v>
      </c>
      <c r="O1696" s="109">
        <f>1000*(IF(I85&lt;18,VLOOKUP(I85,'[1]Mortality (No Interventions)'!$B$10:$O$129,4),VLOOKUP(I85,'[1]Mortality (Interventions)'!$B$26:$AV$128,40)))</f>
        <v>41.881745477890718</v>
      </c>
      <c r="P1696" s="93">
        <v>0</v>
      </c>
      <c r="Q1696" s="92">
        <f t="shared" si="903"/>
        <v>0.70386195071198832</v>
      </c>
      <c r="R1696" s="92">
        <f t="shared" si="904"/>
        <v>2.9478967071291155E-2</v>
      </c>
      <c r="S1696" s="92">
        <f t="shared" si="905"/>
        <v>0</v>
      </c>
      <c r="T1696" s="91">
        <f t="shared" si="895"/>
        <v>0.67438298364069715</v>
      </c>
      <c r="V1696" s="25">
        <f t="shared" si="906"/>
        <v>5413.9442366279509</v>
      </c>
      <c r="W1696" s="25">
        <f t="shared" si="896"/>
        <v>5187.1988020780054</v>
      </c>
      <c r="Y1696" s="25">
        <f t="shared" si="897"/>
        <v>0</v>
      </c>
      <c r="Z1696" s="25">
        <f t="shared" si="898"/>
        <v>0</v>
      </c>
      <c r="AA1696" s="25">
        <f t="shared" si="899"/>
        <v>-1635.5365474984301</v>
      </c>
      <c r="AB1696" s="25">
        <f t="shared" si="907"/>
        <v>-22674.543454994517</v>
      </c>
      <c r="AC1696" s="25">
        <f t="shared" si="900"/>
        <v>-24310.080002492949</v>
      </c>
      <c r="AD1696" s="25">
        <f t="shared" si="908"/>
        <v>531.10792961320203</v>
      </c>
      <c r="AE1696" s="25">
        <f t="shared" si="901"/>
        <v>-23778.972072879747</v>
      </c>
      <c r="AJ1696" s="32"/>
      <c r="AK1696" s="90"/>
      <c r="AL1696" s="90"/>
      <c r="AM1696" s="89"/>
      <c r="AN1696" s="89"/>
    </row>
    <row r="1697" spans="8:40" ht="15" x14ac:dyDescent="0.2">
      <c r="H1697" s="9">
        <f t="shared" si="909"/>
        <v>82</v>
      </c>
      <c r="I1697" s="32">
        <f t="shared" si="902"/>
        <v>82</v>
      </c>
      <c r="J1697" s="19">
        <v>0</v>
      </c>
      <c r="K1697" s="19">
        <v>0</v>
      </c>
      <c r="L1697" s="20">
        <f t="shared" si="910"/>
        <v>2425.2340097149063</v>
      </c>
      <c r="M1697" s="19">
        <f t="shared" si="894"/>
        <v>769177</v>
      </c>
      <c r="O1697" s="109">
        <f>1000*(IF(I86&lt;18,VLOOKUP(I86,'[1]Mortality (No Interventions)'!$B$10:$O$129,4),VLOOKUP(I86,'[1]Mortality (Interventions)'!$B$26:$AV$128,40)))</f>
        <v>47.32038629868395</v>
      </c>
      <c r="P1697" s="93">
        <v>0</v>
      </c>
      <c r="Q1697" s="92">
        <f t="shared" si="903"/>
        <v>0.67438298364069715</v>
      </c>
      <c r="R1697" s="92">
        <f t="shared" si="904"/>
        <v>3.1912063299136845E-2</v>
      </c>
      <c r="S1697" s="92">
        <f t="shared" si="905"/>
        <v>0</v>
      </c>
      <c r="T1697" s="91">
        <f t="shared" si="895"/>
        <v>0.64247092034156028</v>
      </c>
      <c r="V1697" s="25">
        <f t="shared" si="906"/>
        <v>5187.1988020780054</v>
      </c>
      <c r="W1697" s="25">
        <f t="shared" si="896"/>
        <v>4941.7385509556034</v>
      </c>
      <c r="Y1697" s="25">
        <f t="shared" si="897"/>
        <v>0</v>
      </c>
      <c r="Z1697" s="25">
        <f t="shared" si="898"/>
        <v>0</v>
      </c>
      <c r="AA1697" s="25">
        <f t="shared" si="899"/>
        <v>-1558.1423262651883</v>
      </c>
      <c r="AB1697" s="25">
        <f t="shared" si="907"/>
        <v>-24546.025112240182</v>
      </c>
      <c r="AC1697" s="25">
        <f t="shared" si="900"/>
        <v>-26104.16743850537</v>
      </c>
      <c r="AD1697" s="25">
        <f t="shared" si="908"/>
        <v>508.86420248385235</v>
      </c>
      <c r="AE1697" s="25">
        <f t="shared" si="901"/>
        <v>-25595.303236021518</v>
      </c>
      <c r="AJ1697" s="32"/>
      <c r="AK1697" s="90"/>
      <c r="AL1697" s="90"/>
      <c r="AM1697" s="89"/>
      <c r="AN1697" s="89"/>
    </row>
    <row r="1698" spans="8:40" ht="15" x14ac:dyDescent="0.2">
      <c r="H1698" s="9">
        <f t="shared" si="909"/>
        <v>83</v>
      </c>
      <c r="I1698" s="32">
        <f t="shared" si="902"/>
        <v>83</v>
      </c>
      <c r="J1698" s="19">
        <v>0</v>
      </c>
      <c r="K1698" s="19">
        <v>0</v>
      </c>
      <c r="L1698" s="20">
        <f t="shared" si="910"/>
        <v>2425.2340097149063</v>
      </c>
      <c r="M1698" s="19">
        <f t="shared" si="894"/>
        <v>769177</v>
      </c>
      <c r="O1698" s="109">
        <f>1000*(IF(I87&lt;18,VLOOKUP(I87,'[1]Mortality (No Interventions)'!$B$10:$O$129,4),VLOOKUP(I87,'[1]Mortality (Interventions)'!$B$26:$AV$128,40)))</f>
        <v>53.480162687298694</v>
      </c>
      <c r="P1698" s="93">
        <v>0</v>
      </c>
      <c r="Q1698" s="92">
        <f t="shared" si="903"/>
        <v>0.64247092034156028</v>
      </c>
      <c r="R1698" s="92">
        <f t="shared" si="904"/>
        <v>3.4359449341725169E-2</v>
      </c>
      <c r="S1698" s="92">
        <f t="shared" si="905"/>
        <v>0</v>
      </c>
      <c r="T1698" s="91">
        <f t="shared" si="895"/>
        <v>0.60811147099983509</v>
      </c>
      <c r="V1698" s="25">
        <f t="shared" si="906"/>
        <v>4941.7385509556034</v>
      </c>
      <c r="W1698" s="25">
        <f t="shared" si="896"/>
        <v>4677.4535692924019</v>
      </c>
      <c r="Y1698" s="25">
        <f t="shared" si="897"/>
        <v>0</v>
      </c>
      <c r="Z1698" s="25">
        <f t="shared" si="898"/>
        <v>0</v>
      </c>
      <c r="AA1698" s="25">
        <f t="shared" si="899"/>
        <v>-1474.8126211665599</v>
      </c>
      <c r="AB1698" s="25">
        <f t="shared" si="907"/>
        <v>-26428.49816632014</v>
      </c>
      <c r="AC1698" s="25">
        <f t="shared" si="900"/>
        <v>-27903.310787486698</v>
      </c>
      <c r="AD1698" s="25">
        <f t="shared" si="908"/>
        <v>484.78455184874474</v>
      </c>
      <c r="AE1698" s="25">
        <f t="shared" si="901"/>
        <v>-27418.526235637954</v>
      </c>
      <c r="AJ1698" s="32"/>
      <c r="AK1698" s="90"/>
      <c r="AL1698" s="90"/>
      <c r="AM1698" s="89"/>
      <c r="AN1698" s="89"/>
    </row>
    <row r="1699" spans="8:40" ht="15" x14ac:dyDescent="0.2">
      <c r="H1699" s="9">
        <f t="shared" si="909"/>
        <v>84</v>
      </c>
      <c r="I1699" s="32">
        <f t="shared" si="902"/>
        <v>84</v>
      </c>
      <c r="J1699" s="19">
        <v>0</v>
      </c>
      <c r="K1699" s="19">
        <v>0</v>
      </c>
      <c r="L1699" s="20">
        <f t="shared" si="910"/>
        <v>2425.2340097149063</v>
      </c>
      <c r="M1699" s="19">
        <f t="shared" si="894"/>
        <v>769177</v>
      </c>
      <c r="O1699" s="109">
        <f>1000*(IF(I88&lt;18,VLOOKUP(I88,'[1]Mortality (No Interventions)'!$B$10:$O$129,4),VLOOKUP(I88,'[1]Mortality (Interventions)'!$B$26:$AV$128,40)))</f>
        <v>60.480637278443837</v>
      </c>
      <c r="P1699" s="93">
        <v>0</v>
      </c>
      <c r="Q1699" s="92">
        <f t="shared" si="903"/>
        <v>0.60811147099983509</v>
      </c>
      <c r="R1699" s="92">
        <f t="shared" si="904"/>
        <v>3.6778969302401945E-2</v>
      </c>
      <c r="S1699" s="92">
        <f t="shared" si="905"/>
        <v>0</v>
      </c>
      <c r="T1699" s="91">
        <f t="shared" si="895"/>
        <v>0.5713325016974331</v>
      </c>
      <c r="V1699" s="25">
        <f t="shared" si="906"/>
        <v>4677.4535692924019</v>
      </c>
      <c r="W1699" s="25">
        <f t="shared" si="896"/>
        <v>4394.5581965812653</v>
      </c>
      <c r="Y1699" s="25">
        <f t="shared" si="897"/>
        <v>0</v>
      </c>
      <c r="Z1699" s="25">
        <f t="shared" si="898"/>
        <v>0</v>
      </c>
      <c r="AA1699" s="25">
        <f t="shared" si="899"/>
        <v>-1385.6150139721142</v>
      </c>
      <c r="AB1699" s="25">
        <f t="shared" si="907"/>
        <v>-28289.537271113622</v>
      </c>
      <c r="AC1699" s="25">
        <f t="shared" si="900"/>
        <v>-29675.152285085736</v>
      </c>
      <c r="AD1699" s="25">
        <f t="shared" si="908"/>
        <v>458.85819514758464</v>
      </c>
      <c r="AE1699" s="25">
        <f t="shared" si="901"/>
        <v>-29216.29408993815</v>
      </c>
      <c r="AJ1699" s="32"/>
      <c r="AK1699" s="90"/>
      <c r="AL1699" s="90"/>
      <c r="AM1699" s="89"/>
      <c r="AN1699" s="89"/>
    </row>
    <row r="1700" spans="8:40" ht="15" x14ac:dyDescent="0.2">
      <c r="H1700" s="9">
        <f t="shared" si="909"/>
        <v>85</v>
      </c>
      <c r="I1700" s="32">
        <f t="shared" si="902"/>
        <v>85</v>
      </c>
      <c r="J1700" s="19">
        <v>0</v>
      </c>
      <c r="K1700" s="19">
        <v>0</v>
      </c>
      <c r="L1700" s="20">
        <f t="shared" si="910"/>
        <v>2425.2340097149063</v>
      </c>
      <c r="M1700" s="19">
        <f t="shared" si="894"/>
        <v>769177</v>
      </c>
      <c r="O1700" s="109">
        <f>1000*(IF(I89&lt;18,VLOOKUP(I89,'[1]Mortality (No Interventions)'!$B$10:$O$129,4),VLOOKUP(I89,'[1]Mortality (Interventions)'!$B$26:$AV$128,40)))</f>
        <v>68.122791894526685</v>
      </c>
      <c r="P1700" s="93">
        <v>0</v>
      </c>
      <c r="Q1700" s="92">
        <f t="shared" si="903"/>
        <v>0.5713325016974331</v>
      </c>
      <c r="R1700" s="92">
        <f t="shared" si="904"/>
        <v>3.8920765115713553E-2</v>
      </c>
      <c r="S1700" s="92">
        <f t="shared" si="905"/>
        <v>0</v>
      </c>
      <c r="T1700" s="91">
        <f t="shared" si="895"/>
        <v>0.53241173658171959</v>
      </c>
      <c r="V1700" s="25">
        <f t="shared" si="906"/>
        <v>4394.5581965812653</v>
      </c>
      <c r="W1700" s="25">
        <f t="shared" si="896"/>
        <v>4095.1886230871737</v>
      </c>
      <c r="Y1700" s="25">
        <f t="shared" si="897"/>
        <v>0</v>
      </c>
      <c r="Z1700" s="25">
        <f t="shared" si="898"/>
        <v>0</v>
      </c>
      <c r="AA1700" s="25">
        <f t="shared" si="899"/>
        <v>-1291.2230507293602</v>
      </c>
      <c r="AB1700" s="25">
        <f t="shared" si="907"/>
        <v>-29936.957349409204</v>
      </c>
      <c r="AC1700" s="25">
        <f t="shared" si="900"/>
        <v>-31228.180400138564</v>
      </c>
      <c r="AD1700" s="25">
        <f t="shared" si="908"/>
        <v>431.10615908462216</v>
      </c>
      <c r="AE1700" s="25">
        <f t="shared" si="901"/>
        <v>-30797.074241053942</v>
      </c>
      <c r="AJ1700" s="32"/>
      <c r="AK1700" s="90"/>
      <c r="AL1700" s="90"/>
      <c r="AM1700" s="89"/>
      <c r="AN1700" s="89"/>
    </row>
    <row r="1701" spans="8:40" ht="15" x14ac:dyDescent="0.2">
      <c r="H1701" s="9">
        <f t="shared" si="909"/>
        <v>86</v>
      </c>
      <c r="I1701" s="32">
        <f t="shared" si="902"/>
        <v>86</v>
      </c>
      <c r="J1701" s="19">
        <v>0</v>
      </c>
      <c r="K1701" s="19">
        <v>0</v>
      </c>
      <c r="L1701" s="20">
        <f t="shared" si="910"/>
        <v>2425.2340097149063</v>
      </c>
      <c r="M1701" s="19">
        <f t="shared" si="894"/>
        <v>769177</v>
      </c>
      <c r="O1701" s="109">
        <f>1000*(IF(I90&lt;18,VLOOKUP(I90,'[1]Mortality (No Interventions)'!$B$10:$O$129,4),VLOOKUP(I90,'[1]Mortality (Interventions)'!$B$26:$AV$128,40)))</f>
        <v>76.20906222408172</v>
      </c>
      <c r="P1701" s="93">
        <v>0</v>
      </c>
      <c r="Q1701" s="92">
        <f t="shared" si="903"/>
        <v>0.53241173658171959</v>
      </c>
      <c r="R1701" s="92">
        <f t="shared" si="904"/>
        <v>4.0574599161987669E-2</v>
      </c>
      <c r="S1701" s="92">
        <f t="shared" si="905"/>
        <v>0</v>
      </c>
      <c r="T1701" s="91">
        <f t="shared" si="895"/>
        <v>0.4918371374197319</v>
      </c>
      <c r="V1701" s="25">
        <f t="shared" si="906"/>
        <v>4095.1886230871737</v>
      </c>
      <c r="W1701" s="25">
        <f t="shared" si="896"/>
        <v>3783.0981384909715</v>
      </c>
      <c r="Y1701" s="25">
        <f t="shared" si="897"/>
        <v>0</v>
      </c>
      <c r="Z1701" s="25">
        <f t="shared" si="898"/>
        <v>0</v>
      </c>
      <c r="AA1701" s="25">
        <f t="shared" si="899"/>
        <v>-1192.8201529111577</v>
      </c>
      <c r="AB1701" s="25">
        <f t="shared" si="907"/>
        <v>-31209.04845962019</v>
      </c>
      <c r="AC1701" s="25">
        <f t="shared" si="900"/>
        <v>-32401.868612531347</v>
      </c>
      <c r="AD1701" s="25">
        <f t="shared" si="908"/>
        <v>401.7380039248518</v>
      </c>
      <c r="AE1701" s="25">
        <f t="shared" si="901"/>
        <v>-32000.130608606494</v>
      </c>
      <c r="AJ1701" s="32"/>
      <c r="AK1701" s="90"/>
      <c r="AL1701" s="90"/>
      <c r="AM1701" s="89"/>
      <c r="AN1701" s="89"/>
    </row>
    <row r="1702" spans="8:40" ht="15" x14ac:dyDescent="0.2">
      <c r="H1702" s="9">
        <f t="shared" si="909"/>
        <v>87</v>
      </c>
      <c r="I1702" s="32">
        <f t="shared" si="902"/>
        <v>87</v>
      </c>
      <c r="J1702" s="19">
        <v>0</v>
      </c>
      <c r="K1702" s="19">
        <v>0</v>
      </c>
      <c r="L1702" s="20">
        <f t="shared" si="910"/>
        <v>2425.2340097149063</v>
      </c>
      <c r="M1702" s="19">
        <f t="shared" si="894"/>
        <v>769177</v>
      </c>
      <c r="O1702" s="109">
        <f>1000*(IF(I91&lt;18,VLOOKUP(I91,'[1]Mortality (No Interventions)'!$B$10:$O$129,4),VLOOKUP(I91,'[1]Mortality (Interventions)'!$B$26:$AV$128,40)))</f>
        <v>85.116066463930252</v>
      </c>
      <c r="P1702" s="93">
        <v>0</v>
      </c>
      <c r="Q1702" s="92">
        <f t="shared" si="903"/>
        <v>0.4918371374197319</v>
      </c>
      <c r="R1702" s="92">
        <f t="shared" si="904"/>
        <v>4.1863242478047097E-2</v>
      </c>
      <c r="S1702" s="92">
        <f t="shared" si="905"/>
        <v>0</v>
      </c>
      <c r="T1702" s="91">
        <f t="shared" si="895"/>
        <v>0.44997389494168483</v>
      </c>
      <c r="V1702" s="25">
        <f t="shared" si="906"/>
        <v>3783.0981384909715</v>
      </c>
      <c r="W1702" s="25">
        <f t="shared" si="896"/>
        <v>3461.0957058956033</v>
      </c>
      <c r="Y1702" s="25">
        <f t="shared" si="897"/>
        <v>0</v>
      </c>
      <c r="Z1702" s="25">
        <f t="shared" si="898"/>
        <v>0</v>
      </c>
      <c r="AA1702" s="25">
        <f t="shared" si="899"/>
        <v>-1091.2919934964564</v>
      </c>
      <c r="AB1702" s="25">
        <f t="shared" si="907"/>
        <v>-32200.24325953683</v>
      </c>
      <c r="AC1702" s="25">
        <f t="shared" si="900"/>
        <v>-33291.535253033289</v>
      </c>
      <c r="AD1702" s="25">
        <f t="shared" si="908"/>
        <v>371.12192738596434</v>
      </c>
      <c r="AE1702" s="25">
        <f t="shared" si="901"/>
        <v>-32920.413325647321</v>
      </c>
      <c r="AJ1702" s="32"/>
      <c r="AK1702" s="90"/>
      <c r="AL1702" s="90"/>
      <c r="AM1702" s="89"/>
      <c r="AN1702" s="89"/>
    </row>
    <row r="1703" spans="8:40" ht="15" x14ac:dyDescent="0.2">
      <c r="H1703" s="9">
        <f t="shared" si="909"/>
        <v>88</v>
      </c>
      <c r="I1703" s="32">
        <f t="shared" si="902"/>
        <v>88</v>
      </c>
      <c r="J1703" s="19">
        <v>0</v>
      </c>
      <c r="K1703" s="19">
        <v>0</v>
      </c>
      <c r="L1703" s="20">
        <f t="shared" si="910"/>
        <v>2425.2340097149063</v>
      </c>
      <c r="M1703" s="19">
        <f t="shared" si="894"/>
        <v>769177</v>
      </c>
      <c r="O1703" s="109">
        <f>1000*(IF(I92&lt;18,VLOOKUP(I92,'[1]Mortality (No Interventions)'!$B$10:$O$129,4),VLOOKUP(I92,'[1]Mortality (Interventions)'!$B$26:$AV$128,40)))</f>
        <v>94.832129745847709</v>
      </c>
      <c r="P1703" s="93">
        <v>0</v>
      </c>
      <c r="Q1703" s="92">
        <f t="shared" si="903"/>
        <v>0.44997389494168483</v>
      </c>
      <c r="R1703" s="92">
        <f t="shared" si="904"/>
        <v>4.2671982787354304E-2</v>
      </c>
      <c r="S1703" s="92">
        <f t="shared" si="905"/>
        <v>0</v>
      </c>
      <c r="T1703" s="91">
        <f t="shared" si="895"/>
        <v>0.40730191215433054</v>
      </c>
      <c r="V1703" s="25">
        <f t="shared" si="906"/>
        <v>3461.0957058956033</v>
      </c>
      <c r="W1703" s="25">
        <f t="shared" si="896"/>
        <v>3132.8726288513153</v>
      </c>
      <c r="Y1703" s="25">
        <f t="shared" si="897"/>
        <v>0</v>
      </c>
      <c r="Z1703" s="25">
        <f t="shared" si="898"/>
        <v>0</v>
      </c>
      <c r="AA1703" s="25">
        <f t="shared" si="899"/>
        <v>-987.80244957859554</v>
      </c>
      <c r="AB1703" s="25">
        <f t="shared" si="907"/>
        <v>-32822.307704428822</v>
      </c>
      <c r="AC1703" s="25">
        <f t="shared" si="900"/>
        <v>-33810.110154007416</v>
      </c>
      <c r="AD1703" s="25">
        <f t="shared" si="908"/>
        <v>339.53348874835871</v>
      </c>
      <c r="AE1703" s="25">
        <f t="shared" si="901"/>
        <v>-33470.576665259054</v>
      </c>
      <c r="AJ1703" s="32"/>
      <c r="AK1703" s="90"/>
      <c r="AL1703" s="90"/>
      <c r="AM1703" s="89"/>
      <c r="AN1703" s="89"/>
    </row>
    <row r="1704" spans="8:40" ht="15" x14ac:dyDescent="0.2">
      <c r="H1704" s="9">
        <f t="shared" si="909"/>
        <v>89</v>
      </c>
      <c r="I1704" s="32">
        <f t="shared" si="902"/>
        <v>89</v>
      </c>
      <c r="J1704" s="19">
        <v>0</v>
      </c>
      <c r="K1704" s="19">
        <v>0</v>
      </c>
      <c r="L1704" s="20">
        <f t="shared" si="910"/>
        <v>2425.2340097149063</v>
      </c>
      <c r="M1704" s="19">
        <f t="shared" si="894"/>
        <v>769177</v>
      </c>
      <c r="O1704" s="109">
        <f>1000*(IF(I93&lt;18,VLOOKUP(I93,'[1]Mortality (No Interventions)'!$B$10:$O$129,4),VLOOKUP(I93,'[1]Mortality (Interventions)'!$B$26:$AV$128,40)))</f>
        <v>105.62477145654533</v>
      </c>
      <c r="P1704" s="93">
        <v>0</v>
      </c>
      <c r="Q1704" s="92">
        <f t="shared" si="903"/>
        <v>0.40730191215433054</v>
      </c>
      <c r="R1704" s="92">
        <f t="shared" si="904"/>
        <v>4.3021171385115069E-2</v>
      </c>
      <c r="S1704" s="92">
        <f t="shared" si="905"/>
        <v>0</v>
      </c>
      <c r="T1704" s="91">
        <f t="shared" si="895"/>
        <v>0.36428074076921546</v>
      </c>
      <c r="V1704" s="25">
        <f t="shared" si="906"/>
        <v>3132.8726288513153</v>
      </c>
      <c r="W1704" s="25">
        <f t="shared" si="896"/>
        <v>2801.9636734264286</v>
      </c>
      <c r="Y1704" s="25">
        <f t="shared" si="897"/>
        <v>0</v>
      </c>
      <c r="Z1704" s="25">
        <f t="shared" si="898"/>
        <v>0</v>
      </c>
      <c r="AA1704" s="25">
        <f t="shared" si="899"/>
        <v>-883.4660415976407</v>
      </c>
      <c r="AB1704" s="25">
        <f t="shared" si="907"/>
        <v>-33090.895542488652</v>
      </c>
      <c r="AC1704" s="25">
        <f t="shared" si="900"/>
        <v>-33974.361584086291</v>
      </c>
      <c r="AD1704" s="25">
        <f t="shared" si="908"/>
        <v>307.33480489031405</v>
      </c>
      <c r="AE1704" s="25">
        <f t="shared" si="901"/>
        <v>-33667.026779195978</v>
      </c>
      <c r="AJ1704" s="32"/>
      <c r="AK1704" s="90"/>
      <c r="AL1704" s="90"/>
      <c r="AM1704" s="89"/>
      <c r="AN1704" s="89"/>
    </row>
    <row r="1705" spans="8:40" ht="15" x14ac:dyDescent="0.2">
      <c r="H1705" s="9">
        <f t="shared" si="909"/>
        <v>90</v>
      </c>
      <c r="I1705" s="32">
        <f t="shared" si="902"/>
        <v>90</v>
      </c>
      <c r="J1705" s="19">
        <v>0</v>
      </c>
      <c r="K1705" s="19">
        <v>0</v>
      </c>
      <c r="L1705" s="20">
        <f t="shared" si="910"/>
        <v>2425.2340097149063</v>
      </c>
      <c r="M1705" s="19">
        <f t="shared" si="894"/>
        <v>769177</v>
      </c>
      <c r="O1705" s="109">
        <f>1000*(IF(I94&lt;18,VLOOKUP(I94,'[1]Mortality (No Interventions)'!$B$10:$O$129,4),VLOOKUP(I94,'[1]Mortality (Interventions)'!$B$26:$AV$128,40)))</f>
        <v>123.8449255717928</v>
      </c>
      <c r="P1705" s="93">
        <v>0</v>
      </c>
      <c r="Q1705" s="92">
        <f t="shared" si="903"/>
        <v>0.36428074076921546</v>
      </c>
      <c r="R1705" s="92">
        <f t="shared" si="904"/>
        <v>4.5114321227801034E-2</v>
      </c>
      <c r="S1705" s="92">
        <f t="shared" si="905"/>
        <v>0</v>
      </c>
      <c r="T1705" s="91">
        <f t="shared" si="895"/>
        <v>0.31916641954141445</v>
      </c>
      <c r="V1705" s="25">
        <f t="shared" si="906"/>
        <v>2801.9636734264286</v>
      </c>
      <c r="W1705" s="25">
        <f t="shared" si="896"/>
        <v>2454.9546908360658</v>
      </c>
      <c r="Y1705" s="25">
        <f t="shared" si="897"/>
        <v>0</v>
      </c>
      <c r="Z1705" s="25">
        <f t="shared" si="898"/>
        <v>0</v>
      </c>
      <c r="AA1705" s="25">
        <f t="shared" si="899"/>
        <v>-774.05325543077458</v>
      </c>
      <c r="AB1705" s="25">
        <f t="shared" si="907"/>
        <v>-34700.898259036316</v>
      </c>
      <c r="AC1705" s="25">
        <f t="shared" si="900"/>
        <v>-35474.951514467088</v>
      </c>
      <c r="AD1705" s="25">
        <f t="shared" si="908"/>
        <v>274.87263636313264</v>
      </c>
      <c r="AE1705" s="25">
        <f t="shared" si="901"/>
        <v>-35200.078878103952</v>
      </c>
      <c r="AJ1705" s="32"/>
      <c r="AK1705" s="90"/>
      <c r="AL1705" s="90"/>
      <c r="AM1705" s="89"/>
      <c r="AN1705" s="89"/>
    </row>
    <row r="1706" spans="8:40" ht="15" x14ac:dyDescent="0.2">
      <c r="H1706" s="9">
        <f t="shared" si="909"/>
        <v>91</v>
      </c>
      <c r="I1706" s="32">
        <f t="shared" si="902"/>
        <v>91</v>
      </c>
      <c r="J1706" s="19">
        <v>0</v>
      </c>
      <c r="K1706" s="19">
        <v>0</v>
      </c>
      <c r="L1706" s="20">
        <f t="shared" si="910"/>
        <v>2425.2340097149063</v>
      </c>
      <c r="M1706" s="19">
        <f t="shared" si="894"/>
        <v>769177</v>
      </c>
      <c r="O1706" s="109">
        <f>1000*(IF(I95&lt;18,VLOOKUP(I95,'[1]Mortality (No Interventions)'!$B$10:$O$129,4),VLOOKUP(I95,'[1]Mortality (Interventions)'!$B$26:$AV$128,40)))</f>
        <v>136.62059935411577</v>
      </c>
      <c r="P1706" s="93">
        <v>0</v>
      </c>
      <c r="Q1706" s="92">
        <f t="shared" si="903"/>
        <v>0.31916641954141445</v>
      </c>
      <c r="R1706" s="92">
        <f t="shared" si="904"/>
        <v>4.3604707531455213E-2</v>
      </c>
      <c r="S1706" s="92">
        <f t="shared" si="905"/>
        <v>0</v>
      </c>
      <c r="T1706" s="91">
        <f t="shared" si="895"/>
        <v>0.27556171200995921</v>
      </c>
      <c r="V1706" s="25">
        <f t="shared" si="906"/>
        <v>2454.9546908360658</v>
      </c>
      <c r="W1706" s="25">
        <f t="shared" si="896"/>
        <v>2119.557309586844</v>
      </c>
      <c r="Y1706" s="25">
        <f t="shared" si="897"/>
        <v>0</v>
      </c>
      <c r="Z1706" s="25">
        <f t="shared" si="898"/>
        <v>0</v>
      </c>
      <c r="AA1706" s="25">
        <f t="shared" si="899"/>
        <v>-668.30163574181768</v>
      </c>
      <c r="AB1706" s="25">
        <f t="shared" si="907"/>
        <v>-33539.738124922129</v>
      </c>
      <c r="AC1706" s="25">
        <f t="shared" si="900"/>
        <v>-34208.039760663945</v>
      </c>
      <c r="AD1706" s="25">
        <f t="shared" si="908"/>
        <v>240.83105517101808</v>
      </c>
      <c r="AE1706" s="25">
        <f t="shared" si="901"/>
        <v>-33967.208705492929</v>
      </c>
      <c r="AJ1706" s="32"/>
      <c r="AK1706" s="90"/>
      <c r="AL1706" s="90"/>
      <c r="AM1706" s="89"/>
      <c r="AN1706" s="89"/>
    </row>
    <row r="1707" spans="8:40" ht="15" x14ac:dyDescent="0.2">
      <c r="H1707" s="9">
        <f t="shared" si="909"/>
        <v>92</v>
      </c>
      <c r="I1707" s="32">
        <f t="shared" si="902"/>
        <v>92</v>
      </c>
      <c r="J1707" s="19">
        <v>0</v>
      </c>
      <c r="K1707" s="19">
        <v>0</v>
      </c>
      <c r="L1707" s="20">
        <f t="shared" si="910"/>
        <v>2425.2340097149063</v>
      </c>
      <c r="M1707" s="19">
        <f t="shared" si="894"/>
        <v>769177</v>
      </c>
      <c r="O1707" s="109">
        <f>1000*(IF(I96&lt;18,VLOOKUP(I96,'[1]Mortality (No Interventions)'!$B$10:$O$129,4),VLOOKUP(I96,'[1]Mortality (Interventions)'!$B$26:$AV$128,40)))</f>
        <v>150.539694771179</v>
      </c>
      <c r="P1707" s="93">
        <v>0</v>
      </c>
      <c r="Q1707" s="92">
        <f t="shared" si="903"/>
        <v>0.27556171200995921</v>
      </c>
      <c r="R1707" s="92">
        <f t="shared" si="904"/>
        <v>4.1482976016602793E-2</v>
      </c>
      <c r="S1707" s="92">
        <f t="shared" si="905"/>
        <v>0</v>
      </c>
      <c r="T1707" s="91">
        <f t="shared" si="895"/>
        <v>0.23407873599335643</v>
      </c>
      <c r="V1707" s="25">
        <f t="shared" si="906"/>
        <v>2119.557309586844</v>
      </c>
      <c r="W1707" s="25">
        <f t="shared" si="896"/>
        <v>1800.4797991516193</v>
      </c>
      <c r="Y1707" s="25">
        <f t="shared" si="897"/>
        <v>0</v>
      </c>
      <c r="Z1707" s="25">
        <f t="shared" si="898"/>
        <v>0</v>
      </c>
      <c r="AA1707" s="25">
        <f t="shared" si="899"/>
        <v>-567.69571148216482</v>
      </c>
      <c r="AB1707" s="25">
        <f t="shared" si="907"/>
        <v>-31907.751043522487</v>
      </c>
      <c r="AC1707" s="25">
        <f t="shared" si="900"/>
        <v>-32475.44675500465</v>
      </c>
      <c r="AD1707" s="25">
        <f t="shared" si="908"/>
        <v>207.92857207046941</v>
      </c>
      <c r="AE1707" s="25">
        <f t="shared" si="901"/>
        <v>-32267.518182934182</v>
      </c>
      <c r="AJ1707" s="32"/>
      <c r="AK1707" s="90"/>
      <c r="AL1707" s="90"/>
      <c r="AM1707" s="89"/>
      <c r="AN1707" s="89"/>
    </row>
    <row r="1708" spans="8:40" ht="15" x14ac:dyDescent="0.2">
      <c r="H1708" s="9">
        <f t="shared" si="909"/>
        <v>93</v>
      </c>
      <c r="I1708" s="32">
        <f t="shared" si="902"/>
        <v>93</v>
      </c>
      <c r="J1708" s="19">
        <v>0</v>
      </c>
      <c r="K1708" s="19">
        <v>0</v>
      </c>
      <c r="L1708" s="20">
        <f t="shared" si="910"/>
        <v>2425.2340097149063</v>
      </c>
      <c r="M1708" s="19">
        <f t="shared" si="894"/>
        <v>769177</v>
      </c>
      <c r="O1708" s="109">
        <f>1000*(IF(I97&lt;18,VLOOKUP(I97,'[1]Mortality (No Interventions)'!$B$10:$O$129,4),VLOOKUP(I97,'[1]Mortality (Interventions)'!$B$26:$AV$128,40)))</f>
        <v>165.28804813440055</v>
      </c>
      <c r="P1708" s="93">
        <v>0</v>
      </c>
      <c r="Q1708" s="92">
        <f t="shared" si="903"/>
        <v>0.23407873599335643</v>
      </c>
      <c r="R1708" s="92">
        <f t="shared" si="904"/>
        <v>3.8690417382109536E-2</v>
      </c>
      <c r="S1708" s="92">
        <f t="shared" si="905"/>
        <v>0</v>
      </c>
      <c r="T1708" s="91">
        <f t="shared" si="895"/>
        <v>0.19538831861124689</v>
      </c>
      <c r="V1708" s="25">
        <f t="shared" si="906"/>
        <v>1800.4797991516193</v>
      </c>
      <c r="W1708" s="25">
        <f t="shared" si="896"/>
        <v>1502.8820074444307</v>
      </c>
      <c r="Y1708" s="25">
        <f t="shared" si="897"/>
        <v>0</v>
      </c>
      <c r="Z1708" s="25">
        <f t="shared" si="898"/>
        <v>0</v>
      </c>
      <c r="AA1708" s="25">
        <f t="shared" si="899"/>
        <v>-473.86239539700796</v>
      </c>
      <c r="AB1708" s="25">
        <f t="shared" si="907"/>
        <v>-29759.779170718866</v>
      </c>
      <c r="AC1708" s="25">
        <f t="shared" si="900"/>
        <v>-30233.641566115875</v>
      </c>
      <c r="AD1708" s="25">
        <f t="shared" si="908"/>
        <v>176.62706829677387</v>
      </c>
      <c r="AE1708" s="25">
        <f t="shared" si="901"/>
        <v>-30057.014497819102</v>
      </c>
      <c r="AJ1708" s="32"/>
      <c r="AK1708" s="90"/>
      <c r="AL1708" s="90"/>
      <c r="AM1708" s="89"/>
      <c r="AN1708" s="89"/>
    </row>
    <row r="1709" spans="8:40" ht="15" x14ac:dyDescent="0.2">
      <c r="H1709" s="9">
        <f t="shared" si="909"/>
        <v>94</v>
      </c>
      <c r="I1709" s="32">
        <f t="shared" si="902"/>
        <v>94</v>
      </c>
      <c r="J1709" s="19">
        <v>0</v>
      </c>
      <c r="K1709" s="19">
        <v>0</v>
      </c>
      <c r="L1709" s="20">
        <f t="shared" si="910"/>
        <v>2425.2340097149063</v>
      </c>
      <c r="M1709" s="19">
        <f t="shared" si="894"/>
        <v>769177</v>
      </c>
      <c r="O1709" s="109">
        <f>1000*(IF(I98&lt;18,VLOOKUP(I98,'[1]Mortality (No Interventions)'!$B$10:$O$129,4),VLOOKUP(I98,'[1]Mortality (Interventions)'!$B$26:$AV$128,40)))</f>
        <v>180.71178104313634</v>
      </c>
      <c r="P1709" s="93">
        <v>0</v>
      </c>
      <c r="Q1709" s="92">
        <f t="shared" si="903"/>
        <v>0.19538831861124689</v>
      </c>
      <c r="R1709" s="92">
        <f t="shared" si="904"/>
        <v>3.5308971051262211E-2</v>
      </c>
      <c r="S1709" s="92">
        <f t="shared" si="905"/>
        <v>0</v>
      </c>
      <c r="T1709" s="91">
        <f t="shared" si="895"/>
        <v>0.16007934755998468</v>
      </c>
      <c r="V1709" s="25">
        <f t="shared" si="906"/>
        <v>1502.8820074444307</v>
      </c>
      <c r="W1709" s="25">
        <f t="shared" si="896"/>
        <v>1231.2935231814633</v>
      </c>
      <c r="Y1709" s="25">
        <f t="shared" si="897"/>
        <v>0</v>
      </c>
      <c r="Z1709" s="25">
        <f t="shared" si="898"/>
        <v>0</v>
      </c>
      <c r="AA1709" s="25">
        <f t="shared" si="899"/>
        <v>-388.22987795544776</v>
      </c>
      <c r="AB1709" s="25">
        <f t="shared" si="907"/>
        <v>-27158.848426296714</v>
      </c>
      <c r="AC1709" s="25">
        <f t="shared" si="900"/>
        <v>-27547.078304252162</v>
      </c>
      <c r="AD1709" s="25">
        <f t="shared" si="908"/>
        <v>147.43272493029866</v>
      </c>
      <c r="AE1709" s="25">
        <f t="shared" si="901"/>
        <v>-27399.645579321863</v>
      </c>
      <c r="AJ1709" s="32"/>
      <c r="AK1709" s="90"/>
      <c r="AL1709" s="90"/>
      <c r="AM1709" s="89"/>
      <c r="AN1709" s="89"/>
    </row>
    <row r="1710" spans="8:40" ht="15" x14ac:dyDescent="0.2">
      <c r="H1710" s="9">
        <f t="shared" si="909"/>
        <v>95</v>
      </c>
      <c r="I1710" s="32">
        <f t="shared" si="902"/>
        <v>95</v>
      </c>
      <c r="J1710" s="19">
        <v>0</v>
      </c>
      <c r="K1710" s="19">
        <v>0</v>
      </c>
      <c r="L1710" s="20">
        <f t="shared" si="910"/>
        <v>2425.2340097149063</v>
      </c>
      <c r="M1710" s="19">
        <f t="shared" si="894"/>
        <v>769177</v>
      </c>
      <c r="O1710" s="109">
        <f>1000*(IF(I99&lt;18,VLOOKUP(I99,'[1]Mortality (No Interventions)'!$B$10:$O$129,4),VLOOKUP(I99,'[1]Mortality (Interventions)'!$B$26:$AV$128,40)))</f>
        <v>197.40256011190303</v>
      </c>
      <c r="P1710" s="93">
        <v>0</v>
      </c>
      <c r="Q1710" s="92">
        <f t="shared" si="903"/>
        <v>0.16007934755998468</v>
      </c>
      <c r="R1710" s="92">
        <f t="shared" si="904"/>
        <v>3.1600073029384092E-2</v>
      </c>
      <c r="S1710" s="92">
        <f t="shared" si="905"/>
        <v>0</v>
      </c>
      <c r="T1710" s="91">
        <f t="shared" si="895"/>
        <v>0.1284792745306006</v>
      </c>
      <c r="V1710" s="25">
        <f t="shared" si="906"/>
        <v>1231.2935231814633</v>
      </c>
      <c r="W1710" s="25">
        <f t="shared" si="896"/>
        <v>988.23302945623777</v>
      </c>
      <c r="Y1710" s="25">
        <f t="shared" si="897"/>
        <v>0</v>
      </c>
      <c r="Z1710" s="25">
        <f t="shared" si="898"/>
        <v>0</v>
      </c>
      <c r="AA1710" s="25">
        <f t="shared" si="899"/>
        <v>-311.59230613511073</v>
      </c>
      <c r="AB1710" s="25">
        <f t="shared" si="907"/>
        <v>-24306.049372522568</v>
      </c>
      <c r="AC1710" s="25">
        <f t="shared" si="900"/>
        <v>-24617.641678657677</v>
      </c>
      <c r="AD1710" s="25">
        <f t="shared" si="908"/>
        <v>120.78989462410156</v>
      </c>
      <c r="AE1710" s="25">
        <f t="shared" si="901"/>
        <v>-24496.851784033577</v>
      </c>
      <c r="AJ1710" s="32"/>
      <c r="AK1710" s="90"/>
      <c r="AL1710" s="90"/>
      <c r="AM1710" s="89"/>
      <c r="AN1710" s="89"/>
    </row>
    <row r="1711" spans="8:40" ht="15" x14ac:dyDescent="0.2">
      <c r="H1711" s="9">
        <f t="shared" si="909"/>
        <v>96</v>
      </c>
      <c r="I1711" s="32">
        <f t="shared" si="902"/>
        <v>96</v>
      </c>
      <c r="J1711" s="19">
        <v>0</v>
      </c>
      <c r="K1711" s="19">
        <v>0</v>
      </c>
      <c r="L1711" s="20">
        <f t="shared" si="910"/>
        <v>2425.2340097149063</v>
      </c>
      <c r="M1711" s="19">
        <f t="shared" ref="M1711:M1735" si="911">$E$11</f>
        <v>769177</v>
      </c>
      <c r="O1711" s="109">
        <f>1000*(IF(I100&lt;18,VLOOKUP(I100,'[1]Mortality (No Interventions)'!$B$10:$O$129,4),VLOOKUP(I100,'[1]Mortality (Interventions)'!$B$26:$AV$128,40)))</f>
        <v>214.78008968574883</v>
      </c>
      <c r="P1711" s="93">
        <v>0</v>
      </c>
      <c r="Q1711" s="92">
        <f t="shared" si="903"/>
        <v>0.1284792745306006</v>
      </c>
      <c r="R1711" s="92">
        <f t="shared" si="904"/>
        <v>2.7594790106442342E-2</v>
      </c>
      <c r="S1711" s="92">
        <f t="shared" si="905"/>
        <v>0</v>
      </c>
      <c r="T1711" s="91">
        <f t="shared" ref="T1711:T1735" si="912">Q1711-SUM(R1711:S1711)</f>
        <v>0.10088448442415826</v>
      </c>
      <c r="V1711" s="25">
        <f t="shared" si="906"/>
        <v>988.23302945623777</v>
      </c>
      <c r="W1711" s="25">
        <f t="shared" ref="W1711:W1735" si="913">$G$14*M1711*T1711</f>
        <v>775.98025075920782</v>
      </c>
      <c r="Y1711" s="25">
        <f t="shared" ref="Y1711:Y1735" si="914">IFERROR(_xlfn.IFNA($T1711*J1711,0),0)</f>
        <v>0</v>
      </c>
      <c r="Z1711" s="25">
        <f t="shared" ref="Z1711:Z1735" si="915">IFERROR(_xlfn.IFNA(-$T1711*K1711,0),0)</f>
        <v>0</v>
      </c>
      <c r="AA1711" s="25">
        <f t="shared" ref="AA1711:AA1735" si="916">IFERROR(_xlfn.IFNA(-$T1711*L1711,0),0)</f>
        <v>-244.66848267802234</v>
      </c>
      <c r="AB1711" s="25">
        <f t="shared" si="907"/>
        <v>-21225.277869703001</v>
      </c>
      <c r="AC1711" s="25">
        <f t="shared" ref="AC1711:AC1735" si="917">IFERROR(_xlfn.IFNA(SUM(Y1711:AB1711),0),0)</f>
        <v>-21469.946352381023</v>
      </c>
      <c r="AD1711" s="25">
        <f t="shared" si="908"/>
        <v>96.945660189656934</v>
      </c>
      <c r="AE1711" s="25">
        <f t="shared" ref="AE1711:AE1735" si="918">IFERROR(_xlfn.IFNA(SUM(AC1711:AD1711),0),0)</f>
        <v>-21373.000692191366</v>
      </c>
      <c r="AJ1711" s="32"/>
      <c r="AK1711" s="90"/>
      <c r="AL1711" s="90"/>
      <c r="AM1711" s="89"/>
      <c r="AN1711" s="89"/>
    </row>
    <row r="1712" spans="8:40" ht="15" x14ac:dyDescent="0.2">
      <c r="H1712" s="9">
        <f t="shared" si="909"/>
        <v>97</v>
      </c>
      <c r="I1712" s="32">
        <f t="shared" ref="I1712:I1735" si="919">IF(H1712&lt;121, H1712 )</f>
        <v>97</v>
      </c>
      <c r="J1712" s="19">
        <v>0</v>
      </c>
      <c r="K1712" s="19">
        <v>0</v>
      </c>
      <c r="L1712" s="20">
        <f t="shared" si="910"/>
        <v>2425.2340097149063</v>
      </c>
      <c r="M1712" s="19">
        <f t="shared" si="911"/>
        <v>769177</v>
      </c>
      <c r="O1712" s="109">
        <f>1000*(IF(I101&lt;18,VLOOKUP(I101,'[1]Mortality (No Interventions)'!$B$10:$O$129,4),VLOOKUP(I101,'[1]Mortality (Interventions)'!$B$26:$AV$128,40)))</f>
        <v>233.35618909781007</v>
      </c>
      <c r="P1712" s="93">
        <v>0</v>
      </c>
      <c r="Q1712" s="92">
        <f t="shared" ref="Q1712:Q1735" si="920">T1711</f>
        <v>0.10088448442415826</v>
      </c>
      <c r="R1712" s="92">
        <f t="shared" ref="R1712:R1735" si="921">O1712*Q1712/1000</f>
        <v>2.3542018824318951E-2</v>
      </c>
      <c r="S1712" s="92">
        <f t="shared" ref="S1712:S1735" si="922">MIN(P1712*Q1712,Q1712-R1712)</f>
        <v>0</v>
      </c>
      <c r="T1712" s="91">
        <f t="shared" si="912"/>
        <v>7.7342465599839316E-2</v>
      </c>
      <c r="V1712" s="25">
        <f t="shared" ref="V1712:V1735" si="923">W1711</f>
        <v>775.98025075920782</v>
      </c>
      <c r="W1712" s="25">
        <f t="shared" si="913"/>
        <v>594.90045662687612</v>
      </c>
      <c r="Y1712" s="25">
        <f t="shared" si="914"/>
        <v>0</v>
      </c>
      <c r="Z1712" s="25">
        <f t="shared" si="915"/>
        <v>0</v>
      </c>
      <c r="AA1712" s="25">
        <f t="shared" si="916"/>
        <v>-187.57357796793551</v>
      </c>
      <c r="AB1712" s="25">
        <f t="shared" ref="AB1712:AB1735" si="924">IFERROR(_xlfn.IFNA(-M1712*R1712,0),0)</f>
        <v>-18107.979413233177</v>
      </c>
      <c r="AC1712" s="25">
        <f t="shared" si="917"/>
        <v>-18295.552991201112</v>
      </c>
      <c r="AD1712" s="25">
        <f t="shared" ref="AD1712:AD1735" si="925">IFERROR(_xlfn.IFNA($D$6*SUM(V1712:V1712,Y1712:Z1712),0),0)</f>
        <v>76.123662599478294</v>
      </c>
      <c r="AE1712" s="25">
        <f t="shared" si="918"/>
        <v>-18219.429328601633</v>
      </c>
      <c r="AJ1712" s="32"/>
      <c r="AK1712" s="90"/>
      <c r="AL1712" s="90"/>
      <c r="AM1712" s="89"/>
      <c r="AN1712" s="89"/>
    </row>
    <row r="1713" spans="8:40" ht="15" x14ac:dyDescent="0.2">
      <c r="H1713" s="9">
        <f t="shared" ref="H1713:H1735" si="926">H1712+1</f>
        <v>98</v>
      </c>
      <c r="I1713" s="32">
        <f t="shared" si="919"/>
        <v>98</v>
      </c>
      <c r="J1713" s="19">
        <v>0</v>
      </c>
      <c r="K1713" s="19">
        <v>0</v>
      </c>
      <c r="L1713" s="20">
        <f t="shared" ref="L1713:L1735" si="927">$C$1626</f>
        <v>2425.2340097149063</v>
      </c>
      <c r="M1713" s="19">
        <f t="shared" si="911"/>
        <v>769177</v>
      </c>
      <c r="O1713" s="109">
        <f>1000*(IF(I102&lt;18,VLOOKUP(I102,'[1]Mortality (No Interventions)'!$B$10:$O$129,4),VLOOKUP(I102,'[1]Mortality (Interventions)'!$B$26:$AV$128,40)))</f>
        <v>253.20262366309206</v>
      </c>
      <c r="P1713" s="93">
        <v>0</v>
      </c>
      <c r="Q1713" s="92">
        <f t="shared" si="920"/>
        <v>7.7342465599839316E-2</v>
      </c>
      <c r="R1713" s="92">
        <f t="shared" si="921"/>
        <v>1.9583315210451757E-2</v>
      </c>
      <c r="S1713" s="92">
        <f t="shared" si="922"/>
        <v>0</v>
      </c>
      <c r="T1713" s="91">
        <f t="shared" si="912"/>
        <v>5.7759150389387559E-2</v>
      </c>
      <c r="V1713" s="25">
        <f t="shared" si="923"/>
        <v>594.90045662687612</v>
      </c>
      <c r="W1713" s="25">
        <f t="shared" si="913"/>
        <v>444.27010019057957</v>
      </c>
      <c r="Y1713" s="25">
        <f t="shared" si="914"/>
        <v>0</v>
      </c>
      <c r="Z1713" s="25">
        <f t="shared" si="915"/>
        <v>0</v>
      </c>
      <c r="AA1713" s="25">
        <f t="shared" si="916"/>
        <v>-140.07945589658067</v>
      </c>
      <c r="AB1713" s="25">
        <f t="shared" si="924"/>
        <v>-15063.035643629652</v>
      </c>
      <c r="AC1713" s="25">
        <f t="shared" si="917"/>
        <v>-15203.115099526232</v>
      </c>
      <c r="AD1713" s="25">
        <f t="shared" si="925"/>
        <v>58.35973479509655</v>
      </c>
      <c r="AE1713" s="25">
        <f t="shared" si="918"/>
        <v>-15144.755364731136</v>
      </c>
      <c r="AJ1713" s="32"/>
      <c r="AK1713" s="90"/>
      <c r="AL1713" s="90"/>
      <c r="AM1713" s="89"/>
      <c r="AN1713" s="89"/>
    </row>
    <row r="1714" spans="8:40" ht="15" x14ac:dyDescent="0.2">
      <c r="H1714" s="9">
        <f t="shared" si="926"/>
        <v>99</v>
      </c>
      <c r="I1714" s="32">
        <f t="shared" si="919"/>
        <v>99</v>
      </c>
      <c r="J1714" s="19">
        <v>0</v>
      </c>
      <c r="K1714" s="19">
        <v>0</v>
      </c>
      <c r="L1714" s="20">
        <f t="shared" si="927"/>
        <v>2425.2340097149063</v>
      </c>
      <c r="M1714" s="19">
        <f t="shared" si="911"/>
        <v>769177</v>
      </c>
      <c r="O1714" s="109">
        <f>1000*(IF(I103&lt;18,VLOOKUP(I103,'[1]Mortality (No Interventions)'!$B$10:$O$129,4),VLOOKUP(I103,'[1]Mortality (Interventions)'!$B$26:$AV$128,40)))</f>
        <v>273.67519856839431</v>
      </c>
      <c r="P1714" s="93">
        <v>0</v>
      </c>
      <c r="Q1714" s="92">
        <f t="shared" si="920"/>
        <v>5.7759150389387559E-2</v>
      </c>
      <c r="R1714" s="92">
        <f t="shared" si="921"/>
        <v>1.5807246951957392E-2</v>
      </c>
      <c r="S1714" s="92">
        <f t="shared" si="922"/>
        <v>0</v>
      </c>
      <c r="T1714" s="91">
        <f t="shared" si="912"/>
        <v>4.1951903437430167E-2</v>
      </c>
      <c r="V1714" s="25">
        <f t="shared" si="923"/>
        <v>444.27010019057957</v>
      </c>
      <c r="W1714" s="25">
        <f t="shared" si="913"/>
        <v>322.68439230292228</v>
      </c>
      <c r="Y1714" s="25">
        <f t="shared" si="914"/>
        <v>0</v>
      </c>
      <c r="Z1714" s="25">
        <f t="shared" si="915"/>
        <v>0</v>
      </c>
      <c r="AA1714" s="25">
        <f t="shared" si="916"/>
        <v>-101.74318298873132</v>
      </c>
      <c r="AB1714" s="25">
        <f t="shared" si="924"/>
        <v>-12158.57078876573</v>
      </c>
      <c r="AC1714" s="25">
        <f t="shared" si="917"/>
        <v>-12260.313971754462</v>
      </c>
      <c r="AD1714" s="25">
        <f t="shared" si="925"/>
        <v>43.582896828695858</v>
      </c>
      <c r="AE1714" s="25">
        <f t="shared" si="918"/>
        <v>-12216.731074925767</v>
      </c>
      <c r="AJ1714" s="32"/>
      <c r="AK1714" s="90"/>
      <c r="AL1714" s="90"/>
      <c r="AM1714" s="89"/>
      <c r="AN1714" s="89"/>
    </row>
    <row r="1715" spans="8:40" ht="15" x14ac:dyDescent="0.2">
      <c r="H1715" s="9">
        <f t="shared" si="926"/>
        <v>100</v>
      </c>
      <c r="I1715" s="32">
        <f t="shared" si="919"/>
        <v>100</v>
      </c>
      <c r="J1715" s="19">
        <v>0</v>
      </c>
      <c r="K1715" s="19">
        <v>0</v>
      </c>
      <c r="L1715" s="20">
        <f t="shared" si="927"/>
        <v>2425.2340097149063</v>
      </c>
      <c r="M1715" s="19">
        <f t="shared" si="911"/>
        <v>769177</v>
      </c>
      <c r="O1715" s="109">
        <f>1000*(IF(I104&lt;18,VLOOKUP(I104,'[1]Mortality (No Interventions)'!$B$10:$O$129,4),VLOOKUP(I104,'[1]Mortality (Interventions)'!$B$26:$AV$128,40)))</f>
        <v>295.28481348752541</v>
      </c>
      <c r="P1715" s="93">
        <v>0</v>
      </c>
      <c r="Q1715" s="92">
        <f t="shared" si="920"/>
        <v>4.1951903437430167E-2</v>
      </c>
      <c r="R1715" s="92">
        <f t="shared" si="921"/>
        <v>1.2387759981968243E-2</v>
      </c>
      <c r="S1715" s="92">
        <f t="shared" si="922"/>
        <v>0</v>
      </c>
      <c r="T1715" s="91">
        <f t="shared" si="912"/>
        <v>2.9564143455461926E-2</v>
      </c>
      <c r="V1715" s="25">
        <f t="shared" si="923"/>
        <v>322.68439230292228</v>
      </c>
      <c r="W1715" s="25">
        <f t="shared" si="913"/>
        <v>227.4005917064184</v>
      </c>
      <c r="Y1715" s="25">
        <f t="shared" si="914"/>
        <v>0</v>
      </c>
      <c r="Z1715" s="25">
        <f t="shared" si="915"/>
        <v>0</v>
      </c>
      <c r="AA1715" s="25">
        <f t="shared" si="916"/>
        <v>-71.699966176276632</v>
      </c>
      <c r="AB1715" s="25">
        <f t="shared" si="924"/>
        <v>-9528.3800596503879</v>
      </c>
      <c r="AC1715" s="25">
        <f t="shared" si="917"/>
        <v>-9600.0800258266645</v>
      </c>
      <c r="AD1715" s="25">
        <f t="shared" si="925"/>
        <v>31.655338884916677</v>
      </c>
      <c r="AE1715" s="25">
        <f t="shared" si="918"/>
        <v>-9568.4246869417475</v>
      </c>
      <c r="AJ1715" s="32"/>
      <c r="AK1715" s="90"/>
      <c r="AL1715" s="90"/>
      <c r="AM1715" s="89"/>
      <c r="AN1715" s="89"/>
    </row>
    <row r="1716" spans="8:40" ht="15" x14ac:dyDescent="0.2">
      <c r="H1716" s="9">
        <f t="shared" si="926"/>
        <v>101</v>
      </c>
      <c r="I1716" s="32">
        <f t="shared" si="919"/>
        <v>101</v>
      </c>
      <c r="J1716" s="19">
        <v>0</v>
      </c>
      <c r="K1716" s="19">
        <v>0</v>
      </c>
      <c r="L1716" s="20">
        <f t="shared" si="927"/>
        <v>2425.2340097149063</v>
      </c>
      <c r="M1716" s="19">
        <f t="shared" si="911"/>
        <v>769177</v>
      </c>
      <c r="O1716" s="109">
        <f>1000*(IF(I105&lt;18,VLOOKUP(I105,'[1]Mortality (No Interventions)'!$B$10:$O$129,4),VLOOKUP(I105,'[1]Mortality (Interventions)'!$B$26:$AV$128,40)))</f>
        <v>317.33867960585872</v>
      </c>
      <c r="P1716" s="93">
        <v>0</v>
      </c>
      <c r="Q1716" s="92">
        <f t="shared" si="920"/>
        <v>2.9564143455461926E-2</v>
      </c>
      <c r="R1716" s="92">
        <f t="shared" si="921"/>
        <v>9.3818462478344779E-3</v>
      </c>
      <c r="S1716" s="92">
        <f t="shared" si="922"/>
        <v>0</v>
      </c>
      <c r="T1716" s="91">
        <f t="shared" si="912"/>
        <v>2.0182297207627448E-2</v>
      </c>
      <c r="V1716" s="25">
        <f t="shared" si="923"/>
        <v>227.4005917064184</v>
      </c>
      <c r="W1716" s="25">
        <f t="shared" si="913"/>
        <v>155.23758819271259</v>
      </c>
      <c r="Y1716" s="25">
        <f t="shared" si="914"/>
        <v>0</v>
      </c>
      <c r="Z1716" s="25">
        <f t="shared" si="915"/>
        <v>0</v>
      </c>
      <c r="AA1716" s="25">
        <f t="shared" si="916"/>
        <v>-48.946793582112271</v>
      </c>
      <c r="AB1716" s="25">
        <f t="shared" si="924"/>
        <v>-7216.3003513705798</v>
      </c>
      <c r="AC1716" s="25">
        <f t="shared" si="917"/>
        <v>-7265.247144952692</v>
      </c>
      <c r="AD1716" s="25">
        <f t="shared" si="925"/>
        <v>22.307998046399646</v>
      </c>
      <c r="AE1716" s="25">
        <f t="shared" si="918"/>
        <v>-7242.9391469062921</v>
      </c>
      <c r="AJ1716" s="32"/>
      <c r="AK1716" s="90"/>
      <c r="AL1716" s="90"/>
      <c r="AM1716" s="89"/>
      <c r="AN1716" s="89"/>
    </row>
    <row r="1717" spans="8:40" ht="15" x14ac:dyDescent="0.2">
      <c r="H1717" s="9">
        <f t="shared" si="926"/>
        <v>102</v>
      </c>
      <c r="I1717" s="32">
        <f t="shared" si="919"/>
        <v>102</v>
      </c>
      <c r="J1717" s="19">
        <v>0</v>
      </c>
      <c r="K1717" s="19">
        <v>0</v>
      </c>
      <c r="L1717" s="20">
        <f t="shared" si="927"/>
        <v>2425.2340097149063</v>
      </c>
      <c r="M1717" s="19">
        <f t="shared" si="911"/>
        <v>769177</v>
      </c>
      <c r="O1717" s="109">
        <f>1000*(IF(I106&lt;18,VLOOKUP(I106,'[1]Mortality (No Interventions)'!$B$10:$O$129,4),VLOOKUP(I106,'[1]Mortality (Interventions)'!$B$26:$AV$128,40)))</f>
        <v>339.38393235967629</v>
      </c>
      <c r="P1717" s="93">
        <v>0</v>
      </c>
      <c r="Q1717" s="92">
        <f t="shared" si="920"/>
        <v>2.0182297207627448E-2</v>
      </c>
      <c r="R1717" s="92">
        <f t="shared" si="921"/>
        <v>6.8495473903763173E-3</v>
      </c>
      <c r="S1717" s="92">
        <f t="shared" si="922"/>
        <v>0</v>
      </c>
      <c r="T1717" s="91">
        <f t="shared" si="912"/>
        <v>1.3332749817251131E-2</v>
      </c>
      <c r="V1717" s="25">
        <f t="shared" si="923"/>
        <v>155.23758819271259</v>
      </c>
      <c r="W1717" s="25">
        <f t="shared" si="913"/>
        <v>102.55244506183774</v>
      </c>
      <c r="Y1717" s="25">
        <f t="shared" si="914"/>
        <v>0</v>
      </c>
      <c r="Z1717" s="25">
        <f t="shared" si="915"/>
        <v>0</v>
      </c>
      <c r="AA1717" s="25">
        <f t="shared" si="916"/>
        <v>-32.335038299817647</v>
      </c>
      <c r="AB1717" s="25">
        <f t="shared" si="924"/>
        <v>-5268.5143130874849</v>
      </c>
      <c r="AC1717" s="25">
        <f t="shared" si="917"/>
        <v>-5300.8493513873027</v>
      </c>
      <c r="AD1717" s="25">
        <f t="shared" si="925"/>
        <v>15.228807401705106</v>
      </c>
      <c r="AE1717" s="25">
        <f t="shared" si="918"/>
        <v>-5285.6205439855976</v>
      </c>
      <c r="AJ1717" s="32"/>
      <c r="AK1717" s="90"/>
      <c r="AL1717" s="90"/>
      <c r="AM1717" s="89"/>
      <c r="AN1717" s="89"/>
    </row>
    <row r="1718" spans="8:40" ht="15" x14ac:dyDescent="0.2">
      <c r="H1718" s="9">
        <f t="shared" si="926"/>
        <v>103</v>
      </c>
      <c r="I1718" s="32">
        <f t="shared" si="919"/>
        <v>103</v>
      </c>
      <c r="J1718" s="19">
        <v>0</v>
      </c>
      <c r="K1718" s="19">
        <v>0</v>
      </c>
      <c r="L1718" s="20">
        <f t="shared" si="927"/>
        <v>2425.2340097149063</v>
      </c>
      <c r="M1718" s="19">
        <f t="shared" si="911"/>
        <v>769177</v>
      </c>
      <c r="O1718" s="109">
        <f>1000*(IF(I107&lt;18,VLOOKUP(I107,'[1]Mortality (No Interventions)'!$B$10:$O$129,4),VLOOKUP(I107,'[1]Mortality (Interventions)'!$B$26:$AV$128,40)))</f>
        <v>362.21345956329969</v>
      </c>
      <c r="P1718" s="93">
        <v>0</v>
      </c>
      <c r="Q1718" s="92">
        <f t="shared" si="920"/>
        <v>1.3332749817251131E-2</v>
      </c>
      <c r="R1718" s="92">
        <f t="shared" si="921"/>
        <v>4.8293014367984839E-3</v>
      </c>
      <c r="S1718" s="92">
        <f t="shared" si="922"/>
        <v>0</v>
      </c>
      <c r="T1718" s="91">
        <f t="shared" si="912"/>
        <v>8.5034483804526471E-3</v>
      </c>
      <c r="V1718" s="25">
        <f t="shared" si="923"/>
        <v>102.55244506183774</v>
      </c>
      <c r="W1718" s="25">
        <f t="shared" si="913"/>
        <v>65.406569149314265</v>
      </c>
      <c r="Y1718" s="25">
        <f t="shared" si="914"/>
        <v>0</v>
      </c>
      <c r="Z1718" s="25">
        <f t="shared" si="915"/>
        <v>0</v>
      </c>
      <c r="AA1718" s="25">
        <f t="shared" si="916"/>
        <v>-20.622852212128898</v>
      </c>
      <c r="AB1718" s="25">
        <f t="shared" si="924"/>
        <v>-3714.5875912523475</v>
      </c>
      <c r="AC1718" s="25">
        <f t="shared" si="917"/>
        <v>-3735.2104434644762</v>
      </c>
      <c r="AD1718" s="25">
        <f t="shared" si="925"/>
        <v>10.060394860566284</v>
      </c>
      <c r="AE1718" s="25">
        <f t="shared" si="918"/>
        <v>-3725.1500486039099</v>
      </c>
      <c r="AJ1718" s="32"/>
      <c r="AK1718" s="90"/>
      <c r="AL1718" s="90"/>
      <c r="AM1718" s="89"/>
      <c r="AN1718" s="89"/>
    </row>
    <row r="1719" spans="8:40" ht="15" x14ac:dyDescent="0.2">
      <c r="H1719" s="9">
        <f t="shared" si="926"/>
        <v>104</v>
      </c>
      <c r="I1719" s="32">
        <f t="shared" si="919"/>
        <v>104</v>
      </c>
      <c r="J1719" s="19">
        <v>0</v>
      </c>
      <c r="K1719" s="19">
        <v>0</v>
      </c>
      <c r="L1719" s="20">
        <f t="shared" si="927"/>
        <v>2425.2340097149063</v>
      </c>
      <c r="M1719" s="19">
        <f t="shared" si="911"/>
        <v>769177</v>
      </c>
      <c r="O1719" s="109">
        <f>1000*(IF(I108&lt;18,VLOOKUP(I108,'[1]Mortality (No Interventions)'!$B$10:$O$129,4),VLOOKUP(I108,'[1]Mortality (Interventions)'!$B$26:$AV$128,40)))</f>
        <v>385.72142992246381</v>
      </c>
      <c r="P1719" s="93">
        <v>0</v>
      </c>
      <c r="Q1719" s="92">
        <f t="shared" si="920"/>
        <v>8.5034483804526471E-3</v>
      </c>
      <c r="R1719" s="92">
        <f t="shared" si="921"/>
        <v>3.279962268580054E-3</v>
      </c>
      <c r="S1719" s="92">
        <f t="shared" si="922"/>
        <v>0</v>
      </c>
      <c r="T1719" s="91">
        <f t="shared" si="912"/>
        <v>5.2234861118725931E-3</v>
      </c>
      <c r="V1719" s="25">
        <f t="shared" si="923"/>
        <v>65.406569149314265</v>
      </c>
      <c r="W1719" s="25">
        <f t="shared" si="913"/>
        <v>40.177853770718258</v>
      </c>
      <c r="Y1719" s="25">
        <f t="shared" si="914"/>
        <v>0</v>
      </c>
      <c r="Z1719" s="25">
        <f t="shared" si="915"/>
        <v>0</v>
      </c>
      <c r="AA1719" s="25">
        <f t="shared" si="916"/>
        <v>-12.668176167786894</v>
      </c>
      <c r="AB1719" s="25">
        <f t="shared" si="924"/>
        <v>-2522.8715378596003</v>
      </c>
      <c r="AC1719" s="25">
        <f t="shared" si="917"/>
        <v>-2535.5397140273872</v>
      </c>
      <c r="AD1719" s="25">
        <f t="shared" si="925"/>
        <v>6.41638443354773</v>
      </c>
      <c r="AE1719" s="25">
        <f t="shared" si="918"/>
        <v>-2529.1233295938396</v>
      </c>
      <c r="AJ1719" s="32"/>
      <c r="AK1719" s="90"/>
      <c r="AL1719" s="90"/>
      <c r="AM1719" s="89"/>
      <c r="AN1719" s="89"/>
    </row>
    <row r="1720" spans="8:40" ht="15" x14ac:dyDescent="0.2">
      <c r="H1720" s="9">
        <f t="shared" si="926"/>
        <v>105</v>
      </c>
      <c r="I1720" s="32">
        <f t="shared" si="919"/>
        <v>105</v>
      </c>
      <c r="J1720" s="19">
        <v>0</v>
      </c>
      <c r="K1720" s="19">
        <v>0</v>
      </c>
      <c r="L1720" s="20">
        <f t="shared" si="927"/>
        <v>2425.2340097149063</v>
      </c>
      <c r="M1720" s="19">
        <f t="shared" si="911"/>
        <v>769177</v>
      </c>
      <c r="O1720" s="109">
        <f>1000*(IF(I109&lt;18,VLOOKUP(I109,'[1]Mortality (No Interventions)'!$B$10:$O$129,4),VLOOKUP(I109,'[1]Mortality (Interventions)'!$B$26:$AV$128,40)))</f>
        <v>409.78374960983467</v>
      </c>
      <c r="P1720" s="93">
        <v>0</v>
      </c>
      <c r="Q1720" s="92">
        <f t="shared" si="920"/>
        <v>5.2234861118725931E-3</v>
      </c>
      <c r="R1720" s="92">
        <f t="shared" si="921"/>
        <v>2.1404997249580477E-3</v>
      </c>
      <c r="S1720" s="92">
        <f t="shared" si="922"/>
        <v>0</v>
      </c>
      <c r="T1720" s="91">
        <f t="shared" si="912"/>
        <v>3.0829863869145453E-3</v>
      </c>
      <c r="V1720" s="25">
        <f t="shared" si="923"/>
        <v>40.177853770718258</v>
      </c>
      <c r="W1720" s="25">
        <f t="shared" si="913"/>
        <v>23.713622201277694</v>
      </c>
      <c r="Y1720" s="25">
        <f t="shared" si="914"/>
        <v>0</v>
      </c>
      <c r="Z1720" s="25">
        <f t="shared" si="915"/>
        <v>0</v>
      </c>
      <c r="AA1720" s="25">
        <f t="shared" si="916"/>
        <v>-7.4769634370332341</v>
      </c>
      <c r="AB1720" s="25">
        <f t="shared" si="924"/>
        <v>-1646.4231569440562</v>
      </c>
      <c r="AC1720" s="25">
        <f t="shared" si="917"/>
        <v>-1653.9001203810894</v>
      </c>
      <c r="AD1720" s="25">
        <f t="shared" si="925"/>
        <v>3.9414474549074612</v>
      </c>
      <c r="AE1720" s="25">
        <f t="shared" si="918"/>
        <v>-1649.9586729261819</v>
      </c>
      <c r="AJ1720" s="32"/>
      <c r="AK1720" s="90"/>
      <c r="AL1720" s="90"/>
      <c r="AM1720" s="89"/>
      <c r="AN1720" s="89"/>
    </row>
    <row r="1721" spans="8:40" ht="15" x14ac:dyDescent="0.2">
      <c r="H1721" s="9">
        <f t="shared" si="926"/>
        <v>106</v>
      </c>
      <c r="I1721" s="32">
        <f t="shared" si="919"/>
        <v>106</v>
      </c>
      <c r="J1721" s="19">
        <v>0</v>
      </c>
      <c r="K1721" s="19">
        <v>0</v>
      </c>
      <c r="L1721" s="20">
        <f t="shared" si="927"/>
        <v>2425.2340097149063</v>
      </c>
      <c r="M1721" s="19">
        <f t="shared" si="911"/>
        <v>769177</v>
      </c>
      <c r="O1721" s="109">
        <f>1000*(IF(I110&lt;18,VLOOKUP(I110,'[1]Mortality (No Interventions)'!$B$10:$O$129,4),VLOOKUP(I110,'[1]Mortality (Interventions)'!$B$26:$AV$128,40)))</f>
        <v>434.27227491314869</v>
      </c>
      <c r="P1721" s="93">
        <v>0</v>
      </c>
      <c r="Q1721" s="92">
        <f t="shared" si="920"/>
        <v>3.0829863869145453E-3</v>
      </c>
      <c r="R1721" s="92">
        <f t="shared" si="921"/>
        <v>1.3388555117716486E-3</v>
      </c>
      <c r="S1721" s="92">
        <f t="shared" si="922"/>
        <v>0</v>
      </c>
      <c r="T1721" s="91">
        <f t="shared" si="912"/>
        <v>1.7441308751428967E-3</v>
      </c>
      <c r="V1721" s="25">
        <f t="shared" si="923"/>
        <v>23.713622201277694</v>
      </c>
      <c r="W1721" s="25">
        <f t="shared" si="913"/>
        <v>13.415453541497879</v>
      </c>
      <c r="Y1721" s="25">
        <f t="shared" si="914"/>
        <v>0</v>
      </c>
      <c r="Z1721" s="25">
        <f t="shared" si="915"/>
        <v>0</v>
      </c>
      <c r="AA1721" s="25">
        <f t="shared" si="916"/>
        <v>-4.2299255157903763</v>
      </c>
      <c r="AB1721" s="25">
        <f t="shared" si="924"/>
        <v>-1029.8168659779815</v>
      </c>
      <c r="AC1721" s="25">
        <f t="shared" si="917"/>
        <v>-1034.0467914937719</v>
      </c>
      <c r="AD1721" s="25">
        <f t="shared" si="925"/>
        <v>2.3263063379453421</v>
      </c>
      <c r="AE1721" s="25">
        <f t="shared" si="918"/>
        <v>-1031.7204851558265</v>
      </c>
      <c r="AJ1721" s="32"/>
      <c r="AK1721" s="90"/>
      <c r="AL1721" s="90"/>
      <c r="AM1721" s="89"/>
      <c r="AN1721" s="89"/>
    </row>
    <row r="1722" spans="8:40" ht="15" x14ac:dyDescent="0.2">
      <c r="H1722" s="9">
        <f t="shared" si="926"/>
        <v>107</v>
      </c>
      <c r="I1722" s="32">
        <f t="shared" si="919"/>
        <v>107</v>
      </c>
      <c r="J1722" s="19">
        <v>0</v>
      </c>
      <c r="K1722" s="19">
        <v>0</v>
      </c>
      <c r="L1722" s="20">
        <f t="shared" si="927"/>
        <v>2425.2340097149063</v>
      </c>
      <c r="M1722" s="19">
        <f t="shared" si="911"/>
        <v>769177</v>
      </c>
      <c r="O1722" s="109">
        <f>1000*(IF(I111&lt;18,VLOOKUP(I111,'[1]Mortality (No Interventions)'!$B$10:$O$129,4),VLOOKUP(I111,'[1]Mortality (Interventions)'!$B$26:$AV$128,40)))</f>
        <v>459.212641902364</v>
      </c>
      <c r="P1722" s="93">
        <v>0</v>
      </c>
      <c r="Q1722" s="92">
        <f t="shared" si="920"/>
        <v>1.7441308751428967E-3</v>
      </c>
      <c r="R1722" s="92">
        <f t="shared" si="921"/>
        <v>8.0092694699785175E-4</v>
      </c>
      <c r="S1722" s="92">
        <f t="shared" si="922"/>
        <v>0</v>
      </c>
      <c r="T1722" s="91">
        <f t="shared" si="912"/>
        <v>9.4320392814504497E-4</v>
      </c>
      <c r="V1722" s="25">
        <f t="shared" si="923"/>
        <v>13.415453541497879</v>
      </c>
      <c r="W1722" s="25">
        <f t="shared" si="913"/>
        <v>7.2549076783882134</v>
      </c>
      <c r="Y1722" s="25">
        <f t="shared" si="914"/>
        <v>0</v>
      </c>
      <c r="Z1722" s="25">
        <f t="shared" si="915"/>
        <v>0</v>
      </c>
      <c r="AA1722" s="25">
        <f t="shared" si="916"/>
        <v>-2.2874902446340579</v>
      </c>
      <c r="AB1722" s="25">
        <f t="shared" si="924"/>
        <v>-616.05458631096667</v>
      </c>
      <c r="AC1722" s="25">
        <f t="shared" si="917"/>
        <v>-618.34207655560078</v>
      </c>
      <c r="AD1722" s="25">
        <f t="shared" si="925"/>
        <v>1.3160559924209421</v>
      </c>
      <c r="AE1722" s="25">
        <f t="shared" si="918"/>
        <v>-617.02602056317983</v>
      </c>
      <c r="AJ1722" s="32"/>
      <c r="AK1722" s="90"/>
      <c r="AL1722" s="90"/>
      <c r="AM1722" s="89"/>
      <c r="AN1722" s="89"/>
    </row>
    <row r="1723" spans="8:40" ht="15" x14ac:dyDescent="0.2">
      <c r="H1723" s="9">
        <f t="shared" si="926"/>
        <v>108</v>
      </c>
      <c r="I1723" s="32">
        <f t="shared" si="919"/>
        <v>108</v>
      </c>
      <c r="J1723" s="19">
        <v>0</v>
      </c>
      <c r="K1723" s="19">
        <v>0</v>
      </c>
      <c r="L1723" s="20">
        <f t="shared" si="927"/>
        <v>2425.2340097149063</v>
      </c>
      <c r="M1723" s="19">
        <f t="shared" si="911"/>
        <v>769177</v>
      </c>
      <c r="O1723" s="109">
        <f>1000*(IF(I112&lt;18,VLOOKUP(I112,'[1]Mortality (No Interventions)'!$B$10:$O$129,4),VLOOKUP(I112,'[1]Mortality (Interventions)'!$B$26:$AV$128,40)))</f>
        <v>484.65032218005047</v>
      </c>
      <c r="P1723" s="93">
        <v>0</v>
      </c>
      <c r="Q1723" s="92">
        <f t="shared" si="920"/>
        <v>9.4320392814504497E-4</v>
      </c>
      <c r="R1723" s="92">
        <f t="shared" si="921"/>
        <v>4.5712408765698518E-4</v>
      </c>
      <c r="S1723" s="92">
        <f t="shared" si="922"/>
        <v>0</v>
      </c>
      <c r="T1723" s="91">
        <f t="shared" si="912"/>
        <v>4.8607984048805978E-4</v>
      </c>
      <c r="V1723" s="25">
        <f t="shared" si="923"/>
        <v>7.2549076783882134</v>
      </c>
      <c r="W1723" s="25">
        <f t="shared" si="913"/>
        <v>3.738814334670844</v>
      </c>
      <c r="Y1723" s="25">
        <f t="shared" si="914"/>
        <v>0</v>
      </c>
      <c r="Z1723" s="25">
        <f t="shared" si="915"/>
        <v>0</v>
      </c>
      <c r="AA1723" s="25">
        <f t="shared" si="916"/>
        <v>-1.1788573605884394</v>
      </c>
      <c r="AB1723" s="25">
        <f t="shared" si="924"/>
        <v>-351.60933437173691</v>
      </c>
      <c r="AC1723" s="25">
        <f t="shared" si="917"/>
        <v>-352.78819173232534</v>
      </c>
      <c r="AD1723" s="25">
        <f t="shared" si="925"/>
        <v>0.71170644324988375</v>
      </c>
      <c r="AE1723" s="25">
        <f t="shared" si="918"/>
        <v>-352.07648528907544</v>
      </c>
      <c r="AJ1723" s="32"/>
      <c r="AK1723" s="90"/>
      <c r="AL1723" s="90"/>
      <c r="AM1723" s="89"/>
      <c r="AN1723" s="89"/>
    </row>
    <row r="1724" spans="8:40" ht="15" x14ac:dyDescent="0.2">
      <c r="H1724" s="9">
        <f t="shared" si="926"/>
        <v>109</v>
      </c>
      <c r="I1724" s="32">
        <f t="shared" si="919"/>
        <v>109</v>
      </c>
      <c r="J1724" s="19">
        <v>0</v>
      </c>
      <c r="K1724" s="19">
        <v>0</v>
      </c>
      <c r="L1724" s="20">
        <f t="shared" si="927"/>
        <v>2425.2340097149063</v>
      </c>
      <c r="M1724" s="19">
        <f t="shared" si="911"/>
        <v>769177</v>
      </c>
      <c r="O1724" s="109">
        <f>1000*(IF(I113&lt;18,VLOOKUP(I113,'[1]Mortality (No Interventions)'!$B$10:$O$129,4),VLOOKUP(I113,'[1]Mortality (Interventions)'!$B$26:$AV$128,40)))</f>
        <v>510.463600741042</v>
      </c>
      <c r="P1724" s="93">
        <v>0</v>
      </c>
      <c r="Q1724" s="92">
        <f t="shared" si="920"/>
        <v>4.8607984048805978E-4</v>
      </c>
      <c r="R1724" s="92">
        <f t="shared" si="921"/>
        <v>2.4812606562316634E-4</v>
      </c>
      <c r="S1724" s="92">
        <f t="shared" si="922"/>
        <v>0</v>
      </c>
      <c r="T1724" s="91">
        <f t="shared" si="912"/>
        <v>2.3795377486489344E-4</v>
      </c>
      <c r="V1724" s="25">
        <f t="shared" si="923"/>
        <v>3.738814334670844</v>
      </c>
      <c r="W1724" s="25">
        <f t="shared" si="913"/>
        <v>1.8302857068925416</v>
      </c>
      <c r="Y1724" s="25">
        <f t="shared" si="914"/>
        <v>0</v>
      </c>
      <c r="Z1724" s="25">
        <f t="shared" si="915"/>
        <v>0</v>
      </c>
      <c r="AA1724" s="25">
        <f t="shared" si="916"/>
        <v>-0.5770935875423836</v>
      </c>
      <c r="AB1724" s="25">
        <f t="shared" si="924"/>
        <v>-190.85286277783021</v>
      </c>
      <c r="AC1724" s="25">
        <f t="shared" si="917"/>
        <v>-191.42995636537259</v>
      </c>
      <c r="AD1724" s="25">
        <f t="shared" si="925"/>
        <v>0.36677768623120982</v>
      </c>
      <c r="AE1724" s="25">
        <f t="shared" si="918"/>
        <v>-191.06317867914137</v>
      </c>
      <c r="AJ1724" s="32"/>
      <c r="AK1724" s="90"/>
      <c r="AL1724" s="90"/>
      <c r="AM1724" s="89"/>
      <c r="AN1724" s="89"/>
    </row>
    <row r="1725" spans="8:40" ht="15" x14ac:dyDescent="0.2">
      <c r="H1725" s="9">
        <f t="shared" si="926"/>
        <v>110</v>
      </c>
      <c r="I1725" s="32">
        <f t="shared" si="919"/>
        <v>110</v>
      </c>
      <c r="J1725" s="19">
        <v>0</v>
      </c>
      <c r="K1725" s="19">
        <v>0</v>
      </c>
      <c r="L1725" s="20">
        <f t="shared" si="927"/>
        <v>2425.2340097149063</v>
      </c>
      <c r="M1725" s="19">
        <f t="shared" si="911"/>
        <v>769177</v>
      </c>
      <c r="O1725" s="109">
        <f>1000*(IF(I114&lt;18,VLOOKUP(I114,'[1]Mortality (No Interventions)'!$B$10:$O$129,4),VLOOKUP(I114,'[1]Mortality (Interventions)'!$B$26:$AV$128,40)))</f>
        <v>536.5271009435254</v>
      </c>
      <c r="P1725" s="93">
        <v>0</v>
      </c>
      <c r="Q1725" s="92">
        <f t="shared" si="920"/>
        <v>2.3795377486489344E-4</v>
      </c>
      <c r="R1725" s="92">
        <f t="shared" si="921"/>
        <v>1.2766864898682961E-4</v>
      </c>
      <c r="S1725" s="92">
        <f t="shared" si="922"/>
        <v>0</v>
      </c>
      <c r="T1725" s="91">
        <f t="shared" si="912"/>
        <v>1.1028512587806384E-4</v>
      </c>
      <c r="V1725" s="25">
        <f t="shared" si="923"/>
        <v>1.8302857068925416</v>
      </c>
      <c r="W1725" s="25">
        <f t="shared" si="913"/>
        <v>0.84828782267511516</v>
      </c>
      <c r="Y1725" s="25">
        <f t="shared" si="914"/>
        <v>0</v>
      </c>
      <c r="Z1725" s="25">
        <f t="shared" si="915"/>
        <v>0</v>
      </c>
      <c r="AA1725" s="25">
        <f t="shared" si="916"/>
        <v>-0.26746723804516992</v>
      </c>
      <c r="AB1725" s="25">
        <f t="shared" si="924"/>
        <v>-98.199788421742639</v>
      </c>
      <c r="AC1725" s="25">
        <f t="shared" si="917"/>
        <v>-98.46725565978781</v>
      </c>
      <c r="AD1725" s="25">
        <f t="shared" si="925"/>
        <v>0.17955102784615834</v>
      </c>
      <c r="AE1725" s="25">
        <f t="shared" si="918"/>
        <v>-98.287704631941651</v>
      </c>
      <c r="AJ1725" s="32"/>
      <c r="AK1725" s="90"/>
      <c r="AL1725" s="90"/>
      <c r="AM1725" s="89"/>
      <c r="AN1725" s="89"/>
    </row>
    <row r="1726" spans="8:40" ht="15" x14ac:dyDescent="0.2">
      <c r="H1726" s="9">
        <f t="shared" si="926"/>
        <v>111</v>
      </c>
      <c r="I1726" s="32">
        <f t="shared" si="919"/>
        <v>111</v>
      </c>
      <c r="J1726" s="19">
        <v>0</v>
      </c>
      <c r="K1726" s="19">
        <v>0</v>
      </c>
      <c r="L1726" s="20">
        <f t="shared" si="927"/>
        <v>2425.2340097149063</v>
      </c>
      <c r="M1726" s="19">
        <f t="shared" si="911"/>
        <v>769177</v>
      </c>
      <c r="O1726" s="109">
        <f>1000*(IF(I115&lt;18,VLOOKUP(I115,'[1]Mortality (No Interventions)'!$B$10:$O$129,4),VLOOKUP(I115,'[1]Mortality (Interventions)'!$B$26:$AV$128,40)))</f>
        <v>566.54111237857387</v>
      </c>
      <c r="P1726" s="93">
        <v>0</v>
      </c>
      <c r="Q1726" s="92">
        <f t="shared" si="920"/>
        <v>1.1028512587806384E-4</v>
      </c>
      <c r="R1726" s="92">
        <f t="shared" si="921"/>
        <v>6.2481057893769328E-5</v>
      </c>
      <c r="S1726" s="92">
        <f t="shared" si="922"/>
        <v>0</v>
      </c>
      <c r="T1726" s="91">
        <f t="shared" si="912"/>
        <v>4.7804067984294509E-5</v>
      </c>
      <c r="V1726" s="25">
        <f t="shared" si="923"/>
        <v>0.84828782267511516</v>
      </c>
      <c r="W1726" s="25">
        <f t="shared" si="913"/>
        <v>0.36769789599955699</v>
      </c>
      <c r="Y1726" s="25">
        <f t="shared" si="914"/>
        <v>0</v>
      </c>
      <c r="Z1726" s="25">
        <f t="shared" si="915"/>
        <v>0</v>
      </c>
      <c r="AA1726" s="25">
        <f t="shared" si="916"/>
        <v>-0.11593605147823455</v>
      </c>
      <c r="AB1726" s="25">
        <f t="shared" si="924"/>
        <v>-48.058992667555813</v>
      </c>
      <c r="AC1726" s="25">
        <f t="shared" si="917"/>
        <v>-48.17492871903405</v>
      </c>
      <c r="AD1726" s="25">
        <f t="shared" si="925"/>
        <v>8.3217035404428805E-2</v>
      </c>
      <c r="AE1726" s="25">
        <f t="shared" si="918"/>
        <v>-48.091711683629619</v>
      </c>
      <c r="AJ1726" s="32"/>
      <c r="AK1726" s="90"/>
      <c r="AL1726" s="90"/>
      <c r="AM1726" s="89"/>
      <c r="AN1726" s="89"/>
    </row>
    <row r="1727" spans="8:40" ht="15" x14ac:dyDescent="0.2">
      <c r="H1727" s="9">
        <f t="shared" si="926"/>
        <v>112</v>
      </c>
      <c r="I1727" s="32">
        <f t="shared" si="919"/>
        <v>112</v>
      </c>
      <c r="J1727" s="19">
        <v>0</v>
      </c>
      <c r="K1727" s="19">
        <v>0</v>
      </c>
      <c r="L1727" s="20">
        <f t="shared" si="927"/>
        <v>2425.2340097149063</v>
      </c>
      <c r="M1727" s="19">
        <f t="shared" si="911"/>
        <v>769177</v>
      </c>
      <c r="O1727" s="109">
        <f>1000*(IF(I116&lt;18,VLOOKUP(I116,'[1]Mortality (No Interventions)'!$B$10:$O$129,4),VLOOKUP(I116,'[1]Mortality (Interventions)'!$B$26:$AV$128,40)))</f>
        <v>596.81720950686531</v>
      </c>
      <c r="P1727" s="93">
        <v>0</v>
      </c>
      <c r="Q1727" s="92">
        <f t="shared" si="920"/>
        <v>4.7804067984294509E-5</v>
      </c>
      <c r="R1727" s="92">
        <f t="shared" si="921"/>
        <v>2.8530290457463131E-5</v>
      </c>
      <c r="S1727" s="92">
        <f t="shared" si="922"/>
        <v>0</v>
      </c>
      <c r="T1727" s="91">
        <f t="shared" si="912"/>
        <v>1.9273777526831378E-5</v>
      </c>
      <c r="V1727" s="25">
        <f t="shared" si="923"/>
        <v>0.36769789599955699</v>
      </c>
      <c r="W1727" s="25">
        <f t="shared" si="913"/>
        <v>0.14824946376755579</v>
      </c>
      <c r="Y1727" s="25">
        <f t="shared" si="914"/>
        <v>0</v>
      </c>
      <c r="Z1727" s="25">
        <f t="shared" si="915"/>
        <v>0</v>
      </c>
      <c r="AA1727" s="25">
        <f t="shared" si="916"/>
        <v>-4.6743420753750313E-2</v>
      </c>
      <c r="AB1727" s="25">
        <f t="shared" si="924"/>
        <v>-21.94484322320012</v>
      </c>
      <c r="AC1727" s="25">
        <f t="shared" si="917"/>
        <v>-21.99158664395387</v>
      </c>
      <c r="AD1727" s="25">
        <f t="shared" si="925"/>
        <v>3.6071163597556542E-2</v>
      </c>
      <c r="AE1727" s="25">
        <f t="shared" si="918"/>
        <v>-21.955515480356315</v>
      </c>
      <c r="AJ1727" s="32"/>
      <c r="AK1727" s="90"/>
      <c r="AL1727" s="90"/>
      <c r="AM1727" s="89"/>
      <c r="AN1727" s="89"/>
    </row>
    <row r="1728" spans="8:40" ht="15" x14ac:dyDescent="0.2">
      <c r="H1728" s="9">
        <f t="shared" si="926"/>
        <v>113</v>
      </c>
      <c r="I1728" s="32">
        <f t="shared" si="919"/>
        <v>113</v>
      </c>
      <c r="J1728" s="19">
        <v>0</v>
      </c>
      <c r="K1728" s="19">
        <v>0</v>
      </c>
      <c r="L1728" s="20">
        <f t="shared" si="927"/>
        <v>2425.2340097149063</v>
      </c>
      <c r="M1728" s="19">
        <f t="shared" si="911"/>
        <v>769177</v>
      </c>
      <c r="O1728" s="109">
        <f>1000*(IF(I117&lt;18,VLOOKUP(I117,'[1]Mortality (No Interventions)'!$B$10:$O$129,4),VLOOKUP(I117,'[1]Mortality (Interventions)'!$B$26:$AV$128,40)))</f>
        <v>627.32196281592246</v>
      </c>
      <c r="P1728" s="93">
        <v>0</v>
      </c>
      <c r="Q1728" s="92">
        <f t="shared" si="920"/>
        <v>1.9273777526831378E-5</v>
      </c>
      <c r="R1728" s="92">
        <f t="shared" si="921"/>
        <v>1.2090863949009275E-5</v>
      </c>
      <c r="S1728" s="92">
        <f t="shared" si="922"/>
        <v>0</v>
      </c>
      <c r="T1728" s="91">
        <f t="shared" si="912"/>
        <v>7.182913577822103E-6</v>
      </c>
      <c r="V1728" s="25">
        <f t="shared" si="923"/>
        <v>0.14824946376755579</v>
      </c>
      <c r="W1728" s="25">
        <f t="shared" si="913"/>
        <v>5.5249319170484722E-2</v>
      </c>
      <c r="Y1728" s="25">
        <f t="shared" si="914"/>
        <v>0</v>
      </c>
      <c r="Z1728" s="25">
        <f t="shared" si="915"/>
        <v>0</v>
      </c>
      <c r="AA1728" s="25">
        <f t="shared" si="916"/>
        <v>-1.7420246297777144E-2</v>
      </c>
      <c r="AB1728" s="25">
        <f t="shared" si="924"/>
        <v>-9.3000144597071071</v>
      </c>
      <c r="AC1728" s="25">
        <f t="shared" si="917"/>
        <v>-9.3174347060048834</v>
      </c>
      <c r="AD1728" s="25">
        <f t="shared" si="925"/>
        <v>1.4543272395597225E-2</v>
      </c>
      <c r="AE1728" s="25">
        <f t="shared" si="918"/>
        <v>-9.3028914336092861</v>
      </c>
      <c r="AJ1728" s="32"/>
      <c r="AK1728" s="90"/>
      <c r="AL1728" s="90"/>
      <c r="AM1728" s="89"/>
      <c r="AN1728" s="89"/>
    </row>
    <row r="1729" spans="8:40" ht="15" x14ac:dyDescent="0.2">
      <c r="H1729" s="9">
        <f t="shared" si="926"/>
        <v>114</v>
      </c>
      <c r="I1729" s="32">
        <f t="shared" si="919"/>
        <v>114</v>
      </c>
      <c r="J1729" s="19">
        <v>0</v>
      </c>
      <c r="K1729" s="19">
        <v>0</v>
      </c>
      <c r="L1729" s="20">
        <f t="shared" si="927"/>
        <v>2425.2340097149063</v>
      </c>
      <c r="M1729" s="19">
        <f t="shared" si="911"/>
        <v>769177</v>
      </c>
      <c r="O1729" s="109">
        <f>1000*(IF(I118&lt;18,VLOOKUP(I118,'[1]Mortality (No Interventions)'!$B$10:$O$129,4),VLOOKUP(I118,'[1]Mortality (Interventions)'!$B$26:$AV$128,40)))</f>
        <v>658.02142127628008</v>
      </c>
      <c r="P1729" s="93">
        <v>0</v>
      </c>
      <c r="Q1729" s="92">
        <f t="shared" si="920"/>
        <v>7.182913577822103E-6</v>
      </c>
      <c r="R1729" s="92">
        <f t="shared" si="921"/>
        <v>4.7265110013831909E-6</v>
      </c>
      <c r="S1729" s="92">
        <f t="shared" si="922"/>
        <v>0</v>
      </c>
      <c r="T1729" s="91">
        <f t="shared" si="912"/>
        <v>2.4564025764389121E-6</v>
      </c>
      <c r="V1729" s="25">
        <f t="shared" si="923"/>
        <v>5.5249319170484722E-2</v>
      </c>
      <c r="W1729" s="25">
        <f t="shared" si="913"/>
        <v>1.8894083645375533E-2</v>
      </c>
      <c r="Y1729" s="25">
        <f t="shared" si="914"/>
        <v>0</v>
      </c>
      <c r="Z1729" s="25">
        <f t="shared" si="915"/>
        <v>0</v>
      </c>
      <c r="AA1729" s="25">
        <f t="shared" si="916"/>
        <v>-5.9573510699309695E-3</v>
      </c>
      <c r="AB1729" s="25">
        <f t="shared" si="924"/>
        <v>-3.6355235525109184</v>
      </c>
      <c r="AC1729" s="25">
        <f t="shared" si="917"/>
        <v>-3.6414809035808493</v>
      </c>
      <c r="AD1729" s="25">
        <f t="shared" si="925"/>
        <v>5.4199582106245515E-3</v>
      </c>
      <c r="AE1729" s="25">
        <f t="shared" si="918"/>
        <v>-3.6360609453702248</v>
      </c>
      <c r="AJ1729" s="32"/>
      <c r="AK1729" s="90"/>
      <c r="AL1729" s="90"/>
      <c r="AM1729" s="89"/>
      <c r="AN1729" s="89"/>
    </row>
    <row r="1730" spans="8:40" ht="15" x14ac:dyDescent="0.2">
      <c r="H1730" s="9">
        <f t="shared" si="926"/>
        <v>115</v>
      </c>
      <c r="I1730" s="32">
        <f t="shared" si="919"/>
        <v>115</v>
      </c>
      <c r="J1730" s="19">
        <v>0</v>
      </c>
      <c r="K1730" s="19">
        <v>0</v>
      </c>
      <c r="L1730" s="20">
        <f t="shared" si="927"/>
        <v>2425.2340097149063</v>
      </c>
      <c r="M1730" s="19">
        <f t="shared" si="911"/>
        <v>769177</v>
      </c>
      <c r="O1730" s="109">
        <f>1000*(IF(I119&lt;18,VLOOKUP(I119,'[1]Mortality (No Interventions)'!$B$10:$O$129,4),VLOOKUP(I119,'[1]Mortality (Interventions)'!$B$26:$AV$128,40)))</f>
        <v>688.88049407851258</v>
      </c>
      <c r="P1730" s="93">
        <v>0</v>
      </c>
      <c r="Q1730" s="92">
        <f t="shared" si="920"/>
        <v>2.4564025764389121E-6</v>
      </c>
      <c r="R1730" s="92">
        <f t="shared" si="921"/>
        <v>1.6921678205129691E-6</v>
      </c>
      <c r="S1730" s="92">
        <f t="shared" si="922"/>
        <v>0</v>
      </c>
      <c r="T1730" s="91">
        <f t="shared" si="912"/>
        <v>7.6423475592594296E-7</v>
      </c>
      <c r="V1730" s="25">
        <f t="shared" si="923"/>
        <v>1.8894083645375533E-2</v>
      </c>
      <c r="W1730" s="25">
        <f t="shared" si="913"/>
        <v>5.8783179685884908E-3</v>
      </c>
      <c r="Y1730" s="25">
        <f t="shared" si="914"/>
        <v>0</v>
      </c>
      <c r="Z1730" s="25">
        <f t="shared" si="915"/>
        <v>0</v>
      </c>
      <c r="AA1730" s="25">
        <f t="shared" si="916"/>
        <v>-1.8534481214777675E-3</v>
      </c>
      <c r="AB1730" s="25">
        <f t="shared" si="924"/>
        <v>-1.3015765676787041</v>
      </c>
      <c r="AC1730" s="25">
        <f t="shared" si="917"/>
        <v>-1.3034300158001819</v>
      </c>
      <c r="AD1730" s="25">
        <f t="shared" si="925"/>
        <v>1.8535096056113399E-3</v>
      </c>
      <c r="AE1730" s="25">
        <f t="shared" si="918"/>
        <v>-1.3015765061945705</v>
      </c>
      <c r="AJ1730" s="32"/>
      <c r="AK1730" s="90"/>
      <c r="AL1730" s="90"/>
      <c r="AM1730" s="89"/>
      <c r="AN1730" s="89"/>
    </row>
    <row r="1731" spans="8:40" ht="15" x14ac:dyDescent="0.2">
      <c r="H1731" s="9">
        <f t="shared" si="926"/>
        <v>116</v>
      </c>
      <c r="I1731" s="32">
        <f t="shared" si="919"/>
        <v>116</v>
      </c>
      <c r="J1731" s="19">
        <v>0</v>
      </c>
      <c r="K1731" s="19">
        <v>0</v>
      </c>
      <c r="L1731" s="20">
        <f t="shared" si="927"/>
        <v>2425.2340097149063</v>
      </c>
      <c r="M1731" s="19">
        <f t="shared" si="911"/>
        <v>769177</v>
      </c>
      <c r="O1731" s="109">
        <f>1000*(IF(I120&lt;18,VLOOKUP(I120,'[1]Mortality (No Interventions)'!$B$10:$O$129,4),VLOOKUP(I120,'[1]Mortality (Interventions)'!$B$26:$AV$128,40)))</f>
        <v>720.00765382587394</v>
      </c>
      <c r="P1731" s="93">
        <v>0</v>
      </c>
      <c r="Q1731" s="92">
        <f t="shared" si="920"/>
        <v>7.6423475592594296E-7</v>
      </c>
      <c r="R1731" s="92">
        <f t="shared" si="921"/>
        <v>5.5025487358642763E-7</v>
      </c>
      <c r="S1731" s="92">
        <f t="shared" si="922"/>
        <v>0</v>
      </c>
      <c r="T1731" s="91">
        <f t="shared" si="912"/>
        <v>2.1397988233951533E-7</v>
      </c>
      <c r="V1731" s="25">
        <f t="shared" si="923"/>
        <v>5.8783179685884908E-3</v>
      </c>
      <c r="W1731" s="25">
        <f t="shared" si="913"/>
        <v>1.6458840395826139E-3</v>
      </c>
      <c r="Y1731" s="25">
        <f t="shared" si="914"/>
        <v>0</v>
      </c>
      <c r="Z1731" s="25">
        <f t="shared" si="915"/>
        <v>0</v>
      </c>
      <c r="AA1731" s="25">
        <f t="shared" si="916"/>
        <v>-5.1895128804458658E-4</v>
      </c>
      <c r="AB1731" s="25">
        <f t="shared" si="924"/>
        <v>-0.42324339290058766</v>
      </c>
      <c r="AC1731" s="25">
        <f t="shared" si="917"/>
        <v>-0.42376234418863223</v>
      </c>
      <c r="AD1731" s="25">
        <f t="shared" si="925"/>
        <v>5.76662992718531E-4</v>
      </c>
      <c r="AE1731" s="25">
        <f t="shared" si="918"/>
        <v>-0.42318568119591371</v>
      </c>
      <c r="AJ1731" s="32"/>
      <c r="AK1731" s="90"/>
      <c r="AL1731" s="90"/>
      <c r="AM1731" s="89"/>
      <c r="AN1731" s="89"/>
    </row>
    <row r="1732" spans="8:40" ht="15" x14ac:dyDescent="0.2">
      <c r="H1732" s="9">
        <f t="shared" si="926"/>
        <v>117</v>
      </c>
      <c r="I1732" s="32">
        <f t="shared" si="919"/>
        <v>117</v>
      </c>
      <c r="J1732" s="19">
        <v>0</v>
      </c>
      <c r="K1732" s="19">
        <v>0</v>
      </c>
      <c r="L1732" s="20">
        <f t="shared" si="927"/>
        <v>2425.2340097149063</v>
      </c>
      <c r="M1732" s="19">
        <f t="shared" si="911"/>
        <v>769177</v>
      </c>
      <c r="O1732" s="109">
        <f>1000*(IF(I121&lt;18,VLOOKUP(I121,'[1]Mortality (No Interventions)'!$B$10:$O$129,4),VLOOKUP(I121,'[1]Mortality (Interventions)'!$B$26:$AV$128,40)))</f>
        <v>751.53655987203797</v>
      </c>
      <c r="P1732" s="93">
        <v>0</v>
      </c>
      <c r="Q1732" s="92">
        <f t="shared" si="920"/>
        <v>2.1397988233951533E-7</v>
      </c>
      <c r="R1732" s="92">
        <f t="shared" si="921"/>
        <v>1.6081370465526279E-7</v>
      </c>
      <c r="S1732" s="92">
        <f t="shared" si="922"/>
        <v>0</v>
      </c>
      <c r="T1732" s="91">
        <f t="shared" si="912"/>
        <v>5.3166177684252532E-8</v>
      </c>
      <c r="V1732" s="25">
        <f t="shared" si="923"/>
        <v>1.6458840395826139E-3</v>
      </c>
      <c r="W1732" s="25">
        <f t="shared" si="913"/>
        <v>4.0894201052640313E-4</v>
      </c>
      <c r="Y1732" s="25">
        <f t="shared" si="914"/>
        <v>0</v>
      </c>
      <c r="Z1732" s="25">
        <f t="shared" si="915"/>
        <v>0</v>
      </c>
      <c r="AA1732" s="25">
        <f t="shared" si="916"/>
        <v>-1.2894042228639495E-4</v>
      </c>
      <c r="AB1732" s="25">
        <f t="shared" si="924"/>
        <v>-0.12369420290562107</v>
      </c>
      <c r="AC1732" s="25">
        <f t="shared" si="917"/>
        <v>-0.12382314332790746</v>
      </c>
      <c r="AD1732" s="25">
        <f t="shared" si="925"/>
        <v>1.6146122428305443E-4</v>
      </c>
      <c r="AE1732" s="25">
        <f t="shared" si="918"/>
        <v>-0.12366168210362441</v>
      </c>
      <c r="AJ1732" s="32"/>
      <c r="AK1732" s="90"/>
      <c r="AL1732" s="90"/>
      <c r="AM1732" s="89"/>
      <c r="AN1732" s="89"/>
    </row>
    <row r="1733" spans="8:40" ht="15" x14ac:dyDescent="0.2">
      <c r="H1733" s="9">
        <f t="shared" si="926"/>
        <v>118</v>
      </c>
      <c r="I1733" s="32">
        <f t="shared" si="919"/>
        <v>118</v>
      </c>
      <c r="J1733" s="19">
        <v>0</v>
      </c>
      <c r="K1733" s="19">
        <v>0</v>
      </c>
      <c r="L1733" s="20">
        <f t="shared" si="927"/>
        <v>2425.2340097149063</v>
      </c>
      <c r="M1733" s="19">
        <f t="shared" si="911"/>
        <v>769177</v>
      </c>
      <c r="O1733" s="109">
        <f>1000*(IF(I122&lt;18,VLOOKUP(I122,'[1]Mortality (No Interventions)'!$B$10:$O$129,4),VLOOKUP(I122,'[1]Mortality (Interventions)'!$B$26:$AV$128,40)))</f>
        <v>783.46931212128266</v>
      </c>
      <c r="P1733" s="93">
        <v>0</v>
      </c>
      <c r="Q1733" s="92">
        <f t="shared" si="920"/>
        <v>5.3166177684252532E-8</v>
      </c>
      <c r="R1733" s="92">
        <f t="shared" si="921"/>
        <v>4.1654068658399225E-8</v>
      </c>
      <c r="S1733" s="92">
        <f t="shared" si="922"/>
        <v>0</v>
      </c>
      <c r="T1733" s="91">
        <f t="shared" si="912"/>
        <v>1.1512109025853307E-8</v>
      </c>
      <c r="V1733" s="25">
        <f t="shared" si="923"/>
        <v>4.0894201052640313E-4</v>
      </c>
      <c r="W1733" s="25">
        <f t="shared" si="913"/>
        <v>8.8548494841787697E-5</v>
      </c>
      <c r="Y1733" s="25">
        <f t="shared" si="914"/>
        <v>0</v>
      </c>
      <c r="Z1733" s="25">
        <f t="shared" si="915"/>
        <v>0</v>
      </c>
      <c r="AA1733" s="25">
        <f t="shared" si="916"/>
        <v>-2.791955833304538E-5</v>
      </c>
      <c r="AB1733" s="25">
        <f t="shared" si="924"/>
        <v>-3.2039351568461542E-2</v>
      </c>
      <c r="AC1733" s="25">
        <f t="shared" si="917"/>
        <v>-3.206727112679459E-2</v>
      </c>
      <c r="AD1733" s="25">
        <f t="shared" si="925"/>
        <v>4.0117211232640153E-5</v>
      </c>
      <c r="AE1733" s="25">
        <f t="shared" si="918"/>
        <v>-3.2027153915561948E-2</v>
      </c>
      <c r="AJ1733" s="32"/>
      <c r="AK1733" s="90"/>
      <c r="AL1733" s="90"/>
      <c r="AM1733" s="89"/>
      <c r="AN1733" s="89"/>
    </row>
    <row r="1734" spans="8:40" ht="15" x14ac:dyDescent="0.2">
      <c r="H1734" s="9">
        <f t="shared" si="926"/>
        <v>119</v>
      </c>
      <c r="I1734" s="32">
        <f t="shared" si="919"/>
        <v>119</v>
      </c>
      <c r="J1734" s="19">
        <v>0</v>
      </c>
      <c r="K1734" s="19">
        <v>0</v>
      </c>
      <c r="L1734" s="20">
        <f t="shared" si="927"/>
        <v>2425.2340097149063</v>
      </c>
      <c r="M1734" s="19">
        <f t="shared" si="911"/>
        <v>769177</v>
      </c>
      <c r="O1734" s="109">
        <f>1000*(IF(I123&lt;18,VLOOKUP(I123,'[1]Mortality (No Interventions)'!$B$10:$O$129,4),VLOOKUP(I123,'[1]Mortality (Interventions)'!$B$26:$AV$128,40)))</f>
        <v>815.80801047788555</v>
      </c>
      <c r="P1734" s="93">
        <v>0</v>
      </c>
      <c r="Q1734" s="92">
        <f t="shared" si="920"/>
        <v>1.1512109025853307E-8</v>
      </c>
      <c r="R1734" s="92">
        <f t="shared" si="921"/>
        <v>9.3916707607858966E-9</v>
      </c>
      <c r="S1734" s="92">
        <f t="shared" si="922"/>
        <v>0</v>
      </c>
      <c r="T1734" s="91">
        <f t="shared" si="912"/>
        <v>2.1204382650674109E-9</v>
      </c>
      <c r="V1734" s="25">
        <f t="shared" si="923"/>
        <v>8.8548494841787697E-5</v>
      </c>
      <c r="W1734" s="25">
        <f t="shared" si="913"/>
        <v>1.6309923434097559E-5</v>
      </c>
      <c r="Y1734" s="25">
        <f t="shared" si="914"/>
        <v>0</v>
      </c>
      <c r="Z1734" s="25">
        <f t="shared" si="915"/>
        <v>0</v>
      </c>
      <c r="AA1734" s="25">
        <f t="shared" si="916"/>
        <v>-5.1425589959423565E-6</v>
      </c>
      <c r="AB1734" s="25">
        <f t="shared" si="924"/>
        <v>-7.2238571407690138E-3</v>
      </c>
      <c r="AC1734" s="25">
        <f t="shared" si="917"/>
        <v>-7.2289996997649559E-3</v>
      </c>
      <c r="AD1734" s="25">
        <f t="shared" si="925"/>
        <v>8.6866073439793734E-6</v>
      </c>
      <c r="AE1734" s="25">
        <f t="shared" si="918"/>
        <v>-7.2203130924209762E-3</v>
      </c>
      <c r="AJ1734" s="32"/>
      <c r="AK1734" s="90"/>
      <c r="AL1734" s="90"/>
      <c r="AM1734" s="89"/>
      <c r="AN1734" s="89"/>
    </row>
    <row r="1735" spans="8:40" ht="15" x14ac:dyDescent="0.2">
      <c r="H1735" s="9">
        <f t="shared" si="926"/>
        <v>120</v>
      </c>
      <c r="I1735" s="32">
        <f t="shared" si="919"/>
        <v>120</v>
      </c>
      <c r="J1735" s="19">
        <v>0</v>
      </c>
      <c r="K1735" s="19">
        <v>0</v>
      </c>
      <c r="L1735" s="20">
        <f t="shared" si="927"/>
        <v>2425.2340097149063</v>
      </c>
      <c r="M1735" s="19">
        <f t="shared" si="911"/>
        <v>769177</v>
      </c>
      <c r="O1735" s="109">
        <f>1000*(IF(I124&lt;18,VLOOKUP(I124,'[1]Mortality (No Interventions)'!$B$10:$O$129,4),VLOOKUP(I124,'[1]Mortality (Interventions)'!$B$26:$AV$128,40)))</f>
        <v>1000</v>
      </c>
      <c r="P1735" s="93">
        <v>0</v>
      </c>
      <c r="Q1735" s="92">
        <f t="shared" si="920"/>
        <v>2.1204382650674109E-9</v>
      </c>
      <c r="R1735" s="92">
        <f t="shared" si="921"/>
        <v>2.1204382650674109E-9</v>
      </c>
      <c r="S1735" s="92">
        <f t="shared" si="922"/>
        <v>0</v>
      </c>
      <c r="T1735" s="91">
        <f t="shared" si="912"/>
        <v>0</v>
      </c>
      <c r="V1735" s="25">
        <f t="shared" si="923"/>
        <v>1.6309923434097559E-5</v>
      </c>
      <c r="W1735" s="25">
        <f t="shared" si="913"/>
        <v>0</v>
      </c>
      <c r="Y1735" s="25">
        <f t="shared" si="914"/>
        <v>0</v>
      </c>
      <c r="Z1735" s="25">
        <f t="shared" si="915"/>
        <v>0</v>
      </c>
      <c r="AA1735" s="25">
        <f t="shared" si="916"/>
        <v>0</v>
      </c>
      <c r="AB1735" s="25">
        <f t="shared" si="924"/>
        <v>-1.6309923434097559E-3</v>
      </c>
      <c r="AC1735" s="25">
        <f t="shared" si="917"/>
        <v>-1.6309923434097559E-3</v>
      </c>
      <c r="AD1735" s="25">
        <f t="shared" si="925"/>
        <v>1.6000034888849706E-6</v>
      </c>
      <c r="AE1735" s="25">
        <f t="shared" si="918"/>
        <v>-1.6293923399208709E-3</v>
      </c>
      <c r="AJ1735" s="32"/>
      <c r="AK1735" s="90"/>
      <c r="AL1735" s="90"/>
      <c r="AM1735" s="89"/>
      <c r="AN1735" s="89"/>
    </row>
    <row r="1740" spans="8:40" x14ac:dyDescent="0.15">
      <c r="X1740" s="61" t="s">
        <v>72</v>
      </c>
      <c r="Y1740" s="62">
        <f t="shared" ref="Y1740:AE1740" si="928">SUM(Y1615:Y1735)</f>
        <v>444035.82288376498</v>
      </c>
      <c r="Z1740" s="62">
        <f t="shared" si="928"/>
        <v>-11100.895572094125</v>
      </c>
      <c r="AA1740" s="62">
        <f t="shared" si="928"/>
        <v>-202899.66755876475</v>
      </c>
      <c r="AB1740" s="62">
        <f t="shared" si="928"/>
        <v>-769177</v>
      </c>
      <c r="AC1740" s="62">
        <f t="shared" si="928"/>
        <v>-539141.74024709419</v>
      </c>
      <c r="AD1740" s="62">
        <f t="shared" si="928"/>
        <v>63189.260825728852</v>
      </c>
      <c r="AE1740" s="62">
        <f t="shared" si="928"/>
        <v>-475952.47942136513</v>
      </c>
    </row>
    <row r="1741" spans="8:40" x14ac:dyDescent="0.15">
      <c r="X1741" s="63"/>
    </row>
    <row r="1742" spans="8:40" x14ac:dyDescent="0.15">
      <c r="X1742" s="61" t="str">
        <f>"Present Value at "&amp;TEXT(D1617,"0.00%")&amp;":"</f>
        <v>Present Value at 9.81%:</v>
      </c>
      <c r="Y1742" s="62">
        <f t="shared" ref="Y1742:AE1742" si="929">Y1615+NPV($D$6,Y1616:Y1735)</f>
        <v>444035.82288376498</v>
      </c>
      <c r="Z1742" s="62">
        <f t="shared" si="929"/>
        <v>-11100.895572094125</v>
      </c>
      <c r="AA1742" s="62">
        <f t="shared" si="929"/>
        <v>-27008.351379712996</v>
      </c>
      <c r="AB1742" s="62">
        <f t="shared" si="929"/>
        <v>-4487.4908764883849</v>
      </c>
      <c r="AC1742" s="62">
        <f t="shared" si="929"/>
        <v>401439.08505546948</v>
      </c>
      <c r="AD1742" s="62">
        <f t="shared" si="929"/>
        <v>7646.8950912351074</v>
      </c>
      <c r="AE1742" s="62">
        <f t="shared" si="929"/>
        <v>409085.98014670459</v>
      </c>
    </row>
    <row r="1744" spans="8:40" x14ac:dyDescent="0.15">
      <c r="X1744" s="61" t="str">
        <f>"Present Value at "&amp;TEXT(D1618,"0.00%")&amp;":"</f>
        <v>Present Value at 3.64%:</v>
      </c>
      <c r="Y1744" s="62">
        <f t="shared" ref="Y1744:AE1744" si="930">Y1615+NPV($D$7,Y1616:Y1735)</f>
        <v>444035.82288376498</v>
      </c>
      <c r="Z1744" s="62">
        <f t="shared" si="930"/>
        <v>-11100.895572094125</v>
      </c>
      <c r="AA1744" s="62">
        <f t="shared" si="930"/>
        <v>-64749.044565138138</v>
      </c>
      <c r="AB1744" s="62">
        <f t="shared" si="930"/>
        <v>-46207.106839429427</v>
      </c>
      <c r="AC1744" s="62">
        <f t="shared" si="930"/>
        <v>321978.77590710332</v>
      </c>
      <c r="AD1744" s="62">
        <f t="shared" si="930"/>
        <v>19470.822731030545</v>
      </c>
      <c r="AE1744" s="62">
        <f t="shared" si="930"/>
        <v>341449.5986381339</v>
      </c>
    </row>
    <row r="1748" spans="1:40" ht="19" customHeight="1" x14ac:dyDescent="0.15">
      <c r="G1748" s="8" t="s">
        <v>36</v>
      </c>
      <c r="H1748" s="105">
        <v>453172.11099824472</v>
      </c>
    </row>
    <row r="1749" spans="1:40" ht="15" customHeight="1" x14ac:dyDescent="0.2">
      <c r="A1749" s="12" t="s">
        <v>56</v>
      </c>
      <c r="B1749" s="12">
        <v>1</v>
      </c>
      <c r="C1749" s="12"/>
      <c r="D1749" s="12"/>
      <c r="H1749" s="9">
        <v>0</v>
      </c>
      <c r="I1749" s="9">
        <v>0</v>
      </c>
      <c r="J1749" s="19">
        <f>H1748</f>
        <v>453172.11099824472</v>
      </c>
      <c r="K1749" s="19">
        <f>J1749*$C$10</f>
        <v>11329.302774956119</v>
      </c>
      <c r="L1749" s="20">
        <f>$C$1759</f>
        <v>4531.7593508037608</v>
      </c>
      <c r="M1749" s="19">
        <f t="shared" ref="M1749:M1780" si="931">$E$11</f>
        <v>769177</v>
      </c>
      <c r="Q1749" s="104">
        <v>1</v>
      </c>
      <c r="R1749" s="91"/>
      <c r="S1749" s="91"/>
      <c r="T1749" s="91">
        <f t="shared" ref="T1749:T1780" si="932">Q1749-SUM(R1749:S1749)</f>
        <v>1</v>
      </c>
      <c r="U1749" s="103"/>
      <c r="V1749" s="25"/>
      <c r="W1749" s="25">
        <f t="shared" ref="W1749:W1780" si="933">$G$14*M1749*T1749</f>
        <v>7691.77</v>
      </c>
      <c r="X1749" s="103"/>
      <c r="Y1749" s="25">
        <f t="shared" ref="Y1749:Y1780" si="934">IFERROR(_xlfn.IFNA($T1749*J1749,0),0)</f>
        <v>453172.11099824472</v>
      </c>
      <c r="Z1749" s="25">
        <f t="shared" ref="Z1749:Z1780" si="935">IFERROR(_xlfn.IFNA(-$T1749*K1749,0),0)</f>
        <v>-11329.302774956119</v>
      </c>
      <c r="AA1749" s="25">
        <f t="shared" ref="AA1749:AA1780" si="936">IFERROR(_xlfn.IFNA(-$T1749*L1749,0),0)</f>
        <v>-4531.7593508037608</v>
      </c>
      <c r="AB1749" s="25"/>
      <c r="AC1749" s="25">
        <f t="shared" ref="AC1749:AC1780" si="937">IFERROR(_xlfn.IFNA(SUM(Y1749:AB1749),0),0)</f>
        <v>437311.04887248488</v>
      </c>
      <c r="AD1749" s="25"/>
      <c r="AE1749" s="25">
        <f t="shared" ref="AE1749:AE1780" si="938">IFERROR(_xlfn.IFNA(SUM(AC1749:AD1749),0),0)</f>
        <v>437311.04887248488</v>
      </c>
      <c r="AG1749" s="102">
        <f>AE1878</f>
        <v>352017.98845180427</v>
      </c>
      <c r="AJ1749" s="9"/>
      <c r="AK1749" s="90"/>
      <c r="AL1749" s="90"/>
      <c r="AM1749" s="89"/>
      <c r="AN1749" s="89"/>
    </row>
    <row r="1750" spans="1:40" ht="15" x14ac:dyDescent="0.2">
      <c r="H1750" s="9">
        <f>$B$4</f>
        <v>1</v>
      </c>
      <c r="I1750" s="32">
        <f t="shared" ref="I1750:I1781" si="939">IF(H1750&lt;121, H1750 )</f>
        <v>1</v>
      </c>
      <c r="J1750" s="19"/>
      <c r="K1750" s="19"/>
      <c r="L1750" s="20"/>
      <c r="M1750" s="19">
        <f t="shared" si="931"/>
        <v>769177</v>
      </c>
      <c r="N1750" s="21"/>
      <c r="O1750" s="109">
        <f>1000*(IF(I5&lt;18,VLOOKUP(I5,'[1]Mortality (No Interventions)'!$B$10:$O$129,4),VLOOKUP(I5,'[1]Mortality (Interventions)'!$B$26:$AV$128,43)))</f>
        <v>3.5467709367217282</v>
      </c>
      <c r="P1750" s="93">
        <v>0</v>
      </c>
      <c r="Q1750" s="92">
        <f t="shared" ref="Q1750:Q1781" si="940">T1749</f>
        <v>1</v>
      </c>
      <c r="R1750" s="92">
        <f t="shared" ref="R1750:R1781" si="941">O1750*Q1750/1000</f>
        <v>3.5467709367217283E-3</v>
      </c>
      <c r="S1750" s="92">
        <f t="shared" ref="S1750:S1781" si="942">MIN(P1750*Q1750,Q1750-R1750)</f>
        <v>0</v>
      </c>
      <c r="T1750" s="91">
        <f t="shared" si="932"/>
        <v>0.99645322906327827</v>
      </c>
      <c r="U1750" s="94"/>
      <c r="V1750" s="25">
        <f t="shared" ref="V1750:V1781" si="943">W1749</f>
        <v>7691.77</v>
      </c>
      <c r="W1750" s="25">
        <f t="shared" si="933"/>
        <v>7664.4890537120527</v>
      </c>
      <c r="X1750" s="94"/>
      <c r="Y1750" s="25">
        <f t="shared" si="934"/>
        <v>0</v>
      </c>
      <c r="Z1750" s="25">
        <f t="shared" si="935"/>
        <v>0</v>
      </c>
      <c r="AA1750" s="25">
        <f t="shared" si="936"/>
        <v>0</v>
      </c>
      <c r="AB1750" s="25">
        <f t="shared" ref="AB1750:AB1781" si="944">IFERROR(_xlfn.IFNA(-M1750*R1750,0),0)</f>
        <v>-2728.0946287948086</v>
      </c>
      <c r="AC1750" s="25">
        <f t="shared" si="937"/>
        <v>-2728.0946287948086</v>
      </c>
      <c r="AD1750" s="25">
        <f t="shared" ref="AD1750:AD1781" si="945">IFERROR(_xlfn.IFNA($D$6*SUM(V1750:V1750,Y1750:Z1750),0),0)</f>
        <v>754.56263700000011</v>
      </c>
      <c r="AE1750" s="25">
        <f t="shared" si="938"/>
        <v>-1973.5319917948086</v>
      </c>
      <c r="AG1750" s="25"/>
      <c r="AJ1750" s="32"/>
      <c r="AK1750" s="90"/>
      <c r="AL1750" s="90"/>
      <c r="AM1750" s="89"/>
      <c r="AN1750" s="89"/>
    </row>
    <row r="1751" spans="1:40" ht="15" x14ac:dyDescent="0.2">
      <c r="A1751" s="39" t="s">
        <v>58</v>
      </c>
      <c r="B1751" s="39"/>
      <c r="C1751" s="39"/>
      <c r="D1751" s="40">
        <v>9.8100000000000007E-2</v>
      </c>
      <c r="E1751" s="41"/>
      <c r="F1751" s="41"/>
      <c r="G1751" s="41"/>
      <c r="H1751" s="9">
        <f t="shared" ref="H1751:H1782" si="946">H1750+1</f>
        <v>2</v>
      </c>
      <c r="I1751" s="32">
        <f t="shared" si="939"/>
        <v>2</v>
      </c>
      <c r="J1751" s="19">
        <v>0</v>
      </c>
      <c r="K1751" s="19">
        <v>0</v>
      </c>
      <c r="L1751" s="20">
        <f t="shared" ref="L1751:L1782" si="947">$C$1760</f>
        <v>2265.8987958125376</v>
      </c>
      <c r="M1751" s="19">
        <f t="shared" si="931"/>
        <v>769177</v>
      </c>
      <c r="N1751" s="21"/>
      <c r="O1751" s="109">
        <f>1000*(IF(I6&lt;18,VLOOKUP(I6,'[1]Mortality (No Interventions)'!$B$10:$O$129,4),VLOOKUP(I6,'[1]Mortality (Interventions)'!$B$26:$AV$128,43)))</f>
        <v>0.33729701321473948</v>
      </c>
      <c r="P1751" s="93">
        <v>0</v>
      </c>
      <c r="Q1751" s="92">
        <f t="shared" si="940"/>
        <v>0.99645322906327827</v>
      </c>
      <c r="R1751" s="92">
        <f t="shared" si="941"/>
        <v>3.3610069797122637E-4</v>
      </c>
      <c r="S1751" s="92">
        <f t="shared" si="942"/>
        <v>0</v>
      </c>
      <c r="T1751" s="91">
        <f t="shared" si="932"/>
        <v>0.99611712836530708</v>
      </c>
      <c r="U1751" s="94"/>
      <c r="V1751" s="25">
        <f t="shared" si="943"/>
        <v>7664.4890537120527</v>
      </c>
      <c r="W1751" s="25">
        <f t="shared" si="933"/>
        <v>7661.9038444464186</v>
      </c>
      <c r="X1751" s="94"/>
      <c r="Y1751" s="25">
        <f t="shared" si="934"/>
        <v>0</v>
      </c>
      <c r="Z1751" s="25">
        <f t="shared" si="935"/>
        <v>0</v>
      </c>
      <c r="AA1751" s="25">
        <f t="shared" si="936"/>
        <v>-2257.1006016511924</v>
      </c>
      <c r="AB1751" s="25">
        <f t="shared" si="944"/>
        <v>-258.52092656341398</v>
      </c>
      <c r="AC1751" s="25">
        <f t="shared" si="937"/>
        <v>-2515.6215282146063</v>
      </c>
      <c r="AD1751" s="25">
        <f t="shared" si="945"/>
        <v>751.88637616915241</v>
      </c>
      <c r="AE1751" s="25">
        <f t="shared" si="938"/>
        <v>-1763.735152045454</v>
      </c>
      <c r="AF1751" s="8" t="s">
        <v>59</v>
      </c>
      <c r="AG1751" s="101">
        <f>AE1878/Y1878</f>
        <v>0.7767865230637897</v>
      </c>
      <c r="AJ1751" s="32"/>
      <c r="AK1751" s="90"/>
      <c r="AL1751" s="90"/>
      <c r="AM1751" s="89"/>
      <c r="AN1751" s="89"/>
    </row>
    <row r="1752" spans="1:40" ht="15" x14ac:dyDescent="0.2">
      <c r="A1752" s="12" t="s">
        <v>60</v>
      </c>
      <c r="B1752" s="12"/>
      <c r="C1752" s="44"/>
      <c r="D1752" s="45">
        <f>(1.067)/(1.0295)- 1</f>
        <v>3.6425449247207142E-2</v>
      </c>
      <c r="E1752" s="41"/>
      <c r="F1752" s="41"/>
      <c r="G1752" s="41"/>
      <c r="H1752" s="9">
        <f t="shared" si="946"/>
        <v>3</v>
      </c>
      <c r="I1752" s="32">
        <f t="shared" si="939"/>
        <v>3</v>
      </c>
      <c r="J1752" s="19">
        <v>0</v>
      </c>
      <c r="K1752" s="19">
        <v>0</v>
      </c>
      <c r="L1752" s="20">
        <f t="shared" si="947"/>
        <v>2265.8987958125376</v>
      </c>
      <c r="M1752" s="19">
        <f t="shared" si="931"/>
        <v>769177</v>
      </c>
      <c r="N1752" s="21"/>
      <c r="O1752" s="109">
        <f>1000*(IF(I7&lt;18,VLOOKUP(I7,'[1]Mortality (No Interventions)'!$B$10:$O$129,4),VLOOKUP(I7,'[1]Mortality (Interventions)'!$B$26:$AV$128,43)))</f>
        <v>0.24023107547649303</v>
      </c>
      <c r="P1752" s="93">
        <v>0</v>
      </c>
      <c r="Q1752" s="92">
        <f t="shared" si="940"/>
        <v>0.99611712836530708</v>
      </c>
      <c r="R1752" s="92">
        <f t="shared" si="941"/>
        <v>2.3929828904775357E-4</v>
      </c>
      <c r="S1752" s="92">
        <f t="shared" si="942"/>
        <v>0</v>
      </c>
      <c r="T1752" s="91">
        <f t="shared" si="932"/>
        <v>0.9958778300762593</v>
      </c>
      <c r="U1752" s="94"/>
      <c r="V1752" s="25">
        <f t="shared" si="943"/>
        <v>7661.9038444464186</v>
      </c>
      <c r="W1752" s="25">
        <f t="shared" si="933"/>
        <v>7660.0632170456693</v>
      </c>
      <c r="X1752" s="94"/>
      <c r="Y1752" s="25">
        <f t="shared" si="934"/>
        <v>0</v>
      </c>
      <c r="Z1752" s="25">
        <f t="shared" si="935"/>
        <v>0</v>
      </c>
      <c r="AA1752" s="25">
        <f t="shared" si="936"/>
        <v>-2256.5583759461988</v>
      </c>
      <c r="AB1752" s="25">
        <f t="shared" si="944"/>
        <v>-184.06274007488395</v>
      </c>
      <c r="AC1752" s="25">
        <f t="shared" si="937"/>
        <v>-2440.6211160210828</v>
      </c>
      <c r="AD1752" s="25">
        <f t="shared" si="945"/>
        <v>751.63276714019366</v>
      </c>
      <c r="AE1752" s="25">
        <f t="shared" si="938"/>
        <v>-1688.9883488808891</v>
      </c>
      <c r="AJ1752" s="32"/>
      <c r="AK1752" s="90"/>
      <c r="AL1752" s="90"/>
      <c r="AM1752" s="89"/>
      <c r="AN1752" s="89"/>
    </row>
    <row r="1753" spans="1:40" ht="15" x14ac:dyDescent="0.2">
      <c r="A1753" s="12" t="s">
        <v>61</v>
      </c>
      <c r="B1753" s="11"/>
      <c r="C1753" s="44"/>
      <c r="D1753" s="9"/>
      <c r="E1753" s="9"/>
      <c r="F1753" s="9"/>
      <c r="G1753" s="9"/>
      <c r="H1753" s="9">
        <f t="shared" si="946"/>
        <v>4</v>
      </c>
      <c r="I1753" s="32">
        <f t="shared" si="939"/>
        <v>4</v>
      </c>
      <c r="J1753" s="19">
        <v>0</v>
      </c>
      <c r="K1753" s="19">
        <v>0</v>
      </c>
      <c r="L1753" s="20">
        <f t="shared" si="947"/>
        <v>2265.8987958125376</v>
      </c>
      <c r="M1753" s="19">
        <f t="shared" si="931"/>
        <v>769177</v>
      </c>
      <c r="N1753" s="21"/>
      <c r="O1753" s="109">
        <f>1000*(IF(I8&lt;18,VLOOKUP(I8,'[1]Mortality (No Interventions)'!$B$10:$O$129,4),VLOOKUP(I8,'[1]Mortality (Interventions)'!$B$26:$AV$128,43)))</f>
        <v>0.18043713926302415</v>
      </c>
      <c r="P1753" s="93">
        <v>0</v>
      </c>
      <c r="Q1753" s="92">
        <f t="shared" si="940"/>
        <v>0.9958778300762593</v>
      </c>
      <c r="R1753" s="92">
        <f t="shared" si="941"/>
        <v>1.796933467144283E-4</v>
      </c>
      <c r="S1753" s="92">
        <f t="shared" si="942"/>
        <v>0</v>
      </c>
      <c r="T1753" s="91">
        <f t="shared" si="932"/>
        <v>0.99569813672954488</v>
      </c>
      <c r="U1753" s="94"/>
      <c r="V1753" s="25">
        <f t="shared" si="943"/>
        <v>7660.0632170456693</v>
      </c>
      <c r="W1753" s="25">
        <f t="shared" si="933"/>
        <v>7658.6810571522119</v>
      </c>
      <c r="X1753" s="94"/>
      <c r="Y1753" s="25">
        <f t="shared" si="934"/>
        <v>0</v>
      </c>
      <c r="Z1753" s="25">
        <f t="shared" si="935"/>
        <v>0</v>
      </c>
      <c r="AA1753" s="25">
        <f t="shared" si="936"/>
        <v>-2256.1512090082633</v>
      </c>
      <c r="AB1753" s="25">
        <f t="shared" si="944"/>
        <v>-138.21598934576383</v>
      </c>
      <c r="AC1753" s="25">
        <f t="shared" si="937"/>
        <v>-2394.3671983540271</v>
      </c>
      <c r="AD1753" s="25">
        <f t="shared" si="945"/>
        <v>751.45220159218024</v>
      </c>
      <c r="AE1753" s="25">
        <f t="shared" si="938"/>
        <v>-1642.9149967618469</v>
      </c>
      <c r="AJ1753" s="32"/>
      <c r="AK1753" s="90"/>
      <c r="AL1753" s="90"/>
      <c r="AM1753" s="89"/>
      <c r="AN1753" s="89"/>
    </row>
    <row r="1754" spans="1:40" ht="15" x14ac:dyDescent="0.2">
      <c r="A1754" s="12"/>
      <c r="B1754" s="11" t="s">
        <v>62</v>
      </c>
      <c r="C1754" s="11" t="s">
        <v>63</v>
      </c>
      <c r="E1754" s="9"/>
      <c r="F1754" s="9"/>
      <c r="G1754" s="9"/>
      <c r="H1754" s="9">
        <f t="shared" si="946"/>
        <v>5</v>
      </c>
      <c r="I1754" s="32">
        <f t="shared" si="939"/>
        <v>5</v>
      </c>
      <c r="J1754" s="19">
        <v>0</v>
      </c>
      <c r="K1754" s="19">
        <v>0</v>
      </c>
      <c r="L1754" s="20">
        <f t="shared" si="947"/>
        <v>2265.8987958125376</v>
      </c>
      <c r="M1754" s="19">
        <f t="shared" si="931"/>
        <v>769177</v>
      </c>
      <c r="N1754" s="21"/>
      <c r="O1754" s="109">
        <f>1000*(IF(I9&lt;18,VLOOKUP(I9,'[1]Mortality (No Interventions)'!$B$10:$O$129,4),VLOOKUP(I9,'[1]Mortality (Interventions)'!$B$26:$AV$128,43)))</f>
        <v>0.1576638919949174</v>
      </c>
      <c r="P1754" s="93">
        <v>0</v>
      </c>
      <c r="Q1754" s="92">
        <f t="shared" si="940"/>
        <v>0.99569813672954488</v>
      </c>
      <c r="R1754" s="92">
        <f t="shared" si="941"/>
        <v>1.5698564348886745E-4</v>
      </c>
      <c r="S1754" s="92">
        <f t="shared" si="942"/>
        <v>0</v>
      </c>
      <c r="T1754" s="91">
        <f t="shared" si="932"/>
        <v>0.99554115108605601</v>
      </c>
      <c r="U1754" s="94"/>
      <c r="V1754" s="25">
        <f t="shared" si="943"/>
        <v>7658.6810571522119</v>
      </c>
      <c r="W1754" s="25">
        <f t="shared" si="933"/>
        <v>7657.4735596891933</v>
      </c>
      <c r="X1754" s="94"/>
      <c r="Y1754" s="25">
        <f t="shared" si="934"/>
        <v>0</v>
      </c>
      <c r="Z1754" s="25">
        <f t="shared" si="935"/>
        <v>0</v>
      </c>
      <c r="AA1754" s="25">
        <f t="shared" si="936"/>
        <v>-2255.795495427722</v>
      </c>
      <c r="AB1754" s="25">
        <f t="shared" si="944"/>
        <v>-120.74974630183659</v>
      </c>
      <c r="AC1754" s="25">
        <f t="shared" si="937"/>
        <v>-2376.5452417295587</v>
      </c>
      <c r="AD1754" s="25">
        <f t="shared" si="945"/>
        <v>751.31661170663199</v>
      </c>
      <c r="AE1754" s="25">
        <f t="shared" si="938"/>
        <v>-1625.2286300229266</v>
      </c>
      <c r="AJ1754" s="32"/>
      <c r="AK1754" s="90"/>
      <c r="AL1754" s="90"/>
      <c r="AM1754" s="89"/>
      <c r="AN1754" s="89"/>
    </row>
    <row r="1755" spans="1:40" ht="15" x14ac:dyDescent="0.2">
      <c r="A1755" s="12"/>
      <c r="B1755" s="11">
        <v>1</v>
      </c>
      <c r="C1755" s="100">
        <v>2.5000000000000001E-2</v>
      </c>
      <c r="D1755" s="9"/>
      <c r="E1755" s="46" t="s">
        <v>64</v>
      </c>
      <c r="F1755" s="11"/>
      <c r="G1755" s="9"/>
      <c r="H1755" s="9">
        <f t="shared" si="946"/>
        <v>6</v>
      </c>
      <c r="I1755" s="32">
        <f t="shared" si="939"/>
        <v>6</v>
      </c>
      <c r="J1755" s="19">
        <v>0</v>
      </c>
      <c r="K1755" s="19">
        <v>0</v>
      </c>
      <c r="L1755" s="20">
        <f t="shared" si="947"/>
        <v>2265.8987958125376</v>
      </c>
      <c r="M1755" s="19">
        <f t="shared" si="931"/>
        <v>769177</v>
      </c>
      <c r="N1755" s="21"/>
      <c r="O1755" s="109">
        <f>1000*(IF(I10&lt;18,VLOOKUP(I10,'[1]Mortality (No Interventions)'!$B$10:$O$129,4),VLOOKUP(I10,'[1]Mortality (Interventions)'!$B$26:$AV$128,43)))</f>
        <v>0.1474379697585769</v>
      </c>
      <c r="P1755" s="93">
        <v>0</v>
      </c>
      <c r="Q1755" s="92">
        <f t="shared" si="940"/>
        <v>0.99554115108605601</v>
      </c>
      <c r="R1755" s="92">
        <f t="shared" si="941"/>
        <v>1.4678056612724477E-4</v>
      </c>
      <c r="S1755" s="92">
        <f t="shared" si="942"/>
        <v>0</v>
      </c>
      <c r="T1755" s="91">
        <f t="shared" si="932"/>
        <v>0.99539437051992874</v>
      </c>
      <c r="U1755" s="94"/>
      <c r="V1755" s="25">
        <f t="shared" si="943"/>
        <v>7657.4735596891933</v>
      </c>
      <c r="W1755" s="25">
        <f t="shared" si="933"/>
        <v>7656.3445573340723</v>
      </c>
      <c r="X1755" s="94"/>
      <c r="Y1755" s="25">
        <f t="shared" si="934"/>
        <v>0</v>
      </c>
      <c r="Z1755" s="25">
        <f t="shared" si="935"/>
        <v>0</v>
      </c>
      <c r="AA1755" s="25">
        <f t="shared" si="936"/>
        <v>-2255.4629055196856</v>
      </c>
      <c r="AB1755" s="25">
        <f t="shared" si="944"/>
        <v>-112.90023551205576</v>
      </c>
      <c r="AC1755" s="25">
        <f t="shared" si="937"/>
        <v>-2368.3631410317412</v>
      </c>
      <c r="AD1755" s="25">
        <f t="shared" si="945"/>
        <v>751.19815620550992</v>
      </c>
      <c r="AE1755" s="25">
        <f t="shared" si="938"/>
        <v>-1617.1649848262314</v>
      </c>
      <c r="AJ1755" s="32"/>
      <c r="AK1755" s="90"/>
      <c r="AL1755" s="90"/>
      <c r="AM1755" s="89"/>
      <c r="AN1755" s="89"/>
    </row>
    <row r="1756" spans="1:40" ht="15" x14ac:dyDescent="0.2">
      <c r="A1756" s="12"/>
      <c r="B1756" s="47" t="s">
        <v>65</v>
      </c>
      <c r="C1756" s="44">
        <v>0</v>
      </c>
      <c r="D1756" s="9"/>
      <c r="E1756" s="99">
        <v>769177</v>
      </c>
      <c r="F1756" s="11"/>
      <c r="G1756" s="9"/>
      <c r="H1756" s="9">
        <f t="shared" si="946"/>
        <v>7</v>
      </c>
      <c r="I1756" s="32">
        <f t="shared" si="939"/>
        <v>7</v>
      </c>
      <c r="J1756" s="19">
        <v>0</v>
      </c>
      <c r="K1756" s="19">
        <v>0</v>
      </c>
      <c r="L1756" s="20">
        <f t="shared" si="947"/>
        <v>2265.8987958125376</v>
      </c>
      <c r="M1756" s="19">
        <f t="shared" si="931"/>
        <v>769177</v>
      </c>
      <c r="N1756" s="21"/>
      <c r="O1756" s="109">
        <f>1000*(IF(I11&lt;18,VLOOKUP(I11,'[1]Mortality (No Interventions)'!$B$10:$O$129,4),VLOOKUP(I11,'[1]Mortality (Interventions)'!$B$26:$AV$128,43)))</f>
        <v>0.13814060864040664</v>
      </c>
      <c r="P1756" s="93">
        <v>0</v>
      </c>
      <c r="Q1756" s="92">
        <f t="shared" si="940"/>
        <v>0.99539437051992874</v>
      </c>
      <c r="R1756" s="92">
        <f t="shared" si="941"/>
        <v>1.3750438418085739E-4</v>
      </c>
      <c r="S1756" s="92">
        <f t="shared" si="942"/>
        <v>0</v>
      </c>
      <c r="T1756" s="91">
        <f t="shared" si="932"/>
        <v>0.99525686613574793</v>
      </c>
      <c r="U1756" s="94"/>
      <c r="V1756" s="25">
        <f t="shared" si="943"/>
        <v>7656.3445573340723</v>
      </c>
      <c r="W1756" s="25">
        <f t="shared" si="933"/>
        <v>7655.2869052369624</v>
      </c>
      <c r="X1756" s="94"/>
      <c r="Y1756" s="25">
        <f t="shared" si="934"/>
        <v>0</v>
      </c>
      <c r="Z1756" s="25">
        <f t="shared" si="935"/>
        <v>0</v>
      </c>
      <c r="AA1756" s="25">
        <f t="shared" si="936"/>
        <v>-2255.1513345011513</v>
      </c>
      <c r="AB1756" s="25">
        <f t="shared" si="944"/>
        <v>-105.76520971107935</v>
      </c>
      <c r="AC1756" s="25">
        <f t="shared" si="937"/>
        <v>-2360.9165442122307</v>
      </c>
      <c r="AD1756" s="25">
        <f t="shared" si="945"/>
        <v>751.0874010744725</v>
      </c>
      <c r="AE1756" s="25">
        <f t="shared" si="938"/>
        <v>-1609.8291431377584</v>
      </c>
      <c r="AJ1756" s="32"/>
      <c r="AK1756" s="90"/>
      <c r="AL1756" s="90"/>
      <c r="AM1756" s="89"/>
      <c r="AN1756" s="89"/>
    </row>
    <row r="1757" spans="1:40" ht="15" x14ac:dyDescent="0.2">
      <c r="A1757" s="39" t="s">
        <v>66</v>
      </c>
      <c r="B1757" s="49"/>
      <c r="C1757" s="50"/>
      <c r="D1757" s="9"/>
      <c r="E1757" s="9"/>
      <c r="F1757" s="9"/>
      <c r="G1757" s="9"/>
      <c r="H1757" s="9">
        <f t="shared" si="946"/>
        <v>8</v>
      </c>
      <c r="I1757" s="32">
        <f t="shared" si="939"/>
        <v>8</v>
      </c>
      <c r="J1757" s="19">
        <v>0</v>
      </c>
      <c r="K1757" s="19">
        <v>0</v>
      </c>
      <c r="L1757" s="20">
        <f t="shared" si="947"/>
        <v>2265.8987958125376</v>
      </c>
      <c r="M1757" s="19">
        <f t="shared" si="931"/>
        <v>769177</v>
      </c>
      <c r="N1757" s="21"/>
      <c r="O1757" s="109">
        <f>1000*(IF(I12&lt;18,VLOOKUP(I12,'[1]Mortality (No Interventions)'!$B$10:$O$129,4),VLOOKUP(I12,'[1]Mortality (Interventions)'!$B$26:$AV$128,43)))</f>
        <v>0.12860488919949176</v>
      </c>
      <c r="P1757" s="93">
        <v>0</v>
      </c>
      <c r="Q1757" s="92">
        <f t="shared" si="940"/>
        <v>0.99525686613574793</v>
      </c>
      <c r="R1757" s="92">
        <f t="shared" si="941"/>
        <v>1.2799489899442126E-4</v>
      </c>
      <c r="S1757" s="92">
        <f t="shared" si="942"/>
        <v>0</v>
      </c>
      <c r="T1757" s="91">
        <f t="shared" si="932"/>
        <v>0.99512887123675353</v>
      </c>
      <c r="U1757" s="94"/>
      <c r="V1757" s="25">
        <f t="shared" si="943"/>
        <v>7655.2869052369624</v>
      </c>
      <c r="W1757" s="25">
        <f t="shared" si="933"/>
        <v>7654.3023979127238</v>
      </c>
      <c r="X1757" s="94"/>
      <c r="Y1757" s="25">
        <f t="shared" si="934"/>
        <v>0</v>
      </c>
      <c r="Z1757" s="25">
        <f t="shared" si="935"/>
        <v>0</v>
      </c>
      <c r="AA1757" s="25">
        <f t="shared" si="936"/>
        <v>-2254.8613110136498</v>
      </c>
      <c r="AB1757" s="25">
        <f t="shared" si="944"/>
        <v>-98.450732423831965</v>
      </c>
      <c r="AC1757" s="25">
        <f t="shared" si="937"/>
        <v>-2353.3120434374819</v>
      </c>
      <c r="AD1757" s="25">
        <f t="shared" si="945"/>
        <v>750.9836454037461</v>
      </c>
      <c r="AE1757" s="25">
        <f t="shared" si="938"/>
        <v>-1602.3283980337358</v>
      </c>
      <c r="AJ1757" s="32"/>
      <c r="AK1757" s="90"/>
      <c r="AL1757" s="90"/>
      <c r="AM1757" s="89"/>
      <c r="AN1757" s="89"/>
    </row>
    <row r="1758" spans="1:40" ht="15" x14ac:dyDescent="0.2">
      <c r="A1758" s="39"/>
      <c r="B1758" s="13" t="s">
        <v>62</v>
      </c>
      <c r="C1758" s="13" t="s">
        <v>63</v>
      </c>
      <c r="D1758" s="9"/>
      <c r="E1758" s="9"/>
      <c r="F1758" s="9"/>
      <c r="G1758" s="9"/>
      <c r="H1758" s="9">
        <f t="shared" si="946"/>
        <v>9</v>
      </c>
      <c r="I1758" s="32">
        <f t="shared" si="939"/>
        <v>9</v>
      </c>
      <c r="J1758" s="19">
        <v>0</v>
      </c>
      <c r="K1758" s="19">
        <v>0</v>
      </c>
      <c r="L1758" s="20">
        <f t="shared" si="947"/>
        <v>2265.8987958125376</v>
      </c>
      <c r="M1758" s="19">
        <f t="shared" si="931"/>
        <v>769177</v>
      </c>
      <c r="N1758" s="21"/>
      <c r="O1758" s="109">
        <f>1000*(IF(I13&lt;18,VLOOKUP(I13,'[1]Mortality (No Interventions)'!$B$10:$O$129,4),VLOOKUP(I13,'[1]Mortality (Interventions)'!$B$26:$AV$128,43)))</f>
        <v>0.12627726836086406</v>
      </c>
      <c r="P1758" s="93">
        <v>0</v>
      </c>
      <c r="Q1758" s="92">
        <f t="shared" si="940"/>
        <v>0.99512887123675353</v>
      </c>
      <c r="R1758" s="92">
        <f t="shared" si="941"/>
        <v>1.2566215552680727E-4</v>
      </c>
      <c r="S1758" s="92">
        <f t="shared" si="942"/>
        <v>0</v>
      </c>
      <c r="T1758" s="91">
        <f t="shared" si="932"/>
        <v>0.99500320908122675</v>
      </c>
      <c r="U1758" s="94"/>
      <c r="V1758" s="25">
        <f t="shared" si="943"/>
        <v>7654.3023979127238</v>
      </c>
      <c r="W1758" s="25">
        <f t="shared" si="933"/>
        <v>7653.3358335147077</v>
      </c>
      <c r="X1758" s="94"/>
      <c r="Y1758" s="25">
        <f t="shared" si="934"/>
        <v>0</v>
      </c>
      <c r="Z1758" s="25">
        <f t="shared" si="935"/>
        <v>0</v>
      </c>
      <c r="AA1758" s="25">
        <f t="shared" si="936"/>
        <v>-2254.5765732867621</v>
      </c>
      <c r="AB1758" s="25">
        <f t="shared" si="944"/>
        <v>-96.656439801643032</v>
      </c>
      <c r="AC1758" s="25">
        <f t="shared" si="937"/>
        <v>-2351.2330130884052</v>
      </c>
      <c r="AD1758" s="25">
        <f t="shared" si="945"/>
        <v>750.88706523523831</v>
      </c>
      <c r="AE1758" s="25">
        <f t="shared" si="938"/>
        <v>-1600.3459478531668</v>
      </c>
      <c r="AJ1758" s="32"/>
      <c r="AK1758" s="90"/>
      <c r="AL1758" s="90"/>
      <c r="AM1758" s="89"/>
      <c r="AN1758" s="89"/>
    </row>
    <row r="1759" spans="1:40" ht="15" x14ac:dyDescent="0.2">
      <c r="A1759" s="39"/>
      <c r="B1759" s="13">
        <v>1</v>
      </c>
      <c r="C1759" s="52">
        <f>$H$1748*0.01+$B$1761</f>
        <v>4531.7593508037608</v>
      </c>
      <c r="D1759" s="9"/>
      <c r="E1759" s="53" t="s">
        <v>67</v>
      </c>
      <c r="F1759" s="13"/>
      <c r="G1759" s="98">
        <v>0.01</v>
      </c>
      <c r="H1759" s="9">
        <f t="shared" si="946"/>
        <v>10</v>
      </c>
      <c r="I1759" s="32">
        <f t="shared" si="939"/>
        <v>10</v>
      </c>
      <c r="J1759" s="19">
        <v>0</v>
      </c>
      <c r="K1759" s="19">
        <v>0</v>
      </c>
      <c r="L1759" s="20">
        <f t="shared" si="947"/>
        <v>2265.8987958125376</v>
      </c>
      <c r="M1759" s="19">
        <f t="shared" si="931"/>
        <v>769177</v>
      </c>
      <c r="N1759" s="21"/>
      <c r="O1759" s="109">
        <f>1000*(IF(I14&lt;18,VLOOKUP(I14,'[1]Mortality (No Interventions)'!$B$10:$O$129,4),VLOOKUP(I14,'[1]Mortality (Interventions)'!$B$26:$AV$128,43)))</f>
        <v>0.12500360584498094</v>
      </c>
      <c r="P1759" s="93">
        <v>0</v>
      </c>
      <c r="Q1759" s="92">
        <f t="shared" si="940"/>
        <v>0.99500320908122675</v>
      </c>
      <c r="R1759" s="92">
        <f t="shared" si="941"/>
        <v>1.2437898896248083E-4</v>
      </c>
      <c r="S1759" s="92">
        <f t="shared" si="942"/>
        <v>0</v>
      </c>
      <c r="T1759" s="91">
        <f t="shared" si="932"/>
        <v>0.9948788300922643</v>
      </c>
      <c r="U1759" s="94"/>
      <c r="V1759" s="25">
        <f t="shared" si="943"/>
        <v>7653.3358335147077</v>
      </c>
      <c r="W1759" s="25">
        <f t="shared" si="933"/>
        <v>7652.3791389387761</v>
      </c>
      <c r="X1759" s="94"/>
      <c r="Y1759" s="25">
        <f t="shared" si="934"/>
        <v>0</v>
      </c>
      <c r="Z1759" s="25">
        <f t="shared" si="935"/>
        <v>0</v>
      </c>
      <c r="AA1759" s="25">
        <f t="shared" si="936"/>
        <v>-2254.2947430854479</v>
      </c>
      <c r="AB1759" s="25">
        <f t="shared" si="944"/>
        <v>-95.669457593194124</v>
      </c>
      <c r="AC1759" s="25">
        <f t="shared" si="937"/>
        <v>-2349.9642006786421</v>
      </c>
      <c r="AD1759" s="25">
        <f t="shared" si="945"/>
        <v>750.79224526779285</v>
      </c>
      <c r="AE1759" s="25">
        <f t="shared" si="938"/>
        <v>-1599.1719554108493</v>
      </c>
      <c r="AJ1759" s="32"/>
      <c r="AK1759" s="90"/>
      <c r="AL1759" s="90"/>
      <c r="AM1759" s="89"/>
      <c r="AN1759" s="89"/>
    </row>
    <row r="1760" spans="1:40" ht="15" x14ac:dyDescent="0.2">
      <c r="A1760" s="39"/>
      <c r="B1760" s="49" t="s">
        <v>65</v>
      </c>
      <c r="C1760" s="52">
        <f>$H$1748*0.005+$B$1761</f>
        <v>2265.8987958125376</v>
      </c>
      <c r="D1760" s="9"/>
      <c r="E1760" s="9"/>
      <c r="F1760" s="9"/>
      <c r="G1760" s="9"/>
      <c r="H1760" s="9">
        <f t="shared" si="946"/>
        <v>11</v>
      </c>
      <c r="I1760" s="32">
        <f t="shared" si="939"/>
        <v>11</v>
      </c>
      <c r="J1760" s="19">
        <v>0</v>
      </c>
      <c r="K1760" s="19">
        <v>0</v>
      </c>
      <c r="L1760" s="20">
        <f t="shared" si="947"/>
        <v>2265.8987958125376</v>
      </c>
      <c r="M1760" s="19">
        <f t="shared" si="931"/>
        <v>769177</v>
      </c>
      <c r="N1760" s="21"/>
      <c r="O1760" s="109">
        <f>1000*(IF(I15&lt;18,VLOOKUP(I15,'[1]Mortality (No Interventions)'!$B$10:$O$129,4),VLOOKUP(I15,'[1]Mortality (Interventions)'!$B$26:$AV$128,43)))</f>
        <v>0.13696678500635326</v>
      </c>
      <c r="P1760" s="93">
        <v>0</v>
      </c>
      <c r="Q1760" s="92">
        <f t="shared" si="940"/>
        <v>0.9948788300922643</v>
      </c>
      <c r="R1760" s="92">
        <f t="shared" si="941"/>
        <v>1.3626535482861942E-4</v>
      </c>
      <c r="S1760" s="92">
        <f t="shared" si="942"/>
        <v>0</v>
      </c>
      <c r="T1760" s="91">
        <f t="shared" si="932"/>
        <v>0.99474256473743572</v>
      </c>
      <c r="U1760" s="94"/>
      <c r="V1760" s="25">
        <f t="shared" si="943"/>
        <v>7652.3791389387761</v>
      </c>
      <c r="W1760" s="25">
        <f t="shared" si="933"/>
        <v>7651.3310171704661</v>
      </c>
      <c r="X1760" s="94"/>
      <c r="Y1760" s="25">
        <f t="shared" si="934"/>
        <v>0</v>
      </c>
      <c r="Z1760" s="25">
        <f t="shared" si="935"/>
        <v>0</v>
      </c>
      <c r="AA1760" s="25">
        <f t="shared" si="936"/>
        <v>-2253.9859795820307</v>
      </c>
      <c r="AB1760" s="25">
        <f t="shared" si="944"/>
        <v>-104.81217683101301</v>
      </c>
      <c r="AC1760" s="25">
        <f t="shared" si="937"/>
        <v>-2358.7981564130437</v>
      </c>
      <c r="AD1760" s="25">
        <f t="shared" si="945"/>
        <v>750.69839352989402</v>
      </c>
      <c r="AE1760" s="25">
        <f t="shared" si="938"/>
        <v>-1608.0997628831497</v>
      </c>
      <c r="AJ1760" s="32"/>
      <c r="AK1760" s="90"/>
      <c r="AL1760" s="90"/>
      <c r="AM1760" s="89"/>
      <c r="AN1760" s="89"/>
    </row>
    <row r="1761" spans="1:40" ht="15" x14ac:dyDescent="0.2">
      <c r="A1761" s="112" t="s">
        <v>432</v>
      </c>
      <c r="B1761" s="111">
        <f>B22+B24+B25</f>
        <v>3.8240821313954336E-2</v>
      </c>
      <c r="C1761" s="110"/>
      <c r="D1761" s="9"/>
      <c r="E1761" s="9"/>
      <c r="F1761" s="9"/>
      <c r="G1761" s="56"/>
      <c r="H1761" s="9">
        <f t="shared" si="946"/>
        <v>12</v>
      </c>
      <c r="I1761" s="32">
        <f t="shared" si="939"/>
        <v>12</v>
      </c>
      <c r="J1761" s="19">
        <v>0</v>
      </c>
      <c r="K1761" s="19">
        <v>0</v>
      </c>
      <c r="L1761" s="20">
        <f t="shared" si="947"/>
        <v>2265.8987958125376</v>
      </c>
      <c r="M1761" s="19">
        <f t="shared" si="931"/>
        <v>769177</v>
      </c>
      <c r="N1761" s="21"/>
      <c r="O1761" s="109">
        <f>1000*(IF(I16&lt;18,VLOOKUP(I16,'[1]Mortality (No Interventions)'!$B$10:$O$129,4),VLOOKUP(I16,'[1]Mortality (Interventions)'!$B$26:$AV$128,43)))</f>
        <v>0.14521640584498094</v>
      </c>
      <c r="P1761" s="93">
        <v>0</v>
      </c>
      <c r="Q1761" s="92">
        <f t="shared" si="940"/>
        <v>0.99474256473743572</v>
      </c>
      <c r="R1761" s="92">
        <f t="shared" si="941"/>
        <v>1.4445293999218871E-4</v>
      </c>
      <c r="S1761" s="92">
        <f t="shared" si="942"/>
        <v>0</v>
      </c>
      <c r="T1761" s="91">
        <f t="shared" si="932"/>
        <v>0.99459811179744351</v>
      </c>
      <c r="U1761" s="94"/>
      <c r="V1761" s="25">
        <f t="shared" si="943"/>
        <v>7651.3310171704661</v>
      </c>
      <c r="W1761" s="25">
        <f t="shared" si="933"/>
        <v>7650.2199183802222</v>
      </c>
      <c r="X1761" s="94"/>
      <c r="Y1761" s="25">
        <f t="shared" si="934"/>
        <v>0</v>
      </c>
      <c r="Z1761" s="25">
        <f t="shared" si="935"/>
        <v>0</v>
      </c>
      <c r="AA1761" s="25">
        <f t="shared" si="936"/>
        <v>-2253.6586638392509</v>
      </c>
      <c r="AB1761" s="25">
        <f t="shared" si="944"/>
        <v>-111.10987902437174</v>
      </c>
      <c r="AC1761" s="25">
        <f t="shared" si="937"/>
        <v>-2364.7685428636228</v>
      </c>
      <c r="AD1761" s="25">
        <f t="shared" si="945"/>
        <v>750.59557278442276</v>
      </c>
      <c r="AE1761" s="25">
        <f t="shared" si="938"/>
        <v>-1614.1729700792</v>
      </c>
      <c r="AJ1761" s="32"/>
      <c r="AK1761" s="90"/>
      <c r="AL1761" s="90"/>
      <c r="AM1761" s="89"/>
      <c r="AN1761" s="89"/>
    </row>
    <row r="1762" spans="1:40" ht="15" x14ac:dyDescent="0.2">
      <c r="D1762" s="9"/>
      <c r="E1762" s="9"/>
      <c r="F1762" s="9"/>
      <c r="G1762" s="56"/>
      <c r="H1762" s="9">
        <f t="shared" si="946"/>
        <v>13</v>
      </c>
      <c r="I1762" s="32">
        <f t="shared" si="939"/>
        <v>13</v>
      </c>
      <c r="J1762" s="19">
        <v>0</v>
      </c>
      <c r="K1762" s="19">
        <v>0</v>
      </c>
      <c r="L1762" s="20">
        <f t="shared" si="947"/>
        <v>2265.8987958125376</v>
      </c>
      <c r="M1762" s="19">
        <f t="shared" si="931"/>
        <v>769177</v>
      </c>
      <c r="N1762" s="21"/>
      <c r="O1762" s="109">
        <f>1000*(IF(I17&lt;18,VLOOKUP(I17,'[1]Mortality (No Interventions)'!$B$10:$O$129,4),VLOOKUP(I17,'[1]Mortality (Interventions)'!$B$26:$AV$128,43)))</f>
        <v>0.16118866836086404</v>
      </c>
      <c r="P1762" s="93">
        <v>0</v>
      </c>
      <c r="Q1762" s="92">
        <f t="shared" si="940"/>
        <v>0.99459811179744351</v>
      </c>
      <c r="R1762" s="92">
        <f t="shared" si="941"/>
        <v>1.6031794519485971E-4</v>
      </c>
      <c r="S1762" s="92">
        <f t="shared" si="942"/>
        <v>0</v>
      </c>
      <c r="T1762" s="91">
        <f t="shared" si="932"/>
        <v>0.99443779385224862</v>
      </c>
      <c r="U1762" s="94"/>
      <c r="V1762" s="25">
        <f t="shared" si="943"/>
        <v>7650.2199183802222</v>
      </c>
      <c r="W1762" s="25">
        <f t="shared" si="933"/>
        <v>7648.9867896189107</v>
      </c>
      <c r="X1762" s="94"/>
      <c r="Y1762" s="25">
        <f t="shared" si="934"/>
        <v>0</v>
      </c>
      <c r="Z1762" s="25">
        <f t="shared" si="935"/>
        <v>0</v>
      </c>
      <c r="AA1762" s="25">
        <f t="shared" si="936"/>
        <v>-2253.2953996002866</v>
      </c>
      <c r="AB1762" s="25">
        <f t="shared" si="944"/>
        <v>-123.31287613114661</v>
      </c>
      <c r="AC1762" s="25">
        <f t="shared" si="937"/>
        <v>-2376.6082757314334</v>
      </c>
      <c r="AD1762" s="25">
        <f t="shared" si="945"/>
        <v>750.4865739930998</v>
      </c>
      <c r="AE1762" s="25">
        <f t="shared" si="938"/>
        <v>-1626.1217017383337</v>
      </c>
      <c r="AJ1762" s="32"/>
      <c r="AK1762" s="90"/>
      <c r="AL1762" s="90"/>
      <c r="AM1762" s="89"/>
      <c r="AN1762" s="89"/>
    </row>
    <row r="1763" spans="1:40" ht="15" x14ac:dyDescent="0.2">
      <c r="D1763" s="9"/>
      <c r="E1763" s="9"/>
      <c r="F1763" s="9"/>
      <c r="G1763" s="9"/>
      <c r="H1763" s="9">
        <f t="shared" si="946"/>
        <v>14</v>
      </c>
      <c r="I1763" s="32">
        <f t="shared" si="939"/>
        <v>14</v>
      </c>
      <c r="J1763" s="19">
        <v>0</v>
      </c>
      <c r="K1763" s="19">
        <v>0</v>
      </c>
      <c r="L1763" s="20">
        <f t="shared" si="947"/>
        <v>2265.8987958125376</v>
      </c>
      <c r="M1763" s="19">
        <f t="shared" si="931"/>
        <v>769177</v>
      </c>
      <c r="N1763" s="21"/>
      <c r="O1763" s="109">
        <f>1000*(IF(I18&lt;18,VLOOKUP(I18,'[1]Mortality (No Interventions)'!$B$10:$O$129,4),VLOOKUP(I18,'[1]Mortality (Interventions)'!$B$26:$AV$128,43)))</f>
        <v>0.18100057255400254</v>
      </c>
      <c r="P1763" s="93">
        <v>0</v>
      </c>
      <c r="Q1763" s="92">
        <f t="shared" si="940"/>
        <v>0.99443779385224862</v>
      </c>
      <c r="R1763" s="92">
        <f t="shared" si="941"/>
        <v>1.7999381005659614E-4</v>
      </c>
      <c r="S1763" s="92">
        <f t="shared" si="942"/>
        <v>0</v>
      </c>
      <c r="T1763" s="91">
        <f t="shared" si="932"/>
        <v>0.994257800042192</v>
      </c>
      <c r="U1763" s="94"/>
      <c r="V1763" s="25">
        <f t="shared" si="943"/>
        <v>7648.9867896189107</v>
      </c>
      <c r="W1763" s="25">
        <f t="shared" si="933"/>
        <v>7647.602318630532</v>
      </c>
      <c r="X1763" s="94"/>
      <c r="Y1763" s="25">
        <f t="shared" si="934"/>
        <v>0</v>
      </c>
      <c r="Z1763" s="25">
        <f t="shared" si="935"/>
        <v>0</v>
      </c>
      <c r="AA1763" s="25">
        <f t="shared" si="936"/>
        <v>-2252.8875518428258</v>
      </c>
      <c r="AB1763" s="25">
        <f t="shared" si="944"/>
        <v>-138.44709883790244</v>
      </c>
      <c r="AC1763" s="25">
        <f t="shared" si="937"/>
        <v>-2391.3346506807284</v>
      </c>
      <c r="AD1763" s="25">
        <f t="shared" si="945"/>
        <v>750.36560406161516</v>
      </c>
      <c r="AE1763" s="25">
        <f t="shared" si="938"/>
        <v>-1640.9690466191132</v>
      </c>
      <c r="AJ1763" s="32"/>
      <c r="AK1763" s="90"/>
      <c r="AL1763" s="90"/>
      <c r="AM1763" s="89"/>
      <c r="AN1763" s="89"/>
    </row>
    <row r="1764" spans="1:40" ht="15" x14ac:dyDescent="0.2">
      <c r="D1764" s="9"/>
      <c r="E1764" s="9"/>
      <c r="F1764" s="9"/>
      <c r="G1764" s="56"/>
      <c r="H1764" s="9">
        <f t="shared" si="946"/>
        <v>15</v>
      </c>
      <c r="I1764" s="32">
        <f t="shared" si="939"/>
        <v>15</v>
      </c>
      <c r="J1764" s="19">
        <v>0</v>
      </c>
      <c r="K1764" s="19">
        <v>0</v>
      </c>
      <c r="L1764" s="20">
        <f t="shared" si="947"/>
        <v>2265.8987958125376</v>
      </c>
      <c r="M1764" s="19">
        <f t="shared" si="931"/>
        <v>769177</v>
      </c>
      <c r="N1764" s="21"/>
      <c r="O1764" s="109">
        <f>1000*(IF(I19&lt;18,VLOOKUP(I19,'[1]Mortality (No Interventions)'!$B$10:$O$129,4),VLOOKUP(I19,'[1]Mortality (Interventions)'!$B$26:$AV$128,43)))</f>
        <v>0.21694796289707752</v>
      </c>
      <c r="P1764" s="93">
        <v>0</v>
      </c>
      <c r="Q1764" s="92">
        <f t="shared" si="940"/>
        <v>0.994257800042192</v>
      </c>
      <c r="R1764" s="92">
        <f t="shared" si="941"/>
        <v>2.1570220431368339E-4</v>
      </c>
      <c r="S1764" s="92">
        <f t="shared" si="942"/>
        <v>0</v>
      </c>
      <c r="T1764" s="91">
        <f t="shared" si="932"/>
        <v>0.99404209783787834</v>
      </c>
      <c r="U1764" s="94"/>
      <c r="V1764" s="25">
        <f t="shared" si="943"/>
        <v>7647.602318630532</v>
      </c>
      <c r="W1764" s="25">
        <f t="shared" si="933"/>
        <v>7645.9431868864576</v>
      </c>
      <c r="X1764" s="94"/>
      <c r="Y1764" s="25">
        <f t="shared" si="934"/>
        <v>0</v>
      </c>
      <c r="Z1764" s="25">
        <f t="shared" si="935"/>
        <v>0</v>
      </c>
      <c r="AA1764" s="25">
        <f t="shared" si="936"/>
        <v>-2252.3987924778171</v>
      </c>
      <c r="AB1764" s="25">
        <f t="shared" si="944"/>
        <v>-165.91317440738604</v>
      </c>
      <c r="AC1764" s="25">
        <f t="shared" si="937"/>
        <v>-2418.3119668852032</v>
      </c>
      <c r="AD1764" s="25">
        <f t="shared" si="945"/>
        <v>750.22978745765522</v>
      </c>
      <c r="AE1764" s="25">
        <f t="shared" si="938"/>
        <v>-1668.082179427548</v>
      </c>
      <c r="AJ1764" s="32"/>
      <c r="AK1764" s="90"/>
      <c r="AL1764" s="90"/>
      <c r="AM1764" s="89"/>
      <c r="AN1764" s="89"/>
    </row>
    <row r="1765" spans="1:40" ht="15" x14ac:dyDescent="0.2">
      <c r="D1765" s="9"/>
      <c r="E1765" s="9"/>
      <c r="F1765" s="9"/>
      <c r="G1765" s="9"/>
      <c r="H1765" s="9">
        <f t="shared" si="946"/>
        <v>16</v>
      </c>
      <c r="I1765" s="32">
        <f t="shared" si="939"/>
        <v>16</v>
      </c>
      <c r="J1765" s="19">
        <v>0</v>
      </c>
      <c r="K1765" s="19">
        <v>0</v>
      </c>
      <c r="L1765" s="20">
        <f t="shared" si="947"/>
        <v>2265.8987958125376</v>
      </c>
      <c r="M1765" s="19">
        <f t="shared" si="931"/>
        <v>769177</v>
      </c>
      <c r="N1765" s="21"/>
      <c r="O1765" s="109">
        <f>1000*(IF(I20&lt;18,VLOOKUP(I20,'[1]Mortality (No Interventions)'!$B$10:$O$129,4),VLOOKUP(I20,'[1]Mortality (Interventions)'!$B$26:$AV$128,43)))</f>
        <v>0.26258807827191871</v>
      </c>
      <c r="P1765" s="93">
        <v>0</v>
      </c>
      <c r="Q1765" s="92">
        <f t="shared" si="940"/>
        <v>0.99404209783787834</v>
      </c>
      <c r="R1765" s="92">
        <f t="shared" si="941"/>
        <v>2.6102360419263509E-4</v>
      </c>
      <c r="S1765" s="92">
        <f t="shared" si="942"/>
        <v>0</v>
      </c>
      <c r="T1765" s="91">
        <f t="shared" si="932"/>
        <v>0.99378107423368567</v>
      </c>
      <c r="U1765" s="94"/>
      <c r="V1765" s="25">
        <f t="shared" si="943"/>
        <v>7645.9431868864576</v>
      </c>
      <c r="W1765" s="25">
        <f t="shared" si="933"/>
        <v>7643.9354533584365</v>
      </c>
      <c r="X1765" s="94"/>
      <c r="Y1765" s="25">
        <f t="shared" si="934"/>
        <v>0</v>
      </c>
      <c r="Z1765" s="25">
        <f t="shared" si="935"/>
        <v>0</v>
      </c>
      <c r="AA1765" s="25">
        <f t="shared" si="936"/>
        <v>-2251.8073394073986</v>
      </c>
      <c r="AB1765" s="25">
        <f t="shared" si="944"/>
        <v>-200.77335280207848</v>
      </c>
      <c r="AC1765" s="25">
        <f t="shared" si="937"/>
        <v>-2452.5806922094771</v>
      </c>
      <c r="AD1765" s="25">
        <f t="shared" si="945"/>
        <v>750.06702663356157</v>
      </c>
      <c r="AE1765" s="25">
        <f t="shared" si="938"/>
        <v>-1702.5136655759156</v>
      </c>
      <c r="AJ1765" s="32"/>
      <c r="AK1765" s="90"/>
      <c r="AL1765" s="90"/>
      <c r="AM1765" s="89"/>
      <c r="AN1765" s="89"/>
    </row>
    <row r="1766" spans="1:40" ht="14" customHeight="1" x14ac:dyDescent="0.2">
      <c r="B1766" s="97"/>
      <c r="C1766" s="96"/>
      <c r="D1766" s="9"/>
      <c r="E1766" s="9"/>
      <c r="F1766" s="9"/>
      <c r="G1766" s="56"/>
      <c r="H1766" s="9">
        <f t="shared" si="946"/>
        <v>17</v>
      </c>
      <c r="I1766" s="32">
        <f t="shared" si="939"/>
        <v>17</v>
      </c>
      <c r="J1766" s="19">
        <v>0</v>
      </c>
      <c r="K1766" s="19">
        <v>0</v>
      </c>
      <c r="L1766" s="20">
        <f t="shared" si="947"/>
        <v>2265.8987958125376</v>
      </c>
      <c r="M1766" s="19">
        <f t="shared" si="931"/>
        <v>769177</v>
      </c>
      <c r="N1766" s="21"/>
      <c r="O1766" s="109">
        <f>1000*(IF(I21&lt;18,VLOOKUP(I21,'[1]Mortality (No Interventions)'!$B$10:$O$129,4),VLOOKUP(I21,'[1]Mortality (Interventions)'!$B$26:$AV$128,43)))</f>
        <v>0.31455799364675985</v>
      </c>
      <c r="P1766" s="93">
        <v>0</v>
      </c>
      <c r="Q1766" s="92">
        <f t="shared" si="940"/>
        <v>0.99378107423368567</v>
      </c>
      <c r="R1766" s="92">
        <f t="shared" si="941"/>
        <v>3.1260178083506991E-4</v>
      </c>
      <c r="S1766" s="92">
        <f t="shared" si="942"/>
        <v>0</v>
      </c>
      <c r="T1766" s="91">
        <f t="shared" si="932"/>
        <v>0.99346847245285064</v>
      </c>
      <c r="U1766" s="94"/>
      <c r="V1766" s="25">
        <f t="shared" si="943"/>
        <v>7643.9354533584365</v>
      </c>
      <c r="W1766" s="25">
        <f t="shared" si="933"/>
        <v>7641.5309923586638</v>
      </c>
      <c r="X1766" s="94"/>
      <c r="Y1766" s="25">
        <f t="shared" si="934"/>
        <v>0</v>
      </c>
      <c r="Z1766" s="25">
        <f t="shared" si="935"/>
        <v>0</v>
      </c>
      <c r="AA1766" s="25">
        <f t="shared" si="936"/>
        <v>-2251.0990154086353</v>
      </c>
      <c r="AB1766" s="25">
        <f t="shared" si="944"/>
        <v>-240.44609997737658</v>
      </c>
      <c r="AC1766" s="25">
        <f t="shared" si="937"/>
        <v>-2491.5451153860117</v>
      </c>
      <c r="AD1766" s="25">
        <f t="shared" si="945"/>
        <v>749.8700679744627</v>
      </c>
      <c r="AE1766" s="25">
        <f t="shared" si="938"/>
        <v>-1741.675047411549</v>
      </c>
      <c r="AJ1766" s="32"/>
      <c r="AK1766" s="90"/>
      <c r="AL1766" s="90"/>
      <c r="AM1766" s="89"/>
      <c r="AN1766" s="89"/>
    </row>
    <row r="1767" spans="1:40" ht="15" customHeight="1" x14ac:dyDescent="0.2">
      <c r="B1767" s="9"/>
      <c r="C1767" s="9"/>
      <c r="D1767" s="9"/>
      <c r="F1767" s="9"/>
      <c r="G1767" s="9"/>
      <c r="H1767" s="9">
        <f t="shared" si="946"/>
        <v>18</v>
      </c>
      <c r="I1767" s="32">
        <f t="shared" si="939"/>
        <v>18</v>
      </c>
      <c r="J1767" s="19">
        <v>0</v>
      </c>
      <c r="K1767" s="19">
        <v>0</v>
      </c>
      <c r="L1767" s="20">
        <f t="shared" si="947"/>
        <v>2265.8987958125376</v>
      </c>
      <c r="M1767" s="19">
        <f t="shared" si="931"/>
        <v>769177</v>
      </c>
      <c r="N1767" s="21"/>
      <c r="O1767" s="109">
        <f>1000*(IF(I22&lt;18,VLOOKUP(I22,'[1]Mortality (No Interventions)'!$B$10:$O$129,4),VLOOKUP(I22,'[1]Mortality (Interventions)'!$B$26:$AV$128,43)))</f>
        <v>0.30224099789756992</v>
      </c>
      <c r="P1767" s="93">
        <v>0</v>
      </c>
      <c r="Q1767" s="92">
        <f t="shared" si="940"/>
        <v>0.99346847245285064</v>
      </c>
      <c r="R1767" s="92">
        <f t="shared" si="941"/>
        <v>3.0026690249392404E-4</v>
      </c>
      <c r="S1767" s="92">
        <f t="shared" si="942"/>
        <v>0</v>
      </c>
      <c r="T1767" s="91">
        <f t="shared" si="932"/>
        <v>0.99316820555035668</v>
      </c>
      <c r="U1767" s="94"/>
      <c r="V1767" s="25">
        <f t="shared" si="943"/>
        <v>7641.5309923586638</v>
      </c>
      <c r="W1767" s="25">
        <f t="shared" si="933"/>
        <v>7639.221408406067</v>
      </c>
      <c r="X1767" s="94"/>
      <c r="Y1767" s="25">
        <f t="shared" si="934"/>
        <v>0</v>
      </c>
      <c r="Z1767" s="25">
        <f t="shared" si="935"/>
        <v>0</v>
      </c>
      <c r="AA1767" s="25">
        <f t="shared" si="936"/>
        <v>-2250.418640995852</v>
      </c>
      <c r="AB1767" s="25">
        <f t="shared" si="944"/>
        <v>-230.95839525956902</v>
      </c>
      <c r="AC1767" s="25">
        <f t="shared" si="937"/>
        <v>-2481.377036255421</v>
      </c>
      <c r="AD1767" s="25">
        <f t="shared" si="945"/>
        <v>749.63419035038498</v>
      </c>
      <c r="AE1767" s="25">
        <f t="shared" si="938"/>
        <v>-1731.7428459050361</v>
      </c>
      <c r="AJ1767" s="32"/>
      <c r="AK1767" s="90"/>
      <c r="AL1767" s="90"/>
      <c r="AM1767" s="89"/>
      <c r="AN1767" s="89"/>
    </row>
    <row r="1768" spans="1:40" ht="15" x14ac:dyDescent="0.2">
      <c r="B1768" s="9"/>
      <c r="C1768" s="9"/>
      <c r="D1768" s="9"/>
      <c r="F1768" s="9"/>
      <c r="G1768" s="9"/>
      <c r="H1768" s="9">
        <f t="shared" si="946"/>
        <v>19</v>
      </c>
      <c r="I1768" s="32">
        <f t="shared" si="939"/>
        <v>19</v>
      </c>
      <c r="J1768" s="19">
        <v>0</v>
      </c>
      <c r="K1768" s="19">
        <v>0</v>
      </c>
      <c r="L1768" s="20">
        <f t="shared" si="947"/>
        <v>2265.8987958125376</v>
      </c>
      <c r="M1768" s="19">
        <f t="shared" si="931"/>
        <v>769177</v>
      </c>
      <c r="N1768" s="21"/>
      <c r="O1768" s="109">
        <f>1000*(IF(I23&lt;18,VLOOKUP(I23,'[1]Mortality (No Interventions)'!$B$10:$O$129,4),VLOOKUP(I23,'[1]Mortality (Interventions)'!$B$26:$AV$128,43)))</f>
        <v>0.33135742231132881</v>
      </c>
      <c r="P1768" s="93">
        <v>0</v>
      </c>
      <c r="Q1768" s="92">
        <f t="shared" si="940"/>
        <v>0.99316820555035668</v>
      </c>
      <c r="R1768" s="92">
        <f t="shared" si="941"/>
        <v>3.2909365651273412E-4</v>
      </c>
      <c r="S1768" s="92">
        <f t="shared" si="942"/>
        <v>0</v>
      </c>
      <c r="T1768" s="91">
        <f t="shared" si="932"/>
        <v>0.992839111893844</v>
      </c>
      <c r="U1768" s="94"/>
      <c r="V1768" s="25">
        <f t="shared" si="943"/>
        <v>7639.221408406067</v>
      </c>
      <c r="W1768" s="25">
        <f t="shared" si="933"/>
        <v>7636.6900956917125</v>
      </c>
      <c r="X1768" s="94"/>
      <c r="Y1768" s="25">
        <f t="shared" si="934"/>
        <v>0</v>
      </c>
      <c r="Z1768" s="25">
        <f t="shared" si="935"/>
        <v>0</v>
      </c>
      <c r="AA1768" s="25">
        <f t="shared" si="936"/>
        <v>-2249.6729480758504</v>
      </c>
      <c r="AB1768" s="25">
        <f t="shared" si="944"/>
        <v>-253.13127143549531</v>
      </c>
      <c r="AC1768" s="25">
        <f t="shared" si="937"/>
        <v>-2502.8042195113458</v>
      </c>
      <c r="AD1768" s="25">
        <f t="shared" si="945"/>
        <v>749.4076201646352</v>
      </c>
      <c r="AE1768" s="25">
        <f t="shared" si="938"/>
        <v>-1753.3965993467104</v>
      </c>
      <c r="AJ1768" s="32"/>
      <c r="AK1768" s="90"/>
      <c r="AL1768" s="90"/>
      <c r="AM1768" s="89"/>
      <c r="AN1768" s="89"/>
    </row>
    <row r="1769" spans="1:40" ht="15" x14ac:dyDescent="0.2">
      <c r="B1769" s="9"/>
      <c r="C1769" s="9"/>
      <c r="D1769" s="9"/>
      <c r="F1769" s="9"/>
      <c r="G1769" s="9"/>
      <c r="H1769" s="9">
        <f t="shared" si="946"/>
        <v>20</v>
      </c>
      <c r="I1769" s="32">
        <f t="shared" si="939"/>
        <v>20</v>
      </c>
      <c r="J1769" s="19">
        <v>0</v>
      </c>
      <c r="K1769" s="19">
        <v>0</v>
      </c>
      <c r="L1769" s="20">
        <f t="shared" si="947"/>
        <v>2265.8987958125376</v>
      </c>
      <c r="M1769" s="19">
        <f t="shared" si="931"/>
        <v>769177</v>
      </c>
      <c r="N1769" s="21"/>
      <c r="O1769" s="109">
        <f>1000*(IF(I24&lt;18,VLOOKUP(I24,'[1]Mortality (No Interventions)'!$B$10:$O$129,4),VLOOKUP(I24,'[1]Mortality (Interventions)'!$B$26:$AV$128,43)))</f>
        <v>0.34977801748930176</v>
      </c>
      <c r="P1769" s="93">
        <v>0</v>
      </c>
      <c r="Q1769" s="92">
        <f t="shared" si="940"/>
        <v>0.992839111893844</v>
      </c>
      <c r="R1769" s="92">
        <f t="shared" si="941"/>
        <v>3.4727329624406779E-4</v>
      </c>
      <c r="S1769" s="92">
        <f t="shared" si="942"/>
        <v>0</v>
      </c>
      <c r="T1769" s="91">
        <f t="shared" si="932"/>
        <v>0.99249183859759993</v>
      </c>
      <c r="U1769" s="94"/>
      <c r="V1769" s="25">
        <f t="shared" si="943"/>
        <v>7636.6900956917125</v>
      </c>
      <c r="W1769" s="25">
        <f t="shared" si="933"/>
        <v>7634.0189493698617</v>
      </c>
      <c r="X1769" s="94"/>
      <c r="Y1769" s="25">
        <f t="shared" si="934"/>
        <v>0</v>
      </c>
      <c r="Z1769" s="25">
        <f t="shared" si="935"/>
        <v>0</v>
      </c>
      <c r="AA1769" s="25">
        <f t="shared" si="936"/>
        <v>-2248.8860619320731</v>
      </c>
      <c r="AB1769" s="25">
        <f t="shared" si="944"/>
        <v>-267.11463218512336</v>
      </c>
      <c r="AC1769" s="25">
        <f t="shared" si="937"/>
        <v>-2516.0006941171964</v>
      </c>
      <c r="AD1769" s="25">
        <f t="shared" si="945"/>
        <v>749.15929838735701</v>
      </c>
      <c r="AE1769" s="25">
        <f t="shared" si="938"/>
        <v>-1766.8413957298394</v>
      </c>
      <c r="AJ1769" s="32"/>
      <c r="AK1769" s="90"/>
      <c r="AL1769" s="90"/>
      <c r="AM1769" s="89"/>
      <c r="AN1769" s="89"/>
    </row>
    <row r="1770" spans="1:40" ht="15" x14ac:dyDescent="0.2">
      <c r="B1770" s="9"/>
      <c r="C1770" s="58"/>
      <c r="D1770" s="56"/>
      <c r="F1770" s="9"/>
      <c r="G1770" s="58"/>
      <c r="H1770" s="9">
        <f t="shared" si="946"/>
        <v>21</v>
      </c>
      <c r="I1770" s="32">
        <f t="shared" si="939"/>
        <v>21</v>
      </c>
      <c r="J1770" s="19">
        <v>0</v>
      </c>
      <c r="K1770" s="19">
        <v>0</v>
      </c>
      <c r="L1770" s="20">
        <f t="shared" si="947"/>
        <v>2265.8987958125376</v>
      </c>
      <c r="M1770" s="19">
        <f t="shared" si="931"/>
        <v>769177</v>
      </c>
      <c r="N1770" s="21"/>
      <c r="O1770" s="109">
        <f>1000*(IF(I25&lt;18,VLOOKUP(I25,'[1]Mortality (No Interventions)'!$B$10:$O$129,4),VLOOKUP(I25,'[1]Mortality (Interventions)'!$B$26:$AV$128,43)))</f>
        <v>0.36708088765228419</v>
      </c>
      <c r="P1770" s="93">
        <v>0</v>
      </c>
      <c r="Q1770" s="92">
        <f t="shared" si="940"/>
        <v>0.99249183859759993</v>
      </c>
      <c r="R1770" s="92">
        <f t="shared" si="941"/>
        <v>3.6432478510005454E-4</v>
      </c>
      <c r="S1770" s="92">
        <f t="shared" si="942"/>
        <v>0</v>
      </c>
      <c r="T1770" s="91">
        <f t="shared" si="932"/>
        <v>0.99212751381249986</v>
      </c>
      <c r="U1770" s="94"/>
      <c r="V1770" s="25">
        <f t="shared" si="943"/>
        <v>7634.0189493698617</v>
      </c>
      <c r="W1770" s="25">
        <f t="shared" si="933"/>
        <v>7631.2166469175727</v>
      </c>
      <c r="X1770" s="94"/>
      <c r="Y1770" s="25">
        <f t="shared" si="934"/>
        <v>0</v>
      </c>
      <c r="Z1770" s="25">
        <f t="shared" si="935"/>
        <v>0</v>
      </c>
      <c r="AA1770" s="25">
        <f t="shared" si="936"/>
        <v>-2248.06053884023</v>
      </c>
      <c r="AB1770" s="25">
        <f t="shared" si="944"/>
        <v>-280.23024522890466</v>
      </c>
      <c r="AC1770" s="25">
        <f t="shared" si="937"/>
        <v>-2528.2907840691346</v>
      </c>
      <c r="AD1770" s="25">
        <f t="shared" si="945"/>
        <v>748.89725893318348</v>
      </c>
      <c r="AE1770" s="25">
        <f t="shared" si="938"/>
        <v>-1779.3935251359512</v>
      </c>
      <c r="AG1770" s="95"/>
      <c r="AJ1770" s="32"/>
      <c r="AK1770" s="90"/>
      <c r="AL1770" s="90"/>
      <c r="AM1770" s="89"/>
      <c r="AN1770" s="89"/>
    </row>
    <row r="1771" spans="1:40" ht="15" x14ac:dyDescent="0.2">
      <c r="B1771" s="32"/>
      <c r="C1771" s="58"/>
      <c r="D1771" s="56"/>
      <c r="E1771" s="56"/>
      <c r="F1771" s="32"/>
      <c r="G1771" s="58"/>
      <c r="H1771" s="9">
        <f t="shared" si="946"/>
        <v>22</v>
      </c>
      <c r="I1771" s="32">
        <f t="shared" si="939"/>
        <v>22</v>
      </c>
      <c r="J1771" s="19">
        <v>0</v>
      </c>
      <c r="K1771" s="19">
        <v>0</v>
      </c>
      <c r="L1771" s="20">
        <f t="shared" si="947"/>
        <v>2265.8987958125376</v>
      </c>
      <c r="M1771" s="19">
        <f t="shared" si="931"/>
        <v>769177</v>
      </c>
      <c r="N1771" s="21"/>
      <c r="O1771" s="109">
        <f>1000*(IF(I26&lt;18,VLOOKUP(I26,'[1]Mortality (No Interventions)'!$B$10:$O$129,4),VLOOKUP(I26,'[1]Mortality (Interventions)'!$B$26:$AV$128,43)))</f>
        <v>0.37458683588356451</v>
      </c>
      <c r="P1771" s="93">
        <v>0</v>
      </c>
      <c r="Q1771" s="92">
        <f t="shared" si="940"/>
        <v>0.99212751381249986</v>
      </c>
      <c r="R1771" s="92">
        <f t="shared" si="941"/>
        <v>3.7163790619205176E-4</v>
      </c>
      <c r="S1771" s="92">
        <f t="shared" si="942"/>
        <v>0</v>
      </c>
      <c r="T1771" s="91">
        <f t="shared" si="932"/>
        <v>0.99175587590630776</v>
      </c>
      <c r="U1771" s="94"/>
      <c r="V1771" s="25">
        <f t="shared" si="943"/>
        <v>7631.2166469175727</v>
      </c>
      <c r="W1771" s="25">
        <f t="shared" si="933"/>
        <v>7628.3580936198614</v>
      </c>
      <c r="X1771" s="94"/>
      <c r="Y1771" s="25">
        <f t="shared" si="934"/>
        <v>0</v>
      </c>
      <c r="Z1771" s="25">
        <f t="shared" si="935"/>
        <v>0</v>
      </c>
      <c r="AA1771" s="25">
        <f t="shared" si="936"/>
        <v>-2247.2184449561114</v>
      </c>
      <c r="AB1771" s="25">
        <f t="shared" si="944"/>
        <v>-285.8553297710838</v>
      </c>
      <c r="AC1771" s="25">
        <f t="shared" si="937"/>
        <v>-2533.0737747271951</v>
      </c>
      <c r="AD1771" s="25">
        <f t="shared" si="945"/>
        <v>748.62235306261391</v>
      </c>
      <c r="AE1771" s="25">
        <f t="shared" si="938"/>
        <v>-1784.4514216645812</v>
      </c>
      <c r="AG1771" s="95"/>
      <c r="AJ1771" s="32"/>
      <c r="AK1771" s="90"/>
      <c r="AL1771" s="90"/>
      <c r="AM1771" s="89"/>
      <c r="AN1771" s="89"/>
    </row>
    <row r="1772" spans="1:40" ht="15" x14ac:dyDescent="0.2">
      <c r="B1772" s="32"/>
      <c r="C1772" s="58"/>
      <c r="D1772" s="56"/>
      <c r="E1772" s="56"/>
      <c r="F1772" s="32"/>
      <c r="G1772" s="58"/>
      <c r="H1772" s="9">
        <f t="shared" si="946"/>
        <v>23</v>
      </c>
      <c r="I1772" s="32">
        <f t="shared" si="939"/>
        <v>23</v>
      </c>
      <c r="J1772" s="19">
        <v>0</v>
      </c>
      <c r="K1772" s="19">
        <v>0</v>
      </c>
      <c r="L1772" s="20">
        <f t="shared" si="947"/>
        <v>2265.8987958125376</v>
      </c>
      <c r="M1772" s="19">
        <f t="shared" si="931"/>
        <v>769177</v>
      </c>
      <c r="N1772" s="21"/>
      <c r="O1772" s="109">
        <f>1000*(IF(I27&lt;18,VLOOKUP(I27,'[1]Mortality (No Interventions)'!$B$10:$O$129,4),VLOOKUP(I27,'[1]Mortality (Interventions)'!$B$26:$AV$128,43)))</f>
        <v>0.37740098524568644</v>
      </c>
      <c r="P1772" s="93">
        <v>0</v>
      </c>
      <c r="Q1772" s="92">
        <f t="shared" si="940"/>
        <v>0.99175587590630776</v>
      </c>
      <c r="R1772" s="92">
        <f t="shared" si="941"/>
        <v>3.7428964469023927E-4</v>
      </c>
      <c r="S1772" s="92">
        <f t="shared" si="942"/>
        <v>0</v>
      </c>
      <c r="T1772" s="91">
        <f t="shared" si="932"/>
        <v>0.99138158626161754</v>
      </c>
      <c r="U1772" s="94"/>
      <c r="V1772" s="25">
        <f t="shared" si="943"/>
        <v>7628.3580936198614</v>
      </c>
      <c r="W1772" s="25">
        <f t="shared" si="933"/>
        <v>7625.4791437595222</v>
      </c>
      <c r="X1772" s="94"/>
      <c r="Y1772" s="25">
        <f t="shared" si="934"/>
        <v>0</v>
      </c>
      <c r="Z1772" s="25">
        <f t="shared" si="935"/>
        <v>0</v>
      </c>
      <c r="AA1772" s="25">
        <f t="shared" si="936"/>
        <v>-2246.3703425009226</v>
      </c>
      <c r="AB1772" s="25">
        <f t="shared" si="944"/>
        <v>-287.89498603390416</v>
      </c>
      <c r="AC1772" s="25">
        <f t="shared" si="937"/>
        <v>-2534.2653285348269</v>
      </c>
      <c r="AD1772" s="25">
        <f t="shared" si="945"/>
        <v>748.34192898410845</v>
      </c>
      <c r="AE1772" s="25">
        <f t="shared" si="938"/>
        <v>-1785.9233995507184</v>
      </c>
      <c r="AG1772" s="95"/>
      <c r="AJ1772" s="32"/>
      <c r="AK1772" s="90"/>
      <c r="AL1772" s="90"/>
      <c r="AM1772" s="89"/>
      <c r="AN1772" s="89"/>
    </row>
    <row r="1773" spans="1:40" ht="15" x14ac:dyDescent="0.2">
      <c r="B1773" s="32"/>
      <c r="C1773" s="58"/>
      <c r="D1773" s="56"/>
      <c r="E1773" s="56"/>
      <c r="F1773" s="32"/>
      <c r="G1773" s="58"/>
      <c r="H1773" s="9">
        <f t="shared" si="946"/>
        <v>24</v>
      </c>
      <c r="I1773" s="32">
        <f t="shared" si="939"/>
        <v>24</v>
      </c>
      <c r="J1773" s="19">
        <v>0</v>
      </c>
      <c r="K1773" s="19">
        <v>0</v>
      </c>
      <c r="L1773" s="20">
        <f t="shared" si="947"/>
        <v>2265.8987958125376</v>
      </c>
      <c r="M1773" s="19">
        <f t="shared" si="931"/>
        <v>769177</v>
      </c>
      <c r="N1773" s="21"/>
      <c r="O1773" s="109">
        <f>1000*(IF(I28&lt;18,VLOOKUP(I28,'[1]Mortality (No Interventions)'!$B$10:$O$129,4),VLOOKUP(I28,'[1]Mortality (Interventions)'!$B$26:$AV$128,43)))</f>
        <v>0.36747347544985898</v>
      </c>
      <c r="P1773" s="93">
        <v>0</v>
      </c>
      <c r="Q1773" s="92">
        <f t="shared" si="940"/>
        <v>0.99138158626161754</v>
      </c>
      <c r="R1773" s="92">
        <f t="shared" si="941"/>
        <v>3.6430643700055077E-4</v>
      </c>
      <c r="S1773" s="92">
        <f t="shared" si="942"/>
        <v>0</v>
      </c>
      <c r="T1773" s="91">
        <f t="shared" si="932"/>
        <v>0.99101727982461696</v>
      </c>
      <c r="U1773" s="94"/>
      <c r="V1773" s="25">
        <f t="shared" si="943"/>
        <v>7625.4791437595222</v>
      </c>
      <c r="W1773" s="25">
        <f t="shared" si="933"/>
        <v>7622.6769824365947</v>
      </c>
      <c r="X1773" s="94"/>
      <c r="Y1773" s="25">
        <f t="shared" si="934"/>
        <v>0</v>
      </c>
      <c r="Z1773" s="25">
        <f t="shared" si="935"/>
        <v>0</v>
      </c>
      <c r="AA1773" s="25">
        <f t="shared" si="936"/>
        <v>-2245.5448609840164</v>
      </c>
      <c r="AB1773" s="25">
        <f t="shared" si="944"/>
        <v>-280.21613229277261</v>
      </c>
      <c r="AC1773" s="25">
        <f t="shared" si="937"/>
        <v>-2525.7609932767891</v>
      </c>
      <c r="AD1773" s="25">
        <f t="shared" si="945"/>
        <v>748.05950400280915</v>
      </c>
      <c r="AE1773" s="25">
        <f t="shared" si="938"/>
        <v>-1777.7014892739799</v>
      </c>
      <c r="AG1773" s="95"/>
      <c r="AJ1773" s="32"/>
      <c r="AK1773" s="90"/>
      <c r="AL1773" s="90"/>
      <c r="AM1773" s="89"/>
      <c r="AN1773" s="89"/>
    </row>
    <row r="1774" spans="1:40" ht="15" x14ac:dyDescent="0.2">
      <c r="B1774" s="32"/>
      <c r="C1774" s="58"/>
      <c r="D1774" s="56"/>
      <c r="E1774" s="56"/>
      <c r="F1774" s="32"/>
      <c r="G1774" s="58"/>
      <c r="H1774" s="9">
        <f t="shared" si="946"/>
        <v>25</v>
      </c>
      <c r="I1774" s="32">
        <f t="shared" si="939"/>
        <v>25</v>
      </c>
      <c r="J1774" s="19">
        <v>0</v>
      </c>
      <c r="K1774" s="19">
        <v>0</v>
      </c>
      <c r="L1774" s="20">
        <f t="shared" si="947"/>
        <v>2265.8987958125376</v>
      </c>
      <c r="M1774" s="19">
        <f t="shared" si="931"/>
        <v>769177</v>
      </c>
      <c r="N1774" s="21"/>
      <c r="O1774" s="109">
        <f>1000*(IF(I29&lt;18,VLOOKUP(I29,'[1]Mortality (No Interventions)'!$B$10:$O$129,4),VLOOKUP(I29,'[1]Mortality (Interventions)'!$B$26:$AV$128,43)))</f>
        <v>0.3579185216806508</v>
      </c>
      <c r="P1774" s="93">
        <v>0</v>
      </c>
      <c r="Q1774" s="92">
        <f t="shared" si="940"/>
        <v>0.99101727982461696</v>
      </c>
      <c r="R1774" s="92">
        <f t="shared" si="941"/>
        <v>3.5470343975480673E-4</v>
      </c>
      <c r="S1774" s="92">
        <f t="shared" si="942"/>
        <v>0</v>
      </c>
      <c r="T1774" s="91">
        <f t="shared" si="932"/>
        <v>0.9906625763848621</v>
      </c>
      <c r="U1774" s="94"/>
      <c r="V1774" s="25">
        <f t="shared" si="943"/>
        <v>7622.6769824365947</v>
      </c>
      <c r="W1774" s="25">
        <f t="shared" si="933"/>
        <v>7619.9486851597912</v>
      </c>
      <c r="X1774" s="94"/>
      <c r="Y1774" s="25">
        <f t="shared" si="934"/>
        <v>0</v>
      </c>
      <c r="Z1774" s="25">
        <f t="shared" si="935"/>
        <v>0</v>
      </c>
      <c r="AA1774" s="25">
        <f t="shared" si="936"/>
        <v>-2244.741138887005</v>
      </c>
      <c r="AB1774" s="25">
        <f t="shared" si="944"/>
        <v>-272.82972768028299</v>
      </c>
      <c r="AC1774" s="25">
        <f t="shared" si="937"/>
        <v>-2517.5708665672882</v>
      </c>
      <c r="AD1774" s="25">
        <f t="shared" si="945"/>
        <v>747.78461197702995</v>
      </c>
      <c r="AE1774" s="25">
        <f t="shared" si="938"/>
        <v>-1769.7862545902583</v>
      </c>
      <c r="AG1774" s="95"/>
      <c r="AJ1774" s="32"/>
      <c r="AK1774" s="90"/>
      <c r="AL1774" s="90"/>
      <c r="AM1774" s="89"/>
      <c r="AN1774" s="89"/>
    </row>
    <row r="1775" spans="1:40" ht="15" x14ac:dyDescent="0.2">
      <c r="B1775" s="32"/>
      <c r="C1775" s="58"/>
      <c r="D1775" s="56"/>
      <c r="E1775" s="56"/>
      <c r="F1775" s="32"/>
      <c r="G1775" s="58"/>
      <c r="H1775" s="9">
        <f t="shared" si="946"/>
        <v>26</v>
      </c>
      <c r="I1775" s="32">
        <f t="shared" si="939"/>
        <v>26</v>
      </c>
      <c r="J1775" s="19">
        <v>0</v>
      </c>
      <c r="K1775" s="19">
        <v>0</v>
      </c>
      <c r="L1775" s="20">
        <f t="shared" si="947"/>
        <v>2265.8987958125376</v>
      </c>
      <c r="M1775" s="19">
        <f t="shared" si="931"/>
        <v>769177</v>
      </c>
      <c r="N1775" s="21"/>
      <c r="O1775" s="109">
        <f>1000*(IF(I30&lt;18,VLOOKUP(I30,'[1]Mortality (No Interventions)'!$B$10:$O$129,4),VLOOKUP(I30,'[1]Mortality (Interventions)'!$B$26:$AV$128,43)))</f>
        <v>0.35312350316304736</v>
      </c>
      <c r="P1775" s="93">
        <v>0</v>
      </c>
      <c r="Q1775" s="92">
        <f t="shared" si="940"/>
        <v>0.9906625763848621</v>
      </c>
      <c r="R1775" s="92">
        <f t="shared" si="941"/>
        <v>3.4982623942555254E-4</v>
      </c>
      <c r="S1775" s="92">
        <f t="shared" si="942"/>
        <v>0</v>
      </c>
      <c r="T1775" s="91">
        <f t="shared" si="932"/>
        <v>0.99031275014543652</v>
      </c>
      <c r="U1775" s="94"/>
      <c r="V1775" s="25">
        <f t="shared" si="943"/>
        <v>7619.9486851597912</v>
      </c>
      <c r="W1775" s="25">
        <f t="shared" si="933"/>
        <v>7617.2579021861648</v>
      </c>
      <c r="X1775" s="94"/>
      <c r="Y1775" s="25">
        <f t="shared" si="934"/>
        <v>0</v>
      </c>
      <c r="Z1775" s="25">
        <f t="shared" si="935"/>
        <v>0</v>
      </c>
      <c r="AA1775" s="25">
        <f t="shared" si="936"/>
        <v>-2243.9484680323471</v>
      </c>
      <c r="AB1775" s="25">
        <f t="shared" si="944"/>
        <v>-269.07829736262823</v>
      </c>
      <c r="AC1775" s="25">
        <f t="shared" si="937"/>
        <v>-2513.0267653949754</v>
      </c>
      <c r="AD1775" s="25">
        <f t="shared" si="945"/>
        <v>747.51696601417552</v>
      </c>
      <c r="AE1775" s="25">
        <f t="shared" si="938"/>
        <v>-1765.5097993807999</v>
      </c>
      <c r="AG1775" s="95"/>
      <c r="AJ1775" s="32"/>
      <c r="AK1775" s="90"/>
      <c r="AL1775" s="90"/>
      <c r="AM1775" s="89"/>
      <c r="AN1775" s="89"/>
    </row>
    <row r="1776" spans="1:40" ht="15" x14ac:dyDescent="0.2">
      <c r="B1776" s="32"/>
      <c r="C1776" s="58"/>
      <c r="D1776" s="56"/>
      <c r="E1776" s="56"/>
      <c r="F1776" s="32"/>
      <c r="G1776" s="58"/>
      <c r="H1776" s="9">
        <f t="shared" si="946"/>
        <v>27</v>
      </c>
      <c r="I1776" s="32">
        <f t="shared" si="939"/>
        <v>27</v>
      </c>
      <c r="J1776" s="19">
        <v>0</v>
      </c>
      <c r="K1776" s="19">
        <v>0</v>
      </c>
      <c r="L1776" s="20">
        <f t="shared" si="947"/>
        <v>2265.8987958125376</v>
      </c>
      <c r="M1776" s="19">
        <f t="shared" si="931"/>
        <v>769177</v>
      </c>
      <c r="N1776" s="21"/>
      <c r="O1776" s="109">
        <f>1000*(IF(I31&lt;18,VLOOKUP(I31,'[1]Mortality (No Interventions)'!$B$10:$O$129,4),VLOOKUP(I31,'[1]Mortality (Interventions)'!$B$26:$AV$128,43)))</f>
        <v>0.36098689140441687</v>
      </c>
      <c r="P1776" s="93">
        <v>0</v>
      </c>
      <c r="Q1776" s="92">
        <f t="shared" si="940"/>
        <v>0.99031275014543652</v>
      </c>
      <c r="R1776" s="92">
        <f t="shared" si="941"/>
        <v>3.5748992119316006E-4</v>
      </c>
      <c r="S1776" s="92">
        <f t="shared" si="942"/>
        <v>0</v>
      </c>
      <c r="T1776" s="91">
        <f t="shared" si="932"/>
        <v>0.98995526022424341</v>
      </c>
      <c r="U1776" s="94"/>
      <c r="V1776" s="25">
        <f t="shared" si="943"/>
        <v>7617.2579021861648</v>
      </c>
      <c r="W1776" s="25">
        <f t="shared" si="933"/>
        <v>7614.5081719350292</v>
      </c>
      <c r="X1776" s="94"/>
      <c r="Y1776" s="25">
        <f t="shared" si="934"/>
        <v>0</v>
      </c>
      <c r="Z1776" s="25">
        <f t="shared" si="935"/>
        <v>0</v>
      </c>
      <c r="AA1776" s="25">
        <f t="shared" si="936"/>
        <v>-2243.1384320504003</v>
      </c>
      <c r="AB1776" s="25">
        <f t="shared" si="944"/>
        <v>-274.97302511359129</v>
      </c>
      <c r="AC1776" s="25">
        <f t="shared" si="937"/>
        <v>-2518.1114571639914</v>
      </c>
      <c r="AD1776" s="25">
        <f t="shared" si="945"/>
        <v>747.25300020446286</v>
      </c>
      <c r="AE1776" s="25">
        <f t="shared" si="938"/>
        <v>-1770.8584569595287</v>
      </c>
      <c r="AG1776" s="95"/>
      <c r="AJ1776" s="32"/>
      <c r="AK1776" s="90"/>
      <c r="AL1776" s="90"/>
      <c r="AM1776" s="89"/>
      <c r="AN1776" s="89"/>
    </row>
    <row r="1777" spans="2:40" ht="15" x14ac:dyDescent="0.2">
      <c r="B1777" s="32"/>
      <c r="C1777" s="58"/>
      <c r="D1777" s="56"/>
      <c r="E1777" s="56"/>
      <c r="F1777" s="32"/>
      <c r="G1777" s="58"/>
      <c r="H1777" s="9">
        <f t="shared" si="946"/>
        <v>28</v>
      </c>
      <c r="I1777" s="32">
        <f t="shared" si="939"/>
        <v>28</v>
      </c>
      <c r="J1777" s="19">
        <v>0</v>
      </c>
      <c r="K1777" s="19">
        <v>0</v>
      </c>
      <c r="L1777" s="20">
        <f t="shared" si="947"/>
        <v>2265.8987958125376</v>
      </c>
      <c r="M1777" s="19">
        <f t="shared" si="931"/>
        <v>769177</v>
      </c>
      <c r="N1777" s="21"/>
      <c r="O1777" s="109">
        <f>1000*(IF(I32&lt;18,VLOOKUP(I32,'[1]Mortality (No Interventions)'!$B$10:$O$129,4),VLOOKUP(I32,'[1]Mortality (Interventions)'!$B$26:$AV$128,43)))</f>
        <v>0.37032501413166119</v>
      </c>
      <c r="P1777" s="93">
        <v>0</v>
      </c>
      <c r="Q1777" s="92">
        <f t="shared" si="940"/>
        <v>0.98995526022424341</v>
      </c>
      <c r="R1777" s="92">
        <f t="shared" si="941"/>
        <v>3.6660519573225526E-4</v>
      </c>
      <c r="S1777" s="92">
        <f t="shared" si="942"/>
        <v>0</v>
      </c>
      <c r="T1777" s="91">
        <f t="shared" si="932"/>
        <v>0.98958865502851112</v>
      </c>
      <c r="U1777" s="94"/>
      <c r="V1777" s="25">
        <f t="shared" si="943"/>
        <v>7614.5081719350292</v>
      </c>
      <c r="W1777" s="25">
        <f t="shared" si="933"/>
        <v>7611.6883290886517</v>
      </c>
      <c r="X1777" s="94"/>
      <c r="Y1777" s="25">
        <f t="shared" si="934"/>
        <v>0</v>
      </c>
      <c r="Z1777" s="25">
        <f t="shared" si="935"/>
        <v>0</v>
      </c>
      <c r="AA1777" s="25">
        <f t="shared" si="936"/>
        <v>-2242.3077417788522</v>
      </c>
      <c r="AB1777" s="25">
        <f t="shared" si="944"/>
        <v>-281.98428463774889</v>
      </c>
      <c r="AC1777" s="25">
        <f t="shared" si="937"/>
        <v>-2524.2920264166009</v>
      </c>
      <c r="AD1777" s="25">
        <f t="shared" si="945"/>
        <v>746.98325166682639</v>
      </c>
      <c r="AE1777" s="25">
        <f t="shared" si="938"/>
        <v>-1777.3087747497746</v>
      </c>
      <c r="AG1777" s="95"/>
      <c r="AJ1777" s="32"/>
      <c r="AK1777" s="90"/>
      <c r="AL1777" s="90"/>
      <c r="AM1777" s="89"/>
      <c r="AN1777" s="89"/>
    </row>
    <row r="1778" spans="2:40" ht="15" x14ac:dyDescent="0.2">
      <c r="B1778" s="32"/>
      <c r="C1778" s="58"/>
      <c r="D1778" s="56"/>
      <c r="E1778" s="56"/>
      <c r="F1778" s="32"/>
      <c r="G1778" s="58"/>
      <c r="H1778" s="9">
        <f t="shared" si="946"/>
        <v>29</v>
      </c>
      <c r="I1778" s="32">
        <f t="shared" si="939"/>
        <v>29</v>
      </c>
      <c r="J1778" s="19">
        <v>0</v>
      </c>
      <c r="K1778" s="19">
        <v>0</v>
      </c>
      <c r="L1778" s="20">
        <f t="shared" si="947"/>
        <v>2265.8987958125376</v>
      </c>
      <c r="M1778" s="19">
        <f t="shared" si="931"/>
        <v>769177</v>
      </c>
      <c r="N1778" s="21"/>
      <c r="O1778" s="109">
        <f>1000*(IF(I33&lt;18,VLOOKUP(I33,'[1]Mortality (No Interventions)'!$B$10:$O$129,4),VLOOKUP(I33,'[1]Mortality (Interventions)'!$B$26:$AV$128,43)))</f>
        <v>0.38040445428350145</v>
      </c>
      <c r="P1778" s="93">
        <v>0</v>
      </c>
      <c r="Q1778" s="92">
        <f t="shared" si="940"/>
        <v>0.98958865502851112</v>
      </c>
      <c r="R1778" s="92">
        <f t="shared" si="941"/>
        <v>3.7644393228126495E-4</v>
      </c>
      <c r="S1778" s="92">
        <f t="shared" si="942"/>
        <v>0</v>
      </c>
      <c r="T1778" s="91">
        <f t="shared" si="932"/>
        <v>0.98921221109622981</v>
      </c>
      <c r="U1778" s="94"/>
      <c r="V1778" s="25">
        <f t="shared" si="943"/>
        <v>7611.6883290886517</v>
      </c>
      <c r="W1778" s="25">
        <f t="shared" si="933"/>
        <v>7608.7928089436482</v>
      </c>
      <c r="X1778" s="94"/>
      <c r="Y1778" s="25">
        <f t="shared" si="934"/>
        <v>0</v>
      </c>
      <c r="Z1778" s="25">
        <f t="shared" si="935"/>
        <v>0</v>
      </c>
      <c r="AA1778" s="25">
        <f t="shared" si="936"/>
        <v>-2241.4547579260047</v>
      </c>
      <c r="AB1778" s="25">
        <f t="shared" si="944"/>
        <v>-289.55201450030654</v>
      </c>
      <c r="AC1778" s="25">
        <f t="shared" si="937"/>
        <v>-2531.0067724263113</v>
      </c>
      <c r="AD1778" s="25">
        <f t="shared" si="945"/>
        <v>746.7066250835968</v>
      </c>
      <c r="AE1778" s="25">
        <f t="shared" si="938"/>
        <v>-1784.3001473427144</v>
      </c>
      <c r="AG1778" s="95"/>
      <c r="AJ1778" s="32"/>
      <c r="AK1778" s="90"/>
      <c r="AL1778" s="90"/>
      <c r="AM1778" s="89"/>
      <c r="AN1778" s="89"/>
    </row>
    <row r="1779" spans="2:40" ht="15" x14ac:dyDescent="0.2">
      <c r="B1779" s="32"/>
      <c r="C1779" s="58"/>
      <c r="D1779" s="56"/>
      <c r="E1779" s="56"/>
      <c r="F1779" s="32"/>
      <c r="G1779" s="58"/>
      <c r="H1779" s="9">
        <f t="shared" si="946"/>
        <v>30</v>
      </c>
      <c r="I1779" s="32">
        <f t="shared" si="939"/>
        <v>30</v>
      </c>
      <c r="J1779" s="19">
        <v>0</v>
      </c>
      <c r="K1779" s="19">
        <v>0</v>
      </c>
      <c r="L1779" s="20">
        <f t="shared" si="947"/>
        <v>2265.8987958125376</v>
      </c>
      <c r="M1779" s="19">
        <f t="shared" si="931"/>
        <v>769177</v>
      </c>
      <c r="N1779" s="21"/>
      <c r="O1779" s="109">
        <f>1000*(IF(I34&lt;18,VLOOKUP(I34,'[1]Mortality (No Interventions)'!$B$10:$O$129,4),VLOOKUP(I34,'[1]Mortality (Interventions)'!$B$26:$AV$128,43)))</f>
        <v>0.39781682744042329</v>
      </c>
      <c r="P1779" s="93">
        <v>0</v>
      </c>
      <c r="Q1779" s="92">
        <f t="shared" si="940"/>
        <v>0.98921221109622981</v>
      </c>
      <c r="R1779" s="92">
        <f t="shared" si="941"/>
        <v>3.9352526348362845E-4</v>
      </c>
      <c r="S1779" s="92">
        <f t="shared" si="942"/>
        <v>0</v>
      </c>
      <c r="T1779" s="91">
        <f t="shared" si="932"/>
        <v>0.98881868583274624</v>
      </c>
      <c r="U1779" s="94"/>
      <c r="V1779" s="25">
        <f t="shared" si="943"/>
        <v>7608.7928089436482</v>
      </c>
      <c r="W1779" s="25">
        <f t="shared" si="933"/>
        <v>7605.7659031277426</v>
      </c>
      <c r="X1779" s="94"/>
      <c r="Y1779" s="25">
        <f t="shared" si="934"/>
        <v>0</v>
      </c>
      <c r="Z1779" s="25">
        <f t="shared" si="935"/>
        <v>0</v>
      </c>
      <c r="AA1779" s="25">
        <f t="shared" si="936"/>
        <v>-2240.5630695053555</v>
      </c>
      <c r="AB1779" s="25">
        <f t="shared" si="944"/>
        <v>-302.69058159054686</v>
      </c>
      <c r="AC1779" s="25">
        <f t="shared" si="937"/>
        <v>-2543.2536510959026</v>
      </c>
      <c r="AD1779" s="25">
        <f t="shared" si="945"/>
        <v>746.42257455737195</v>
      </c>
      <c r="AE1779" s="25">
        <f t="shared" si="938"/>
        <v>-1796.8310765385306</v>
      </c>
      <c r="AG1779" s="95"/>
      <c r="AJ1779" s="32"/>
      <c r="AK1779" s="90"/>
      <c r="AL1779" s="90"/>
      <c r="AM1779" s="89"/>
      <c r="AN1779" s="89"/>
    </row>
    <row r="1780" spans="2:40" ht="15" x14ac:dyDescent="0.2">
      <c r="B1780" s="32"/>
      <c r="C1780" s="58"/>
      <c r="D1780" s="56"/>
      <c r="E1780" s="56"/>
      <c r="F1780" s="32"/>
      <c r="G1780" s="58"/>
      <c r="H1780" s="9">
        <f t="shared" si="946"/>
        <v>31</v>
      </c>
      <c r="I1780" s="32">
        <f t="shared" si="939"/>
        <v>31</v>
      </c>
      <c r="J1780" s="19">
        <v>0</v>
      </c>
      <c r="K1780" s="19">
        <v>0</v>
      </c>
      <c r="L1780" s="20">
        <f t="shared" si="947"/>
        <v>2265.8987958125376</v>
      </c>
      <c r="M1780" s="19">
        <f t="shared" si="931"/>
        <v>769177</v>
      </c>
      <c r="N1780" s="21"/>
      <c r="O1780" s="109">
        <f>1000*(IF(I35&lt;18,VLOOKUP(I35,'[1]Mortality (No Interventions)'!$B$10:$O$129,4),VLOOKUP(I35,'[1]Mortality (Interventions)'!$B$26:$AV$128,43)))</f>
        <v>0.4174741054535599</v>
      </c>
      <c r="P1780" s="93">
        <v>0</v>
      </c>
      <c r="Q1780" s="92">
        <f t="shared" si="940"/>
        <v>0.98881868583274624</v>
      </c>
      <c r="R1780" s="92">
        <f t="shared" si="941"/>
        <v>4.1280619632379039E-4</v>
      </c>
      <c r="S1780" s="92">
        <f t="shared" si="942"/>
        <v>0</v>
      </c>
      <c r="T1780" s="91">
        <f t="shared" si="932"/>
        <v>0.98840587963642246</v>
      </c>
      <c r="U1780" s="94"/>
      <c r="V1780" s="25">
        <f t="shared" si="943"/>
        <v>7605.7659031277426</v>
      </c>
      <c r="W1780" s="25">
        <f t="shared" si="933"/>
        <v>7602.5906928110453</v>
      </c>
      <c r="X1780" s="94"/>
      <c r="Y1780" s="25">
        <f t="shared" si="934"/>
        <v>0</v>
      </c>
      <c r="Z1780" s="25">
        <f t="shared" si="935"/>
        <v>0</v>
      </c>
      <c r="AA1780" s="25">
        <f t="shared" si="936"/>
        <v>-2239.6276924422018</v>
      </c>
      <c r="AB1780" s="25">
        <f t="shared" si="944"/>
        <v>-317.5210316697441</v>
      </c>
      <c r="AC1780" s="25">
        <f t="shared" si="937"/>
        <v>-2557.1487241119457</v>
      </c>
      <c r="AD1780" s="25">
        <f t="shared" si="945"/>
        <v>746.12563509683162</v>
      </c>
      <c r="AE1780" s="25">
        <f t="shared" si="938"/>
        <v>-1811.0230890151142</v>
      </c>
      <c r="AG1780" s="95"/>
      <c r="AJ1780" s="32"/>
      <c r="AK1780" s="90"/>
      <c r="AL1780" s="90"/>
      <c r="AM1780" s="89"/>
      <c r="AN1780" s="89"/>
    </row>
    <row r="1781" spans="2:40" ht="15" x14ac:dyDescent="0.2">
      <c r="B1781" s="32"/>
      <c r="C1781" s="58"/>
      <c r="D1781" s="56"/>
      <c r="E1781" s="56"/>
      <c r="F1781" s="32"/>
      <c r="G1781" s="58"/>
      <c r="H1781" s="9">
        <f t="shared" si="946"/>
        <v>32</v>
      </c>
      <c r="I1781" s="32">
        <f t="shared" si="939"/>
        <v>32</v>
      </c>
      <c r="J1781" s="19">
        <v>0</v>
      </c>
      <c r="K1781" s="19">
        <v>0</v>
      </c>
      <c r="L1781" s="20">
        <f t="shared" si="947"/>
        <v>2265.8987958125376</v>
      </c>
      <c r="M1781" s="19">
        <f t="shared" ref="M1781:M1812" si="948">$E$11</f>
        <v>769177</v>
      </c>
      <c r="N1781" s="21"/>
      <c r="O1781" s="109">
        <f>1000*(IF(I36&lt;18,VLOOKUP(I36,'[1]Mortality (No Interventions)'!$B$10:$O$129,4),VLOOKUP(I36,'[1]Mortality (Interventions)'!$B$26:$AV$128,43)))</f>
        <v>0.44112068838190294</v>
      </c>
      <c r="P1781" s="93">
        <v>0</v>
      </c>
      <c r="Q1781" s="92">
        <f t="shared" si="940"/>
        <v>0.98840587963642246</v>
      </c>
      <c r="R1781" s="92">
        <f t="shared" si="941"/>
        <v>4.3600628202593902E-4</v>
      </c>
      <c r="S1781" s="92">
        <f t="shared" si="942"/>
        <v>0</v>
      </c>
      <c r="T1781" s="91">
        <f t="shared" ref="T1781:T1812" si="949">Q1781-SUM(R1781:S1781)</f>
        <v>0.98796987335439657</v>
      </c>
      <c r="U1781" s="94"/>
      <c r="V1781" s="25">
        <f t="shared" si="943"/>
        <v>7602.5906928110453</v>
      </c>
      <c r="W1781" s="25">
        <f t="shared" ref="W1781:W1812" si="950">$G$14*M1781*T1781</f>
        <v>7599.2370327711469</v>
      </c>
      <c r="X1781" s="94"/>
      <c r="Y1781" s="25">
        <f t="shared" ref="Y1781:Y1812" si="951">IFERROR(_xlfn.IFNA($T1781*J1781,0),0)</f>
        <v>0</v>
      </c>
      <c r="Z1781" s="25">
        <f t="shared" ref="Z1781:Z1812" si="952">IFERROR(_xlfn.IFNA(-$T1781*K1781,0),0)</f>
        <v>0</v>
      </c>
      <c r="AA1781" s="25">
        <f t="shared" ref="AA1781:AA1812" si="953">IFERROR(_xlfn.IFNA(-$T1781*L1781,0),0)</f>
        <v>-2238.6397463327926</v>
      </c>
      <c r="AB1781" s="25">
        <f t="shared" si="944"/>
        <v>-335.3660039898657</v>
      </c>
      <c r="AC1781" s="25">
        <f t="shared" ref="AC1781:AC1812" si="954">IFERROR(_xlfn.IFNA(SUM(Y1781:AB1781),0),0)</f>
        <v>-2574.0057503226581</v>
      </c>
      <c r="AD1781" s="25">
        <f t="shared" si="945"/>
        <v>745.81414696476361</v>
      </c>
      <c r="AE1781" s="25">
        <f t="shared" ref="AE1781:AE1812" si="955">IFERROR(_xlfn.IFNA(SUM(AC1781:AD1781),0),0)</f>
        <v>-1828.1916033578946</v>
      </c>
      <c r="AG1781" s="95"/>
      <c r="AJ1781" s="32"/>
      <c r="AK1781" s="90"/>
      <c r="AL1781" s="90"/>
      <c r="AM1781" s="89"/>
      <c r="AN1781" s="89"/>
    </row>
    <row r="1782" spans="2:40" ht="15" x14ac:dyDescent="0.2">
      <c r="B1782" s="32"/>
      <c r="C1782" s="58"/>
      <c r="D1782" s="56"/>
      <c r="E1782" s="56"/>
      <c r="F1782" s="32"/>
      <c r="G1782" s="58"/>
      <c r="H1782" s="9">
        <f t="shared" si="946"/>
        <v>33</v>
      </c>
      <c r="I1782" s="32">
        <f t="shared" ref="I1782:I1813" si="956">IF(H1782&lt;121, H1782 )</f>
        <v>33</v>
      </c>
      <c r="J1782" s="19">
        <v>0</v>
      </c>
      <c r="K1782" s="19">
        <v>0</v>
      </c>
      <c r="L1782" s="20">
        <f t="shared" si="947"/>
        <v>2265.8987958125376</v>
      </c>
      <c r="M1782" s="19">
        <f t="shared" si="948"/>
        <v>769177</v>
      </c>
      <c r="N1782" s="21"/>
      <c r="O1782" s="109">
        <f>1000*(IF(I37&lt;18,VLOOKUP(I37,'[1]Mortality (No Interventions)'!$B$10:$O$129,4),VLOOKUP(I37,'[1]Mortality (Interventions)'!$B$26:$AV$128,43)))</f>
        <v>0.46472699774520637</v>
      </c>
      <c r="P1782" s="93">
        <v>0</v>
      </c>
      <c r="Q1782" s="92">
        <f t="shared" ref="Q1782:Q1813" si="957">T1781</f>
        <v>0.98796987335439657</v>
      </c>
      <c r="R1782" s="92">
        <f t="shared" ref="R1782:R1813" si="958">O1782*Q1782/1000</f>
        <v>4.5913627310670047E-4</v>
      </c>
      <c r="S1782" s="92">
        <f t="shared" ref="S1782:S1813" si="959">MIN(P1782*Q1782,Q1782-R1782)</f>
        <v>0</v>
      </c>
      <c r="T1782" s="91">
        <f t="shared" si="949"/>
        <v>0.98751073708128989</v>
      </c>
      <c r="U1782" s="94"/>
      <c r="V1782" s="25">
        <f t="shared" ref="V1782:V1813" si="960">W1781</f>
        <v>7599.2370327711469</v>
      </c>
      <c r="W1782" s="25">
        <f t="shared" si="950"/>
        <v>7595.7054621597536</v>
      </c>
      <c r="X1782" s="94"/>
      <c r="Y1782" s="25">
        <f t="shared" si="951"/>
        <v>0</v>
      </c>
      <c r="Z1782" s="25">
        <f t="shared" si="952"/>
        <v>0</v>
      </c>
      <c r="AA1782" s="25">
        <f t="shared" si="953"/>
        <v>-2237.5993900044464</v>
      </c>
      <c r="AB1782" s="25">
        <f t="shared" ref="AB1782:AB1813" si="961">IFERROR(_xlfn.IFNA(-M1782*R1782,0),0)</f>
        <v>-353.15706113939257</v>
      </c>
      <c r="AC1782" s="25">
        <f t="shared" si="954"/>
        <v>-2590.7564511438391</v>
      </c>
      <c r="AD1782" s="25">
        <f t="shared" ref="AD1782:AD1813" si="962">IFERROR(_xlfn.IFNA($D$6*SUM(V1782:V1782,Y1782:Z1782),0),0)</f>
        <v>745.48515291484955</v>
      </c>
      <c r="AE1782" s="25">
        <f t="shared" si="955"/>
        <v>-1845.2712982289895</v>
      </c>
      <c r="AG1782" s="95"/>
      <c r="AJ1782" s="32"/>
      <c r="AK1782" s="90"/>
      <c r="AL1782" s="90"/>
      <c r="AM1782" s="89"/>
      <c r="AN1782" s="89"/>
    </row>
    <row r="1783" spans="2:40" ht="15" x14ac:dyDescent="0.2">
      <c r="B1783" s="32"/>
      <c r="C1783" s="58"/>
      <c r="D1783" s="56"/>
      <c r="E1783" s="56"/>
      <c r="F1783" s="32"/>
      <c r="G1783" s="58"/>
      <c r="H1783" s="9">
        <f t="shared" ref="H1783:H1814" si="963">H1782+1</f>
        <v>34</v>
      </c>
      <c r="I1783" s="32">
        <f t="shared" si="956"/>
        <v>34</v>
      </c>
      <c r="J1783" s="19">
        <v>0</v>
      </c>
      <c r="K1783" s="19">
        <v>0</v>
      </c>
      <c r="L1783" s="20">
        <f t="shared" ref="L1783:L1814" si="964">$C$1760</f>
        <v>2265.8987958125376</v>
      </c>
      <c r="M1783" s="19">
        <f t="shared" si="948"/>
        <v>769177</v>
      </c>
      <c r="N1783" s="21"/>
      <c r="O1783" s="109">
        <f>1000*(IF(I38&lt;18,VLOOKUP(I38,'[1]Mortality (No Interventions)'!$B$10:$O$129,4),VLOOKUP(I38,'[1]Mortality (Interventions)'!$B$26:$AV$128,43)))</f>
        <v>0.49411195653324463</v>
      </c>
      <c r="P1783" s="93">
        <v>0</v>
      </c>
      <c r="Q1783" s="92">
        <f t="shared" si="957"/>
        <v>0.98751073708128989</v>
      </c>
      <c r="R1783" s="92">
        <f t="shared" si="958"/>
        <v>4.8794086239682265E-4</v>
      </c>
      <c r="S1783" s="92">
        <f t="shared" si="959"/>
        <v>0</v>
      </c>
      <c r="T1783" s="91">
        <f t="shared" si="949"/>
        <v>0.98702279621889311</v>
      </c>
      <c r="U1783" s="94"/>
      <c r="V1783" s="25">
        <f t="shared" si="960"/>
        <v>7595.7054621597536</v>
      </c>
      <c r="W1783" s="25">
        <f t="shared" si="950"/>
        <v>7591.9523332725958</v>
      </c>
      <c r="X1783" s="94"/>
      <c r="Y1783" s="25">
        <f t="shared" si="951"/>
        <v>0</v>
      </c>
      <c r="Z1783" s="25">
        <f t="shared" si="952"/>
        <v>0</v>
      </c>
      <c r="AA1783" s="25">
        <f t="shared" si="953"/>
        <v>-2236.4937653919137</v>
      </c>
      <c r="AB1783" s="25">
        <f t="shared" si="961"/>
        <v>-375.31288871580085</v>
      </c>
      <c r="AC1783" s="25">
        <f t="shared" si="954"/>
        <v>-2611.8066541077146</v>
      </c>
      <c r="AD1783" s="25">
        <f t="shared" si="962"/>
        <v>745.13870583787184</v>
      </c>
      <c r="AE1783" s="25">
        <f t="shared" si="955"/>
        <v>-1866.6679482698428</v>
      </c>
      <c r="AG1783" s="95"/>
      <c r="AJ1783" s="32"/>
      <c r="AK1783" s="90"/>
      <c r="AL1783" s="90"/>
      <c r="AM1783" s="89"/>
      <c r="AN1783" s="89"/>
    </row>
    <row r="1784" spans="2:40" ht="15" x14ac:dyDescent="0.2">
      <c r="B1784" s="32"/>
      <c r="C1784" s="58"/>
      <c r="D1784" s="56"/>
      <c r="E1784" s="56"/>
      <c r="F1784" s="32"/>
      <c r="G1784" s="58"/>
      <c r="H1784" s="9">
        <f t="shared" si="963"/>
        <v>35</v>
      </c>
      <c r="I1784" s="32">
        <f t="shared" si="956"/>
        <v>35</v>
      </c>
      <c r="J1784" s="19">
        <v>0</v>
      </c>
      <c r="K1784" s="19">
        <v>0</v>
      </c>
      <c r="L1784" s="20">
        <f t="shared" si="964"/>
        <v>2265.8987958125376</v>
      </c>
      <c r="M1784" s="19">
        <f t="shared" si="948"/>
        <v>769177</v>
      </c>
      <c r="N1784" s="21"/>
      <c r="O1784" s="109">
        <f>1000*(IF(I39&lt;18,VLOOKUP(I39,'[1]Mortality (No Interventions)'!$B$10:$O$129,4),VLOOKUP(I39,'[1]Mortality (Interventions)'!$B$26:$AV$128,43)))</f>
        <v>0.52487520319590242</v>
      </c>
      <c r="P1784" s="93">
        <v>0</v>
      </c>
      <c r="Q1784" s="92">
        <f t="shared" si="957"/>
        <v>0.98702279621889311</v>
      </c>
      <c r="R1784" s="92">
        <f t="shared" si="958"/>
        <v>5.1806379072437934E-4</v>
      </c>
      <c r="S1784" s="92">
        <f t="shared" si="959"/>
        <v>0</v>
      </c>
      <c r="T1784" s="91">
        <f t="shared" si="949"/>
        <v>0.98650473242816872</v>
      </c>
      <c r="U1784" s="94"/>
      <c r="V1784" s="25">
        <f t="shared" si="960"/>
        <v>7591.9523332725958</v>
      </c>
      <c r="W1784" s="25">
        <f t="shared" si="950"/>
        <v>7587.9675057490158</v>
      </c>
      <c r="X1784" s="94"/>
      <c r="Y1784" s="25">
        <f t="shared" si="951"/>
        <v>0</v>
      </c>
      <c r="Z1784" s="25">
        <f t="shared" si="952"/>
        <v>0</v>
      </c>
      <c r="AA1784" s="25">
        <f t="shared" si="953"/>
        <v>-2235.3198852723572</v>
      </c>
      <c r="AB1784" s="25">
        <f t="shared" si="961"/>
        <v>-398.48275235800594</v>
      </c>
      <c r="AC1784" s="25">
        <f t="shared" si="954"/>
        <v>-2633.8026376303633</v>
      </c>
      <c r="AD1784" s="25">
        <f t="shared" si="962"/>
        <v>744.77052389404173</v>
      </c>
      <c r="AE1784" s="25">
        <f t="shared" si="955"/>
        <v>-1889.0321137363217</v>
      </c>
      <c r="AG1784" s="95"/>
      <c r="AJ1784" s="32"/>
      <c r="AK1784" s="90"/>
      <c r="AL1784" s="90"/>
      <c r="AM1784" s="89"/>
      <c r="AN1784" s="89"/>
    </row>
    <row r="1785" spans="2:40" ht="15" x14ac:dyDescent="0.2">
      <c r="B1785" s="32"/>
      <c r="C1785" s="58"/>
      <c r="D1785" s="56"/>
      <c r="E1785" s="56"/>
      <c r="F1785" s="32"/>
      <c r="G1785" s="58"/>
      <c r="H1785" s="9">
        <f t="shared" si="963"/>
        <v>36</v>
      </c>
      <c r="I1785" s="32">
        <f t="shared" si="956"/>
        <v>36</v>
      </c>
      <c r="J1785" s="19">
        <v>0</v>
      </c>
      <c r="K1785" s="19">
        <v>0</v>
      </c>
      <c r="L1785" s="20">
        <f t="shared" si="964"/>
        <v>2265.8987958125376</v>
      </c>
      <c r="M1785" s="19">
        <f t="shared" si="948"/>
        <v>769177</v>
      </c>
      <c r="N1785" s="21"/>
      <c r="O1785" s="109">
        <f>1000*(IF(I40&lt;18,VLOOKUP(I40,'[1]Mortality (No Interventions)'!$B$10:$O$129,4),VLOOKUP(I40,'[1]Mortality (Interventions)'!$B$26:$AV$128,43)))</f>
        <v>0.5610060426483866</v>
      </c>
      <c r="P1785" s="93">
        <v>0</v>
      </c>
      <c r="Q1785" s="92">
        <f t="shared" si="957"/>
        <v>0.98650473242816872</v>
      </c>
      <c r="R1785" s="92">
        <f t="shared" si="958"/>
        <v>5.5343511599343243E-4</v>
      </c>
      <c r="S1785" s="92">
        <f t="shared" si="959"/>
        <v>0</v>
      </c>
      <c r="T1785" s="91">
        <f t="shared" si="949"/>
        <v>0.98595129731217523</v>
      </c>
      <c r="U1785" s="94"/>
      <c r="V1785" s="25">
        <f t="shared" si="960"/>
        <v>7587.9675057490158</v>
      </c>
      <c r="W1785" s="25">
        <f t="shared" si="950"/>
        <v>7583.710610126871</v>
      </c>
      <c r="X1785" s="94"/>
      <c r="Y1785" s="25">
        <f t="shared" si="951"/>
        <v>0</v>
      </c>
      <c r="Z1785" s="25">
        <f t="shared" si="952"/>
        <v>0</v>
      </c>
      <c r="AA1785" s="25">
        <f t="shared" si="953"/>
        <v>-2234.065857309467</v>
      </c>
      <c r="AB1785" s="25">
        <f t="shared" si="961"/>
        <v>-425.68956221448036</v>
      </c>
      <c r="AC1785" s="25">
        <f t="shared" si="954"/>
        <v>-2659.7554195239472</v>
      </c>
      <c r="AD1785" s="25">
        <f t="shared" si="962"/>
        <v>744.37961231397855</v>
      </c>
      <c r="AE1785" s="25">
        <f t="shared" si="955"/>
        <v>-1915.3758072099686</v>
      </c>
      <c r="AG1785" s="95"/>
      <c r="AJ1785" s="32"/>
      <c r="AK1785" s="90"/>
      <c r="AL1785" s="90"/>
      <c r="AM1785" s="89"/>
      <c r="AN1785" s="89"/>
    </row>
    <row r="1786" spans="2:40" ht="15" x14ac:dyDescent="0.2">
      <c r="B1786" s="32"/>
      <c r="C1786" s="58"/>
      <c r="D1786" s="56"/>
      <c r="E1786" s="56"/>
      <c r="F1786" s="32"/>
      <c r="G1786" s="58"/>
      <c r="H1786" s="9">
        <f t="shared" si="963"/>
        <v>37</v>
      </c>
      <c r="I1786" s="32">
        <f t="shared" si="956"/>
        <v>37</v>
      </c>
      <c r="J1786" s="19">
        <v>0</v>
      </c>
      <c r="K1786" s="19">
        <v>0</v>
      </c>
      <c r="L1786" s="20">
        <f t="shared" si="964"/>
        <v>2265.8987958125376</v>
      </c>
      <c r="M1786" s="19">
        <f t="shared" si="948"/>
        <v>769177</v>
      </c>
      <c r="N1786" s="21"/>
      <c r="O1786" s="109">
        <f>1000*(IF(I41&lt;18,VLOOKUP(I41,'[1]Mortality (No Interventions)'!$B$10:$O$129,4),VLOOKUP(I41,'[1]Mortality (Interventions)'!$B$26:$AV$128,43)))</f>
        <v>0.61014858114371517</v>
      </c>
      <c r="P1786" s="93">
        <v>0</v>
      </c>
      <c r="Q1786" s="92">
        <f t="shared" si="957"/>
        <v>0.98595129731217523</v>
      </c>
      <c r="R1786" s="92">
        <f t="shared" si="958"/>
        <v>6.0157678513182895E-4</v>
      </c>
      <c r="S1786" s="92">
        <f t="shared" si="959"/>
        <v>0</v>
      </c>
      <c r="T1786" s="91">
        <f t="shared" si="949"/>
        <v>0.98534972052704339</v>
      </c>
      <c r="U1786" s="94"/>
      <c r="V1786" s="25">
        <f t="shared" si="960"/>
        <v>7583.710610126871</v>
      </c>
      <c r="W1786" s="25">
        <f t="shared" si="950"/>
        <v>7579.083419858297</v>
      </c>
      <c r="X1786" s="94"/>
      <c r="Y1786" s="25">
        <f t="shared" si="951"/>
        <v>0</v>
      </c>
      <c r="Z1786" s="25">
        <f t="shared" si="952"/>
        <v>0</v>
      </c>
      <c r="AA1786" s="25">
        <f t="shared" si="953"/>
        <v>-2232.7027451964482</v>
      </c>
      <c r="AB1786" s="25">
        <f t="shared" si="961"/>
        <v>-462.71902685734477</v>
      </c>
      <c r="AC1786" s="25">
        <f t="shared" si="954"/>
        <v>-2695.4217720537931</v>
      </c>
      <c r="AD1786" s="25">
        <f t="shared" si="962"/>
        <v>743.96201085344615</v>
      </c>
      <c r="AE1786" s="25">
        <f t="shared" si="955"/>
        <v>-1951.459761200347</v>
      </c>
      <c r="AG1786" s="95"/>
      <c r="AJ1786" s="32"/>
      <c r="AK1786" s="90"/>
      <c r="AL1786" s="90"/>
      <c r="AM1786" s="89"/>
      <c r="AN1786" s="89"/>
    </row>
    <row r="1787" spans="2:40" ht="15" x14ac:dyDescent="0.2">
      <c r="B1787" s="32"/>
      <c r="C1787" s="58"/>
      <c r="D1787" s="56"/>
      <c r="E1787" s="56"/>
      <c r="F1787" s="32"/>
      <c r="G1787" s="58"/>
      <c r="H1787" s="9">
        <f t="shared" si="963"/>
        <v>38</v>
      </c>
      <c r="I1787" s="32">
        <f t="shared" si="956"/>
        <v>38</v>
      </c>
      <c r="J1787" s="19">
        <v>0</v>
      </c>
      <c r="K1787" s="19">
        <v>0</v>
      </c>
      <c r="L1787" s="20">
        <f t="shared" si="964"/>
        <v>2265.8987958125376</v>
      </c>
      <c r="M1787" s="19">
        <f t="shared" si="948"/>
        <v>769177</v>
      </c>
      <c r="N1787" s="21"/>
      <c r="O1787" s="109">
        <f>1000*(IF(I42&lt;18,VLOOKUP(I42,'[1]Mortality (No Interventions)'!$B$10:$O$129,4),VLOOKUP(I42,'[1]Mortality (Interventions)'!$B$26:$AV$128,43)))</f>
        <v>0.66733430030927243</v>
      </c>
      <c r="P1787" s="93">
        <v>0</v>
      </c>
      <c r="Q1787" s="92">
        <f t="shared" si="957"/>
        <v>0.98534972052704339</v>
      </c>
      <c r="R1787" s="92">
        <f t="shared" si="958"/>
        <v>6.5755766630785158E-4</v>
      </c>
      <c r="S1787" s="92">
        <f t="shared" si="959"/>
        <v>0</v>
      </c>
      <c r="T1787" s="91">
        <f t="shared" si="949"/>
        <v>0.98469216286073558</v>
      </c>
      <c r="U1787" s="94"/>
      <c r="V1787" s="25">
        <f t="shared" si="960"/>
        <v>7579.083419858297</v>
      </c>
      <c r="W1787" s="25">
        <f t="shared" si="950"/>
        <v>7574.0256375273202</v>
      </c>
      <c r="X1787" s="94"/>
      <c r="Y1787" s="25">
        <f t="shared" si="951"/>
        <v>0</v>
      </c>
      <c r="Z1787" s="25">
        <f t="shared" si="952"/>
        <v>0</v>
      </c>
      <c r="AA1787" s="25">
        <f t="shared" si="953"/>
        <v>-2231.2127860721839</v>
      </c>
      <c r="AB1787" s="25">
        <f t="shared" si="961"/>
        <v>-505.77823309767433</v>
      </c>
      <c r="AC1787" s="25">
        <f t="shared" si="954"/>
        <v>-2736.9910191698582</v>
      </c>
      <c r="AD1787" s="25">
        <f t="shared" si="962"/>
        <v>743.50808348809903</v>
      </c>
      <c r="AE1787" s="25">
        <f t="shared" si="955"/>
        <v>-1993.482935681759</v>
      </c>
      <c r="AG1787" s="95"/>
      <c r="AJ1787" s="32"/>
      <c r="AK1787" s="90"/>
      <c r="AL1787" s="90"/>
      <c r="AM1787" s="89"/>
      <c r="AN1787" s="89"/>
    </row>
    <row r="1788" spans="2:40" ht="15" x14ac:dyDescent="0.2">
      <c r="B1788" s="32"/>
      <c r="C1788" s="58"/>
      <c r="D1788" s="56"/>
      <c r="E1788" s="56"/>
      <c r="F1788" s="32"/>
      <c r="G1788" s="58"/>
      <c r="H1788" s="9">
        <f t="shared" si="963"/>
        <v>39</v>
      </c>
      <c r="I1788" s="32">
        <f t="shared" si="956"/>
        <v>39</v>
      </c>
      <c r="J1788" s="19">
        <v>0</v>
      </c>
      <c r="K1788" s="19">
        <v>0</v>
      </c>
      <c r="L1788" s="20">
        <f t="shared" si="964"/>
        <v>2265.8987958125376</v>
      </c>
      <c r="M1788" s="19">
        <f t="shared" si="948"/>
        <v>769177</v>
      </c>
      <c r="N1788" s="21"/>
      <c r="O1788" s="109">
        <f>1000*(IF(I43&lt;18,VLOOKUP(I43,'[1]Mortality (No Interventions)'!$B$10:$O$129,4),VLOOKUP(I43,'[1]Mortality (Interventions)'!$B$26:$AV$128,43)))</f>
        <v>0.72608369888438384</v>
      </c>
      <c r="P1788" s="93">
        <v>0</v>
      </c>
      <c r="Q1788" s="92">
        <f t="shared" si="957"/>
        <v>0.98469216286073558</v>
      </c>
      <c r="R1788" s="92">
        <f t="shared" si="958"/>
        <v>7.1496892787238696E-4</v>
      </c>
      <c r="S1788" s="92">
        <f t="shared" si="959"/>
        <v>0</v>
      </c>
      <c r="T1788" s="91">
        <f t="shared" si="949"/>
        <v>0.9839771939328632</v>
      </c>
      <c r="U1788" s="94"/>
      <c r="V1788" s="25">
        <f t="shared" si="960"/>
        <v>7574.0256375273202</v>
      </c>
      <c r="W1788" s="25">
        <f t="shared" si="950"/>
        <v>7568.5262609769798</v>
      </c>
      <c r="X1788" s="94"/>
      <c r="Y1788" s="25">
        <f t="shared" si="951"/>
        <v>0</v>
      </c>
      <c r="Z1788" s="25">
        <f t="shared" si="952"/>
        <v>0</v>
      </c>
      <c r="AA1788" s="25">
        <f t="shared" si="953"/>
        <v>-2229.5927388394744</v>
      </c>
      <c r="AB1788" s="25">
        <f t="shared" si="961"/>
        <v>-549.93765503409895</v>
      </c>
      <c r="AC1788" s="25">
        <f t="shared" si="954"/>
        <v>-2779.5303938735733</v>
      </c>
      <c r="AD1788" s="25">
        <f t="shared" si="962"/>
        <v>743.01191504143014</v>
      </c>
      <c r="AE1788" s="25">
        <f t="shared" si="955"/>
        <v>-2036.518478832143</v>
      </c>
      <c r="AG1788" s="95"/>
      <c r="AJ1788" s="32"/>
      <c r="AK1788" s="90"/>
      <c r="AL1788" s="90"/>
      <c r="AM1788" s="89"/>
      <c r="AN1788" s="89"/>
    </row>
    <row r="1789" spans="2:40" ht="15" x14ac:dyDescent="0.2">
      <c r="B1789" s="32"/>
      <c r="C1789" s="58"/>
      <c r="D1789" s="56"/>
      <c r="E1789" s="56"/>
      <c r="F1789" s="32"/>
      <c r="G1789" s="58"/>
      <c r="H1789" s="9">
        <f t="shared" si="963"/>
        <v>40</v>
      </c>
      <c r="I1789" s="32">
        <f t="shared" si="956"/>
        <v>40</v>
      </c>
      <c r="J1789" s="19">
        <v>0</v>
      </c>
      <c r="K1789" s="19">
        <v>0</v>
      </c>
      <c r="L1789" s="20">
        <f t="shared" si="964"/>
        <v>2265.8987958125376</v>
      </c>
      <c r="M1789" s="19">
        <f t="shared" si="948"/>
        <v>769177</v>
      </c>
      <c r="N1789" s="21"/>
      <c r="O1789" s="109">
        <f>1000*(IF(I44&lt;18,VLOOKUP(I44,'[1]Mortality (No Interventions)'!$B$10:$O$129,4),VLOOKUP(I44,'[1]Mortality (Interventions)'!$B$26:$AV$128,43)))</f>
        <v>0.79602847373663954</v>
      </c>
      <c r="P1789" s="93">
        <v>0</v>
      </c>
      <c r="Q1789" s="92">
        <f t="shared" si="957"/>
        <v>0.9839771939328632</v>
      </c>
      <c r="R1789" s="92">
        <f t="shared" si="958"/>
        <v>7.8327386387803846E-4</v>
      </c>
      <c r="S1789" s="92">
        <f t="shared" si="959"/>
        <v>0</v>
      </c>
      <c r="T1789" s="91">
        <f t="shared" si="949"/>
        <v>0.98319392006898521</v>
      </c>
      <c r="U1789" s="94"/>
      <c r="V1789" s="25">
        <f t="shared" si="960"/>
        <v>7568.5262609769798</v>
      </c>
      <c r="W1789" s="25">
        <f t="shared" si="950"/>
        <v>7562.5014985690186</v>
      </c>
      <c r="X1789" s="94"/>
      <c r="Y1789" s="25">
        <f t="shared" si="951"/>
        <v>0</v>
      </c>
      <c r="Z1789" s="25">
        <f t="shared" si="952"/>
        <v>0</v>
      </c>
      <c r="AA1789" s="25">
        <f t="shared" si="953"/>
        <v>-2227.8179195345219</v>
      </c>
      <c r="AB1789" s="25">
        <f t="shared" si="961"/>
        <v>-602.47624079611796</v>
      </c>
      <c r="AC1789" s="25">
        <f t="shared" si="954"/>
        <v>-2830.2941603306399</v>
      </c>
      <c r="AD1789" s="25">
        <f t="shared" si="962"/>
        <v>742.47242620184181</v>
      </c>
      <c r="AE1789" s="25">
        <f t="shared" si="955"/>
        <v>-2087.8217341287982</v>
      </c>
      <c r="AG1789" s="95"/>
      <c r="AJ1789" s="32"/>
      <c r="AK1789" s="90"/>
      <c r="AL1789" s="90"/>
      <c r="AM1789" s="89"/>
      <c r="AN1789" s="89"/>
    </row>
    <row r="1790" spans="2:40" ht="15" x14ac:dyDescent="0.2">
      <c r="B1790" s="32"/>
      <c r="C1790" s="58"/>
      <c r="D1790" s="56"/>
      <c r="E1790" s="56"/>
      <c r="F1790" s="32"/>
      <c r="G1790" s="58"/>
      <c r="H1790" s="9">
        <f t="shared" si="963"/>
        <v>41</v>
      </c>
      <c r="I1790" s="32">
        <f t="shared" si="956"/>
        <v>41</v>
      </c>
      <c r="J1790" s="19">
        <v>0</v>
      </c>
      <c r="K1790" s="19">
        <v>0</v>
      </c>
      <c r="L1790" s="20">
        <f t="shared" si="964"/>
        <v>2265.8987958125376</v>
      </c>
      <c r="M1790" s="19">
        <f t="shared" si="948"/>
        <v>769177</v>
      </c>
      <c r="N1790" s="21"/>
      <c r="O1790" s="109">
        <f>1000*(IF(I45&lt;18,VLOOKUP(I45,'[1]Mortality (No Interventions)'!$B$10:$O$129,4),VLOOKUP(I45,'[1]Mortality (Interventions)'!$B$26:$AV$128,43)))</f>
        <v>0.86825253487648013</v>
      </c>
      <c r="P1790" s="93">
        <v>0</v>
      </c>
      <c r="Q1790" s="92">
        <f t="shared" si="957"/>
        <v>0.98319392006898521</v>
      </c>
      <c r="R1790" s="92">
        <f t="shared" si="958"/>
        <v>8.536606133750399E-4</v>
      </c>
      <c r="S1790" s="92">
        <f t="shared" si="959"/>
        <v>0</v>
      </c>
      <c r="T1790" s="91">
        <f t="shared" si="949"/>
        <v>0.98234025945561021</v>
      </c>
      <c r="U1790" s="94"/>
      <c r="V1790" s="25">
        <f t="shared" si="960"/>
        <v>7562.5014985690186</v>
      </c>
      <c r="W1790" s="25">
        <f t="shared" si="950"/>
        <v>7555.9353374728789</v>
      </c>
      <c r="X1790" s="94"/>
      <c r="Y1790" s="25">
        <f t="shared" si="951"/>
        <v>0</v>
      </c>
      <c r="Z1790" s="25">
        <f t="shared" si="952"/>
        <v>0</v>
      </c>
      <c r="AA1790" s="25">
        <f t="shared" si="953"/>
        <v>-2225.883610978643</v>
      </c>
      <c r="AB1790" s="25">
        <f t="shared" si="961"/>
        <v>-656.61610961397309</v>
      </c>
      <c r="AC1790" s="25">
        <f t="shared" si="954"/>
        <v>-2882.4997205926161</v>
      </c>
      <c r="AD1790" s="25">
        <f t="shared" si="962"/>
        <v>741.88139700962074</v>
      </c>
      <c r="AE1790" s="25">
        <f t="shared" si="955"/>
        <v>-2140.6183235829953</v>
      </c>
      <c r="AG1790" s="95"/>
      <c r="AJ1790" s="32"/>
      <c r="AK1790" s="90"/>
      <c r="AL1790" s="90"/>
      <c r="AM1790" s="89"/>
      <c r="AN1790" s="89"/>
    </row>
    <row r="1791" spans="2:40" ht="15" x14ac:dyDescent="0.2">
      <c r="B1791" s="32"/>
      <c r="C1791" s="58"/>
      <c r="D1791" s="56"/>
      <c r="E1791" s="56"/>
      <c r="F1791" s="32"/>
      <c r="G1791" s="58"/>
      <c r="H1791" s="9">
        <f t="shared" si="963"/>
        <v>42</v>
      </c>
      <c r="I1791" s="32">
        <f t="shared" si="956"/>
        <v>42</v>
      </c>
      <c r="J1791" s="19">
        <v>0</v>
      </c>
      <c r="K1791" s="19">
        <v>0</v>
      </c>
      <c r="L1791" s="20">
        <f t="shared" si="964"/>
        <v>2265.8987958125376</v>
      </c>
      <c r="M1791" s="19">
        <f t="shared" si="948"/>
        <v>769177</v>
      </c>
      <c r="N1791" s="21"/>
      <c r="O1791" s="109">
        <f>1000*(IF(I46&lt;18,VLOOKUP(I46,'[1]Mortality (No Interventions)'!$B$10:$O$129,4),VLOOKUP(I46,'[1]Mortality (Interventions)'!$B$26:$AV$128,43)))</f>
        <v>0.9399550257343624</v>
      </c>
      <c r="P1791" s="93">
        <v>0</v>
      </c>
      <c r="Q1791" s="92">
        <f t="shared" si="957"/>
        <v>0.98234025945561021</v>
      </c>
      <c r="R1791" s="92">
        <f t="shared" si="958"/>
        <v>9.2335566385649836E-4</v>
      </c>
      <c r="S1791" s="92">
        <f t="shared" si="959"/>
        <v>0</v>
      </c>
      <c r="T1791" s="91">
        <f t="shared" si="949"/>
        <v>0.98141690379175373</v>
      </c>
      <c r="U1791" s="94"/>
      <c r="V1791" s="25">
        <f t="shared" si="960"/>
        <v>7555.9353374728789</v>
      </c>
      <c r="W1791" s="25">
        <f t="shared" si="950"/>
        <v>7548.8330980782976</v>
      </c>
      <c r="X1791" s="94"/>
      <c r="Y1791" s="25">
        <f t="shared" si="951"/>
        <v>0</v>
      </c>
      <c r="Z1791" s="25">
        <f t="shared" si="952"/>
        <v>0</v>
      </c>
      <c r="AA1791" s="25">
        <f t="shared" si="953"/>
        <v>-2223.7913804918039</v>
      </c>
      <c r="AB1791" s="25">
        <f t="shared" si="961"/>
        <v>-710.22393945814986</v>
      </c>
      <c r="AC1791" s="25">
        <f t="shared" si="954"/>
        <v>-2934.0153199499537</v>
      </c>
      <c r="AD1791" s="25">
        <f t="shared" si="962"/>
        <v>741.23725660608943</v>
      </c>
      <c r="AE1791" s="25">
        <f t="shared" si="955"/>
        <v>-2192.7780633438642</v>
      </c>
      <c r="AG1791" s="95"/>
      <c r="AJ1791" s="32"/>
      <c r="AK1791" s="90"/>
      <c r="AL1791" s="90"/>
      <c r="AM1791" s="89"/>
      <c r="AN1791" s="89"/>
    </row>
    <row r="1792" spans="2:40" ht="15" x14ac:dyDescent="0.2">
      <c r="B1792" s="32"/>
      <c r="C1792" s="58"/>
      <c r="D1792" s="56"/>
      <c r="E1792" s="56"/>
      <c r="F1792" s="32"/>
      <c r="G1792" s="58"/>
      <c r="H1792" s="9">
        <f t="shared" si="963"/>
        <v>43</v>
      </c>
      <c r="I1792" s="32">
        <f t="shared" si="956"/>
        <v>43</v>
      </c>
      <c r="J1792" s="19">
        <v>0</v>
      </c>
      <c r="K1792" s="19">
        <v>0</v>
      </c>
      <c r="L1792" s="20">
        <f t="shared" si="964"/>
        <v>2265.8987958125376</v>
      </c>
      <c r="M1792" s="19">
        <f t="shared" si="948"/>
        <v>769177</v>
      </c>
      <c r="N1792" s="21"/>
      <c r="O1792" s="109">
        <f>1000*(IF(I47&lt;18,VLOOKUP(I47,'[1]Mortality (No Interventions)'!$B$10:$O$129,4),VLOOKUP(I47,'[1]Mortality (Interventions)'!$B$26:$AV$128,43)))</f>
        <v>1.0217283158212624</v>
      </c>
      <c r="P1792" s="93">
        <v>0</v>
      </c>
      <c r="Q1792" s="92">
        <f t="shared" si="957"/>
        <v>0.98141690379175373</v>
      </c>
      <c r="R1792" s="92">
        <f t="shared" si="958"/>
        <v>1.0027414402296664E-3</v>
      </c>
      <c r="S1792" s="92">
        <f t="shared" si="959"/>
        <v>0</v>
      </c>
      <c r="T1792" s="91">
        <f t="shared" si="949"/>
        <v>0.98041416235152401</v>
      </c>
      <c r="U1792" s="94"/>
      <c r="V1792" s="25">
        <f t="shared" si="960"/>
        <v>7548.8330980782976</v>
      </c>
      <c r="W1792" s="25">
        <f t="shared" si="950"/>
        <v>7541.1202415505823</v>
      </c>
      <c r="X1792" s="94"/>
      <c r="Y1792" s="25">
        <f t="shared" si="951"/>
        <v>0</v>
      </c>
      <c r="Z1792" s="25">
        <f t="shared" si="952"/>
        <v>0</v>
      </c>
      <c r="AA1792" s="25">
        <f t="shared" si="953"/>
        <v>-2221.5192698698761</v>
      </c>
      <c r="AB1792" s="25">
        <f t="shared" si="961"/>
        <v>-771.28565277153416</v>
      </c>
      <c r="AC1792" s="25">
        <f t="shared" si="954"/>
        <v>-2992.8049226414105</v>
      </c>
      <c r="AD1792" s="25">
        <f t="shared" si="962"/>
        <v>740.54052692148105</v>
      </c>
      <c r="AE1792" s="25">
        <f t="shared" si="955"/>
        <v>-2252.2643957199293</v>
      </c>
      <c r="AG1792" s="95"/>
      <c r="AJ1792" s="32"/>
      <c r="AK1792" s="90"/>
      <c r="AL1792" s="90"/>
      <c r="AM1792" s="89"/>
      <c r="AN1792" s="89"/>
    </row>
    <row r="1793" spans="2:40" ht="15" x14ac:dyDescent="0.2">
      <c r="B1793" s="32"/>
      <c r="C1793" s="58"/>
      <c r="D1793" s="56"/>
      <c r="E1793" s="56"/>
      <c r="F1793" s="32"/>
      <c r="G1793" s="58"/>
      <c r="H1793" s="9">
        <f t="shared" si="963"/>
        <v>44</v>
      </c>
      <c r="I1793" s="32">
        <f t="shared" si="956"/>
        <v>44</v>
      </c>
      <c r="J1793" s="19">
        <v>0</v>
      </c>
      <c r="K1793" s="19">
        <v>0</v>
      </c>
      <c r="L1793" s="20">
        <f t="shared" si="964"/>
        <v>2265.8987958125376</v>
      </c>
      <c r="M1793" s="19">
        <f t="shared" si="948"/>
        <v>769177</v>
      </c>
      <c r="N1793" s="21"/>
      <c r="O1793" s="109">
        <f>1000*(IF(I48&lt;18,VLOOKUP(I48,'[1]Mortality (No Interventions)'!$B$10:$O$129,4),VLOOKUP(I48,'[1]Mortality (Interventions)'!$B$26:$AV$128,43)))</f>
        <v>1.109767406642661</v>
      </c>
      <c r="P1793" s="93">
        <v>0</v>
      </c>
      <c r="Q1793" s="92">
        <f t="shared" si="957"/>
        <v>0.98041416235152401</v>
      </c>
      <c r="R1793" s="92">
        <f t="shared" si="958"/>
        <v>1.0880316823885876E-3</v>
      </c>
      <c r="S1793" s="92">
        <f t="shared" si="959"/>
        <v>0</v>
      </c>
      <c r="T1793" s="91">
        <f t="shared" si="949"/>
        <v>0.97932613066913543</v>
      </c>
      <c r="U1793" s="94"/>
      <c r="V1793" s="25">
        <f t="shared" si="960"/>
        <v>7541.1202415505823</v>
      </c>
      <c r="W1793" s="25">
        <f t="shared" si="950"/>
        <v>7532.751352096936</v>
      </c>
      <c r="X1793" s="94"/>
      <c r="Y1793" s="25">
        <f t="shared" si="951"/>
        <v>0</v>
      </c>
      <c r="Z1793" s="25">
        <f t="shared" si="952"/>
        <v>0</v>
      </c>
      <c r="AA1793" s="25">
        <f t="shared" si="953"/>
        <v>-2219.053900190946</v>
      </c>
      <c r="AB1793" s="25">
        <f t="shared" si="961"/>
        <v>-836.88894536460668</v>
      </c>
      <c r="AC1793" s="25">
        <f t="shared" si="954"/>
        <v>-3055.9428455555526</v>
      </c>
      <c r="AD1793" s="25">
        <f t="shared" si="962"/>
        <v>739.78389569611215</v>
      </c>
      <c r="AE1793" s="25">
        <f t="shared" si="955"/>
        <v>-2316.1589498594403</v>
      </c>
      <c r="AG1793" s="95"/>
      <c r="AJ1793" s="32"/>
      <c r="AK1793" s="90"/>
      <c r="AL1793" s="90"/>
      <c r="AM1793" s="89"/>
      <c r="AN1793" s="89"/>
    </row>
    <row r="1794" spans="2:40" ht="15" x14ac:dyDescent="0.2">
      <c r="B1794" s="32"/>
      <c r="C1794" s="58"/>
      <c r="F1794" s="32"/>
      <c r="G1794" s="58"/>
      <c r="H1794" s="9">
        <f t="shared" si="963"/>
        <v>45</v>
      </c>
      <c r="I1794" s="32">
        <f t="shared" si="956"/>
        <v>45</v>
      </c>
      <c r="J1794" s="19">
        <v>0</v>
      </c>
      <c r="K1794" s="19">
        <v>0</v>
      </c>
      <c r="L1794" s="20">
        <f t="shared" si="964"/>
        <v>2265.8987958125376</v>
      </c>
      <c r="M1794" s="19">
        <f t="shared" si="948"/>
        <v>769177</v>
      </c>
      <c r="N1794" s="21"/>
      <c r="O1794" s="109">
        <f>1000*(IF(I49&lt;18,VLOOKUP(I49,'[1]Mortality (No Interventions)'!$B$10:$O$129,4),VLOOKUP(I49,'[1]Mortality (Interventions)'!$B$26:$AV$128,43)))</f>
        <v>1.2057546738939837</v>
      </c>
      <c r="P1794" s="93">
        <v>0</v>
      </c>
      <c r="Q1794" s="92">
        <f t="shared" si="957"/>
        <v>0.97932613066913543</v>
      </c>
      <c r="R1794" s="92">
        <f t="shared" si="958"/>
        <v>1.1808270593208204E-3</v>
      </c>
      <c r="S1794" s="92">
        <f t="shared" si="959"/>
        <v>0</v>
      </c>
      <c r="T1794" s="91">
        <f t="shared" si="949"/>
        <v>0.97814530360981466</v>
      </c>
      <c r="U1794" s="94"/>
      <c r="V1794" s="25">
        <f t="shared" si="960"/>
        <v>7532.751352096936</v>
      </c>
      <c r="W1794" s="25">
        <f t="shared" si="950"/>
        <v>7523.6687019468645</v>
      </c>
      <c r="X1794" s="94"/>
      <c r="Y1794" s="25">
        <f t="shared" si="951"/>
        <v>0</v>
      </c>
      <c r="Z1794" s="25">
        <f t="shared" si="952"/>
        <v>0</v>
      </c>
      <c r="AA1794" s="25">
        <f t="shared" si="953"/>
        <v>-2216.3782655791679</v>
      </c>
      <c r="AB1794" s="25">
        <f t="shared" si="961"/>
        <v>-908.26501500721065</v>
      </c>
      <c r="AC1794" s="25">
        <f t="shared" si="954"/>
        <v>-3124.6432805863788</v>
      </c>
      <c r="AD1794" s="25">
        <f t="shared" si="962"/>
        <v>738.96290764070943</v>
      </c>
      <c r="AE1794" s="25">
        <f t="shared" si="955"/>
        <v>-2385.6803729456692</v>
      </c>
      <c r="AJ1794" s="32"/>
      <c r="AK1794" s="90"/>
      <c r="AL1794" s="90"/>
      <c r="AM1794" s="89"/>
      <c r="AN1794" s="89"/>
    </row>
    <row r="1795" spans="2:40" ht="15" x14ac:dyDescent="0.2">
      <c r="B1795" s="32"/>
      <c r="C1795" s="58"/>
      <c r="F1795" s="32"/>
      <c r="G1795" s="58"/>
      <c r="H1795" s="9">
        <f t="shared" si="963"/>
        <v>46</v>
      </c>
      <c r="I1795" s="32">
        <f t="shared" si="956"/>
        <v>46</v>
      </c>
      <c r="J1795" s="19">
        <v>0</v>
      </c>
      <c r="K1795" s="19">
        <v>0</v>
      </c>
      <c r="L1795" s="20">
        <f t="shared" si="964"/>
        <v>2265.8987958125376</v>
      </c>
      <c r="M1795" s="19">
        <f t="shared" si="948"/>
        <v>769177</v>
      </c>
      <c r="N1795" s="21"/>
      <c r="O1795" s="109">
        <f>1000*(IF(I50&lt;18,VLOOKUP(I50,'[1]Mortality (No Interventions)'!$B$10:$O$129,4),VLOOKUP(I50,'[1]Mortality (Interventions)'!$B$26:$AV$128,43)))</f>
        <v>1.3079996659528574</v>
      </c>
      <c r="P1795" s="93">
        <v>0</v>
      </c>
      <c r="Q1795" s="92">
        <f t="shared" si="957"/>
        <v>0.97814530360981466</v>
      </c>
      <c r="R1795" s="92">
        <f t="shared" si="958"/>
        <v>1.2794137303749939E-3</v>
      </c>
      <c r="S1795" s="92">
        <f t="shared" si="959"/>
        <v>0</v>
      </c>
      <c r="T1795" s="91">
        <f t="shared" si="949"/>
        <v>0.97686588987943967</v>
      </c>
      <c r="U1795" s="94"/>
      <c r="V1795" s="25">
        <f t="shared" si="960"/>
        <v>7523.6687019468645</v>
      </c>
      <c r="W1795" s="25">
        <f t="shared" si="950"/>
        <v>7513.8277457979784</v>
      </c>
      <c r="X1795" s="94"/>
      <c r="Y1795" s="25">
        <f t="shared" si="951"/>
        <v>0</v>
      </c>
      <c r="Z1795" s="25">
        <f t="shared" si="952"/>
        <v>0</v>
      </c>
      <c r="AA1795" s="25">
        <f t="shared" si="953"/>
        <v>-2213.4792435481654</v>
      </c>
      <c r="AB1795" s="25">
        <f t="shared" si="961"/>
        <v>-984.09561488864665</v>
      </c>
      <c r="AC1795" s="25">
        <f t="shared" si="954"/>
        <v>-3197.5748584368121</v>
      </c>
      <c r="AD1795" s="25">
        <f t="shared" si="962"/>
        <v>738.07189966098747</v>
      </c>
      <c r="AE1795" s="25">
        <f t="shared" si="955"/>
        <v>-2459.5029587758245</v>
      </c>
      <c r="AJ1795" s="32"/>
      <c r="AK1795" s="90"/>
      <c r="AL1795" s="90"/>
      <c r="AM1795" s="89"/>
      <c r="AN1795" s="89"/>
    </row>
    <row r="1796" spans="2:40" ht="15" x14ac:dyDescent="0.2">
      <c r="B1796" s="32"/>
      <c r="C1796" s="58"/>
      <c r="F1796" s="32"/>
      <c r="G1796" s="58"/>
      <c r="H1796" s="9">
        <f t="shared" si="963"/>
        <v>47</v>
      </c>
      <c r="I1796" s="32">
        <f t="shared" si="956"/>
        <v>47</v>
      </c>
      <c r="J1796" s="19">
        <v>0</v>
      </c>
      <c r="K1796" s="19">
        <v>0</v>
      </c>
      <c r="L1796" s="20">
        <f t="shared" si="964"/>
        <v>2265.8987958125376</v>
      </c>
      <c r="M1796" s="19">
        <f t="shared" si="948"/>
        <v>769177</v>
      </c>
      <c r="N1796" s="21"/>
      <c r="O1796" s="109">
        <f>1000*(IF(I51&lt;18,VLOOKUP(I51,'[1]Mortality (No Interventions)'!$B$10:$O$129,4),VLOOKUP(I51,'[1]Mortality (Interventions)'!$B$26:$AV$128,43)))</f>
        <v>1.4277420633887159</v>
      </c>
      <c r="P1796" s="93">
        <v>0</v>
      </c>
      <c r="Q1796" s="92">
        <f t="shared" si="957"/>
        <v>0.97686588987943967</v>
      </c>
      <c r="R1796" s="92">
        <f t="shared" si="958"/>
        <v>1.3947125212705254E-3</v>
      </c>
      <c r="S1796" s="92">
        <f t="shared" si="959"/>
        <v>0</v>
      </c>
      <c r="T1796" s="91">
        <f t="shared" si="949"/>
        <v>0.97547117735816913</v>
      </c>
      <c r="U1796" s="94"/>
      <c r="V1796" s="25">
        <f t="shared" si="960"/>
        <v>7513.8277457979784</v>
      </c>
      <c r="W1796" s="25">
        <f t="shared" si="950"/>
        <v>7503.0999378682454</v>
      </c>
      <c r="X1796" s="94"/>
      <c r="Y1796" s="25">
        <f t="shared" si="951"/>
        <v>0</v>
      </c>
      <c r="Z1796" s="25">
        <f t="shared" si="952"/>
        <v>0</v>
      </c>
      <c r="AA1796" s="25">
        <f t="shared" si="953"/>
        <v>-2210.3189661257138</v>
      </c>
      <c r="AB1796" s="25">
        <f t="shared" si="961"/>
        <v>-1072.780792973299</v>
      </c>
      <c r="AC1796" s="25">
        <f t="shared" si="954"/>
        <v>-3283.0997590990128</v>
      </c>
      <c r="AD1796" s="25">
        <f t="shared" si="962"/>
        <v>737.10650186278178</v>
      </c>
      <c r="AE1796" s="25">
        <f t="shared" si="955"/>
        <v>-2545.9932572362309</v>
      </c>
      <c r="AJ1796" s="32"/>
      <c r="AK1796" s="90"/>
      <c r="AL1796" s="90"/>
      <c r="AM1796" s="89"/>
      <c r="AN1796" s="89"/>
    </row>
    <row r="1797" spans="2:40" ht="15" x14ac:dyDescent="0.2">
      <c r="B1797" s="32"/>
      <c r="C1797" s="58"/>
      <c r="F1797" s="32"/>
      <c r="G1797" s="58"/>
      <c r="H1797" s="9">
        <f t="shared" si="963"/>
        <v>48</v>
      </c>
      <c r="I1797" s="32">
        <f t="shared" si="956"/>
        <v>48</v>
      </c>
      <c r="J1797" s="19">
        <v>0</v>
      </c>
      <c r="K1797" s="19">
        <v>0</v>
      </c>
      <c r="L1797" s="20">
        <f t="shared" si="964"/>
        <v>2265.8987958125376</v>
      </c>
      <c r="M1797" s="19">
        <f t="shared" si="948"/>
        <v>769177</v>
      </c>
      <c r="N1797" s="21"/>
      <c r="O1797" s="109">
        <f>1000*(IF(I52&lt;18,VLOOKUP(I52,'[1]Mortality (No Interventions)'!$B$10:$O$129,4),VLOOKUP(I52,'[1]Mortality (Interventions)'!$B$26:$AV$128,43)))</f>
        <v>1.5653692832831174</v>
      </c>
      <c r="P1797" s="93">
        <v>0</v>
      </c>
      <c r="Q1797" s="92">
        <f t="shared" si="957"/>
        <v>0.97547117735816913</v>
      </c>
      <c r="R1797" s="92">
        <f t="shared" si="958"/>
        <v>1.5269726177644959E-3</v>
      </c>
      <c r="S1797" s="92">
        <f t="shared" si="959"/>
        <v>0</v>
      </c>
      <c r="T1797" s="91">
        <f t="shared" si="949"/>
        <v>0.97394420474040466</v>
      </c>
      <c r="U1797" s="94"/>
      <c r="V1797" s="25">
        <f t="shared" si="960"/>
        <v>7503.0999378682454</v>
      </c>
      <c r="W1797" s="25">
        <f t="shared" si="950"/>
        <v>7491.3548156961024</v>
      </c>
      <c r="X1797" s="94"/>
      <c r="Y1797" s="25">
        <f t="shared" si="951"/>
        <v>0</v>
      </c>
      <c r="Z1797" s="25">
        <f t="shared" si="952"/>
        <v>0</v>
      </c>
      <c r="AA1797" s="25">
        <f t="shared" si="953"/>
        <v>-2206.8590007098824</v>
      </c>
      <c r="AB1797" s="25">
        <f t="shared" si="961"/>
        <v>-1174.5122172142417</v>
      </c>
      <c r="AC1797" s="25">
        <f t="shared" si="954"/>
        <v>-3381.3712179241238</v>
      </c>
      <c r="AD1797" s="25">
        <f t="shared" si="962"/>
        <v>736.05410390487498</v>
      </c>
      <c r="AE1797" s="25">
        <f t="shared" si="955"/>
        <v>-2645.3171140192489</v>
      </c>
      <c r="AJ1797" s="32"/>
      <c r="AK1797" s="90"/>
      <c r="AL1797" s="90"/>
      <c r="AM1797" s="89"/>
      <c r="AN1797" s="89"/>
    </row>
    <row r="1798" spans="2:40" ht="15" x14ac:dyDescent="0.2">
      <c r="B1798" s="32"/>
      <c r="C1798" s="58"/>
      <c r="F1798" s="32"/>
      <c r="G1798" s="58"/>
      <c r="H1798" s="9">
        <f t="shared" si="963"/>
        <v>49</v>
      </c>
      <c r="I1798" s="32">
        <f t="shared" si="956"/>
        <v>49</v>
      </c>
      <c r="J1798" s="19">
        <v>0</v>
      </c>
      <c r="K1798" s="19">
        <v>0</v>
      </c>
      <c r="L1798" s="20">
        <f t="shared" si="964"/>
        <v>2265.8987958125376</v>
      </c>
      <c r="M1798" s="19">
        <f t="shared" si="948"/>
        <v>769177</v>
      </c>
      <c r="N1798" s="21"/>
      <c r="O1798" s="109">
        <f>1000*(IF(I53&lt;18,VLOOKUP(I53,'[1]Mortality (No Interventions)'!$B$10:$O$129,4),VLOOKUP(I53,'[1]Mortality (Interventions)'!$B$26:$AV$128,43)))</f>
        <v>1.711222062184357</v>
      </c>
      <c r="P1798" s="93">
        <v>0</v>
      </c>
      <c r="Q1798" s="92">
        <f t="shared" si="957"/>
        <v>0.97394420474040466</v>
      </c>
      <c r="R1798" s="92">
        <f t="shared" si="958"/>
        <v>1.6666348104883788E-3</v>
      </c>
      <c r="S1798" s="92">
        <f t="shared" si="959"/>
        <v>0</v>
      </c>
      <c r="T1798" s="91">
        <f t="shared" si="949"/>
        <v>0.97227756992991632</v>
      </c>
      <c r="U1798" s="94"/>
      <c r="V1798" s="25">
        <f t="shared" si="960"/>
        <v>7491.3548156961024</v>
      </c>
      <c r="W1798" s="25">
        <f t="shared" si="950"/>
        <v>7478.535444059833</v>
      </c>
      <c r="X1798" s="94"/>
      <c r="Y1798" s="25">
        <f t="shared" si="951"/>
        <v>0</v>
      </c>
      <c r="Z1798" s="25">
        <f t="shared" si="952"/>
        <v>0</v>
      </c>
      <c r="AA1798" s="25">
        <f t="shared" si="953"/>
        <v>-2203.0825748997377</v>
      </c>
      <c r="AB1798" s="25">
        <f t="shared" si="961"/>
        <v>-1281.9371636270198</v>
      </c>
      <c r="AC1798" s="25">
        <f t="shared" si="954"/>
        <v>-3485.0197385267575</v>
      </c>
      <c r="AD1798" s="25">
        <f t="shared" si="962"/>
        <v>734.90190741978768</v>
      </c>
      <c r="AE1798" s="25">
        <f t="shared" si="955"/>
        <v>-2750.1178311069698</v>
      </c>
      <c r="AJ1798" s="32"/>
      <c r="AK1798" s="90"/>
      <c r="AL1798" s="90"/>
      <c r="AM1798" s="89"/>
      <c r="AN1798" s="89"/>
    </row>
    <row r="1799" spans="2:40" ht="15" x14ac:dyDescent="0.2">
      <c r="B1799" s="32"/>
      <c r="C1799" s="58"/>
      <c r="F1799" s="32"/>
      <c r="G1799" s="58"/>
      <c r="H1799" s="9">
        <f t="shared" si="963"/>
        <v>50</v>
      </c>
      <c r="I1799" s="32">
        <f t="shared" si="956"/>
        <v>50</v>
      </c>
      <c r="J1799" s="19">
        <v>0</v>
      </c>
      <c r="K1799" s="19">
        <v>0</v>
      </c>
      <c r="L1799" s="20">
        <f t="shared" si="964"/>
        <v>2265.8987958125376</v>
      </c>
      <c r="M1799" s="19">
        <f t="shared" si="948"/>
        <v>769177</v>
      </c>
      <c r="N1799" s="21"/>
      <c r="O1799" s="109">
        <f>1000*(IF(I54&lt;18,VLOOKUP(I54,'[1]Mortality (No Interventions)'!$B$10:$O$129,4),VLOOKUP(I54,'[1]Mortality (Interventions)'!$B$26:$AV$128,43)))</f>
        <v>1.8913820721813313</v>
      </c>
      <c r="P1799" s="93">
        <v>0</v>
      </c>
      <c r="Q1799" s="92">
        <f t="shared" si="957"/>
        <v>0.97227756992991632</v>
      </c>
      <c r="R1799" s="92">
        <f t="shared" si="958"/>
        <v>1.8389483649494743E-3</v>
      </c>
      <c r="S1799" s="92">
        <f t="shared" si="959"/>
        <v>0</v>
      </c>
      <c r="T1799" s="91">
        <f t="shared" si="949"/>
        <v>0.97043862156496685</v>
      </c>
      <c r="U1799" s="94"/>
      <c r="V1799" s="25">
        <f t="shared" si="960"/>
        <v>7478.535444059833</v>
      </c>
      <c r="W1799" s="25">
        <f t="shared" si="950"/>
        <v>7464.3906761947655</v>
      </c>
      <c r="X1799" s="94"/>
      <c r="Y1799" s="25">
        <f t="shared" si="951"/>
        <v>0</v>
      </c>
      <c r="Z1799" s="25">
        <f t="shared" si="952"/>
        <v>0</v>
      </c>
      <c r="AA1799" s="25">
        <f t="shared" si="953"/>
        <v>-2198.9157040140371</v>
      </c>
      <c r="AB1799" s="25">
        <f t="shared" si="961"/>
        <v>-1414.4767865067417</v>
      </c>
      <c r="AC1799" s="25">
        <f t="shared" si="954"/>
        <v>-3613.3924905207787</v>
      </c>
      <c r="AD1799" s="25">
        <f t="shared" si="962"/>
        <v>733.64432706226967</v>
      </c>
      <c r="AE1799" s="25">
        <f t="shared" si="955"/>
        <v>-2879.7481634585092</v>
      </c>
      <c r="AJ1799" s="32"/>
      <c r="AK1799" s="90"/>
      <c r="AL1799" s="90"/>
      <c r="AM1799" s="89"/>
      <c r="AN1799" s="89"/>
    </row>
    <row r="1800" spans="2:40" ht="15" x14ac:dyDescent="0.2">
      <c r="B1800" s="32"/>
      <c r="C1800" s="58"/>
      <c r="F1800" s="32"/>
      <c r="G1800" s="58"/>
      <c r="H1800" s="9">
        <f t="shared" si="963"/>
        <v>51</v>
      </c>
      <c r="I1800" s="32">
        <f t="shared" si="956"/>
        <v>51</v>
      </c>
      <c r="J1800" s="19">
        <v>0</v>
      </c>
      <c r="K1800" s="19">
        <v>0</v>
      </c>
      <c r="L1800" s="20">
        <f t="shared" si="964"/>
        <v>2265.8987958125376</v>
      </c>
      <c r="M1800" s="19">
        <f t="shared" si="948"/>
        <v>769177</v>
      </c>
      <c r="N1800" s="21"/>
      <c r="O1800" s="109">
        <f>1000*(IF(I55&lt;18,VLOOKUP(I55,'[1]Mortality (No Interventions)'!$B$10:$O$129,4),VLOOKUP(I55,'[1]Mortality (Interventions)'!$B$26:$AV$128,43)))</f>
        <v>2.0645595998609991</v>
      </c>
      <c r="P1800" s="93">
        <v>0</v>
      </c>
      <c r="Q1800" s="92">
        <f t="shared" si="957"/>
        <v>0.97043862156496685</v>
      </c>
      <c r="R1800" s="92">
        <f t="shared" si="958"/>
        <v>2.0035283722278276E-3</v>
      </c>
      <c r="S1800" s="92">
        <f t="shared" si="959"/>
        <v>0</v>
      </c>
      <c r="T1800" s="91">
        <f t="shared" si="949"/>
        <v>0.96843509319273902</v>
      </c>
      <c r="U1800" s="94"/>
      <c r="V1800" s="25">
        <f t="shared" si="960"/>
        <v>7464.3906761947655</v>
      </c>
      <c r="W1800" s="25">
        <f t="shared" si="950"/>
        <v>7448.9799967671142</v>
      </c>
      <c r="X1800" s="94"/>
      <c r="Y1800" s="25">
        <f t="shared" si="951"/>
        <v>0</v>
      </c>
      <c r="Z1800" s="25">
        <f t="shared" si="952"/>
        <v>0</v>
      </c>
      <c r="AA1800" s="25">
        <f t="shared" si="953"/>
        <v>-2194.3759114880299</v>
      </c>
      <c r="AB1800" s="25">
        <f t="shared" si="961"/>
        <v>-1541.0679427650837</v>
      </c>
      <c r="AC1800" s="25">
        <f t="shared" si="954"/>
        <v>-3735.4438542531134</v>
      </c>
      <c r="AD1800" s="25">
        <f t="shared" si="962"/>
        <v>732.25672533470652</v>
      </c>
      <c r="AE1800" s="25">
        <f t="shared" si="955"/>
        <v>-3003.1871289184069</v>
      </c>
      <c r="AJ1800" s="32"/>
      <c r="AK1800" s="90"/>
      <c r="AL1800" s="90"/>
      <c r="AM1800" s="89"/>
      <c r="AN1800" s="89"/>
    </row>
    <row r="1801" spans="2:40" ht="15" x14ac:dyDescent="0.2">
      <c r="B1801" s="32"/>
      <c r="C1801" s="58"/>
      <c r="F1801" s="32"/>
      <c r="G1801" s="58"/>
      <c r="H1801" s="9">
        <f t="shared" si="963"/>
        <v>52</v>
      </c>
      <c r="I1801" s="32">
        <f t="shared" si="956"/>
        <v>52</v>
      </c>
      <c r="J1801" s="19">
        <v>0</v>
      </c>
      <c r="K1801" s="19">
        <v>0</v>
      </c>
      <c r="L1801" s="20">
        <f t="shared" si="964"/>
        <v>2265.8987958125376</v>
      </c>
      <c r="M1801" s="19">
        <f t="shared" si="948"/>
        <v>769177</v>
      </c>
      <c r="N1801" s="21"/>
      <c r="O1801" s="109">
        <f>1000*(IF(I56&lt;18,VLOOKUP(I56,'[1]Mortality (No Interventions)'!$B$10:$O$129,4),VLOOKUP(I56,'[1]Mortality (Interventions)'!$B$26:$AV$128,43)))</f>
        <v>2.2639251838540195</v>
      </c>
      <c r="P1801" s="93">
        <v>0</v>
      </c>
      <c r="Q1801" s="92">
        <f t="shared" si="957"/>
        <v>0.96843509319273902</v>
      </c>
      <c r="R1801" s="92">
        <f t="shared" si="958"/>
        <v>2.1924645964070564E-3</v>
      </c>
      <c r="S1801" s="92">
        <f t="shared" si="959"/>
        <v>0</v>
      </c>
      <c r="T1801" s="91">
        <f t="shared" si="949"/>
        <v>0.96624262859633192</v>
      </c>
      <c r="U1801" s="94"/>
      <c r="V1801" s="25">
        <f t="shared" si="960"/>
        <v>7448.9799967671142</v>
      </c>
      <c r="W1801" s="25">
        <f t="shared" si="950"/>
        <v>7432.1160633584086</v>
      </c>
      <c r="X1801" s="94"/>
      <c r="Y1801" s="25">
        <f t="shared" si="951"/>
        <v>0</v>
      </c>
      <c r="Z1801" s="25">
        <f t="shared" si="952"/>
        <v>0</v>
      </c>
      <c r="AA1801" s="25">
        <f t="shared" si="953"/>
        <v>-2189.4080085991695</v>
      </c>
      <c r="AB1801" s="25">
        <f t="shared" si="961"/>
        <v>-1686.3933408705905</v>
      </c>
      <c r="AC1801" s="25">
        <f t="shared" si="954"/>
        <v>-3875.8013494697598</v>
      </c>
      <c r="AD1801" s="25">
        <f t="shared" si="962"/>
        <v>730.7449376828539</v>
      </c>
      <c r="AE1801" s="25">
        <f t="shared" si="955"/>
        <v>-3145.0564117869058</v>
      </c>
      <c r="AJ1801" s="32"/>
      <c r="AK1801" s="90"/>
      <c r="AL1801" s="90"/>
      <c r="AM1801" s="89"/>
      <c r="AN1801" s="89"/>
    </row>
    <row r="1802" spans="2:40" ht="15" x14ac:dyDescent="0.2">
      <c r="H1802" s="9">
        <f t="shared" si="963"/>
        <v>53</v>
      </c>
      <c r="I1802" s="32">
        <f t="shared" si="956"/>
        <v>53</v>
      </c>
      <c r="J1802" s="19">
        <v>0</v>
      </c>
      <c r="K1802" s="19">
        <v>0</v>
      </c>
      <c r="L1802" s="20">
        <f t="shared" si="964"/>
        <v>2265.8987958125376</v>
      </c>
      <c r="M1802" s="19">
        <f t="shared" si="948"/>
        <v>769177</v>
      </c>
      <c r="N1802" s="21"/>
      <c r="O1802" s="109">
        <f>1000*(IF(I57&lt;18,VLOOKUP(I57,'[1]Mortality (No Interventions)'!$B$10:$O$129,4),VLOOKUP(I57,'[1]Mortality (Interventions)'!$B$26:$AV$128,43)))</f>
        <v>2.491501042851421</v>
      </c>
      <c r="P1802" s="93">
        <v>0</v>
      </c>
      <c r="Q1802" s="92">
        <f t="shared" si="957"/>
        <v>0.96624262859633192</v>
      </c>
      <c r="R1802" s="92">
        <f t="shared" si="958"/>
        <v>2.4073945167952591E-3</v>
      </c>
      <c r="S1802" s="92">
        <f t="shared" si="959"/>
        <v>0</v>
      </c>
      <c r="T1802" s="91">
        <f t="shared" si="949"/>
        <v>0.96383523407953664</v>
      </c>
      <c r="U1802" s="94"/>
      <c r="V1802" s="25">
        <f t="shared" si="960"/>
        <v>7432.1160633584086</v>
      </c>
      <c r="W1802" s="25">
        <f t="shared" si="950"/>
        <v>7413.5989384359582</v>
      </c>
      <c r="X1802" s="94"/>
      <c r="Y1802" s="25">
        <f t="shared" si="951"/>
        <v>0</v>
      </c>
      <c r="Z1802" s="25">
        <f t="shared" si="952"/>
        <v>0</v>
      </c>
      <c r="AA1802" s="25">
        <f t="shared" si="953"/>
        <v>-2183.9530962625172</v>
      </c>
      <c r="AB1802" s="25">
        <f t="shared" si="961"/>
        <v>-1851.7124922450271</v>
      </c>
      <c r="AC1802" s="25">
        <f t="shared" si="954"/>
        <v>-4035.6655885075443</v>
      </c>
      <c r="AD1802" s="25">
        <f t="shared" si="962"/>
        <v>729.09058581545992</v>
      </c>
      <c r="AE1802" s="25">
        <f t="shared" si="955"/>
        <v>-3306.5750026920841</v>
      </c>
      <c r="AJ1802" s="32"/>
      <c r="AK1802" s="90"/>
      <c r="AL1802" s="90"/>
      <c r="AM1802" s="89"/>
      <c r="AN1802" s="89"/>
    </row>
    <row r="1803" spans="2:40" ht="15" x14ac:dyDescent="0.2">
      <c r="H1803" s="9">
        <f t="shared" si="963"/>
        <v>54</v>
      </c>
      <c r="I1803" s="32">
        <f t="shared" si="956"/>
        <v>54</v>
      </c>
      <c r="J1803" s="19">
        <v>0</v>
      </c>
      <c r="K1803" s="19">
        <v>0</v>
      </c>
      <c r="L1803" s="20">
        <f t="shared" si="964"/>
        <v>2265.8987958125376</v>
      </c>
      <c r="M1803" s="19">
        <f t="shared" si="948"/>
        <v>769177</v>
      </c>
      <c r="N1803" s="21"/>
      <c r="O1803" s="109">
        <f>1000*(IF(I58&lt;18,VLOOKUP(I58,'[1]Mortality (No Interventions)'!$B$10:$O$129,4),VLOOKUP(I58,'[1]Mortality (Interventions)'!$B$26:$AV$128,43)))</f>
        <v>2.7424685477569688</v>
      </c>
      <c r="P1803" s="93">
        <v>0</v>
      </c>
      <c r="Q1803" s="92">
        <f t="shared" si="957"/>
        <v>0.96383523407953664</v>
      </c>
      <c r="R1803" s="92">
        <f t="shared" si="958"/>
        <v>2.6432878146831051E-3</v>
      </c>
      <c r="S1803" s="92">
        <f t="shared" si="959"/>
        <v>0</v>
      </c>
      <c r="T1803" s="91">
        <f t="shared" si="949"/>
        <v>0.96119194626485349</v>
      </c>
      <c r="U1803" s="94"/>
      <c r="V1803" s="25">
        <f t="shared" si="960"/>
        <v>7413.5989384359582</v>
      </c>
      <c r="W1803" s="25">
        <f t="shared" si="950"/>
        <v>7393.2673765216123</v>
      </c>
      <c r="X1803" s="94"/>
      <c r="Y1803" s="25">
        <f t="shared" si="951"/>
        <v>0</v>
      </c>
      <c r="Z1803" s="25">
        <f t="shared" si="952"/>
        <v>0</v>
      </c>
      <c r="AA1803" s="25">
        <f t="shared" si="953"/>
        <v>-2177.9636735862409</v>
      </c>
      <c r="AB1803" s="25">
        <f t="shared" si="961"/>
        <v>-2033.1561914345068</v>
      </c>
      <c r="AC1803" s="25">
        <f t="shared" si="954"/>
        <v>-4211.119865020748</v>
      </c>
      <c r="AD1803" s="25">
        <f t="shared" si="962"/>
        <v>727.2740558605675</v>
      </c>
      <c r="AE1803" s="25">
        <f t="shared" si="955"/>
        <v>-3483.8458091601806</v>
      </c>
      <c r="AJ1803" s="32"/>
      <c r="AK1803" s="90"/>
      <c r="AL1803" s="90"/>
      <c r="AM1803" s="89"/>
      <c r="AN1803" s="89"/>
    </row>
    <row r="1804" spans="2:40" ht="15" x14ac:dyDescent="0.2">
      <c r="H1804" s="9">
        <f t="shared" si="963"/>
        <v>55</v>
      </c>
      <c r="I1804" s="32">
        <f t="shared" si="956"/>
        <v>55</v>
      </c>
      <c r="J1804" s="19">
        <v>0</v>
      </c>
      <c r="K1804" s="19">
        <v>0</v>
      </c>
      <c r="L1804" s="20">
        <f t="shared" si="964"/>
        <v>2265.8987958125376</v>
      </c>
      <c r="M1804" s="19">
        <f t="shared" si="948"/>
        <v>769177</v>
      </c>
      <c r="N1804" s="21"/>
      <c r="O1804" s="109">
        <f>1000*(IF(I59&lt;18,VLOOKUP(I59,'[1]Mortality (No Interventions)'!$B$10:$O$129,4),VLOOKUP(I59,'[1]Mortality (Interventions)'!$B$26:$AV$128,43)))</f>
        <v>3.0282807016534123</v>
      </c>
      <c r="P1804" s="93">
        <v>0</v>
      </c>
      <c r="Q1804" s="92">
        <f t="shared" si="957"/>
        <v>0.96119194626485349</v>
      </c>
      <c r="R1804" s="92">
        <f t="shared" si="958"/>
        <v>2.9107590214585395E-3</v>
      </c>
      <c r="S1804" s="92">
        <f t="shared" si="959"/>
        <v>0</v>
      </c>
      <c r="T1804" s="91">
        <f t="shared" si="949"/>
        <v>0.95828118724339495</v>
      </c>
      <c r="U1804" s="94"/>
      <c r="V1804" s="25">
        <f t="shared" si="960"/>
        <v>7393.2673765216123</v>
      </c>
      <c r="W1804" s="25">
        <f t="shared" si="950"/>
        <v>7370.8784876031286</v>
      </c>
      <c r="X1804" s="94"/>
      <c r="Y1804" s="25">
        <f t="shared" si="951"/>
        <v>0</v>
      </c>
      <c r="Z1804" s="25">
        <f t="shared" si="952"/>
        <v>0</v>
      </c>
      <c r="AA1804" s="25">
        <f t="shared" si="953"/>
        <v>-2171.3681882246174</v>
      </c>
      <c r="AB1804" s="25">
        <f t="shared" si="961"/>
        <v>-2238.8888918484149</v>
      </c>
      <c r="AC1804" s="25">
        <f t="shared" si="954"/>
        <v>-4410.2570800730318</v>
      </c>
      <c r="AD1804" s="25">
        <f t="shared" si="962"/>
        <v>725.27952963677023</v>
      </c>
      <c r="AE1804" s="25">
        <f t="shared" si="955"/>
        <v>-3684.9775504362615</v>
      </c>
      <c r="AJ1804" s="32"/>
      <c r="AK1804" s="90"/>
      <c r="AL1804" s="90"/>
      <c r="AM1804" s="89"/>
      <c r="AN1804" s="89"/>
    </row>
    <row r="1805" spans="2:40" ht="15" x14ac:dyDescent="0.2">
      <c r="H1805" s="9">
        <f t="shared" si="963"/>
        <v>56</v>
      </c>
      <c r="I1805" s="32">
        <f t="shared" si="956"/>
        <v>56</v>
      </c>
      <c r="J1805" s="19">
        <v>0</v>
      </c>
      <c r="K1805" s="19">
        <v>0</v>
      </c>
      <c r="L1805" s="20">
        <f t="shared" si="964"/>
        <v>2265.8987958125376</v>
      </c>
      <c r="M1805" s="19">
        <f t="shared" si="948"/>
        <v>769177</v>
      </c>
      <c r="N1805" s="21"/>
      <c r="O1805" s="109">
        <f>1000*(IF(I60&lt;18,VLOOKUP(I60,'[1]Mortality (No Interventions)'!$B$10:$O$129,4),VLOOKUP(I60,'[1]Mortality (Interventions)'!$B$26:$AV$128,43)))</f>
        <v>3.3515895791537198</v>
      </c>
      <c r="P1805" s="93">
        <v>0</v>
      </c>
      <c r="Q1805" s="92">
        <f t="shared" si="957"/>
        <v>0.95828118724339495</v>
      </c>
      <c r="R1805" s="92">
        <f t="shared" si="958"/>
        <v>3.2117652410640169E-3</v>
      </c>
      <c r="S1805" s="92">
        <f t="shared" si="959"/>
        <v>0</v>
      </c>
      <c r="T1805" s="91">
        <f t="shared" si="949"/>
        <v>0.95506942200233091</v>
      </c>
      <c r="U1805" s="94"/>
      <c r="V1805" s="25">
        <f t="shared" si="960"/>
        <v>7370.8784876031286</v>
      </c>
      <c r="W1805" s="25">
        <f t="shared" si="950"/>
        <v>7346.1743280748697</v>
      </c>
      <c r="X1805" s="94"/>
      <c r="Y1805" s="25">
        <f t="shared" si="951"/>
        <v>0</v>
      </c>
      <c r="Z1805" s="25">
        <f t="shared" si="952"/>
        <v>0</v>
      </c>
      <c r="AA1805" s="25">
        <f t="shared" si="953"/>
        <v>-2164.090653232458</v>
      </c>
      <c r="AB1805" s="25">
        <f t="shared" si="961"/>
        <v>-2470.4159528258974</v>
      </c>
      <c r="AC1805" s="25">
        <f t="shared" si="954"/>
        <v>-4634.5066060583558</v>
      </c>
      <c r="AD1805" s="25">
        <f t="shared" si="962"/>
        <v>723.08317963386696</v>
      </c>
      <c r="AE1805" s="25">
        <f t="shared" si="955"/>
        <v>-3911.4234264244888</v>
      </c>
      <c r="AJ1805" s="32"/>
      <c r="AK1805" s="90"/>
      <c r="AL1805" s="90"/>
      <c r="AM1805" s="89"/>
      <c r="AN1805" s="89"/>
    </row>
    <row r="1806" spans="2:40" ht="15" x14ac:dyDescent="0.2">
      <c r="H1806" s="9">
        <f t="shared" si="963"/>
        <v>57</v>
      </c>
      <c r="I1806" s="32">
        <f t="shared" si="956"/>
        <v>57</v>
      </c>
      <c r="J1806" s="19">
        <v>0</v>
      </c>
      <c r="K1806" s="19">
        <v>0</v>
      </c>
      <c r="L1806" s="20">
        <f t="shared" si="964"/>
        <v>2265.8987958125376</v>
      </c>
      <c r="M1806" s="19">
        <f t="shared" si="948"/>
        <v>769177</v>
      </c>
      <c r="N1806" s="21"/>
      <c r="O1806" s="109">
        <f>1000*(IF(I61&lt;18,VLOOKUP(I61,'[1]Mortality (No Interventions)'!$B$10:$O$129,4),VLOOKUP(I61,'[1]Mortality (Interventions)'!$B$26:$AV$128,43)))</f>
        <v>3.6892591100160064</v>
      </c>
      <c r="P1806" s="93">
        <v>0</v>
      </c>
      <c r="Q1806" s="92">
        <f t="shared" si="957"/>
        <v>0.95506942200233091</v>
      </c>
      <c r="R1806" s="92">
        <f t="shared" si="958"/>
        <v>3.5234985658198206E-3</v>
      </c>
      <c r="S1806" s="92">
        <f t="shared" si="959"/>
        <v>0</v>
      </c>
      <c r="T1806" s="91">
        <f t="shared" si="949"/>
        <v>0.95154592343651112</v>
      </c>
      <c r="U1806" s="94"/>
      <c r="V1806" s="25">
        <f t="shared" si="960"/>
        <v>7346.1743280748697</v>
      </c>
      <c r="W1806" s="25">
        <f t="shared" si="950"/>
        <v>7319.0723875112535</v>
      </c>
      <c r="X1806" s="94"/>
      <c r="Y1806" s="25">
        <f t="shared" si="951"/>
        <v>0</v>
      </c>
      <c r="Z1806" s="25">
        <f t="shared" si="952"/>
        <v>0</v>
      </c>
      <c r="AA1806" s="25">
        <f t="shared" si="953"/>
        <v>-2156.1067620751196</v>
      </c>
      <c r="AB1806" s="25">
        <f t="shared" si="961"/>
        <v>-2710.1940563615922</v>
      </c>
      <c r="AC1806" s="25">
        <f t="shared" si="954"/>
        <v>-4866.3008184367118</v>
      </c>
      <c r="AD1806" s="25">
        <f t="shared" si="962"/>
        <v>720.65970158414473</v>
      </c>
      <c r="AE1806" s="25">
        <f t="shared" si="955"/>
        <v>-4145.6411168525674</v>
      </c>
      <c r="AJ1806" s="32"/>
      <c r="AK1806" s="90"/>
      <c r="AL1806" s="90"/>
      <c r="AM1806" s="89"/>
      <c r="AN1806" s="89"/>
    </row>
    <row r="1807" spans="2:40" ht="15" x14ac:dyDescent="0.2">
      <c r="H1807" s="9">
        <f t="shared" si="963"/>
        <v>58</v>
      </c>
      <c r="I1807" s="32">
        <f t="shared" si="956"/>
        <v>58</v>
      </c>
      <c r="J1807" s="19">
        <v>0</v>
      </c>
      <c r="K1807" s="19">
        <v>0</v>
      </c>
      <c r="L1807" s="20">
        <f t="shared" si="964"/>
        <v>2265.8987958125376</v>
      </c>
      <c r="M1807" s="19">
        <f t="shared" si="948"/>
        <v>769177</v>
      </c>
      <c r="N1807" s="21"/>
      <c r="O1807" s="109">
        <f>1000*(IF(I62&lt;18,VLOOKUP(I62,'[1]Mortality (No Interventions)'!$B$10:$O$129,4),VLOOKUP(I62,'[1]Mortality (Interventions)'!$B$26:$AV$128,43)))</f>
        <v>4.0505061214315479</v>
      </c>
      <c r="P1807" s="93">
        <v>0</v>
      </c>
      <c r="Q1807" s="92">
        <f t="shared" si="957"/>
        <v>0.95154592343651112</v>
      </c>
      <c r="R1807" s="92">
        <f t="shared" si="958"/>
        <v>3.8542425877028234E-3</v>
      </c>
      <c r="S1807" s="92">
        <f t="shared" si="959"/>
        <v>0</v>
      </c>
      <c r="T1807" s="91">
        <f t="shared" si="949"/>
        <v>0.94769168084880828</v>
      </c>
      <c r="U1807" s="94"/>
      <c r="V1807" s="25">
        <f t="shared" si="960"/>
        <v>7319.0723875112535</v>
      </c>
      <c r="W1807" s="25">
        <f t="shared" si="950"/>
        <v>7289.4264400024385</v>
      </c>
      <c r="X1807" s="94"/>
      <c r="Y1807" s="25">
        <f t="shared" si="951"/>
        <v>0</v>
      </c>
      <c r="Z1807" s="25">
        <f t="shared" si="952"/>
        <v>0</v>
      </c>
      <c r="AA1807" s="25">
        <f t="shared" si="953"/>
        <v>-2147.3734384368745</v>
      </c>
      <c r="AB1807" s="25">
        <f t="shared" si="961"/>
        <v>-2964.5947508814947</v>
      </c>
      <c r="AC1807" s="25">
        <f t="shared" si="954"/>
        <v>-5111.9681893183697</v>
      </c>
      <c r="AD1807" s="25">
        <f t="shared" si="962"/>
        <v>718.001001214854</v>
      </c>
      <c r="AE1807" s="25">
        <f t="shared" si="955"/>
        <v>-4393.9671881035156</v>
      </c>
      <c r="AJ1807" s="32"/>
      <c r="AK1807" s="90"/>
      <c r="AL1807" s="90"/>
      <c r="AM1807" s="89"/>
      <c r="AN1807" s="89"/>
    </row>
    <row r="1808" spans="2:40" ht="15" x14ac:dyDescent="0.2">
      <c r="H1808" s="9">
        <f t="shared" si="963"/>
        <v>59</v>
      </c>
      <c r="I1808" s="32">
        <f t="shared" si="956"/>
        <v>59</v>
      </c>
      <c r="J1808" s="19">
        <v>0</v>
      </c>
      <c r="K1808" s="19">
        <v>0</v>
      </c>
      <c r="L1808" s="20">
        <f t="shared" si="964"/>
        <v>2265.8987958125376</v>
      </c>
      <c r="M1808" s="19">
        <f t="shared" si="948"/>
        <v>769177</v>
      </c>
      <c r="N1808" s="21"/>
      <c r="O1808" s="109">
        <f>1000*(IF(I63&lt;18,VLOOKUP(I63,'[1]Mortality (No Interventions)'!$B$10:$O$129,4),VLOOKUP(I63,'[1]Mortality (Interventions)'!$B$26:$AV$128,43)))</f>
        <v>4.4479445732419798</v>
      </c>
      <c r="P1808" s="93">
        <v>0</v>
      </c>
      <c r="Q1808" s="92">
        <f t="shared" si="957"/>
        <v>0.94769168084880828</v>
      </c>
      <c r="R1808" s="92">
        <f t="shared" si="958"/>
        <v>4.2152800689380264E-3</v>
      </c>
      <c r="S1808" s="92">
        <f t="shared" si="959"/>
        <v>0</v>
      </c>
      <c r="T1808" s="91">
        <f t="shared" si="949"/>
        <v>0.94347640077987027</v>
      </c>
      <c r="U1808" s="94"/>
      <c r="V1808" s="25">
        <f t="shared" si="960"/>
        <v>7289.4264400024385</v>
      </c>
      <c r="W1808" s="25">
        <f t="shared" si="950"/>
        <v>7257.0034752265829</v>
      </c>
      <c r="X1808" s="94"/>
      <c r="Y1808" s="25">
        <f t="shared" si="951"/>
        <v>0</v>
      </c>
      <c r="Z1808" s="25">
        <f t="shared" si="952"/>
        <v>0</v>
      </c>
      <c r="AA1808" s="25">
        <f t="shared" si="953"/>
        <v>-2137.8220404046551</v>
      </c>
      <c r="AB1808" s="25">
        <f t="shared" si="961"/>
        <v>-3242.2964775855444</v>
      </c>
      <c r="AC1808" s="25">
        <f t="shared" si="954"/>
        <v>-5380.1185179901995</v>
      </c>
      <c r="AD1808" s="25">
        <f t="shared" si="962"/>
        <v>715.09273376423926</v>
      </c>
      <c r="AE1808" s="25">
        <f t="shared" si="955"/>
        <v>-4665.0257842259598</v>
      </c>
      <c r="AJ1808" s="32"/>
      <c r="AK1808" s="90"/>
      <c r="AL1808" s="90"/>
      <c r="AM1808" s="89"/>
      <c r="AN1808" s="89"/>
    </row>
    <row r="1809" spans="8:40" ht="15" x14ac:dyDescent="0.2">
      <c r="H1809" s="9">
        <f t="shared" si="963"/>
        <v>60</v>
      </c>
      <c r="I1809" s="32">
        <f t="shared" si="956"/>
        <v>60</v>
      </c>
      <c r="J1809" s="19">
        <v>0</v>
      </c>
      <c r="K1809" s="19">
        <v>0</v>
      </c>
      <c r="L1809" s="20">
        <f t="shared" si="964"/>
        <v>2265.8987958125376</v>
      </c>
      <c r="M1809" s="19">
        <f t="shared" si="948"/>
        <v>769177</v>
      </c>
      <c r="N1809" s="21"/>
      <c r="O1809" s="109">
        <f>1000*(IF(I64&lt;18,VLOOKUP(I64,'[1]Mortality (No Interventions)'!$B$10:$O$129,4),VLOOKUP(I64,'[1]Mortality (Interventions)'!$B$26:$AV$128,43)))</f>
        <v>4.9770042673104564</v>
      </c>
      <c r="P1809" s="93">
        <v>0</v>
      </c>
      <c r="Q1809" s="92">
        <f t="shared" si="957"/>
        <v>0.94347640077987027</v>
      </c>
      <c r="R1809" s="92">
        <f t="shared" si="958"/>
        <v>4.6956860727881255E-3</v>
      </c>
      <c r="S1809" s="92">
        <f t="shared" si="959"/>
        <v>0</v>
      </c>
      <c r="T1809" s="91">
        <f t="shared" si="949"/>
        <v>0.93878071470708213</v>
      </c>
      <c r="U1809" s="94"/>
      <c r="V1809" s="25">
        <f t="shared" si="960"/>
        <v>7257.0034752265829</v>
      </c>
      <c r="W1809" s="25">
        <f t="shared" si="950"/>
        <v>7220.8853379624934</v>
      </c>
      <c r="X1809" s="94"/>
      <c r="Y1809" s="25">
        <f t="shared" si="951"/>
        <v>0</v>
      </c>
      <c r="Z1809" s="25">
        <f t="shared" si="952"/>
        <v>0</v>
      </c>
      <c r="AA1809" s="25">
        <f t="shared" si="953"/>
        <v>-2127.1820909868106</v>
      </c>
      <c r="AB1809" s="25">
        <f t="shared" si="961"/>
        <v>-3611.8137264089519</v>
      </c>
      <c r="AC1809" s="25">
        <f t="shared" si="954"/>
        <v>-5738.9958173957621</v>
      </c>
      <c r="AD1809" s="25">
        <f t="shared" si="962"/>
        <v>711.91204091972781</v>
      </c>
      <c r="AE1809" s="25">
        <f t="shared" si="955"/>
        <v>-5027.0837764760345</v>
      </c>
      <c r="AJ1809" s="32"/>
      <c r="AK1809" s="90"/>
      <c r="AL1809" s="90"/>
      <c r="AM1809" s="89"/>
      <c r="AN1809" s="89"/>
    </row>
    <row r="1810" spans="8:40" ht="15" x14ac:dyDescent="0.2">
      <c r="H1810" s="9">
        <f t="shared" si="963"/>
        <v>61</v>
      </c>
      <c r="I1810" s="32">
        <f t="shared" si="956"/>
        <v>61</v>
      </c>
      <c r="J1810" s="19">
        <v>0</v>
      </c>
      <c r="K1810" s="19">
        <v>0</v>
      </c>
      <c r="L1810" s="20">
        <f t="shared" si="964"/>
        <v>2265.8987958125376</v>
      </c>
      <c r="M1810" s="19">
        <f t="shared" si="948"/>
        <v>769177</v>
      </c>
      <c r="N1810" s="21"/>
      <c r="O1810" s="109">
        <f>1000*(IF(I65&lt;18,VLOOKUP(I65,'[1]Mortality (No Interventions)'!$B$10:$O$129,4),VLOOKUP(I65,'[1]Mortality (Interventions)'!$B$26:$AV$128,43)))</f>
        <v>5.490072913890133</v>
      </c>
      <c r="P1810" s="93">
        <v>0</v>
      </c>
      <c r="Q1810" s="92">
        <f t="shared" si="957"/>
        <v>0.93878071470708213</v>
      </c>
      <c r="R1810" s="92">
        <f t="shared" si="958"/>
        <v>5.1539745738957716E-3</v>
      </c>
      <c r="S1810" s="92">
        <f t="shared" si="959"/>
        <v>0</v>
      </c>
      <c r="T1810" s="91">
        <f t="shared" si="949"/>
        <v>0.93362674013318636</v>
      </c>
      <c r="U1810" s="94"/>
      <c r="V1810" s="25">
        <f t="shared" si="960"/>
        <v>7220.8853379624934</v>
      </c>
      <c r="W1810" s="25">
        <f t="shared" si="950"/>
        <v>7181.2421509542392</v>
      </c>
      <c r="X1810" s="94"/>
      <c r="Y1810" s="25">
        <f t="shared" si="951"/>
        <v>0</v>
      </c>
      <c r="Z1810" s="25">
        <f t="shared" si="952"/>
        <v>0</v>
      </c>
      <c r="AA1810" s="25">
        <f t="shared" si="953"/>
        <v>-2115.503706206172</v>
      </c>
      <c r="AB1810" s="25">
        <f t="shared" si="961"/>
        <v>-3964.3187008254281</v>
      </c>
      <c r="AC1810" s="25">
        <f t="shared" si="954"/>
        <v>-6079.8224070316001</v>
      </c>
      <c r="AD1810" s="25">
        <f t="shared" si="962"/>
        <v>708.3688516541207</v>
      </c>
      <c r="AE1810" s="25">
        <f t="shared" si="955"/>
        <v>-5371.4535553774795</v>
      </c>
      <c r="AJ1810" s="32"/>
      <c r="AK1810" s="90"/>
      <c r="AL1810" s="90"/>
      <c r="AM1810" s="89"/>
      <c r="AN1810" s="89"/>
    </row>
    <row r="1811" spans="8:40" ht="15" x14ac:dyDescent="0.2">
      <c r="H1811" s="9">
        <f t="shared" si="963"/>
        <v>62</v>
      </c>
      <c r="I1811" s="32">
        <f t="shared" si="956"/>
        <v>62</v>
      </c>
      <c r="J1811" s="19">
        <v>0</v>
      </c>
      <c r="K1811" s="19">
        <v>0</v>
      </c>
      <c r="L1811" s="20">
        <f t="shared" si="964"/>
        <v>2265.8987958125376</v>
      </c>
      <c r="M1811" s="19">
        <f t="shared" si="948"/>
        <v>769177</v>
      </c>
      <c r="N1811" s="21"/>
      <c r="O1811" s="109">
        <f>1000*(IF(I66&lt;18,VLOOKUP(I66,'[1]Mortality (No Interventions)'!$B$10:$O$129,4),VLOOKUP(I66,'[1]Mortality (Interventions)'!$B$26:$AV$128,43)))</f>
        <v>6.0004792929811011</v>
      </c>
      <c r="P1811" s="93">
        <v>0</v>
      </c>
      <c r="Q1811" s="92">
        <f t="shared" si="957"/>
        <v>0.93362674013318636</v>
      </c>
      <c r="R1811" s="92">
        <f t="shared" si="958"/>
        <v>5.6022079215426327E-3</v>
      </c>
      <c r="S1811" s="92">
        <f t="shared" si="959"/>
        <v>0</v>
      </c>
      <c r="T1811" s="91">
        <f t="shared" si="949"/>
        <v>0.92802453221164372</v>
      </c>
      <c r="U1811" s="94"/>
      <c r="V1811" s="25">
        <f t="shared" si="960"/>
        <v>7181.2421509542392</v>
      </c>
      <c r="W1811" s="25">
        <f t="shared" si="950"/>
        <v>7138.1512561295549</v>
      </c>
      <c r="X1811" s="94"/>
      <c r="Y1811" s="25">
        <f t="shared" si="951"/>
        <v>0</v>
      </c>
      <c r="Z1811" s="25">
        <f t="shared" si="952"/>
        <v>0</v>
      </c>
      <c r="AA1811" s="25">
        <f t="shared" si="953"/>
        <v>-2102.8096700228571</v>
      </c>
      <c r="AB1811" s="25">
        <f t="shared" si="961"/>
        <v>-4309.0894824683974</v>
      </c>
      <c r="AC1811" s="25">
        <f t="shared" si="954"/>
        <v>-6411.8991524912544</v>
      </c>
      <c r="AD1811" s="25">
        <f t="shared" si="962"/>
        <v>704.47985500861091</v>
      </c>
      <c r="AE1811" s="25">
        <f t="shared" si="955"/>
        <v>-5707.4192974826437</v>
      </c>
      <c r="AJ1811" s="32"/>
      <c r="AK1811" s="90"/>
      <c r="AL1811" s="90"/>
      <c r="AM1811" s="89"/>
      <c r="AN1811" s="89"/>
    </row>
    <row r="1812" spans="8:40" ht="15" x14ac:dyDescent="0.2">
      <c r="H1812" s="9">
        <f t="shared" si="963"/>
        <v>63</v>
      </c>
      <c r="I1812" s="32">
        <f t="shared" si="956"/>
        <v>63</v>
      </c>
      <c r="J1812" s="19">
        <v>0</v>
      </c>
      <c r="K1812" s="19">
        <v>0</v>
      </c>
      <c r="L1812" s="20">
        <f t="shared" si="964"/>
        <v>2265.8987958125376</v>
      </c>
      <c r="M1812" s="19">
        <f t="shared" si="948"/>
        <v>769177</v>
      </c>
      <c r="N1812" s="21"/>
      <c r="O1812" s="109">
        <f>1000*(IF(I67&lt;18,VLOOKUP(I67,'[1]Mortality (No Interventions)'!$B$10:$O$129,4),VLOOKUP(I67,'[1]Mortality (Interventions)'!$B$26:$AV$128,43)))</f>
        <v>6.5625231657254721</v>
      </c>
      <c r="P1812" s="93">
        <v>0</v>
      </c>
      <c r="Q1812" s="92">
        <f t="shared" si="957"/>
        <v>0.92802453221164372</v>
      </c>
      <c r="R1812" s="92">
        <f t="shared" si="958"/>
        <v>6.0901824910004568E-3</v>
      </c>
      <c r="S1812" s="92">
        <f t="shared" si="959"/>
        <v>0</v>
      </c>
      <c r="T1812" s="91">
        <f t="shared" si="949"/>
        <v>0.92193434972064325</v>
      </c>
      <c r="U1812" s="94"/>
      <c r="V1812" s="25">
        <f t="shared" si="960"/>
        <v>7138.1512561295549</v>
      </c>
      <c r="W1812" s="25">
        <f t="shared" si="950"/>
        <v>7091.3069731507521</v>
      </c>
      <c r="X1812" s="94"/>
      <c r="Y1812" s="25">
        <f t="shared" si="951"/>
        <v>0</v>
      </c>
      <c r="Z1812" s="25">
        <f t="shared" si="952"/>
        <v>0</v>
      </c>
      <c r="AA1812" s="25">
        <f t="shared" si="953"/>
        <v>-2089.0099328502206</v>
      </c>
      <c r="AB1812" s="25">
        <f t="shared" si="961"/>
        <v>-4684.4282978802585</v>
      </c>
      <c r="AC1812" s="25">
        <f t="shared" si="954"/>
        <v>-6773.4382307304786</v>
      </c>
      <c r="AD1812" s="25">
        <f t="shared" si="962"/>
        <v>700.25263822630939</v>
      </c>
      <c r="AE1812" s="25">
        <f t="shared" si="955"/>
        <v>-6073.1855925041691</v>
      </c>
      <c r="AJ1812" s="32"/>
      <c r="AK1812" s="90"/>
      <c r="AL1812" s="90"/>
      <c r="AM1812" s="89"/>
      <c r="AN1812" s="89"/>
    </row>
    <row r="1813" spans="8:40" ht="15" x14ac:dyDescent="0.2">
      <c r="H1813" s="9">
        <f t="shared" si="963"/>
        <v>64</v>
      </c>
      <c r="I1813" s="32">
        <f t="shared" si="956"/>
        <v>64</v>
      </c>
      <c r="J1813" s="19">
        <v>0</v>
      </c>
      <c r="K1813" s="19">
        <v>0</v>
      </c>
      <c r="L1813" s="20">
        <f t="shared" si="964"/>
        <v>2265.8987958125376</v>
      </c>
      <c r="M1813" s="19">
        <f t="shared" ref="M1813:M1844" si="965">$E$11</f>
        <v>769177</v>
      </c>
      <c r="N1813" s="21"/>
      <c r="O1813" s="109">
        <f>1000*(IF(I68&lt;18,VLOOKUP(I68,'[1]Mortality (No Interventions)'!$B$10:$O$129,4),VLOOKUP(I68,'[1]Mortality (Interventions)'!$B$26:$AV$128,43)))</f>
        <v>7.1604941682208896</v>
      </c>
      <c r="P1813" s="93">
        <v>0</v>
      </c>
      <c r="Q1813" s="92">
        <f t="shared" si="957"/>
        <v>0.92193434972064325</v>
      </c>
      <c r="R1813" s="92">
        <f t="shared" si="958"/>
        <v>6.6015055346571837E-3</v>
      </c>
      <c r="S1813" s="92">
        <f t="shared" si="959"/>
        <v>0</v>
      </c>
      <c r="T1813" s="91">
        <f t="shared" ref="T1813:T1844" si="966">Q1813-SUM(R1813:S1813)</f>
        <v>0.91533284418598604</v>
      </c>
      <c r="U1813" s="94"/>
      <c r="V1813" s="25">
        <f t="shared" si="960"/>
        <v>7091.3069731507521</v>
      </c>
      <c r="W1813" s="25">
        <f t="shared" ref="W1813:W1844" si="967">$G$14*M1813*T1813</f>
        <v>7040.529710924442</v>
      </c>
      <c r="X1813" s="94"/>
      <c r="Y1813" s="25">
        <f t="shared" ref="Y1813:Y1844" si="968">IFERROR(_xlfn.IFNA($T1813*J1813,0),0)</f>
        <v>0</v>
      </c>
      <c r="Z1813" s="25">
        <f t="shared" ref="Z1813:Z1844" si="969">IFERROR(_xlfn.IFNA(-$T1813*K1813,0),0)</f>
        <v>0</v>
      </c>
      <c r="AA1813" s="25">
        <f t="shared" ref="AA1813:AA1844" si="970">IFERROR(_xlfn.IFNA(-$T1813*L1813,0),0)</f>
        <v>-2074.0515894086907</v>
      </c>
      <c r="AB1813" s="25">
        <f t="shared" si="961"/>
        <v>-5077.7262226310086</v>
      </c>
      <c r="AC1813" s="25">
        <f t="shared" ref="AC1813:AC1844" si="971">IFERROR(_xlfn.IFNA(SUM(Y1813:AB1813),0),0)</f>
        <v>-7151.7778120396997</v>
      </c>
      <c r="AD1813" s="25">
        <f t="shared" si="962"/>
        <v>695.65721406608884</v>
      </c>
      <c r="AE1813" s="25">
        <f t="shared" ref="AE1813:AE1844" si="972">IFERROR(_xlfn.IFNA(SUM(AC1813:AD1813),0),0)</f>
        <v>-6456.1205979736105</v>
      </c>
      <c r="AJ1813" s="32"/>
      <c r="AK1813" s="90"/>
      <c r="AL1813" s="90"/>
      <c r="AM1813" s="89"/>
      <c r="AN1813" s="89"/>
    </row>
    <row r="1814" spans="8:40" ht="15" x14ac:dyDescent="0.2">
      <c r="H1814" s="9">
        <f t="shared" si="963"/>
        <v>65</v>
      </c>
      <c r="I1814" s="32">
        <f t="shared" ref="I1814:I1845" si="973">IF(H1814&lt;121, H1814 )</f>
        <v>65</v>
      </c>
      <c r="J1814" s="19">
        <v>0</v>
      </c>
      <c r="K1814" s="19">
        <v>0</v>
      </c>
      <c r="L1814" s="20">
        <f t="shared" si="964"/>
        <v>2265.8987958125376</v>
      </c>
      <c r="M1814" s="19">
        <f t="shared" si="965"/>
        <v>769177</v>
      </c>
      <c r="N1814" s="21"/>
      <c r="O1814" s="109">
        <f>1000*(IF(I69&lt;18,VLOOKUP(I69,'[1]Mortality (No Interventions)'!$B$10:$O$129,4),VLOOKUP(I69,'[1]Mortality (Interventions)'!$B$26:$AV$128,43)))</f>
        <v>7.825994710291674</v>
      </c>
      <c r="P1814" s="93">
        <v>0</v>
      </c>
      <c r="Q1814" s="92">
        <f t="shared" ref="Q1814:Q1845" si="974">T1813</f>
        <v>0.91533284418598604</v>
      </c>
      <c r="R1814" s="92">
        <f t="shared" ref="R1814:R1845" si="975">O1814*Q1814/1000</f>
        <v>7.1633899967557604E-3</v>
      </c>
      <c r="S1814" s="92">
        <f t="shared" ref="S1814:S1845" si="976">MIN(P1814*Q1814,Q1814-R1814)</f>
        <v>0</v>
      </c>
      <c r="T1814" s="91">
        <f t="shared" si="966"/>
        <v>0.90816945418923023</v>
      </c>
      <c r="U1814" s="94"/>
      <c r="V1814" s="25">
        <f t="shared" ref="V1814:V1845" si="977">W1813</f>
        <v>7040.529710924442</v>
      </c>
      <c r="W1814" s="25">
        <f t="shared" si="967"/>
        <v>6985.4305626490959</v>
      </c>
      <c r="X1814" s="94"/>
      <c r="Y1814" s="25">
        <f t="shared" si="968"/>
        <v>0</v>
      </c>
      <c r="Z1814" s="25">
        <f t="shared" si="969"/>
        <v>0</v>
      </c>
      <c r="AA1814" s="25">
        <f t="shared" si="970"/>
        <v>-2057.8200726411064</v>
      </c>
      <c r="AB1814" s="25">
        <f t="shared" ref="AB1814:AB1845" si="978">IFERROR(_xlfn.IFNA(-M1814*R1814,0),0)</f>
        <v>-5509.9148275346051</v>
      </c>
      <c r="AC1814" s="25">
        <f t="shared" si="971"/>
        <v>-7567.734900175712</v>
      </c>
      <c r="AD1814" s="25">
        <f t="shared" ref="AD1814:AD1845" si="979">IFERROR(_xlfn.IFNA($D$6*SUM(V1814:V1814,Y1814:Z1814),0),0)</f>
        <v>690.67596464168776</v>
      </c>
      <c r="AE1814" s="25">
        <f t="shared" si="972"/>
        <v>-6877.0589355340244</v>
      </c>
      <c r="AJ1814" s="32"/>
      <c r="AK1814" s="90"/>
      <c r="AL1814" s="90"/>
      <c r="AM1814" s="89"/>
      <c r="AN1814" s="89"/>
    </row>
    <row r="1815" spans="8:40" ht="15" x14ac:dyDescent="0.2">
      <c r="H1815" s="9">
        <f t="shared" ref="H1815:H1846" si="980">H1814+1</f>
        <v>66</v>
      </c>
      <c r="I1815" s="32">
        <f t="shared" si="973"/>
        <v>66</v>
      </c>
      <c r="J1815" s="19">
        <v>0</v>
      </c>
      <c r="K1815" s="19">
        <v>0</v>
      </c>
      <c r="L1815" s="20">
        <f t="shared" ref="L1815:L1846" si="981">$C$1760</f>
        <v>2265.8987958125376</v>
      </c>
      <c r="M1815" s="19">
        <f t="shared" si="965"/>
        <v>769177</v>
      </c>
      <c r="N1815" s="21"/>
      <c r="O1815" s="109">
        <f>1000*(IF(I70&lt;18,VLOOKUP(I70,'[1]Mortality (No Interventions)'!$B$10:$O$129,4),VLOOKUP(I70,'[1]Mortality (Interventions)'!$B$26:$AV$128,43)))</f>
        <v>8.6354544038210701</v>
      </c>
      <c r="P1815" s="93">
        <v>0</v>
      </c>
      <c r="Q1815" s="92">
        <f t="shared" si="974"/>
        <v>0.90816945418923023</v>
      </c>
      <c r="R1815" s="92">
        <f t="shared" si="975"/>
        <v>7.8424559125941651E-3</v>
      </c>
      <c r="S1815" s="92">
        <f t="shared" si="976"/>
        <v>0</v>
      </c>
      <c r="T1815" s="91">
        <f t="shared" si="966"/>
        <v>0.90032699827663609</v>
      </c>
      <c r="U1815" s="94"/>
      <c r="V1815" s="25">
        <f t="shared" si="977"/>
        <v>6985.4305626490959</v>
      </c>
      <c r="W1815" s="25">
        <f t="shared" si="967"/>
        <v>6925.1081955342815</v>
      </c>
      <c r="X1815" s="94"/>
      <c r="Y1815" s="25">
        <f t="shared" si="968"/>
        <v>0</v>
      </c>
      <c r="Z1815" s="25">
        <f t="shared" si="969"/>
        <v>0</v>
      </c>
      <c r="AA1815" s="25">
        <f t="shared" si="970"/>
        <v>-2040.0498612325464</v>
      </c>
      <c r="AB1815" s="25">
        <f t="shared" si="978"/>
        <v>-6032.2367114814424</v>
      </c>
      <c r="AC1815" s="25">
        <f t="shared" si="971"/>
        <v>-8072.2865727139888</v>
      </c>
      <c r="AD1815" s="25">
        <f t="shared" si="979"/>
        <v>685.27073819587633</v>
      </c>
      <c r="AE1815" s="25">
        <f t="shared" si="972"/>
        <v>-7387.0158345181126</v>
      </c>
      <c r="AJ1815" s="32"/>
      <c r="AK1815" s="90"/>
      <c r="AL1815" s="90"/>
      <c r="AM1815" s="89"/>
      <c r="AN1815" s="89"/>
    </row>
    <row r="1816" spans="8:40" ht="15" x14ac:dyDescent="0.2">
      <c r="H1816" s="9">
        <f t="shared" si="980"/>
        <v>67</v>
      </c>
      <c r="I1816" s="32">
        <f t="shared" si="973"/>
        <v>67</v>
      </c>
      <c r="J1816" s="19">
        <v>0</v>
      </c>
      <c r="K1816" s="19">
        <v>0</v>
      </c>
      <c r="L1816" s="20">
        <f t="shared" si="981"/>
        <v>2265.8987958125376</v>
      </c>
      <c r="M1816" s="19">
        <f t="shared" si="965"/>
        <v>769177</v>
      </c>
      <c r="N1816" s="21"/>
      <c r="O1816" s="109">
        <f>1000*(IF(I71&lt;18,VLOOKUP(I71,'[1]Mortality (No Interventions)'!$B$10:$O$129,4),VLOOKUP(I71,'[1]Mortality (Interventions)'!$B$26:$AV$128,43)))</f>
        <v>9.5048967893843184</v>
      </c>
      <c r="P1816" s="93">
        <v>0</v>
      </c>
      <c r="Q1816" s="92">
        <f t="shared" si="974"/>
        <v>0.90032699827663609</v>
      </c>
      <c r="R1816" s="92">
        <f t="shared" si="975"/>
        <v>8.5575151953156178E-3</v>
      </c>
      <c r="S1816" s="92">
        <f t="shared" si="976"/>
        <v>0</v>
      </c>
      <c r="T1816" s="91">
        <f t="shared" si="966"/>
        <v>0.89176948308132042</v>
      </c>
      <c r="U1816" s="94"/>
      <c r="V1816" s="25">
        <f t="shared" si="977"/>
        <v>6925.1081955342815</v>
      </c>
      <c r="W1816" s="25">
        <f t="shared" si="967"/>
        <v>6859.2857568804084</v>
      </c>
      <c r="X1816" s="94"/>
      <c r="Y1816" s="25">
        <f t="shared" si="968"/>
        <v>0</v>
      </c>
      <c r="Z1816" s="25">
        <f t="shared" si="969"/>
        <v>0</v>
      </c>
      <c r="AA1816" s="25">
        <f t="shared" si="970"/>
        <v>-2020.659397856333</v>
      </c>
      <c r="AB1816" s="25">
        <f t="shared" si="978"/>
        <v>-6582.2438653872805</v>
      </c>
      <c r="AC1816" s="25">
        <f t="shared" si="971"/>
        <v>-8602.9032632436138</v>
      </c>
      <c r="AD1816" s="25">
        <f t="shared" si="979"/>
        <v>679.35311398191311</v>
      </c>
      <c r="AE1816" s="25">
        <f t="shared" si="972"/>
        <v>-7923.5501492617004</v>
      </c>
      <c r="AJ1816" s="32"/>
      <c r="AK1816" s="90"/>
      <c r="AL1816" s="90"/>
      <c r="AM1816" s="89"/>
      <c r="AN1816" s="89"/>
    </row>
    <row r="1817" spans="8:40" ht="15" x14ac:dyDescent="0.2">
      <c r="H1817" s="9">
        <f t="shared" si="980"/>
        <v>68</v>
      </c>
      <c r="I1817" s="32">
        <f t="shared" si="973"/>
        <v>68</v>
      </c>
      <c r="J1817" s="19">
        <v>0</v>
      </c>
      <c r="K1817" s="19">
        <v>0</v>
      </c>
      <c r="L1817" s="20">
        <f t="shared" si="981"/>
        <v>2265.8987958125376</v>
      </c>
      <c r="M1817" s="19">
        <f t="shared" si="965"/>
        <v>769177</v>
      </c>
      <c r="N1817" s="21"/>
      <c r="O1817" s="109">
        <f>1000*(IF(I72&lt;18,VLOOKUP(I72,'[1]Mortality (No Interventions)'!$B$10:$O$129,4),VLOOKUP(I72,'[1]Mortality (Interventions)'!$B$26:$AV$128,43)))</f>
        <v>10.435211042338016</v>
      </c>
      <c r="P1817" s="93">
        <v>0</v>
      </c>
      <c r="Q1817" s="92">
        <f t="shared" si="974"/>
        <v>0.89176948308132042</v>
      </c>
      <c r="R1817" s="92">
        <f t="shared" si="975"/>
        <v>9.3058027570702608E-3</v>
      </c>
      <c r="S1817" s="92">
        <f t="shared" si="976"/>
        <v>0</v>
      </c>
      <c r="T1817" s="91">
        <f t="shared" si="966"/>
        <v>0.88246368032425015</v>
      </c>
      <c r="U1817" s="94"/>
      <c r="V1817" s="25">
        <f t="shared" si="977"/>
        <v>6859.2857568804084</v>
      </c>
      <c r="W1817" s="25">
        <f t="shared" si="967"/>
        <v>6787.7076624076581</v>
      </c>
      <c r="X1817" s="94"/>
      <c r="Y1817" s="25">
        <f t="shared" si="968"/>
        <v>0</v>
      </c>
      <c r="Z1817" s="25">
        <f t="shared" si="969"/>
        <v>0</v>
      </c>
      <c r="AA1817" s="25">
        <f t="shared" si="970"/>
        <v>-1999.5733905950185</v>
      </c>
      <c r="AB1817" s="25">
        <f t="shared" si="978"/>
        <v>-7157.8094472750317</v>
      </c>
      <c r="AC1817" s="25">
        <f t="shared" si="971"/>
        <v>-9157.3828378700509</v>
      </c>
      <c r="AD1817" s="25">
        <f t="shared" si="979"/>
        <v>672.8959327499681</v>
      </c>
      <c r="AE1817" s="25">
        <f t="shared" si="972"/>
        <v>-8484.4869051200822</v>
      </c>
      <c r="AJ1817" s="32"/>
      <c r="AK1817" s="90"/>
      <c r="AL1817" s="90"/>
      <c r="AM1817" s="89"/>
      <c r="AN1817" s="89"/>
    </row>
    <row r="1818" spans="8:40" ht="15" x14ac:dyDescent="0.2">
      <c r="H1818" s="9">
        <f t="shared" si="980"/>
        <v>69</v>
      </c>
      <c r="I1818" s="32">
        <f t="shared" si="973"/>
        <v>69</v>
      </c>
      <c r="J1818" s="19">
        <v>0</v>
      </c>
      <c r="K1818" s="19">
        <v>0</v>
      </c>
      <c r="L1818" s="20">
        <f t="shared" si="981"/>
        <v>2265.8987958125376</v>
      </c>
      <c r="M1818" s="19">
        <f t="shared" si="965"/>
        <v>769177</v>
      </c>
      <c r="N1818" s="21"/>
      <c r="O1818" s="109">
        <f>1000*(IF(I73&lt;18,VLOOKUP(I73,'[1]Mortality (No Interventions)'!$B$10:$O$129,4),VLOOKUP(I73,'[1]Mortality (Interventions)'!$B$26:$AV$128,43)))</f>
        <v>11.48554027876072</v>
      </c>
      <c r="P1818" s="93">
        <v>0</v>
      </c>
      <c r="Q1818" s="92">
        <f t="shared" si="974"/>
        <v>0.88246368032425015</v>
      </c>
      <c r="R1818" s="92">
        <f t="shared" si="975"/>
        <v>1.0135572144907599E-2</v>
      </c>
      <c r="S1818" s="92">
        <f t="shared" si="976"/>
        <v>0</v>
      </c>
      <c r="T1818" s="91">
        <f t="shared" si="966"/>
        <v>0.87232810817934259</v>
      </c>
      <c r="U1818" s="94"/>
      <c r="V1818" s="25">
        <f t="shared" si="977"/>
        <v>6787.7076624076581</v>
      </c>
      <c r="W1818" s="25">
        <f t="shared" si="967"/>
        <v>6709.7471726506219</v>
      </c>
      <c r="X1818" s="94"/>
      <c r="Y1818" s="25">
        <f t="shared" si="968"/>
        <v>0</v>
      </c>
      <c r="Z1818" s="25">
        <f t="shared" si="969"/>
        <v>0</v>
      </c>
      <c r="AA1818" s="25">
        <f t="shared" si="970"/>
        <v>-1976.6072098770014</v>
      </c>
      <c r="AB1818" s="25">
        <f t="shared" si="978"/>
        <v>-7796.0489757035921</v>
      </c>
      <c r="AC1818" s="25">
        <f t="shared" si="971"/>
        <v>-9772.656185580594</v>
      </c>
      <c r="AD1818" s="25">
        <f t="shared" si="979"/>
        <v>665.87412168219134</v>
      </c>
      <c r="AE1818" s="25">
        <f t="shared" si="972"/>
        <v>-9106.7820638984031</v>
      </c>
      <c r="AJ1818" s="32"/>
      <c r="AK1818" s="90"/>
      <c r="AL1818" s="90"/>
      <c r="AM1818" s="89"/>
      <c r="AN1818" s="89"/>
    </row>
    <row r="1819" spans="8:40" ht="15" x14ac:dyDescent="0.2">
      <c r="H1819" s="9">
        <f t="shared" si="980"/>
        <v>70</v>
      </c>
      <c r="I1819" s="32">
        <f t="shared" si="973"/>
        <v>70</v>
      </c>
      <c r="J1819" s="19">
        <v>0</v>
      </c>
      <c r="K1819" s="19">
        <v>0</v>
      </c>
      <c r="L1819" s="20">
        <f t="shared" si="981"/>
        <v>2265.8987958125376</v>
      </c>
      <c r="M1819" s="19">
        <f t="shared" si="965"/>
        <v>769177</v>
      </c>
      <c r="N1819" s="21"/>
      <c r="O1819" s="109">
        <f>1000*(IF(I74&lt;18,VLOOKUP(I74,'[1]Mortality (No Interventions)'!$B$10:$O$129,4),VLOOKUP(I74,'[1]Mortality (Interventions)'!$B$26:$AV$128,43)))</f>
        <v>12.808164599110668</v>
      </c>
      <c r="P1819" s="93">
        <v>0</v>
      </c>
      <c r="Q1819" s="92">
        <f t="shared" si="974"/>
        <v>0.87232810817934259</v>
      </c>
      <c r="R1819" s="92">
        <f t="shared" si="975"/>
        <v>1.1172921993991837E-2</v>
      </c>
      <c r="S1819" s="92">
        <f t="shared" si="976"/>
        <v>0</v>
      </c>
      <c r="T1819" s="91">
        <f t="shared" si="966"/>
        <v>0.8611551861853507</v>
      </c>
      <c r="U1819" s="94"/>
      <c r="V1819" s="25">
        <f t="shared" si="977"/>
        <v>6709.7471726506219</v>
      </c>
      <c r="W1819" s="25">
        <f t="shared" si="967"/>
        <v>6623.8076264448955</v>
      </c>
      <c r="X1819" s="94"/>
      <c r="Y1819" s="25">
        <f t="shared" si="968"/>
        <v>0</v>
      </c>
      <c r="Z1819" s="25">
        <f t="shared" si="969"/>
        <v>0</v>
      </c>
      <c r="AA1819" s="25">
        <f t="shared" si="970"/>
        <v>-1951.2904993851078</v>
      </c>
      <c r="AB1819" s="25">
        <f t="shared" si="978"/>
        <v>-8593.9546205726601</v>
      </c>
      <c r="AC1819" s="25">
        <f t="shared" si="971"/>
        <v>-10545.245119957768</v>
      </c>
      <c r="AD1819" s="25">
        <f t="shared" si="979"/>
        <v>658.22619763702608</v>
      </c>
      <c r="AE1819" s="25">
        <f t="shared" si="972"/>
        <v>-9887.0189223207417</v>
      </c>
      <c r="AJ1819" s="32"/>
      <c r="AK1819" s="90"/>
      <c r="AL1819" s="90"/>
      <c r="AM1819" s="89"/>
      <c r="AN1819" s="89"/>
    </row>
    <row r="1820" spans="8:40" ht="15" x14ac:dyDescent="0.2">
      <c r="H1820" s="9">
        <f t="shared" si="980"/>
        <v>71</v>
      </c>
      <c r="I1820" s="32">
        <f t="shared" si="973"/>
        <v>71</v>
      </c>
      <c r="J1820" s="19">
        <v>0</v>
      </c>
      <c r="K1820" s="19">
        <v>0</v>
      </c>
      <c r="L1820" s="20">
        <f t="shared" si="981"/>
        <v>2265.8987958125376</v>
      </c>
      <c r="M1820" s="19">
        <f t="shared" si="965"/>
        <v>769177</v>
      </c>
      <c r="N1820" s="21"/>
      <c r="O1820" s="109">
        <f>1000*(IF(I75&lt;18,VLOOKUP(I75,'[1]Mortality (No Interventions)'!$B$10:$O$129,4),VLOOKUP(I75,'[1]Mortality (Interventions)'!$B$26:$AV$128,43)))</f>
        <v>14.186589163904793</v>
      </c>
      <c r="P1820" s="93">
        <v>0</v>
      </c>
      <c r="Q1820" s="92">
        <f t="shared" si="974"/>
        <v>0.8611551861853507</v>
      </c>
      <c r="R1820" s="92">
        <f t="shared" si="975"/>
        <v>1.2216854832777511E-2</v>
      </c>
      <c r="S1820" s="92">
        <f t="shared" si="976"/>
        <v>0</v>
      </c>
      <c r="T1820" s="91">
        <f t="shared" si="966"/>
        <v>0.84893833135257324</v>
      </c>
      <c r="U1820" s="94"/>
      <c r="V1820" s="25">
        <f t="shared" si="977"/>
        <v>6623.8076264448955</v>
      </c>
      <c r="W1820" s="25">
        <f t="shared" si="967"/>
        <v>6529.8383889477827</v>
      </c>
      <c r="X1820" s="94"/>
      <c r="Y1820" s="25">
        <f t="shared" si="968"/>
        <v>0</v>
      </c>
      <c r="Z1820" s="25">
        <f t="shared" si="969"/>
        <v>0</v>
      </c>
      <c r="AA1820" s="25">
        <f t="shared" si="970"/>
        <v>-1923.6083427309009</v>
      </c>
      <c r="AB1820" s="25">
        <f t="shared" si="978"/>
        <v>-9396.9237497113081</v>
      </c>
      <c r="AC1820" s="25">
        <f t="shared" si="971"/>
        <v>-11320.532092442209</v>
      </c>
      <c r="AD1820" s="25">
        <f t="shared" si="979"/>
        <v>649.79552815424427</v>
      </c>
      <c r="AE1820" s="25">
        <f t="shared" si="972"/>
        <v>-10670.736564287965</v>
      </c>
      <c r="AJ1820" s="32"/>
      <c r="AK1820" s="90"/>
      <c r="AL1820" s="90"/>
      <c r="AM1820" s="89"/>
      <c r="AN1820" s="89"/>
    </row>
    <row r="1821" spans="8:40" ht="15" x14ac:dyDescent="0.2">
      <c r="H1821" s="9">
        <f t="shared" si="980"/>
        <v>72</v>
      </c>
      <c r="I1821" s="32">
        <f t="shared" si="973"/>
        <v>72</v>
      </c>
      <c r="J1821" s="19">
        <v>0</v>
      </c>
      <c r="K1821" s="19">
        <v>0</v>
      </c>
      <c r="L1821" s="20">
        <f t="shared" si="981"/>
        <v>2265.8987958125376</v>
      </c>
      <c r="M1821" s="19">
        <f t="shared" si="965"/>
        <v>769177</v>
      </c>
      <c r="N1821" s="21"/>
      <c r="O1821" s="109">
        <f>1000*(IF(I76&lt;18,VLOOKUP(I76,'[1]Mortality (No Interventions)'!$B$10:$O$129,4),VLOOKUP(I76,'[1]Mortality (Interventions)'!$B$26:$AV$128,43)))</f>
        <v>15.780122667852483</v>
      </c>
      <c r="P1821" s="93">
        <v>0</v>
      </c>
      <c r="Q1821" s="92">
        <f t="shared" si="974"/>
        <v>0.84893833135257324</v>
      </c>
      <c r="R1821" s="92">
        <f t="shared" si="975"/>
        <v>1.3396351006185605E-2</v>
      </c>
      <c r="S1821" s="92">
        <f t="shared" si="976"/>
        <v>0</v>
      </c>
      <c r="T1821" s="91">
        <f t="shared" si="966"/>
        <v>0.8355419803463876</v>
      </c>
      <c r="U1821" s="94"/>
      <c r="V1821" s="25">
        <f t="shared" si="977"/>
        <v>6529.8383889477827</v>
      </c>
      <c r="W1821" s="25">
        <f t="shared" si="967"/>
        <v>6426.7967381689341</v>
      </c>
      <c r="X1821" s="94"/>
      <c r="Y1821" s="25">
        <f t="shared" si="968"/>
        <v>0</v>
      </c>
      <c r="Z1821" s="25">
        <f t="shared" si="969"/>
        <v>0</v>
      </c>
      <c r="AA1821" s="25">
        <f t="shared" si="970"/>
        <v>-1893.2535671177027</v>
      </c>
      <c r="AB1821" s="25">
        <f t="shared" si="978"/>
        <v>-10304.165077884825</v>
      </c>
      <c r="AC1821" s="25">
        <f t="shared" si="971"/>
        <v>-12197.418645002528</v>
      </c>
      <c r="AD1821" s="25">
        <f t="shared" si="979"/>
        <v>640.5771459557775</v>
      </c>
      <c r="AE1821" s="25">
        <f t="shared" si="972"/>
        <v>-11556.84149904675</v>
      </c>
      <c r="AJ1821" s="32"/>
      <c r="AK1821" s="90"/>
      <c r="AL1821" s="90"/>
      <c r="AM1821" s="89"/>
      <c r="AN1821" s="89"/>
    </row>
    <row r="1822" spans="8:40" ht="15" x14ac:dyDescent="0.2">
      <c r="H1822" s="9">
        <f t="shared" si="980"/>
        <v>73</v>
      </c>
      <c r="I1822" s="32">
        <f t="shared" si="973"/>
        <v>73</v>
      </c>
      <c r="J1822" s="19">
        <v>0</v>
      </c>
      <c r="K1822" s="19">
        <v>0</v>
      </c>
      <c r="L1822" s="20">
        <f t="shared" si="981"/>
        <v>2265.8987958125376</v>
      </c>
      <c r="M1822" s="19">
        <f t="shared" si="965"/>
        <v>769177</v>
      </c>
      <c r="N1822" s="21"/>
      <c r="O1822" s="109">
        <f>1000*(IF(I77&lt;18,VLOOKUP(I77,'[1]Mortality (No Interventions)'!$B$10:$O$129,4),VLOOKUP(I77,'[1]Mortality (Interventions)'!$B$26:$AV$128,43)))</f>
        <v>17.623462308165639</v>
      </c>
      <c r="P1822" s="93">
        <v>0</v>
      </c>
      <c r="Q1822" s="92">
        <f t="shared" si="974"/>
        <v>0.8355419803463876</v>
      </c>
      <c r="R1822" s="92">
        <f t="shared" si="975"/>
        <v>1.4725142597524636E-2</v>
      </c>
      <c r="S1822" s="92">
        <f t="shared" si="976"/>
        <v>0</v>
      </c>
      <c r="T1822" s="91">
        <f t="shared" si="966"/>
        <v>0.82081683774886294</v>
      </c>
      <c r="U1822" s="94"/>
      <c r="V1822" s="25">
        <f t="shared" si="977"/>
        <v>6426.7967381689341</v>
      </c>
      <c r="W1822" s="25">
        <f t="shared" si="967"/>
        <v>6313.5343280915722</v>
      </c>
      <c r="X1822" s="94"/>
      <c r="Y1822" s="25">
        <f t="shared" si="968"/>
        <v>0</v>
      </c>
      <c r="Z1822" s="25">
        <f t="shared" si="969"/>
        <v>0</v>
      </c>
      <c r="AA1822" s="25">
        <f t="shared" si="970"/>
        <v>-1859.8878842378035</v>
      </c>
      <c r="AB1822" s="25">
        <f t="shared" si="978"/>
        <v>-11326.241007736207</v>
      </c>
      <c r="AC1822" s="25">
        <f t="shared" si="971"/>
        <v>-13186.128891974011</v>
      </c>
      <c r="AD1822" s="25">
        <f t="shared" si="979"/>
        <v>630.46876001437249</v>
      </c>
      <c r="AE1822" s="25">
        <f t="shared" si="972"/>
        <v>-12555.660131959638</v>
      </c>
      <c r="AJ1822" s="32"/>
      <c r="AK1822" s="90"/>
      <c r="AL1822" s="90"/>
      <c r="AM1822" s="89"/>
      <c r="AN1822" s="89"/>
    </row>
    <row r="1823" spans="8:40" ht="15" x14ac:dyDescent="0.2">
      <c r="H1823" s="9">
        <f t="shared" si="980"/>
        <v>74</v>
      </c>
      <c r="I1823" s="32">
        <f t="shared" si="973"/>
        <v>74</v>
      </c>
      <c r="J1823" s="19">
        <v>0</v>
      </c>
      <c r="K1823" s="19">
        <v>0</v>
      </c>
      <c r="L1823" s="20">
        <f t="shared" si="981"/>
        <v>2265.8987958125376</v>
      </c>
      <c r="M1823" s="19">
        <f t="shared" si="965"/>
        <v>769177</v>
      </c>
      <c r="N1823" s="21"/>
      <c r="O1823" s="109">
        <f>1000*(IF(I78&lt;18,VLOOKUP(I78,'[1]Mortality (No Interventions)'!$B$10:$O$129,4),VLOOKUP(I78,'[1]Mortality (Interventions)'!$B$26:$AV$128,43)))</f>
        <v>19.822727533092394</v>
      </c>
      <c r="P1823" s="93">
        <v>0</v>
      </c>
      <c r="Q1823" s="92">
        <f t="shared" si="974"/>
        <v>0.82081683774886294</v>
      </c>
      <c r="R1823" s="92">
        <f t="shared" si="975"/>
        <v>1.6270828529270219E-2</v>
      </c>
      <c r="S1823" s="92">
        <f t="shared" si="976"/>
        <v>0</v>
      </c>
      <c r="T1823" s="91">
        <f t="shared" si="966"/>
        <v>0.80454600921959274</v>
      </c>
      <c r="U1823" s="94"/>
      <c r="V1823" s="25">
        <f t="shared" si="977"/>
        <v>6313.5343280915722</v>
      </c>
      <c r="W1823" s="25">
        <f t="shared" si="967"/>
        <v>6188.3828573349874</v>
      </c>
      <c r="X1823" s="94"/>
      <c r="Y1823" s="25">
        <f t="shared" si="968"/>
        <v>0</v>
      </c>
      <c r="Z1823" s="25">
        <f t="shared" si="969"/>
        <v>0</v>
      </c>
      <c r="AA1823" s="25">
        <f t="shared" si="970"/>
        <v>-1823.0198334664581</v>
      </c>
      <c r="AB1823" s="25">
        <f t="shared" si="978"/>
        <v>-12515.147075658479</v>
      </c>
      <c r="AC1823" s="25">
        <f t="shared" si="971"/>
        <v>-14338.166909124937</v>
      </c>
      <c r="AD1823" s="25">
        <f t="shared" si="979"/>
        <v>619.35771758578323</v>
      </c>
      <c r="AE1823" s="25">
        <f t="shared" si="972"/>
        <v>-13718.809191539154</v>
      </c>
      <c r="AJ1823" s="32"/>
      <c r="AK1823" s="90"/>
      <c r="AL1823" s="90"/>
      <c r="AM1823" s="89"/>
      <c r="AN1823" s="89"/>
    </row>
    <row r="1824" spans="8:40" ht="15" x14ac:dyDescent="0.2">
      <c r="H1824" s="9">
        <f t="shared" si="980"/>
        <v>75</v>
      </c>
      <c r="I1824" s="32">
        <f t="shared" si="973"/>
        <v>75</v>
      </c>
      <c r="J1824" s="19">
        <v>0</v>
      </c>
      <c r="K1824" s="19">
        <v>0</v>
      </c>
      <c r="L1824" s="20">
        <f t="shared" si="981"/>
        <v>2265.8987958125376</v>
      </c>
      <c r="M1824" s="19">
        <f t="shared" si="965"/>
        <v>769177</v>
      </c>
      <c r="N1824" s="21"/>
      <c r="O1824" s="109">
        <f>1000*(IF(I79&lt;18,VLOOKUP(I79,'[1]Mortality (No Interventions)'!$B$10:$O$129,4),VLOOKUP(I79,'[1]Mortality (Interventions)'!$B$26:$AV$128,43)))</f>
        <v>22.367426086904079</v>
      </c>
      <c r="P1824" s="93">
        <v>0</v>
      </c>
      <c r="Q1824" s="92">
        <f t="shared" si="974"/>
        <v>0.80454600921959274</v>
      </c>
      <c r="R1824" s="92">
        <f t="shared" si="975"/>
        <v>1.7995623394732888E-2</v>
      </c>
      <c r="S1824" s="92">
        <f t="shared" si="976"/>
        <v>0</v>
      </c>
      <c r="T1824" s="91">
        <f t="shared" si="966"/>
        <v>0.78655038582485981</v>
      </c>
      <c r="U1824" s="94"/>
      <c r="V1824" s="25">
        <f t="shared" si="977"/>
        <v>6188.3828573349874</v>
      </c>
      <c r="W1824" s="25">
        <f t="shared" si="967"/>
        <v>6049.9646611760827</v>
      </c>
      <c r="X1824" s="94"/>
      <c r="Y1824" s="25">
        <f t="shared" si="968"/>
        <v>0</v>
      </c>
      <c r="Z1824" s="25">
        <f t="shared" si="969"/>
        <v>0</v>
      </c>
      <c r="AA1824" s="25">
        <f t="shared" si="970"/>
        <v>-1782.2435720864366</v>
      </c>
      <c r="AB1824" s="25">
        <f t="shared" si="978"/>
        <v>-13841.819615890457</v>
      </c>
      <c r="AC1824" s="25">
        <f t="shared" si="971"/>
        <v>-15624.063187976893</v>
      </c>
      <c r="AD1824" s="25">
        <f t="shared" si="979"/>
        <v>607.08035830456231</v>
      </c>
      <c r="AE1824" s="25">
        <f t="shared" si="972"/>
        <v>-15016.982829672332</v>
      </c>
      <c r="AJ1824" s="32"/>
      <c r="AK1824" s="90"/>
      <c r="AL1824" s="90"/>
      <c r="AM1824" s="89"/>
      <c r="AN1824" s="89"/>
    </row>
    <row r="1825" spans="8:40" ht="15" x14ac:dyDescent="0.2">
      <c r="H1825" s="9">
        <f t="shared" si="980"/>
        <v>76</v>
      </c>
      <c r="I1825" s="32">
        <f t="shared" si="973"/>
        <v>76</v>
      </c>
      <c r="J1825" s="19">
        <v>0</v>
      </c>
      <c r="K1825" s="19">
        <v>0</v>
      </c>
      <c r="L1825" s="20">
        <f t="shared" si="981"/>
        <v>2265.8987958125376</v>
      </c>
      <c r="M1825" s="19">
        <f t="shared" si="965"/>
        <v>769177</v>
      </c>
      <c r="O1825" s="109">
        <f>1000*(IF(I80&lt;18,VLOOKUP(I80,'[1]Mortality (No Interventions)'!$B$10:$O$129,4),VLOOKUP(I80,'[1]Mortality (Interventions)'!$B$26:$AV$128,43)))</f>
        <v>25.300713569892121</v>
      </c>
      <c r="P1825" s="93">
        <v>0</v>
      </c>
      <c r="Q1825" s="92">
        <f t="shared" si="974"/>
        <v>0.78655038582485981</v>
      </c>
      <c r="R1825" s="92">
        <f t="shared" si="975"/>
        <v>1.9900286020042911E-2</v>
      </c>
      <c r="S1825" s="92">
        <f t="shared" si="976"/>
        <v>0</v>
      </c>
      <c r="T1825" s="91">
        <f t="shared" si="966"/>
        <v>0.76665009980481691</v>
      </c>
      <c r="V1825" s="25">
        <f t="shared" si="977"/>
        <v>6049.9646611760827</v>
      </c>
      <c r="W1825" s="25">
        <f t="shared" si="967"/>
        <v>5896.8962381756965</v>
      </c>
      <c r="Y1825" s="25">
        <f t="shared" si="968"/>
        <v>0</v>
      </c>
      <c r="Z1825" s="25">
        <f t="shared" si="969"/>
        <v>0</v>
      </c>
      <c r="AA1825" s="25">
        <f t="shared" si="970"/>
        <v>-1737.1515379572963</v>
      </c>
      <c r="AB1825" s="25">
        <f t="shared" si="978"/>
        <v>-15306.842300038546</v>
      </c>
      <c r="AC1825" s="25">
        <f t="shared" si="971"/>
        <v>-17043.993837995844</v>
      </c>
      <c r="AD1825" s="25">
        <f t="shared" si="979"/>
        <v>593.50153326137377</v>
      </c>
      <c r="AE1825" s="25">
        <f t="shared" si="972"/>
        <v>-16450.492304734471</v>
      </c>
      <c r="AJ1825" s="32"/>
      <c r="AK1825" s="90"/>
      <c r="AL1825" s="90"/>
      <c r="AM1825" s="89"/>
      <c r="AN1825" s="89"/>
    </row>
    <row r="1826" spans="8:40" ht="15" x14ac:dyDescent="0.2">
      <c r="H1826" s="9">
        <f t="shared" si="980"/>
        <v>77</v>
      </c>
      <c r="I1826" s="32">
        <f t="shared" si="973"/>
        <v>77</v>
      </c>
      <c r="J1826" s="19">
        <v>0</v>
      </c>
      <c r="K1826" s="19">
        <v>0</v>
      </c>
      <c r="L1826" s="20">
        <f t="shared" si="981"/>
        <v>2265.8987958125376</v>
      </c>
      <c r="M1826" s="19">
        <f t="shared" si="965"/>
        <v>769177</v>
      </c>
      <c r="O1826" s="109">
        <f>1000*(IF(I81&lt;18,VLOOKUP(I81,'[1]Mortality (No Interventions)'!$B$10:$O$129,4),VLOOKUP(I81,'[1]Mortality (Interventions)'!$B$26:$AV$128,43)))</f>
        <v>28.701047522207553</v>
      </c>
      <c r="P1826" s="93">
        <v>0</v>
      </c>
      <c r="Q1826" s="92">
        <f t="shared" si="974"/>
        <v>0.76665009980481691</v>
      </c>
      <c r="R1826" s="92">
        <f t="shared" si="975"/>
        <v>2.2003660947403213E-2</v>
      </c>
      <c r="S1826" s="92">
        <f t="shared" si="976"/>
        <v>0</v>
      </c>
      <c r="T1826" s="91">
        <f t="shared" si="966"/>
        <v>0.74464643885741366</v>
      </c>
      <c r="V1826" s="25">
        <f t="shared" si="977"/>
        <v>5896.8962381756965</v>
      </c>
      <c r="W1826" s="25">
        <f t="shared" si="967"/>
        <v>5727.6491390102892</v>
      </c>
      <c r="Y1826" s="25">
        <f t="shared" si="968"/>
        <v>0</v>
      </c>
      <c r="Z1826" s="25">
        <f t="shared" si="969"/>
        <v>0</v>
      </c>
      <c r="AA1826" s="25">
        <f t="shared" si="970"/>
        <v>-1687.2934691131081</v>
      </c>
      <c r="AB1826" s="25">
        <f t="shared" si="978"/>
        <v>-16924.70991654076</v>
      </c>
      <c r="AC1826" s="25">
        <f t="shared" si="971"/>
        <v>-18612.003385653868</v>
      </c>
      <c r="AD1826" s="25">
        <f t="shared" si="979"/>
        <v>578.4855209650359</v>
      </c>
      <c r="AE1826" s="25">
        <f t="shared" si="972"/>
        <v>-18033.517864688831</v>
      </c>
      <c r="AJ1826" s="32"/>
      <c r="AK1826" s="90"/>
      <c r="AL1826" s="90"/>
      <c r="AM1826" s="89"/>
      <c r="AN1826" s="89"/>
    </row>
    <row r="1827" spans="8:40" ht="15" x14ac:dyDescent="0.2">
      <c r="H1827" s="9">
        <f t="shared" si="980"/>
        <v>78</v>
      </c>
      <c r="I1827" s="32">
        <f t="shared" si="973"/>
        <v>78</v>
      </c>
      <c r="J1827" s="19">
        <v>0</v>
      </c>
      <c r="K1827" s="19">
        <v>0</v>
      </c>
      <c r="L1827" s="20">
        <f t="shared" si="981"/>
        <v>2265.8987958125376</v>
      </c>
      <c r="M1827" s="19">
        <f t="shared" si="965"/>
        <v>769177</v>
      </c>
      <c r="O1827" s="109">
        <f>1000*(IF(I82&lt;18,VLOOKUP(I82,'[1]Mortality (No Interventions)'!$B$10:$O$129,4),VLOOKUP(I82,'[1]Mortality (Interventions)'!$B$26:$AV$128,43)))</f>
        <v>32.52119147783489</v>
      </c>
      <c r="P1827" s="93">
        <v>0</v>
      </c>
      <c r="Q1827" s="92">
        <f t="shared" si="974"/>
        <v>0.74464643885741366</v>
      </c>
      <c r="R1827" s="92">
        <f t="shared" si="975"/>
        <v>2.421678942136982E-2</v>
      </c>
      <c r="S1827" s="92">
        <f t="shared" si="976"/>
        <v>0</v>
      </c>
      <c r="T1827" s="91">
        <f t="shared" si="966"/>
        <v>0.72042964943604382</v>
      </c>
      <c r="V1827" s="25">
        <f t="shared" si="977"/>
        <v>5727.6491390102892</v>
      </c>
      <c r="W1827" s="25">
        <f t="shared" si="967"/>
        <v>5541.3791646426789</v>
      </c>
      <c r="Y1827" s="25">
        <f t="shared" si="968"/>
        <v>0</v>
      </c>
      <c r="Z1827" s="25">
        <f t="shared" si="969"/>
        <v>0</v>
      </c>
      <c r="AA1827" s="25">
        <f t="shared" si="970"/>
        <v>-1632.4206751247802</v>
      </c>
      <c r="AB1827" s="25">
        <f t="shared" si="978"/>
        <v>-18626.997436760976</v>
      </c>
      <c r="AC1827" s="25">
        <f t="shared" si="971"/>
        <v>-20259.418111885756</v>
      </c>
      <c r="AD1827" s="25">
        <f t="shared" si="979"/>
        <v>561.88238053690941</v>
      </c>
      <c r="AE1827" s="25">
        <f t="shared" si="972"/>
        <v>-19697.535731348846</v>
      </c>
      <c r="AJ1827" s="32"/>
      <c r="AK1827" s="90"/>
      <c r="AL1827" s="90"/>
      <c r="AM1827" s="89"/>
      <c r="AN1827" s="89"/>
    </row>
    <row r="1828" spans="8:40" ht="15" x14ac:dyDescent="0.2">
      <c r="H1828" s="9">
        <f t="shared" si="980"/>
        <v>79</v>
      </c>
      <c r="I1828" s="32">
        <f t="shared" si="973"/>
        <v>79</v>
      </c>
      <c r="J1828" s="19">
        <v>0</v>
      </c>
      <c r="K1828" s="19">
        <v>0</v>
      </c>
      <c r="L1828" s="20">
        <f t="shared" si="981"/>
        <v>2265.8987958125376</v>
      </c>
      <c r="M1828" s="19">
        <f t="shared" si="965"/>
        <v>769177</v>
      </c>
      <c r="O1828" s="109">
        <f>1000*(IF(I83&lt;18,VLOOKUP(I83,'[1]Mortality (No Interventions)'!$B$10:$O$129,4),VLOOKUP(I83,'[1]Mortality (Interventions)'!$B$26:$AV$128,43)))</f>
        <v>36.792886401372456</v>
      </c>
      <c r="P1828" s="93">
        <v>0</v>
      </c>
      <c r="Q1828" s="92">
        <f t="shared" si="974"/>
        <v>0.72042964943604382</v>
      </c>
      <c r="R1828" s="92">
        <f t="shared" si="975"/>
        <v>2.6506686251880941E-2</v>
      </c>
      <c r="S1828" s="92">
        <f t="shared" si="976"/>
        <v>0</v>
      </c>
      <c r="T1828" s="91">
        <f t="shared" si="966"/>
        <v>0.69392296318416291</v>
      </c>
      <c r="V1828" s="25">
        <f t="shared" si="977"/>
        <v>5541.3791646426789</v>
      </c>
      <c r="W1828" s="25">
        <f t="shared" si="967"/>
        <v>5337.4958305310493</v>
      </c>
      <c r="Y1828" s="25">
        <f t="shared" si="968"/>
        <v>0</v>
      </c>
      <c r="Z1828" s="25">
        <f t="shared" si="969"/>
        <v>0</v>
      </c>
      <c r="AA1828" s="25">
        <f t="shared" si="970"/>
        <v>-1572.3592066656627</v>
      </c>
      <c r="AB1828" s="25">
        <f t="shared" si="978"/>
        <v>-20388.333411163028</v>
      </c>
      <c r="AC1828" s="25">
        <f t="shared" si="971"/>
        <v>-21960.692617828692</v>
      </c>
      <c r="AD1828" s="25">
        <f t="shared" si="979"/>
        <v>543.60929605144679</v>
      </c>
      <c r="AE1828" s="25">
        <f t="shared" si="972"/>
        <v>-21417.083321777245</v>
      </c>
      <c r="AJ1828" s="32"/>
      <c r="AK1828" s="90"/>
      <c r="AL1828" s="90"/>
      <c r="AM1828" s="89"/>
      <c r="AN1828" s="89"/>
    </row>
    <row r="1829" spans="8:40" ht="15" x14ac:dyDescent="0.2">
      <c r="H1829" s="9">
        <f t="shared" si="980"/>
        <v>80</v>
      </c>
      <c r="I1829" s="32">
        <f t="shared" si="973"/>
        <v>80</v>
      </c>
      <c r="J1829" s="19">
        <v>0</v>
      </c>
      <c r="K1829" s="19">
        <v>0</v>
      </c>
      <c r="L1829" s="20">
        <f t="shared" si="981"/>
        <v>2265.8987958125376</v>
      </c>
      <c r="M1829" s="19">
        <f t="shared" si="965"/>
        <v>769177</v>
      </c>
      <c r="O1829" s="109">
        <f>1000*(IF(I84&lt;18,VLOOKUP(I84,'[1]Mortality (No Interventions)'!$B$10:$O$129,4),VLOOKUP(I84,'[1]Mortality (Interventions)'!$B$26:$AV$128,43)))</f>
        <v>41.480807203227599</v>
      </c>
      <c r="P1829" s="93">
        <v>0</v>
      </c>
      <c r="Q1829" s="92">
        <f t="shared" si="974"/>
        <v>0.69392296318416291</v>
      </c>
      <c r="R1829" s="92">
        <f t="shared" si="975"/>
        <v>2.8784484649734664E-2</v>
      </c>
      <c r="S1829" s="92">
        <f t="shared" si="976"/>
        <v>0</v>
      </c>
      <c r="T1829" s="91">
        <f t="shared" si="966"/>
        <v>0.6651384785344282</v>
      </c>
      <c r="V1829" s="25">
        <f t="shared" si="977"/>
        <v>5337.4958305310493</v>
      </c>
      <c r="W1829" s="25">
        <f t="shared" si="967"/>
        <v>5116.0921950367592</v>
      </c>
      <c r="Y1829" s="25">
        <f t="shared" si="968"/>
        <v>0</v>
      </c>
      <c r="Z1829" s="25">
        <f t="shared" si="969"/>
        <v>0</v>
      </c>
      <c r="AA1829" s="25">
        <f t="shared" si="970"/>
        <v>-1507.1364775597442</v>
      </c>
      <c r="AB1829" s="25">
        <f t="shared" si="978"/>
        <v>-22140.363549428959</v>
      </c>
      <c r="AC1829" s="25">
        <f t="shared" si="971"/>
        <v>-23647.500026988702</v>
      </c>
      <c r="AD1829" s="25">
        <f t="shared" si="979"/>
        <v>523.60834097509598</v>
      </c>
      <c r="AE1829" s="25">
        <f t="shared" si="972"/>
        <v>-23123.891686013605</v>
      </c>
      <c r="AJ1829" s="32"/>
      <c r="AK1829" s="90"/>
      <c r="AL1829" s="90"/>
      <c r="AM1829" s="89"/>
      <c r="AN1829" s="89"/>
    </row>
    <row r="1830" spans="8:40" ht="15" x14ac:dyDescent="0.2">
      <c r="H1830" s="9">
        <f t="shared" si="980"/>
        <v>81</v>
      </c>
      <c r="I1830" s="32">
        <f t="shared" si="973"/>
        <v>81</v>
      </c>
      <c r="J1830" s="19">
        <v>0</v>
      </c>
      <c r="K1830" s="19">
        <v>0</v>
      </c>
      <c r="L1830" s="20">
        <f t="shared" si="981"/>
        <v>2265.8987958125376</v>
      </c>
      <c r="M1830" s="19">
        <f t="shared" si="965"/>
        <v>769177</v>
      </c>
      <c r="O1830" s="109">
        <f>1000*(IF(I85&lt;18,VLOOKUP(I85,'[1]Mortality (No Interventions)'!$B$10:$O$129,4),VLOOKUP(I85,'[1]Mortality (Interventions)'!$B$26:$AV$128,43)))</f>
        <v>46.660104214926847</v>
      </c>
      <c r="P1830" s="93">
        <v>0</v>
      </c>
      <c r="Q1830" s="92">
        <f t="shared" si="974"/>
        <v>0.6651384785344282</v>
      </c>
      <c r="R1830" s="92">
        <f t="shared" si="975"/>
        <v>3.1035430725774305E-2</v>
      </c>
      <c r="S1830" s="92">
        <f t="shared" si="976"/>
        <v>0</v>
      </c>
      <c r="T1830" s="91">
        <f t="shared" si="966"/>
        <v>0.6341030478086539</v>
      </c>
      <c r="V1830" s="25">
        <f t="shared" si="977"/>
        <v>5116.0921950367592</v>
      </c>
      <c r="W1830" s="25">
        <f t="shared" si="967"/>
        <v>4877.3748000431697</v>
      </c>
      <c r="Y1830" s="25">
        <f t="shared" si="968"/>
        <v>0</v>
      </c>
      <c r="Z1830" s="25">
        <f t="shared" si="969"/>
        <v>0</v>
      </c>
      <c r="AA1830" s="25">
        <f t="shared" si="970"/>
        <v>-1436.8133324506889</v>
      </c>
      <c r="AB1830" s="25">
        <f t="shared" si="978"/>
        <v>-23871.739499358901</v>
      </c>
      <c r="AC1830" s="25">
        <f t="shared" si="971"/>
        <v>-25308.552831809589</v>
      </c>
      <c r="AD1830" s="25">
        <f t="shared" si="979"/>
        <v>501.88864433310613</v>
      </c>
      <c r="AE1830" s="25">
        <f t="shared" si="972"/>
        <v>-24806.664187476483</v>
      </c>
      <c r="AJ1830" s="32"/>
      <c r="AK1830" s="90"/>
      <c r="AL1830" s="90"/>
      <c r="AM1830" s="89"/>
      <c r="AN1830" s="89"/>
    </row>
    <row r="1831" spans="8:40" ht="15" x14ac:dyDescent="0.2">
      <c r="H1831" s="9">
        <f t="shared" si="980"/>
        <v>82</v>
      </c>
      <c r="I1831" s="32">
        <f t="shared" si="973"/>
        <v>82</v>
      </c>
      <c r="J1831" s="19">
        <v>0</v>
      </c>
      <c r="K1831" s="19">
        <v>0</v>
      </c>
      <c r="L1831" s="20">
        <f t="shared" si="981"/>
        <v>2265.8987958125376</v>
      </c>
      <c r="M1831" s="19">
        <f t="shared" si="965"/>
        <v>769177</v>
      </c>
      <c r="O1831" s="109">
        <f>1000*(IF(I86&lt;18,VLOOKUP(I86,'[1]Mortality (No Interventions)'!$B$10:$O$129,4),VLOOKUP(I86,'[1]Mortality (Interventions)'!$B$26:$AV$128,43)))</f>
        <v>52.511224615326547</v>
      </c>
      <c r="P1831" s="93">
        <v>0</v>
      </c>
      <c r="Q1831" s="92">
        <f t="shared" si="974"/>
        <v>0.6341030478086539</v>
      </c>
      <c r="R1831" s="92">
        <f t="shared" si="975"/>
        <v>3.3297527572743367E-2</v>
      </c>
      <c r="S1831" s="92">
        <f t="shared" si="976"/>
        <v>0</v>
      </c>
      <c r="T1831" s="91">
        <f t="shared" si="966"/>
        <v>0.6008055202359105</v>
      </c>
      <c r="V1831" s="25">
        <f t="shared" si="977"/>
        <v>4877.3748000431697</v>
      </c>
      <c r="W1831" s="25">
        <f t="shared" si="967"/>
        <v>4621.2578763849697</v>
      </c>
      <c r="Y1831" s="25">
        <f t="shared" si="968"/>
        <v>0</v>
      </c>
      <c r="Z1831" s="25">
        <f t="shared" si="969"/>
        <v>0</v>
      </c>
      <c r="AA1831" s="25">
        <f t="shared" si="970"/>
        <v>-1361.3645048200749</v>
      </c>
      <c r="AB1831" s="25">
        <f t="shared" si="978"/>
        <v>-25611.692365820025</v>
      </c>
      <c r="AC1831" s="25">
        <f t="shared" si="971"/>
        <v>-26973.056870640099</v>
      </c>
      <c r="AD1831" s="25">
        <f t="shared" si="979"/>
        <v>478.47046788423495</v>
      </c>
      <c r="AE1831" s="25">
        <f t="shared" si="972"/>
        <v>-26494.586402755864</v>
      </c>
      <c r="AJ1831" s="32"/>
      <c r="AK1831" s="90"/>
      <c r="AL1831" s="90"/>
      <c r="AM1831" s="89"/>
      <c r="AN1831" s="89"/>
    </row>
    <row r="1832" spans="8:40" ht="15" x14ac:dyDescent="0.2">
      <c r="H1832" s="9">
        <f t="shared" si="980"/>
        <v>83</v>
      </c>
      <c r="I1832" s="32">
        <f t="shared" si="973"/>
        <v>83</v>
      </c>
      <c r="J1832" s="19">
        <v>0</v>
      </c>
      <c r="K1832" s="19">
        <v>0</v>
      </c>
      <c r="L1832" s="20">
        <f t="shared" si="981"/>
        <v>2265.8987958125376</v>
      </c>
      <c r="M1832" s="19">
        <f t="shared" si="965"/>
        <v>769177</v>
      </c>
      <c r="O1832" s="109">
        <f>1000*(IF(I87&lt;18,VLOOKUP(I87,'[1]Mortality (No Interventions)'!$B$10:$O$129,4),VLOOKUP(I87,'[1]Mortality (Interventions)'!$B$26:$AV$128,43)))</f>
        <v>59.113446527914824</v>
      </c>
      <c r="P1832" s="93">
        <v>0</v>
      </c>
      <c r="Q1832" s="92">
        <f t="shared" si="974"/>
        <v>0.6008055202359105</v>
      </c>
      <c r="R1832" s="92">
        <f t="shared" si="975"/>
        <v>3.5515684994141546E-2</v>
      </c>
      <c r="S1832" s="92">
        <f t="shared" si="976"/>
        <v>0</v>
      </c>
      <c r="T1832" s="91">
        <f t="shared" si="966"/>
        <v>0.5652898352417689</v>
      </c>
      <c r="V1832" s="25">
        <f t="shared" si="977"/>
        <v>4621.2578763849697</v>
      </c>
      <c r="W1832" s="25">
        <f t="shared" si="967"/>
        <v>4348.0793960175806</v>
      </c>
      <c r="Y1832" s="25">
        <f t="shared" si="968"/>
        <v>0</v>
      </c>
      <c r="Z1832" s="25">
        <f t="shared" si="969"/>
        <v>0</v>
      </c>
      <c r="AA1832" s="25">
        <f t="shared" si="970"/>
        <v>-1280.8895569593919</v>
      </c>
      <c r="AB1832" s="25">
        <f t="shared" si="978"/>
        <v>-27317.848036738811</v>
      </c>
      <c r="AC1832" s="25">
        <f t="shared" si="971"/>
        <v>-28598.737593698203</v>
      </c>
      <c r="AD1832" s="25">
        <f t="shared" si="979"/>
        <v>453.34539767336554</v>
      </c>
      <c r="AE1832" s="25">
        <f t="shared" si="972"/>
        <v>-28145.392196024837</v>
      </c>
      <c r="AJ1832" s="32"/>
      <c r="AK1832" s="90"/>
      <c r="AL1832" s="90"/>
      <c r="AM1832" s="89"/>
      <c r="AN1832" s="89"/>
    </row>
    <row r="1833" spans="8:40" ht="15" x14ac:dyDescent="0.2">
      <c r="H1833" s="9">
        <f t="shared" si="980"/>
        <v>84</v>
      </c>
      <c r="I1833" s="32">
        <f t="shared" si="973"/>
        <v>84</v>
      </c>
      <c r="J1833" s="19">
        <v>0</v>
      </c>
      <c r="K1833" s="19">
        <v>0</v>
      </c>
      <c r="L1833" s="20">
        <f t="shared" si="981"/>
        <v>2265.8987958125376</v>
      </c>
      <c r="M1833" s="19">
        <f t="shared" si="965"/>
        <v>769177</v>
      </c>
      <c r="O1833" s="109">
        <f>1000*(IF(I88&lt;18,VLOOKUP(I88,'[1]Mortality (No Interventions)'!$B$10:$O$129,4),VLOOKUP(I88,'[1]Mortality (Interventions)'!$B$26:$AV$128,43)))</f>
        <v>66.58958755388403</v>
      </c>
      <c r="P1833" s="93">
        <v>0</v>
      </c>
      <c r="Q1833" s="92">
        <f t="shared" si="974"/>
        <v>0.5652898352417689</v>
      </c>
      <c r="R1833" s="92">
        <f t="shared" si="975"/>
        <v>3.7642416977152447E-2</v>
      </c>
      <c r="S1833" s="92">
        <f t="shared" si="976"/>
        <v>0</v>
      </c>
      <c r="T1833" s="91">
        <f t="shared" si="966"/>
        <v>0.52764741826461647</v>
      </c>
      <c r="V1833" s="25">
        <f t="shared" si="977"/>
        <v>4348.0793960175806</v>
      </c>
      <c r="W1833" s="25">
        <f t="shared" si="967"/>
        <v>4058.5425823852293</v>
      </c>
      <c r="Y1833" s="25">
        <f t="shared" si="968"/>
        <v>0</v>
      </c>
      <c r="Z1833" s="25">
        <f t="shared" si="969"/>
        <v>0</v>
      </c>
      <c r="AA1833" s="25">
        <f t="shared" si="970"/>
        <v>-1195.5956496593888</v>
      </c>
      <c r="AB1833" s="25">
        <f t="shared" si="978"/>
        <v>-28953.681363235188</v>
      </c>
      <c r="AC1833" s="25">
        <f t="shared" si="971"/>
        <v>-30149.277012894578</v>
      </c>
      <c r="AD1833" s="25">
        <f t="shared" si="979"/>
        <v>426.54658874932471</v>
      </c>
      <c r="AE1833" s="25">
        <f t="shared" si="972"/>
        <v>-29722.730424145251</v>
      </c>
      <c r="AJ1833" s="32"/>
      <c r="AK1833" s="90"/>
      <c r="AL1833" s="90"/>
      <c r="AM1833" s="89"/>
      <c r="AN1833" s="89"/>
    </row>
    <row r="1834" spans="8:40" ht="15" x14ac:dyDescent="0.2">
      <c r="H1834" s="9">
        <f t="shared" si="980"/>
        <v>85</v>
      </c>
      <c r="I1834" s="32">
        <f t="shared" si="973"/>
        <v>85</v>
      </c>
      <c r="J1834" s="19">
        <v>0</v>
      </c>
      <c r="K1834" s="19">
        <v>0</v>
      </c>
      <c r="L1834" s="20">
        <f t="shared" si="981"/>
        <v>2265.8987958125376</v>
      </c>
      <c r="M1834" s="19">
        <f t="shared" si="965"/>
        <v>769177</v>
      </c>
      <c r="O1834" s="109">
        <f>1000*(IF(I89&lt;18,VLOOKUP(I89,'[1]Mortality (No Interventions)'!$B$10:$O$129,4),VLOOKUP(I89,'[1]Mortality (Interventions)'!$B$26:$AV$128,43)))</f>
        <v>74.711157729005777</v>
      </c>
      <c r="P1834" s="93">
        <v>0</v>
      </c>
      <c r="Q1834" s="92">
        <f t="shared" si="974"/>
        <v>0.52764741826461647</v>
      </c>
      <c r="R1834" s="92">
        <f t="shared" si="975"/>
        <v>3.942114949127045E-2</v>
      </c>
      <c r="S1834" s="92">
        <f t="shared" si="976"/>
        <v>0</v>
      </c>
      <c r="T1834" s="91">
        <f t="shared" si="966"/>
        <v>0.48822626877334602</v>
      </c>
      <c r="V1834" s="25">
        <f t="shared" si="977"/>
        <v>4058.5425823852293</v>
      </c>
      <c r="W1834" s="25">
        <f t="shared" si="967"/>
        <v>3755.3241673627599</v>
      </c>
      <c r="Y1834" s="25">
        <f t="shared" si="968"/>
        <v>0</v>
      </c>
      <c r="Z1834" s="25">
        <f t="shared" si="969"/>
        <v>0</v>
      </c>
      <c r="AA1834" s="25">
        <f t="shared" si="970"/>
        <v>-1106.271314497573</v>
      </c>
      <c r="AB1834" s="25">
        <f t="shared" si="978"/>
        <v>-30321.841502246931</v>
      </c>
      <c r="AC1834" s="25">
        <f t="shared" si="971"/>
        <v>-31428.112816744502</v>
      </c>
      <c r="AD1834" s="25">
        <f t="shared" si="979"/>
        <v>398.14302733199099</v>
      </c>
      <c r="AE1834" s="25">
        <f t="shared" si="972"/>
        <v>-31029.969789412513</v>
      </c>
      <c r="AJ1834" s="32"/>
      <c r="AK1834" s="90"/>
      <c r="AL1834" s="90"/>
      <c r="AM1834" s="89"/>
      <c r="AN1834" s="89"/>
    </row>
    <row r="1835" spans="8:40" ht="15" x14ac:dyDescent="0.2">
      <c r="H1835" s="9">
        <f t="shared" si="980"/>
        <v>86</v>
      </c>
      <c r="I1835" s="32">
        <f t="shared" si="973"/>
        <v>86</v>
      </c>
      <c r="J1835" s="19">
        <v>0</v>
      </c>
      <c r="K1835" s="19">
        <v>0</v>
      </c>
      <c r="L1835" s="20">
        <f t="shared" si="981"/>
        <v>2265.8987958125376</v>
      </c>
      <c r="M1835" s="19">
        <f t="shared" si="965"/>
        <v>769177</v>
      </c>
      <c r="O1835" s="109">
        <f>1000*(IF(I90&lt;18,VLOOKUP(I90,'[1]Mortality (No Interventions)'!$B$10:$O$129,4),VLOOKUP(I90,'[1]Mortality (Interventions)'!$B$26:$AV$128,43)))</f>
        <v>83.254805712723311</v>
      </c>
      <c r="P1835" s="93">
        <v>0</v>
      </c>
      <c r="Q1835" s="92">
        <f t="shared" si="974"/>
        <v>0.48822626877334602</v>
      </c>
      <c r="R1835" s="92">
        <f t="shared" si="975"/>
        <v>4.0647183150572759E-2</v>
      </c>
      <c r="S1835" s="92">
        <f t="shared" si="976"/>
        <v>0</v>
      </c>
      <c r="T1835" s="91">
        <f t="shared" si="966"/>
        <v>0.44757908562277327</v>
      </c>
      <c r="V1835" s="25">
        <f t="shared" si="977"/>
        <v>3755.3241673627599</v>
      </c>
      <c r="W1835" s="25">
        <f t="shared" si="967"/>
        <v>3442.6753834206788</v>
      </c>
      <c r="Y1835" s="25">
        <f t="shared" si="968"/>
        <v>0</v>
      </c>
      <c r="Z1835" s="25">
        <f t="shared" si="969"/>
        <v>0</v>
      </c>
      <c r="AA1835" s="25">
        <f t="shared" si="970"/>
        <v>-1014.1689111435186</v>
      </c>
      <c r="AB1835" s="25">
        <f t="shared" si="978"/>
        <v>-31264.878394208103</v>
      </c>
      <c r="AC1835" s="25">
        <f t="shared" si="971"/>
        <v>-32279.047305351622</v>
      </c>
      <c r="AD1835" s="25">
        <f t="shared" si="979"/>
        <v>368.39730081828679</v>
      </c>
      <c r="AE1835" s="25">
        <f t="shared" si="972"/>
        <v>-31910.650004533334</v>
      </c>
      <c r="AJ1835" s="32"/>
      <c r="AK1835" s="90"/>
      <c r="AL1835" s="90"/>
      <c r="AM1835" s="89"/>
      <c r="AN1835" s="89"/>
    </row>
    <row r="1836" spans="8:40" ht="15" x14ac:dyDescent="0.2">
      <c r="H1836" s="9">
        <f t="shared" si="980"/>
        <v>87</v>
      </c>
      <c r="I1836" s="32">
        <f t="shared" si="973"/>
        <v>87</v>
      </c>
      <c r="J1836" s="19">
        <v>0</v>
      </c>
      <c r="K1836" s="19">
        <v>0</v>
      </c>
      <c r="L1836" s="20">
        <f t="shared" si="981"/>
        <v>2265.8987958125376</v>
      </c>
      <c r="M1836" s="19">
        <f t="shared" si="965"/>
        <v>769177</v>
      </c>
      <c r="O1836" s="109">
        <f>1000*(IF(I91&lt;18,VLOOKUP(I91,'[1]Mortality (No Interventions)'!$B$10:$O$129,4),VLOOKUP(I91,'[1]Mortality (Interventions)'!$B$26:$AV$128,43)))</f>
        <v>92.625477302870763</v>
      </c>
      <c r="P1836" s="93">
        <v>0</v>
      </c>
      <c r="Q1836" s="92">
        <f t="shared" si="974"/>
        <v>0.44757908562277327</v>
      </c>
      <c r="R1836" s="92">
        <f t="shared" si="975"/>
        <v>4.1457226436591832E-2</v>
      </c>
      <c r="S1836" s="92">
        <f t="shared" si="976"/>
        <v>0</v>
      </c>
      <c r="T1836" s="91">
        <f t="shared" si="966"/>
        <v>0.40612185918618143</v>
      </c>
      <c r="V1836" s="25">
        <f t="shared" si="977"/>
        <v>3442.6753834206788</v>
      </c>
      <c r="W1836" s="25">
        <f t="shared" si="967"/>
        <v>3123.7959328324951</v>
      </c>
      <c r="Y1836" s="25">
        <f t="shared" si="968"/>
        <v>0</v>
      </c>
      <c r="Z1836" s="25">
        <f t="shared" si="969"/>
        <v>0</v>
      </c>
      <c r="AA1836" s="25">
        <f t="shared" si="970"/>
        <v>-920.23103168311752</v>
      </c>
      <c r="AB1836" s="25">
        <f t="shared" si="978"/>
        <v>-31887.945058818397</v>
      </c>
      <c r="AC1836" s="25">
        <f t="shared" si="971"/>
        <v>-32808.176090501518</v>
      </c>
      <c r="AD1836" s="25">
        <f t="shared" si="979"/>
        <v>337.72645511356859</v>
      </c>
      <c r="AE1836" s="25">
        <f t="shared" si="972"/>
        <v>-32470.449635387951</v>
      </c>
      <c r="AJ1836" s="32"/>
      <c r="AK1836" s="90"/>
      <c r="AL1836" s="90"/>
      <c r="AM1836" s="89"/>
      <c r="AN1836" s="89"/>
    </row>
    <row r="1837" spans="8:40" ht="15" x14ac:dyDescent="0.2">
      <c r="H1837" s="9">
        <f t="shared" si="980"/>
        <v>88</v>
      </c>
      <c r="I1837" s="32">
        <f t="shared" si="973"/>
        <v>88</v>
      </c>
      <c r="J1837" s="19">
        <v>0</v>
      </c>
      <c r="K1837" s="19">
        <v>0</v>
      </c>
      <c r="L1837" s="20">
        <f t="shared" si="981"/>
        <v>2265.8987958125376</v>
      </c>
      <c r="M1837" s="19">
        <f t="shared" si="965"/>
        <v>769177</v>
      </c>
      <c r="O1837" s="109">
        <f>1000*(IF(I92&lt;18,VLOOKUP(I92,'[1]Mortality (No Interventions)'!$B$10:$O$129,4),VLOOKUP(I92,'[1]Mortality (Interventions)'!$B$26:$AV$128,43)))</f>
        <v>102.80095298330174</v>
      </c>
      <c r="P1837" s="93">
        <v>0</v>
      </c>
      <c r="Q1837" s="92">
        <f t="shared" si="974"/>
        <v>0.40612185918618143</v>
      </c>
      <c r="R1837" s="92">
        <f t="shared" si="975"/>
        <v>4.174971415168973E-2</v>
      </c>
      <c r="S1837" s="92">
        <f t="shared" si="976"/>
        <v>0</v>
      </c>
      <c r="T1837" s="91">
        <f t="shared" si="966"/>
        <v>0.36437214503449172</v>
      </c>
      <c r="V1837" s="25">
        <f t="shared" si="977"/>
        <v>3123.7959328324951</v>
      </c>
      <c r="W1837" s="25">
        <f t="shared" si="967"/>
        <v>2802.6667340119525</v>
      </c>
      <c r="Y1837" s="25">
        <f t="shared" si="968"/>
        <v>0</v>
      </c>
      <c r="Z1837" s="25">
        <f t="shared" si="969"/>
        <v>0</v>
      </c>
      <c r="AA1837" s="25">
        <f t="shared" si="970"/>
        <v>-825.63040466128609</v>
      </c>
      <c r="AB1837" s="25">
        <f t="shared" si="978"/>
        <v>-32112.919882054252</v>
      </c>
      <c r="AC1837" s="25">
        <f t="shared" si="971"/>
        <v>-32938.550286715537</v>
      </c>
      <c r="AD1837" s="25">
        <f t="shared" si="979"/>
        <v>306.4443810108678</v>
      </c>
      <c r="AE1837" s="25">
        <f t="shared" si="972"/>
        <v>-32632.10590570467</v>
      </c>
      <c r="AJ1837" s="32"/>
      <c r="AK1837" s="90"/>
      <c r="AL1837" s="90"/>
      <c r="AM1837" s="89"/>
      <c r="AN1837" s="89"/>
    </row>
    <row r="1838" spans="8:40" ht="15" x14ac:dyDescent="0.2">
      <c r="H1838" s="9">
        <f t="shared" si="980"/>
        <v>89</v>
      </c>
      <c r="I1838" s="32">
        <f t="shared" si="973"/>
        <v>89</v>
      </c>
      <c r="J1838" s="19">
        <v>0</v>
      </c>
      <c r="K1838" s="19">
        <v>0</v>
      </c>
      <c r="L1838" s="20">
        <f t="shared" si="981"/>
        <v>2265.8987958125376</v>
      </c>
      <c r="M1838" s="19">
        <f t="shared" si="965"/>
        <v>769177</v>
      </c>
      <c r="O1838" s="109">
        <f>1000*(IF(I93&lt;18,VLOOKUP(I93,'[1]Mortality (No Interventions)'!$B$10:$O$129,4),VLOOKUP(I93,'[1]Mortality (Interventions)'!$B$26:$AV$128,43)))</f>
        <v>114.06084755312965</v>
      </c>
      <c r="P1838" s="93">
        <v>0</v>
      </c>
      <c r="Q1838" s="92">
        <f t="shared" si="974"/>
        <v>0.36437214503449172</v>
      </c>
      <c r="R1838" s="92">
        <f t="shared" si="975"/>
        <v>4.1560595687386008E-2</v>
      </c>
      <c r="S1838" s="92">
        <f t="shared" si="976"/>
        <v>0</v>
      </c>
      <c r="T1838" s="91">
        <f t="shared" si="966"/>
        <v>0.32281154934710571</v>
      </c>
      <c r="V1838" s="25">
        <f t="shared" si="977"/>
        <v>2802.6667340119525</v>
      </c>
      <c r="W1838" s="25">
        <f t="shared" si="967"/>
        <v>2482.9921909215873</v>
      </c>
      <c r="Y1838" s="25">
        <f t="shared" si="968"/>
        <v>0</v>
      </c>
      <c r="Z1838" s="25">
        <f t="shared" si="969"/>
        <v>0</v>
      </c>
      <c r="AA1838" s="25">
        <f t="shared" si="970"/>
        <v>-731.45830093998643</v>
      </c>
      <c r="AB1838" s="25">
        <f t="shared" si="978"/>
        <v>-31967.454309036508</v>
      </c>
      <c r="AC1838" s="25">
        <f t="shared" si="971"/>
        <v>-32698.912609976494</v>
      </c>
      <c r="AD1838" s="25">
        <f t="shared" si="979"/>
        <v>274.94160660657258</v>
      </c>
      <c r="AE1838" s="25">
        <f t="shared" si="972"/>
        <v>-32423.971003369923</v>
      </c>
      <c r="AJ1838" s="32"/>
      <c r="AK1838" s="90"/>
      <c r="AL1838" s="90"/>
      <c r="AM1838" s="89"/>
      <c r="AN1838" s="89"/>
    </row>
    <row r="1839" spans="8:40" ht="15" x14ac:dyDescent="0.2">
      <c r="H1839" s="9">
        <f t="shared" si="980"/>
        <v>90</v>
      </c>
      <c r="I1839" s="32">
        <f t="shared" si="973"/>
        <v>90</v>
      </c>
      <c r="J1839" s="19">
        <v>0</v>
      </c>
      <c r="K1839" s="19">
        <v>0</v>
      </c>
      <c r="L1839" s="20">
        <f t="shared" si="981"/>
        <v>2265.8987958125376</v>
      </c>
      <c r="M1839" s="19">
        <f t="shared" si="965"/>
        <v>769177</v>
      </c>
      <c r="O1839" s="109">
        <f>1000*(IF(I94&lt;18,VLOOKUP(I94,'[1]Mortality (No Interventions)'!$B$10:$O$129,4),VLOOKUP(I94,'[1]Mortality (Interventions)'!$B$26:$AV$128,43)))</f>
        <v>133.22465600034508</v>
      </c>
      <c r="P1839" s="93">
        <v>0</v>
      </c>
      <c r="Q1839" s="92">
        <f t="shared" si="974"/>
        <v>0.32281154934710571</v>
      </c>
      <c r="R1839" s="92">
        <f t="shared" si="975"/>
        <v>4.3006457614706575E-2</v>
      </c>
      <c r="S1839" s="92">
        <f t="shared" si="976"/>
        <v>0</v>
      </c>
      <c r="T1839" s="91">
        <f t="shared" si="966"/>
        <v>0.27980509173239915</v>
      </c>
      <c r="V1839" s="25">
        <f t="shared" si="977"/>
        <v>2482.9921909215873</v>
      </c>
      <c r="W1839" s="25">
        <f t="shared" si="967"/>
        <v>2152.1964104345161</v>
      </c>
      <c r="Y1839" s="25">
        <f t="shared" si="968"/>
        <v>0</v>
      </c>
      <c r="Z1839" s="25">
        <f t="shared" si="969"/>
        <v>0</v>
      </c>
      <c r="AA1839" s="25">
        <f t="shared" si="970"/>
        <v>-634.01002041865991</v>
      </c>
      <c r="AB1839" s="25">
        <f t="shared" si="978"/>
        <v>-33079.578048707161</v>
      </c>
      <c r="AC1839" s="25">
        <f t="shared" si="971"/>
        <v>-33713.588069125821</v>
      </c>
      <c r="AD1839" s="25">
        <f t="shared" si="979"/>
        <v>243.58153392940773</v>
      </c>
      <c r="AE1839" s="25">
        <f t="shared" si="972"/>
        <v>-33470.006535196415</v>
      </c>
      <c r="AJ1839" s="32"/>
      <c r="AK1839" s="90"/>
      <c r="AL1839" s="90"/>
      <c r="AM1839" s="89"/>
      <c r="AN1839" s="89"/>
    </row>
    <row r="1840" spans="8:40" ht="15" x14ac:dyDescent="0.2">
      <c r="H1840" s="9">
        <f t="shared" si="980"/>
        <v>91</v>
      </c>
      <c r="I1840" s="32">
        <f t="shared" si="973"/>
        <v>91</v>
      </c>
      <c r="J1840" s="19">
        <v>0</v>
      </c>
      <c r="K1840" s="19">
        <v>0</v>
      </c>
      <c r="L1840" s="20">
        <f t="shared" si="981"/>
        <v>2265.8987958125376</v>
      </c>
      <c r="M1840" s="19">
        <f t="shared" si="965"/>
        <v>769177</v>
      </c>
      <c r="O1840" s="109">
        <f>1000*(IF(I95&lt;18,VLOOKUP(I95,'[1]Mortality (No Interventions)'!$B$10:$O$129,4),VLOOKUP(I95,'[1]Mortality (Interventions)'!$B$26:$AV$128,43)))</f>
        <v>146.40789977600031</v>
      </c>
      <c r="P1840" s="93">
        <v>0</v>
      </c>
      <c r="Q1840" s="92">
        <f t="shared" si="974"/>
        <v>0.27980509173239915</v>
      </c>
      <c r="R1840" s="92">
        <f t="shared" si="975"/>
        <v>4.0965675827171665E-2</v>
      </c>
      <c r="S1840" s="92">
        <f t="shared" si="976"/>
        <v>0</v>
      </c>
      <c r="T1840" s="91">
        <f t="shared" si="966"/>
        <v>0.23883941590522748</v>
      </c>
      <c r="V1840" s="25">
        <f t="shared" si="977"/>
        <v>2152.1964104345161</v>
      </c>
      <c r="W1840" s="25">
        <f t="shared" si="967"/>
        <v>1837.0978540773517</v>
      </c>
      <c r="Y1840" s="25">
        <f t="shared" si="968"/>
        <v>0</v>
      </c>
      <c r="Z1840" s="25">
        <f t="shared" si="969"/>
        <v>0</v>
      </c>
      <c r="AA1840" s="25">
        <f t="shared" si="970"/>
        <v>-541.18594489222482</v>
      </c>
      <c r="AB1840" s="25">
        <f t="shared" si="978"/>
        <v>-31509.85563571642</v>
      </c>
      <c r="AC1840" s="25">
        <f t="shared" si="971"/>
        <v>-32051.041580608646</v>
      </c>
      <c r="AD1840" s="25">
        <f t="shared" si="979"/>
        <v>211.13046786362605</v>
      </c>
      <c r="AE1840" s="25">
        <f t="shared" si="972"/>
        <v>-31839.91111274502</v>
      </c>
      <c r="AJ1840" s="32"/>
      <c r="AK1840" s="90"/>
      <c r="AL1840" s="90"/>
      <c r="AM1840" s="89"/>
      <c r="AN1840" s="89"/>
    </row>
    <row r="1841" spans="8:40" ht="15" x14ac:dyDescent="0.2">
      <c r="H1841" s="9">
        <f t="shared" si="980"/>
        <v>92</v>
      </c>
      <c r="I1841" s="32">
        <f t="shared" si="973"/>
        <v>92</v>
      </c>
      <c r="J1841" s="19">
        <v>0</v>
      </c>
      <c r="K1841" s="19">
        <v>0</v>
      </c>
      <c r="L1841" s="20">
        <f t="shared" si="981"/>
        <v>2265.8987958125376</v>
      </c>
      <c r="M1841" s="19">
        <f t="shared" si="965"/>
        <v>769177</v>
      </c>
      <c r="O1841" s="109">
        <f>1000*(IF(I96&lt;18,VLOOKUP(I96,'[1]Mortality (No Interventions)'!$B$10:$O$129,4),VLOOKUP(I96,'[1]Mortality (Interventions)'!$B$26:$AV$128,43)))</f>
        <v>160.71173705343995</v>
      </c>
      <c r="P1841" s="93">
        <v>0</v>
      </c>
      <c r="Q1841" s="92">
        <f t="shared" si="974"/>
        <v>0.23883941590522748</v>
      </c>
      <c r="R1841" s="92">
        <f t="shared" si="975"/>
        <v>3.8384297406958097E-2</v>
      </c>
      <c r="S1841" s="92">
        <f t="shared" si="976"/>
        <v>0</v>
      </c>
      <c r="T1841" s="91">
        <f t="shared" si="966"/>
        <v>0.20045511849826939</v>
      </c>
      <c r="V1841" s="25">
        <f t="shared" si="977"/>
        <v>1837.0978540773517</v>
      </c>
      <c r="W1841" s="25">
        <f t="shared" si="967"/>
        <v>1541.8546668114336</v>
      </c>
      <c r="Y1841" s="25">
        <f t="shared" si="968"/>
        <v>0</v>
      </c>
      <c r="Z1841" s="25">
        <f t="shared" si="969"/>
        <v>0</v>
      </c>
      <c r="AA1841" s="25">
        <f t="shared" si="970"/>
        <v>-454.21101161968812</v>
      </c>
      <c r="AB1841" s="25">
        <f t="shared" si="978"/>
        <v>-29524.31872659181</v>
      </c>
      <c r="AC1841" s="25">
        <f t="shared" si="971"/>
        <v>-29978.529738211499</v>
      </c>
      <c r="AD1841" s="25">
        <f t="shared" si="979"/>
        <v>180.21929948498823</v>
      </c>
      <c r="AE1841" s="25">
        <f t="shared" si="972"/>
        <v>-29798.310438726512</v>
      </c>
      <c r="AJ1841" s="32"/>
      <c r="AK1841" s="90"/>
      <c r="AL1841" s="90"/>
      <c r="AM1841" s="89"/>
      <c r="AN1841" s="89"/>
    </row>
    <row r="1842" spans="8:40" ht="15" x14ac:dyDescent="0.2">
      <c r="H1842" s="9">
        <f t="shared" si="980"/>
        <v>93</v>
      </c>
      <c r="I1842" s="32">
        <f t="shared" si="973"/>
        <v>93</v>
      </c>
      <c r="J1842" s="19">
        <v>0</v>
      </c>
      <c r="K1842" s="19">
        <v>0</v>
      </c>
      <c r="L1842" s="20">
        <f t="shared" si="981"/>
        <v>2265.8987958125376</v>
      </c>
      <c r="M1842" s="19">
        <f t="shared" si="965"/>
        <v>769177</v>
      </c>
      <c r="O1842" s="109">
        <f>1000*(IF(I97&lt;18,VLOOKUP(I97,'[1]Mortality (No Interventions)'!$B$10:$O$129,4),VLOOKUP(I97,'[1]Mortality (Interventions)'!$B$26:$AV$128,43)))</f>
        <v>175.78933093321515</v>
      </c>
      <c r="P1842" s="93">
        <v>0</v>
      </c>
      <c r="Q1842" s="92">
        <f t="shared" si="974"/>
        <v>0.20045511849826939</v>
      </c>
      <c r="R1842" s="92">
        <f t="shared" si="975"/>
        <v>3.523787116294913E-2</v>
      </c>
      <c r="S1842" s="92">
        <f t="shared" si="976"/>
        <v>0</v>
      </c>
      <c r="T1842" s="91">
        <f t="shared" si="966"/>
        <v>0.16521724733532026</v>
      </c>
      <c r="V1842" s="25">
        <f t="shared" si="977"/>
        <v>1541.8546668114336</v>
      </c>
      <c r="W1842" s="25">
        <f t="shared" si="967"/>
        <v>1270.8130665363963</v>
      </c>
      <c r="Y1842" s="25">
        <f t="shared" si="968"/>
        <v>0</v>
      </c>
      <c r="Z1842" s="25">
        <f t="shared" si="969"/>
        <v>0</v>
      </c>
      <c r="AA1842" s="25">
        <f t="shared" si="970"/>
        <v>-374.36556178456436</v>
      </c>
      <c r="AB1842" s="25">
        <f t="shared" si="978"/>
        <v>-27104.160027503724</v>
      </c>
      <c r="AC1842" s="25">
        <f t="shared" si="971"/>
        <v>-27478.525589288289</v>
      </c>
      <c r="AD1842" s="25">
        <f t="shared" si="979"/>
        <v>151.25594281420166</v>
      </c>
      <c r="AE1842" s="25">
        <f t="shared" si="972"/>
        <v>-27327.269646474087</v>
      </c>
      <c r="AJ1842" s="32"/>
      <c r="AK1842" s="90"/>
      <c r="AL1842" s="90"/>
      <c r="AM1842" s="89"/>
      <c r="AN1842" s="89"/>
    </row>
    <row r="1843" spans="8:40" ht="15" x14ac:dyDescent="0.2">
      <c r="H1843" s="9">
        <f t="shared" si="980"/>
        <v>94</v>
      </c>
      <c r="I1843" s="32">
        <f t="shared" si="973"/>
        <v>94</v>
      </c>
      <c r="J1843" s="19">
        <v>0</v>
      </c>
      <c r="K1843" s="19">
        <v>0</v>
      </c>
      <c r="L1843" s="20">
        <f t="shared" si="981"/>
        <v>2265.8987958125376</v>
      </c>
      <c r="M1843" s="19">
        <f t="shared" si="965"/>
        <v>769177</v>
      </c>
      <c r="O1843" s="109">
        <f>1000*(IF(I98&lt;18,VLOOKUP(I98,'[1]Mortality (No Interventions)'!$B$10:$O$129,4),VLOOKUP(I98,'[1]Mortality (Interventions)'!$B$26:$AV$128,43)))</f>
        <v>191.46889782643626</v>
      </c>
      <c r="P1843" s="93">
        <v>0</v>
      </c>
      <c r="Q1843" s="92">
        <f t="shared" si="974"/>
        <v>0.16521724733532026</v>
      </c>
      <c r="R1843" s="92">
        <f t="shared" si="975"/>
        <v>3.1633964249211485E-2</v>
      </c>
      <c r="S1843" s="92">
        <f t="shared" si="976"/>
        <v>0</v>
      </c>
      <c r="T1843" s="91">
        <f t="shared" si="966"/>
        <v>0.13358328308610878</v>
      </c>
      <c r="V1843" s="25">
        <f t="shared" si="977"/>
        <v>1270.8130665363963</v>
      </c>
      <c r="W1843" s="25">
        <f t="shared" si="967"/>
        <v>1027.4918893432391</v>
      </c>
      <c r="Y1843" s="25">
        <f t="shared" si="968"/>
        <v>0</v>
      </c>
      <c r="Z1843" s="25">
        <f t="shared" si="969"/>
        <v>0</v>
      </c>
      <c r="AA1843" s="25">
        <f t="shared" si="970"/>
        <v>-302.68620028549924</v>
      </c>
      <c r="AB1843" s="25">
        <f t="shared" si="978"/>
        <v>-24332.117719315742</v>
      </c>
      <c r="AC1843" s="25">
        <f t="shared" si="971"/>
        <v>-24634.80391960124</v>
      </c>
      <c r="AD1843" s="25">
        <f t="shared" si="979"/>
        <v>124.66676182722048</v>
      </c>
      <c r="AE1843" s="25">
        <f t="shared" si="972"/>
        <v>-24510.137157774017</v>
      </c>
      <c r="AJ1843" s="32"/>
      <c r="AK1843" s="90"/>
      <c r="AL1843" s="90"/>
      <c r="AM1843" s="89"/>
      <c r="AN1843" s="89"/>
    </row>
    <row r="1844" spans="8:40" ht="15" x14ac:dyDescent="0.2">
      <c r="H1844" s="9">
        <f t="shared" si="980"/>
        <v>95</v>
      </c>
      <c r="I1844" s="32">
        <f t="shared" si="973"/>
        <v>95</v>
      </c>
      <c r="J1844" s="19">
        <v>0</v>
      </c>
      <c r="K1844" s="19">
        <v>0</v>
      </c>
      <c r="L1844" s="20">
        <f t="shared" si="981"/>
        <v>2265.8987958125376</v>
      </c>
      <c r="M1844" s="19">
        <f t="shared" si="965"/>
        <v>769177</v>
      </c>
      <c r="O1844" s="109">
        <f>1000*(IF(I99&lt;18,VLOOKUP(I99,'[1]Mortality (No Interventions)'!$B$10:$O$129,4),VLOOKUP(I99,'[1]Mortality (Interventions)'!$B$26:$AV$128,43)))</f>
        <v>208.3681929417119</v>
      </c>
      <c r="P1844" s="93">
        <v>0</v>
      </c>
      <c r="Q1844" s="92">
        <f t="shared" si="974"/>
        <v>0.13358328308610878</v>
      </c>
      <c r="R1844" s="92">
        <f t="shared" si="975"/>
        <v>2.7834507303873636E-2</v>
      </c>
      <c r="S1844" s="92">
        <f t="shared" si="976"/>
        <v>0</v>
      </c>
      <c r="T1844" s="91">
        <f t="shared" si="966"/>
        <v>0.10574877578223515</v>
      </c>
      <c r="V1844" s="25">
        <f t="shared" si="977"/>
        <v>1027.4918893432391</v>
      </c>
      <c r="W1844" s="25">
        <f t="shared" si="967"/>
        <v>813.39526109852295</v>
      </c>
      <c r="Y1844" s="25">
        <f t="shared" si="968"/>
        <v>0</v>
      </c>
      <c r="Z1844" s="25">
        <f t="shared" si="969"/>
        <v>0</v>
      </c>
      <c r="AA1844" s="25">
        <f t="shared" si="970"/>
        <v>-239.61602370361669</v>
      </c>
      <c r="AB1844" s="25">
        <f t="shared" si="978"/>
        <v>-21409.662824471612</v>
      </c>
      <c r="AC1844" s="25">
        <f t="shared" si="971"/>
        <v>-21649.278848175229</v>
      </c>
      <c r="AD1844" s="25">
        <f t="shared" si="979"/>
        <v>100.79695434457176</v>
      </c>
      <c r="AE1844" s="25">
        <f t="shared" si="972"/>
        <v>-21548.481893830656</v>
      </c>
      <c r="AJ1844" s="32"/>
      <c r="AK1844" s="90"/>
      <c r="AL1844" s="90"/>
      <c r="AM1844" s="89"/>
      <c r="AN1844" s="89"/>
    </row>
    <row r="1845" spans="8:40" ht="15" x14ac:dyDescent="0.2">
      <c r="H1845" s="9">
        <f t="shared" si="980"/>
        <v>96</v>
      </c>
      <c r="I1845" s="32">
        <f t="shared" si="973"/>
        <v>96</v>
      </c>
      <c r="J1845" s="19">
        <v>0</v>
      </c>
      <c r="K1845" s="19">
        <v>0</v>
      </c>
      <c r="L1845" s="20">
        <f t="shared" si="981"/>
        <v>2265.8987958125376</v>
      </c>
      <c r="M1845" s="19">
        <f t="shared" ref="M1845:M1869" si="982">$E$11</f>
        <v>769177</v>
      </c>
      <c r="O1845" s="109">
        <f>1000*(IF(I100&lt;18,VLOOKUP(I100,'[1]Mortality (No Interventions)'!$B$10:$O$129,4),VLOOKUP(I100,'[1]Mortality (Interventions)'!$B$26:$AV$128,43)))</f>
        <v>225.86329303171237</v>
      </c>
      <c r="P1845" s="93">
        <v>0</v>
      </c>
      <c r="Q1845" s="92">
        <f t="shared" si="974"/>
        <v>0.10574877578223515</v>
      </c>
      <c r="R1845" s="92">
        <f t="shared" si="975"/>
        <v>2.388476673224783E-2</v>
      </c>
      <c r="S1845" s="92">
        <f t="shared" si="976"/>
        <v>0</v>
      </c>
      <c r="T1845" s="91">
        <f t="shared" ref="T1845:T1869" si="983">Q1845-SUM(R1845:S1845)</f>
        <v>8.1864009049987321E-2</v>
      </c>
      <c r="V1845" s="25">
        <f t="shared" si="977"/>
        <v>813.39526109852295</v>
      </c>
      <c r="W1845" s="25">
        <f t="shared" ref="W1845:W1869" si="984">$G$14*M1845*T1845</f>
        <v>629.679128890421</v>
      </c>
      <c r="Y1845" s="25">
        <f t="shared" ref="Y1845:Y1869" si="985">IFERROR(_xlfn.IFNA($T1845*J1845,0),0)</f>
        <v>0</v>
      </c>
      <c r="Z1845" s="25">
        <f t="shared" ref="Z1845:Z1869" si="986">IFERROR(_xlfn.IFNA(-$T1845*K1845,0),0)</f>
        <v>0</v>
      </c>
      <c r="AA1845" s="25">
        <f t="shared" ref="AA1845:AA1869" si="987">IFERROR(_xlfn.IFNA(-$T1845*L1845,0),0)</f>
        <v>-185.49555952675294</v>
      </c>
      <c r="AB1845" s="25">
        <f t="shared" si="978"/>
        <v>-18371.613220810188</v>
      </c>
      <c r="AC1845" s="25">
        <f t="shared" ref="AC1845:AC1869" si="988">IFERROR(_xlfn.IFNA(SUM(Y1845:AB1845),0),0)</f>
        <v>-18557.108780336941</v>
      </c>
      <c r="AD1845" s="25">
        <f t="shared" si="979"/>
        <v>79.794075113765103</v>
      </c>
      <c r="AE1845" s="25">
        <f t="shared" ref="AE1845:AE1869" si="989">IFERROR(_xlfn.IFNA(SUM(AC1845:AD1845),0),0)</f>
        <v>-18477.314705223176</v>
      </c>
      <c r="AJ1845" s="32"/>
      <c r="AK1845" s="90"/>
      <c r="AL1845" s="90"/>
      <c r="AM1845" s="89"/>
      <c r="AN1845" s="89"/>
    </row>
    <row r="1846" spans="8:40" ht="15" x14ac:dyDescent="0.2">
      <c r="H1846" s="9">
        <f t="shared" si="980"/>
        <v>97</v>
      </c>
      <c r="I1846" s="32">
        <f t="shared" ref="I1846:I1869" si="990">IF(H1846&lt;121, H1846 )</f>
        <v>97</v>
      </c>
      <c r="J1846" s="19">
        <v>0</v>
      </c>
      <c r="K1846" s="19">
        <v>0</v>
      </c>
      <c r="L1846" s="20">
        <f t="shared" si="981"/>
        <v>2265.8987958125376</v>
      </c>
      <c r="M1846" s="19">
        <f t="shared" si="982"/>
        <v>769177</v>
      </c>
      <c r="O1846" s="109">
        <f>1000*(IF(I101&lt;18,VLOOKUP(I101,'[1]Mortality (No Interventions)'!$B$10:$O$129,4),VLOOKUP(I101,'[1]Mortality (Interventions)'!$B$26:$AV$128,43)))</f>
        <v>244.48376469289485</v>
      </c>
      <c r="P1846" s="93">
        <v>0</v>
      </c>
      <c r="Q1846" s="92">
        <f t="shared" ref="Q1846:Q1869" si="991">T1845</f>
        <v>8.1864009049987321E-2</v>
      </c>
      <c r="R1846" s="92">
        <f t="shared" ref="R1846:R1869" si="992">O1846*Q1846/1000</f>
        <v>2.0014421125394116E-2</v>
      </c>
      <c r="S1846" s="92">
        <f t="shared" ref="S1846:S1869" si="993">MIN(P1846*Q1846,Q1846-R1846)</f>
        <v>0</v>
      </c>
      <c r="T1846" s="91">
        <f t="shared" si="983"/>
        <v>6.1849587924593205E-2</v>
      </c>
      <c r="V1846" s="25">
        <f t="shared" ref="V1846:V1869" si="994">W1845</f>
        <v>629.679128890421</v>
      </c>
      <c r="W1846" s="25">
        <f t="shared" si="984"/>
        <v>475.73280491074831</v>
      </c>
      <c r="Y1846" s="25">
        <f t="shared" si="985"/>
        <v>0</v>
      </c>
      <c r="Z1846" s="25">
        <f t="shared" si="986"/>
        <v>0</v>
      </c>
      <c r="AA1846" s="25">
        <f t="shared" si="987"/>
        <v>-140.1449067998374</v>
      </c>
      <c r="AB1846" s="25">
        <f t="shared" ref="AB1846:AB1869" si="995">IFERROR(_xlfn.IFNA(-M1846*R1846,0),0)</f>
        <v>-15394.632397967271</v>
      </c>
      <c r="AC1846" s="25">
        <f t="shared" si="988"/>
        <v>-15534.777304767109</v>
      </c>
      <c r="AD1846" s="25">
        <f t="shared" ref="AD1846:AD1869" si="996">IFERROR(_xlfn.IFNA($D$6*SUM(V1846:V1846,Y1846:Z1846),0),0)</f>
        <v>61.771522544150301</v>
      </c>
      <c r="AE1846" s="25">
        <f t="shared" si="989"/>
        <v>-15473.005782222959</v>
      </c>
      <c r="AJ1846" s="32"/>
      <c r="AK1846" s="90"/>
      <c r="AL1846" s="90"/>
      <c r="AM1846" s="89"/>
      <c r="AN1846" s="89"/>
    </row>
    <row r="1847" spans="8:40" ht="15" x14ac:dyDescent="0.2">
      <c r="H1847" s="9">
        <f t="shared" ref="H1847:H1869" si="997">H1846+1</f>
        <v>98</v>
      </c>
      <c r="I1847" s="32">
        <f t="shared" si="990"/>
        <v>98</v>
      </c>
      <c r="J1847" s="19">
        <v>0</v>
      </c>
      <c r="K1847" s="19">
        <v>0</v>
      </c>
      <c r="L1847" s="20">
        <f t="shared" ref="L1847:L1869" si="998">$C$1760</f>
        <v>2265.8987958125376</v>
      </c>
      <c r="M1847" s="19">
        <f t="shared" si="982"/>
        <v>769177</v>
      </c>
      <c r="O1847" s="109">
        <f>1000*(IF(I102&lt;18,VLOOKUP(I102,'[1]Mortality (No Interventions)'!$B$10:$O$129,4),VLOOKUP(I102,'[1]Mortality (Interventions)'!$B$26:$AV$128,43)))</f>
        <v>264.29198565385127</v>
      </c>
      <c r="P1847" s="93">
        <v>0</v>
      </c>
      <c r="Q1847" s="92">
        <f t="shared" si="991"/>
        <v>6.1849587924593205E-2</v>
      </c>
      <c r="R1847" s="92">
        <f t="shared" si="992"/>
        <v>1.6346350404463202E-2</v>
      </c>
      <c r="S1847" s="92">
        <f t="shared" si="993"/>
        <v>0</v>
      </c>
      <c r="T1847" s="91">
        <f t="shared" si="983"/>
        <v>4.5503237520130004E-2</v>
      </c>
      <c r="V1847" s="25">
        <f t="shared" si="994"/>
        <v>475.73280491074831</v>
      </c>
      <c r="W1847" s="25">
        <f t="shared" si="984"/>
        <v>350.00043726021039</v>
      </c>
      <c r="Y1847" s="25">
        <f t="shared" si="985"/>
        <v>0</v>
      </c>
      <c r="Z1847" s="25">
        <f t="shared" si="986"/>
        <v>0</v>
      </c>
      <c r="AA1847" s="25">
        <f t="shared" si="987"/>
        <v>-103.10573110243446</v>
      </c>
      <c r="AB1847" s="25">
        <f t="shared" si="995"/>
        <v>-12573.236765053793</v>
      </c>
      <c r="AC1847" s="25">
        <f t="shared" si="988"/>
        <v>-12676.342496156227</v>
      </c>
      <c r="AD1847" s="25">
        <f t="shared" si="996"/>
        <v>46.669388161744415</v>
      </c>
      <c r="AE1847" s="25">
        <f t="shared" si="989"/>
        <v>-12629.673107994482</v>
      </c>
      <c r="AJ1847" s="32"/>
      <c r="AK1847" s="90"/>
      <c r="AL1847" s="90"/>
      <c r="AM1847" s="89"/>
      <c r="AN1847" s="89"/>
    </row>
    <row r="1848" spans="8:40" ht="15" x14ac:dyDescent="0.2">
      <c r="H1848" s="9">
        <f t="shared" si="997"/>
        <v>99</v>
      </c>
      <c r="I1848" s="32">
        <f t="shared" si="990"/>
        <v>99</v>
      </c>
      <c r="J1848" s="19">
        <v>0</v>
      </c>
      <c r="K1848" s="19">
        <v>0</v>
      </c>
      <c r="L1848" s="20">
        <f t="shared" si="998"/>
        <v>2265.8987958125376</v>
      </c>
      <c r="M1848" s="19">
        <f t="shared" si="982"/>
        <v>769177</v>
      </c>
      <c r="O1848" s="109">
        <f>1000*(IF(I103&lt;18,VLOOKUP(I103,'[1]Mortality (No Interventions)'!$B$10:$O$129,4),VLOOKUP(I103,'[1]Mortality (Interventions)'!$B$26:$AV$128,43)))</f>
        <v>284.60485784561092</v>
      </c>
      <c r="P1848" s="93">
        <v>0</v>
      </c>
      <c r="Q1848" s="92">
        <f t="shared" si="991"/>
        <v>4.5503237520130004E-2</v>
      </c>
      <c r="R1848" s="92">
        <f t="shared" si="992"/>
        <v>1.295044244593167E-2</v>
      </c>
      <c r="S1848" s="92">
        <f t="shared" si="993"/>
        <v>0</v>
      </c>
      <c r="T1848" s="91">
        <f t="shared" si="983"/>
        <v>3.2552795074198337E-2</v>
      </c>
      <c r="V1848" s="25">
        <f t="shared" si="994"/>
        <v>350.00043726021039</v>
      </c>
      <c r="W1848" s="25">
        <f t="shared" si="984"/>
        <v>250.38861256786657</v>
      </c>
      <c r="Y1848" s="25">
        <f t="shared" si="985"/>
        <v>0</v>
      </c>
      <c r="Z1848" s="25">
        <f t="shared" si="986"/>
        <v>0</v>
      </c>
      <c r="AA1848" s="25">
        <f t="shared" si="987"/>
        <v>-73.761339158958322</v>
      </c>
      <c r="AB1848" s="25">
        <f t="shared" si="995"/>
        <v>-9961.1824692343835</v>
      </c>
      <c r="AC1848" s="25">
        <f t="shared" si="988"/>
        <v>-10034.943808393342</v>
      </c>
      <c r="AD1848" s="25">
        <f t="shared" si="996"/>
        <v>34.335042895226643</v>
      </c>
      <c r="AE1848" s="25">
        <f t="shared" si="989"/>
        <v>-10000.608765498115</v>
      </c>
      <c r="AJ1848" s="32"/>
      <c r="AK1848" s="90"/>
      <c r="AL1848" s="90"/>
      <c r="AM1848" s="89"/>
      <c r="AN1848" s="89"/>
    </row>
    <row r="1849" spans="8:40" ht="15" x14ac:dyDescent="0.2">
      <c r="H1849" s="9">
        <f t="shared" si="997"/>
        <v>100</v>
      </c>
      <c r="I1849" s="32">
        <f t="shared" si="990"/>
        <v>100</v>
      </c>
      <c r="J1849" s="19">
        <v>0</v>
      </c>
      <c r="K1849" s="19">
        <v>0</v>
      </c>
      <c r="L1849" s="20">
        <f t="shared" si="998"/>
        <v>2265.8987958125376</v>
      </c>
      <c r="M1849" s="19">
        <f t="shared" si="982"/>
        <v>769177</v>
      </c>
      <c r="O1849" s="109">
        <f>1000*(IF(I104&lt;18,VLOOKUP(I104,'[1]Mortality (No Interventions)'!$B$10:$O$129,4),VLOOKUP(I104,'[1]Mortality (Interventions)'!$B$26:$AV$128,43)))</f>
        <v>305.94614938502269</v>
      </c>
      <c r="P1849" s="93">
        <v>0</v>
      </c>
      <c r="Q1849" s="92">
        <f t="shared" si="991"/>
        <v>3.2552795074198337E-2</v>
      </c>
      <c r="R1849" s="92">
        <f t="shared" si="992"/>
        <v>9.9594023046707166E-3</v>
      </c>
      <c r="S1849" s="92">
        <f t="shared" si="993"/>
        <v>0</v>
      </c>
      <c r="T1849" s="91">
        <f t="shared" si="983"/>
        <v>2.2593392769527619E-2</v>
      </c>
      <c r="V1849" s="25">
        <f t="shared" si="994"/>
        <v>250.38861256786657</v>
      </c>
      <c r="W1849" s="25">
        <f t="shared" si="984"/>
        <v>173.78318070286946</v>
      </c>
      <c r="Y1849" s="25">
        <f t="shared" si="985"/>
        <v>0</v>
      </c>
      <c r="Z1849" s="25">
        <f t="shared" si="986"/>
        <v>0</v>
      </c>
      <c r="AA1849" s="25">
        <f t="shared" si="987"/>
        <v>-51.194341469792327</v>
      </c>
      <c r="AB1849" s="25">
        <f t="shared" si="995"/>
        <v>-7660.5431864997081</v>
      </c>
      <c r="AC1849" s="25">
        <f t="shared" si="988"/>
        <v>-7711.7375279695007</v>
      </c>
      <c r="AD1849" s="25">
        <f t="shared" si="996"/>
        <v>24.563122892907714</v>
      </c>
      <c r="AE1849" s="25">
        <f t="shared" si="989"/>
        <v>-7687.1744050765928</v>
      </c>
      <c r="AJ1849" s="32"/>
      <c r="AK1849" s="90"/>
      <c r="AL1849" s="90"/>
      <c r="AM1849" s="89"/>
      <c r="AN1849" s="89"/>
    </row>
    <row r="1850" spans="8:40" ht="15" x14ac:dyDescent="0.2">
      <c r="H1850" s="9">
        <f t="shared" si="997"/>
        <v>101</v>
      </c>
      <c r="I1850" s="32">
        <f t="shared" si="990"/>
        <v>101</v>
      </c>
      <c r="J1850" s="19">
        <v>0</v>
      </c>
      <c r="K1850" s="19">
        <v>0</v>
      </c>
      <c r="L1850" s="20">
        <f t="shared" si="998"/>
        <v>2265.8987958125376</v>
      </c>
      <c r="M1850" s="19">
        <f t="shared" si="982"/>
        <v>769177</v>
      </c>
      <c r="O1850" s="109">
        <f>1000*(IF(I105&lt;18,VLOOKUP(I105,'[1]Mortality (No Interventions)'!$B$10:$O$129,4),VLOOKUP(I105,'[1]Mortality (Interventions)'!$B$26:$AV$128,43)))</f>
        <v>327.58936794551335</v>
      </c>
      <c r="P1850" s="93">
        <v>0</v>
      </c>
      <c r="Q1850" s="92">
        <f t="shared" si="991"/>
        <v>2.2593392769527619E-2</v>
      </c>
      <c r="R1850" s="92">
        <f t="shared" si="992"/>
        <v>7.4013552571142839E-3</v>
      </c>
      <c r="S1850" s="92">
        <f t="shared" si="993"/>
        <v>0</v>
      </c>
      <c r="T1850" s="91">
        <f t="shared" si="983"/>
        <v>1.5192037512413336E-2</v>
      </c>
      <c r="V1850" s="25">
        <f t="shared" si="994"/>
        <v>173.78318070286946</v>
      </c>
      <c r="W1850" s="25">
        <f t="shared" si="984"/>
        <v>116.85365837685553</v>
      </c>
      <c r="Y1850" s="25">
        <f t="shared" si="985"/>
        <v>0</v>
      </c>
      <c r="Z1850" s="25">
        <f t="shared" si="986"/>
        <v>0</v>
      </c>
      <c r="AA1850" s="25">
        <f t="shared" si="987"/>
        <v>-34.423619505316275</v>
      </c>
      <c r="AB1850" s="25">
        <f t="shared" si="995"/>
        <v>-5692.9522326013939</v>
      </c>
      <c r="AC1850" s="25">
        <f t="shared" si="988"/>
        <v>-5727.3758521067102</v>
      </c>
      <c r="AD1850" s="25">
        <f t="shared" si="996"/>
        <v>17.048130026951494</v>
      </c>
      <c r="AE1850" s="25">
        <f t="shared" si="989"/>
        <v>-5710.327722079759</v>
      </c>
      <c r="AJ1850" s="32"/>
      <c r="AK1850" s="90"/>
      <c r="AL1850" s="90"/>
      <c r="AM1850" s="89"/>
      <c r="AN1850" s="89"/>
    </row>
    <row r="1851" spans="8:40" ht="15" x14ac:dyDescent="0.2">
      <c r="H1851" s="9">
        <f t="shared" si="997"/>
        <v>102</v>
      </c>
      <c r="I1851" s="32">
        <f t="shared" si="990"/>
        <v>102</v>
      </c>
      <c r="J1851" s="19">
        <v>0</v>
      </c>
      <c r="K1851" s="19">
        <v>0</v>
      </c>
      <c r="L1851" s="20">
        <f t="shared" si="998"/>
        <v>2265.8987958125376</v>
      </c>
      <c r="M1851" s="19">
        <f t="shared" si="982"/>
        <v>769177</v>
      </c>
      <c r="O1851" s="109">
        <f>1000*(IF(I106&lt;18,VLOOKUP(I106,'[1]Mortality (No Interventions)'!$B$10:$O$129,4),VLOOKUP(I106,'[1]Mortality (Interventions)'!$B$26:$AV$128,43)))</f>
        <v>349.06541757746049</v>
      </c>
      <c r="P1851" s="93">
        <v>0</v>
      </c>
      <c r="Q1851" s="92">
        <f t="shared" si="991"/>
        <v>1.5192037512413336E-2</v>
      </c>
      <c r="R1851" s="92">
        <f t="shared" si="992"/>
        <v>5.3030149181230056E-3</v>
      </c>
      <c r="S1851" s="92">
        <f t="shared" si="993"/>
        <v>0</v>
      </c>
      <c r="T1851" s="91">
        <f t="shared" si="983"/>
        <v>9.8890225942903295E-3</v>
      </c>
      <c r="V1851" s="25">
        <f t="shared" si="994"/>
        <v>116.85365837685553</v>
      </c>
      <c r="W1851" s="25">
        <f t="shared" si="984"/>
        <v>76.064087320084539</v>
      </c>
      <c r="Y1851" s="25">
        <f t="shared" si="985"/>
        <v>0</v>
      </c>
      <c r="Z1851" s="25">
        <f t="shared" si="986"/>
        <v>0</v>
      </c>
      <c r="AA1851" s="25">
        <f t="shared" si="987"/>
        <v>-22.407524388165434</v>
      </c>
      <c r="AB1851" s="25">
        <f t="shared" si="995"/>
        <v>-4078.9571056770992</v>
      </c>
      <c r="AC1851" s="25">
        <f t="shared" si="988"/>
        <v>-4101.3646300652645</v>
      </c>
      <c r="AD1851" s="25">
        <f t="shared" si="996"/>
        <v>11.463343886769529</v>
      </c>
      <c r="AE1851" s="25">
        <f t="shared" si="989"/>
        <v>-4089.901286178495</v>
      </c>
      <c r="AJ1851" s="32"/>
      <c r="AK1851" s="90"/>
      <c r="AL1851" s="90"/>
      <c r="AM1851" s="89"/>
      <c r="AN1851" s="89"/>
    </row>
    <row r="1852" spans="8:40" ht="15" x14ac:dyDescent="0.2">
      <c r="H1852" s="9">
        <f t="shared" si="997"/>
        <v>103</v>
      </c>
      <c r="I1852" s="32">
        <f t="shared" si="990"/>
        <v>103</v>
      </c>
      <c r="J1852" s="19">
        <v>0</v>
      </c>
      <c r="K1852" s="19">
        <v>0</v>
      </c>
      <c r="L1852" s="20">
        <f t="shared" si="998"/>
        <v>2265.8987958125376</v>
      </c>
      <c r="M1852" s="19">
        <f t="shared" si="982"/>
        <v>769177</v>
      </c>
      <c r="O1852" s="109">
        <f>1000*(IF(I107&lt;18,VLOOKUP(I107,'[1]Mortality (No Interventions)'!$B$10:$O$129,4),VLOOKUP(I107,'[1]Mortality (Interventions)'!$B$26:$AV$128,43)))</f>
        <v>371.18866033124021</v>
      </c>
      <c r="P1852" s="93">
        <v>0</v>
      </c>
      <c r="Q1852" s="92">
        <f t="shared" si="991"/>
        <v>9.8890225942903295E-3</v>
      </c>
      <c r="R1852" s="92">
        <f t="shared" si="992"/>
        <v>3.6706930487599931E-3</v>
      </c>
      <c r="S1852" s="92">
        <f t="shared" si="993"/>
        <v>0</v>
      </c>
      <c r="T1852" s="91">
        <f t="shared" si="983"/>
        <v>6.2183295455303361E-3</v>
      </c>
      <c r="V1852" s="25">
        <f t="shared" si="994"/>
        <v>76.064087320084539</v>
      </c>
      <c r="W1852" s="25">
        <f t="shared" si="984"/>
        <v>47.829960648423878</v>
      </c>
      <c r="Y1852" s="25">
        <f t="shared" si="985"/>
        <v>0</v>
      </c>
      <c r="Z1852" s="25">
        <f t="shared" si="986"/>
        <v>0</v>
      </c>
      <c r="AA1852" s="25">
        <f t="shared" si="987"/>
        <v>-14.090105429182714</v>
      </c>
      <c r="AB1852" s="25">
        <f t="shared" si="995"/>
        <v>-2823.4126671660651</v>
      </c>
      <c r="AC1852" s="25">
        <f t="shared" si="988"/>
        <v>-2837.5027725952477</v>
      </c>
      <c r="AD1852" s="25">
        <f t="shared" si="996"/>
        <v>7.4618869661002938</v>
      </c>
      <c r="AE1852" s="25">
        <f t="shared" si="989"/>
        <v>-2830.0408856291474</v>
      </c>
      <c r="AJ1852" s="32"/>
      <c r="AK1852" s="90"/>
      <c r="AL1852" s="90"/>
      <c r="AM1852" s="89"/>
      <c r="AN1852" s="89"/>
    </row>
    <row r="1853" spans="8:40" ht="15" x14ac:dyDescent="0.2">
      <c r="H1853" s="9">
        <f t="shared" si="997"/>
        <v>104</v>
      </c>
      <c r="I1853" s="32">
        <f t="shared" si="990"/>
        <v>104</v>
      </c>
      <c r="J1853" s="19">
        <v>0</v>
      </c>
      <c r="K1853" s="19">
        <v>0</v>
      </c>
      <c r="L1853" s="20">
        <f t="shared" si="998"/>
        <v>2265.8987958125376</v>
      </c>
      <c r="M1853" s="19">
        <f t="shared" si="982"/>
        <v>769177</v>
      </c>
      <c r="O1853" s="109">
        <f>1000*(IF(I108&lt;18,VLOOKUP(I108,'[1]Mortality (No Interventions)'!$B$10:$O$129,4),VLOOKUP(I108,'[1]Mortality (Interventions)'!$B$26:$AV$128,43)))</f>
        <v>393.84398700485639</v>
      </c>
      <c r="P1853" s="93">
        <v>0</v>
      </c>
      <c r="Q1853" s="92">
        <f t="shared" si="991"/>
        <v>6.2183295455303361E-3</v>
      </c>
      <c r="R1853" s="92">
        <f t="shared" si="992"/>
        <v>2.4490517007217639E-3</v>
      </c>
      <c r="S1853" s="92">
        <f t="shared" si="993"/>
        <v>0</v>
      </c>
      <c r="T1853" s="91">
        <f t="shared" si="983"/>
        <v>3.7692778448085722E-3</v>
      </c>
      <c r="V1853" s="25">
        <f t="shared" si="994"/>
        <v>47.829960648423878</v>
      </c>
      <c r="W1853" s="25">
        <f t="shared" si="984"/>
        <v>28.992418248363233</v>
      </c>
      <c r="Y1853" s="25">
        <f t="shared" si="985"/>
        <v>0</v>
      </c>
      <c r="Z1853" s="25">
        <f t="shared" si="986"/>
        <v>0</v>
      </c>
      <c r="AA1853" s="25">
        <f t="shared" si="987"/>
        <v>-8.5408021296346206</v>
      </c>
      <c r="AB1853" s="25">
        <f t="shared" si="995"/>
        <v>-1883.7542400060643</v>
      </c>
      <c r="AC1853" s="25">
        <f t="shared" si="988"/>
        <v>-1892.2950421356988</v>
      </c>
      <c r="AD1853" s="25">
        <f t="shared" si="996"/>
        <v>4.6921191396103827</v>
      </c>
      <c r="AE1853" s="25">
        <f t="shared" si="989"/>
        <v>-1887.6029229960884</v>
      </c>
      <c r="AJ1853" s="32"/>
      <c r="AK1853" s="90"/>
      <c r="AL1853" s="90"/>
      <c r="AM1853" s="89"/>
      <c r="AN1853" s="89"/>
    </row>
    <row r="1854" spans="8:40" ht="15" x14ac:dyDescent="0.2">
      <c r="H1854" s="9">
        <f t="shared" si="997"/>
        <v>105</v>
      </c>
      <c r="I1854" s="32">
        <f t="shared" si="990"/>
        <v>105</v>
      </c>
      <c r="J1854" s="19">
        <v>0</v>
      </c>
      <c r="K1854" s="19">
        <v>0</v>
      </c>
      <c r="L1854" s="20">
        <f t="shared" si="998"/>
        <v>2265.8987958125376</v>
      </c>
      <c r="M1854" s="19">
        <f t="shared" si="982"/>
        <v>769177</v>
      </c>
      <c r="O1854" s="109">
        <f>1000*(IF(I109&lt;18,VLOOKUP(I109,'[1]Mortality (No Interventions)'!$B$10:$O$129,4),VLOOKUP(I109,'[1]Mortality (Interventions)'!$B$26:$AV$128,43)))</f>
        <v>416.89937440926167</v>
      </c>
      <c r="P1854" s="93">
        <v>0</v>
      </c>
      <c r="Q1854" s="92">
        <f t="shared" si="991"/>
        <v>3.7692778448085722E-3</v>
      </c>
      <c r="R1854" s="92">
        <f t="shared" si="992"/>
        <v>1.5714095754753839E-3</v>
      </c>
      <c r="S1854" s="92">
        <f t="shared" si="993"/>
        <v>0</v>
      </c>
      <c r="T1854" s="91">
        <f t="shared" si="983"/>
        <v>2.1978682693331881E-3</v>
      </c>
      <c r="V1854" s="25">
        <f t="shared" si="994"/>
        <v>28.992418248363233</v>
      </c>
      <c r="W1854" s="25">
        <f t="shared" si="984"/>
        <v>16.905497218008936</v>
      </c>
      <c r="Y1854" s="25">
        <f t="shared" si="985"/>
        <v>0</v>
      </c>
      <c r="Z1854" s="25">
        <f t="shared" si="986"/>
        <v>0</v>
      </c>
      <c r="AA1854" s="25">
        <f t="shared" si="987"/>
        <v>-4.9801470648366566</v>
      </c>
      <c r="AB1854" s="25">
        <f t="shared" si="995"/>
        <v>-1208.6921030354295</v>
      </c>
      <c r="AC1854" s="25">
        <f t="shared" si="988"/>
        <v>-1213.6722501002662</v>
      </c>
      <c r="AD1854" s="25">
        <f t="shared" si="996"/>
        <v>2.8441562301644332</v>
      </c>
      <c r="AE1854" s="25">
        <f t="shared" si="989"/>
        <v>-1210.8280938701018</v>
      </c>
      <c r="AJ1854" s="32"/>
      <c r="AK1854" s="90"/>
      <c r="AL1854" s="90"/>
      <c r="AM1854" s="89"/>
      <c r="AN1854" s="89"/>
    </row>
    <row r="1855" spans="8:40" ht="15" x14ac:dyDescent="0.2">
      <c r="H1855" s="9">
        <f t="shared" si="997"/>
        <v>106</v>
      </c>
      <c r="I1855" s="32">
        <f t="shared" si="990"/>
        <v>106</v>
      </c>
      <c r="J1855" s="19">
        <v>0</v>
      </c>
      <c r="K1855" s="19">
        <v>0</v>
      </c>
      <c r="L1855" s="20">
        <f t="shared" si="998"/>
        <v>2265.8987958125376</v>
      </c>
      <c r="M1855" s="19">
        <f t="shared" si="982"/>
        <v>769177</v>
      </c>
      <c r="O1855" s="109">
        <f>1000*(IF(I110&lt;18,VLOOKUP(I110,'[1]Mortality (No Interventions)'!$B$10:$O$129,4),VLOOKUP(I110,'[1]Mortality (Interventions)'!$B$26:$AV$128,43)))</f>
        <v>440.22059752524478</v>
      </c>
      <c r="P1855" s="93">
        <v>0</v>
      </c>
      <c r="Q1855" s="92">
        <f t="shared" si="991"/>
        <v>2.1978682693331881E-3</v>
      </c>
      <c r="R1855" s="92">
        <f t="shared" si="992"/>
        <v>9.6754688280763169E-4</v>
      </c>
      <c r="S1855" s="92">
        <f t="shared" si="993"/>
        <v>0</v>
      </c>
      <c r="T1855" s="91">
        <f t="shared" si="983"/>
        <v>1.2303213865255563E-3</v>
      </c>
      <c r="V1855" s="25">
        <f t="shared" si="994"/>
        <v>16.905497218008936</v>
      </c>
      <c r="W1855" s="25">
        <f t="shared" si="984"/>
        <v>9.4633491312356792</v>
      </c>
      <c r="Y1855" s="25">
        <f t="shared" si="985"/>
        <v>0</v>
      </c>
      <c r="Z1855" s="25">
        <f t="shared" si="986"/>
        <v>0</v>
      </c>
      <c r="AA1855" s="25">
        <f t="shared" si="987"/>
        <v>-2.7877837481906695</v>
      </c>
      <c r="AB1855" s="25">
        <f t="shared" si="995"/>
        <v>-744.21480867732578</v>
      </c>
      <c r="AC1855" s="25">
        <f t="shared" si="988"/>
        <v>-747.00259242551647</v>
      </c>
      <c r="AD1855" s="25">
        <f t="shared" si="996"/>
        <v>1.6584292770866766</v>
      </c>
      <c r="AE1855" s="25">
        <f t="shared" si="989"/>
        <v>-745.34416314842974</v>
      </c>
      <c r="AJ1855" s="32"/>
      <c r="AK1855" s="90"/>
      <c r="AL1855" s="90"/>
      <c r="AM1855" s="89"/>
      <c r="AN1855" s="89"/>
    </row>
    <row r="1856" spans="8:40" ht="15" x14ac:dyDescent="0.2">
      <c r="H1856" s="9">
        <f t="shared" si="997"/>
        <v>107</v>
      </c>
      <c r="I1856" s="32">
        <f t="shared" si="990"/>
        <v>107</v>
      </c>
      <c r="J1856" s="19">
        <v>0</v>
      </c>
      <c r="K1856" s="19">
        <v>0</v>
      </c>
      <c r="L1856" s="20">
        <f t="shared" si="998"/>
        <v>2265.8987958125376</v>
      </c>
      <c r="M1856" s="19">
        <f t="shared" si="982"/>
        <v>769177</v>
      </c>
      <c r="O1856" s="109">
        <f>1000*(IF(I111&lt;18,VLOOKUP(I111,'[1]Mortality (No Interventions)'!$B$10:$O$129,4),VLOOKUP(I111,'[1]Mortality (Interventions)'!$B$26:$AV$128,43)))</f>
        <v>463.83068591533851</v>
      </c>
      <c r="P1856" s="93">
        <v>0</v>
      </c>
      <c r="Q1856" s="92">
        <f t="shared" si="991"/>
        <v>1.2303213865255563E-3</v>
      </c>
      <c r="R1856" s="92">
        <f t="shared" si="992"/>
        <v>5.7066081260845911E-4</v>
      </c>
      <c r="S1856" s="92">
        <f t="shared" si="993"/>
        <v>0</v>
      </c>
      <c r="T1856" s="91">
        <f t="shared" si="983"/>
        <v>6.5966057391709718E-4</v>
      </c>
      <c r="V1856" s="25">
        <f t="shared" si="994"/>
        <v>9.4633491312356792</v>
      </c>
      <c r="W1856" s="25">
        <f t="shared" si="984"/>
        <v>5.0739574126383111</v>
      </c>
      <c r="Y1856" s="25">
        <f t="shared" si="985"/>
        <v>0</v>
      </c>
      <c r="Z1856" s="25">
        <f t="shared" si="986"/>
        <v>0</v>
      </c>
      <c r="AA1856" s="25">
        <f t="shared" si="987"/>
        <v>-1.4947241000837579</v>
      </c>
      <c r="AB1856" s="25">
        <f t="shared" si="995"/>
        <v>-438.93917185973675</v>
      </c>
      <c r="AC1856" s="25">
        <f t="shared" si="988"/>
        <v>-440.43389595982052</v>
      </c>
      <c r="AD1856" s="25">
        <f t="shared" si="996"/>
        <v>0.92835454977422016</v>
      </c>
      <c r="AE1856" s="25">
        <f t="shared" si="989"/>
        <v>-439.50554141004631</v>
      </c>
      <c r="AJ1856" s="32"/>
      <c r="AK1856" s="90"/>
      <c r="AL1856" s="90"/>
      <c r="AM1856" s="89"/>
      <c r="AN1856" s="89"/>
    </row>
    <row r="1857" spans="8:40" ht="15" x14ac:dyDescent="0.2">
      <c r="H1857" s="9">
        <f t="shared" si="997"/>
        <v>108</v>
      </c>
      <c r="I1857" s="32">
        <f t="shared" si="990"/>
        <v>108</v>
      </c>
      <c r="J1857" s="19">
        <v>0</v>
      </c>
      <c r="K1857" s="19">
        <v>0</v>
      </c>
      <c r="L1857" s="20">
        <f t="shared" si="998"/>
        <v>2265.8987958125376</v>
      </c>
      <c r="M1857" s="19">
        <f t="shared" si="982"/>
        <v>769177</v>
      </c>
      <c r="O1857" s="109">
        <f>1000*(IF(I112&lt;18,VLOOKUP(I112,'[1]Mortality (No Interventions)'!$B$10:$O$129,4),VLOOKUP(I112,'[1]Mortality (Interventions)'!$B$26:$AV$128,43)))</f>
        <v>487.77230278305126</v>
      </c>
      <c r="P1857" s="93">
        <v>0</v>
      </c>
      <c r="Q1857" s="92">
        <f t="shared" si="991"/>
        <v>6.5966057391709718E-4</v>
      </c>
      <c r="R1857" s="92">
        <f t="shared" si="992"/>
        <v>3.2176415719473167E-4</v>
      </c>
      <c r="S1857" s="92">
        <f t="shared" si="993"/>
        <v>0</v>
      </c>
      <c r="T1857" s="91">
        <f t="shared" si="983"/>
        <v>3.3789641672236551E-4</v>
      </c>
      <c r="V1857" s="25">
        <f t="shared" si="994"/>
        <v>5.0739574126383111</v>
      </c>
      <c r="W1857" s="25">
        <f t="shared" si="984"/>
        <v>2.5990215212525896</v>
      </c>
      <c r="Y1857" s="25">
        <f t="shared" si="985"/>
        <v>0</v>
      </c>
      <c r="Z1857" s="25">
        <f t="shared" si="986"/>
        <v>0</v>
      </c>
      <c r="AA1857" s="25">
        <f t="shared" si="987"/>
        <v>-0.76563908376057943</v>
      </c>
      <c r="AB1857" s="25">
        <f t="shared" si="995"/>
        <v>-247.49358913857213</v>
      </c>
      <c r="AC1857" s="25">
        <f t="shared" si="988"/>
        <v>-248.25922822233272</v>
      </c>
      <c r="AD1857" s="25">
        <f t="shared" si="996"/>
        <v>0.49775522217981838</v>
      </c>
      <c r="AE1857" s="25">
        <f t="shared" si="989"/>
        <v>-247.7614730001529</v>
      </c>
      <c r="AJ1857" s="32"/>
      <c r="AK1857" s="90"/>
      <c r="AL1857" s="90"/>
      <c r="AM1857" s="89"/>
      <c r="AN1857" s="89"/>
    </row>
    <row r="1858" spans="8:40" ht="15" x14ac:dyDescent="0.2">
      <c r="H1858" s="9">
        <f t="shared" si="997"/>
        <v>109</v>
      </c>
      <c r="I1858" s="32">
        <f t="shared" si="990"/>
        <v>109</v>
      </c>
      <c r="J1858" s="19">
        <v>0</v>
      </c>
      <c r="K1858" s="19">
        <v>0</v>
      </c>
      <c r="L1858" s="20">
        <f t="shared" si="998"/>
        <v>2265.8987958125376</v>
      </c>
      <c r="M1858" s="19">
        <f t="shared" si="982"/>
        <v>769177</v>
      </c>
      <c r="O1858" s="109">
        <f>1000*(IF(I113&lt;18,VLOOKUP(I113,'[1]Mortality (No Interventions)'!$B$10:$O$129,4),VLOOKUP(I113,'[1]Mortality (Interventions)'!$B$26:$AV$128,43)))</f>
        <v>511.9198392352605</v>
      </c>
      <c r="P1858" s="93">
        <v>0</v>
      </c>
      <c r="Q1858" s="92">
        <f t="shared" si="991"/>
        <v>3.3789641672236551E-4</v>
      </c>
      <c r="R1858" s="92">
        <f t="shared" si="992"/>
        <v>1.7297587932668394E-4</v>
      </c>
      <c r="S1858" s="92">
        <f t="shared" si="993"/>
        <v>0</v>
      </c>
      <c r="T1858" s="91">
        <f t="shared" si="983"/>
        <v>1.6492053739568157E-4</v>
      </c>
      <c r="V1858" s="25">
        <f t="shared" si="994"/>
        <v>2.5990215212525896</v>
      </c>
      <c r="W1858" s="25">
        <f t="shared" si="984"/>
        <v>1.2685308419239818</v>
      </c>
      <c r="Y1858" s="25">
        <f t="shared" si="985"/>
        <v>0</v>
      </c>
      <c r="Z1858" s="25">
        <f t="shared" si="986"/>
        <v>0</v>
      </c>
      <c r="AA1858" s="25">
        <f t="shared" si="987"/>
        <v>-0.37369324708963148</v>
      </c>
      <c r="AB1858" s="25">
        <f t="shared" si="995"/>
        <v>-133.04906793286077</v>
      </c>
      <c r="AC1858" s="25">
        <f t="shared" si="988"/>
        <v>-133.42276117995038</v>
      </c>
      <c r="AD1858" s="25">
        <f t="shared" si="996"/>
        <v>0.25496401123487905</v>
      </c>
      <c r="AE1858" s="25">
        <f t="shared" si="989"/>
        <v>-133.16779716871551</v>
      </c>
      <c r="AJ1858" s="32"/>
      <c r="AK1858" s="90"/>
      <c r="AL1858" s="90"/>
      <c r="AM1858" s="89"/>
      <c r="AN1858" s="89"/>
    </row>
    <row r="1859" spans="8:40" ht="15" x14ac:dyDescent="0.2">
      <c r="H1859" s="9">
        <f t="shared" si="997"/>
        <v>110</v>
      </c>
      <c r="I1859" s="32">
        <f t="shared" si="990"/>
        <v>110</v>
      </c>
      <c r="J1859" s="19">
        <v>0</v>
      </c>
      <c r="K1859" s="19">
        <v>0</v>
      </c>
      <c r="L1859" s="20">
        <f t="shared" si="998"/>
        <v>2265.8987958125376</v>
      </c>
      <c r="M1859" s="19">
        <f t="shared" si="982"/>
        <v>769177</v>
      </c>
      <c r="O1859" s="109">
        <f>1000*(IF(I114&lt;18,VLOOKUP(I114,'[1]Mortality (No Interventions)'!$B$10:$O$129,4),VLOOKUP(I114,'[1]Mortality (Interventions)'!$B$26:$AV$128,43)))</f>
        <v>536.14581264843923</v>
      </c>
      <c r="P1859" s="93">
        <v>0</v>
      </c>
      <c r="Q1859" s="92">
        <f t="shared" si="991"/>
        <v>1.6492053739568157E-4</v>
      </c>
      <c r="R1859" s="92">
        <f t="shared" si="992"/>
        <v>8.8421455544425003E-5</v>
      </c>
      <c r="S1859" s="92">
        <f t="shared" si="993"/>
        <v>0</v>
      </c>
      <c r="T1859" s="91">
        <f t="shared" si="983"/>
        <v>7.6499081851256567E-5</v>
      </c>
      <c r="V1859" s="25">
        <f t="shared" si="994"/>
        <v>1.2685308419239818</v>
      </c>
      <c r="W1859" s="25">
        <f t="shared" si="984"/>
        <v>0.58841334281103974</v>
      </c>
      <c r="Y1859" s="25">
        <f t="shared" si="985"/>
        <v>0</v>
      </c>
      <c r="Z1859" s="25">
        <f t="shared" si="986"/>
        <v>0</v>
      </c>
      <c r="AA1859" s="25">
        <f t="shared" si="987"/>
        <v>-0.173339177447527</v>
      </c>
      <c r="AB1859" s="25">
        <f t="shared" si="995"/>
        <v>-68.011749911294189</v>
      </c>
      <c r="AC1859" s="25">
        <f t="shared" si="988"/>
        <v>-68.185089088741719</v>
      </c>
      <c r="AD1859" s="25">
        <f t="shared" si="996"/>
        <v>0.12444287559274263</v>
      </c>
      <c r="AE1859" s="25">
        <f t="shared" si="989"/>
        <v>-68.060646213148971</v>
      </c>
      <c r="AJ1859" s="32"/>
      <c r="AK1859" s="90"/>
      <c r="AL1859" s="90"/>
      <c r="AM1859" s="89"/>
      <c r="AN1859" s="89"/>
    </row>
    <row r="1860" spans="8:40" ht="15" x14ac:dyDescent="0.2">
      <c r="H1860" s="9">
        <f t="shared" si="997"/>
        <v>111</v>
      </c>
      <c r="I1860" s="32">
        <f t="shared" si="990"/>
        <v>111</v>
      </c>
      <c r="J1860" s="19">
        <v>0</v>
      </c>
      <c r="K1860" s="19">
        <v>0</v>
      </c>
      <c r="L1860" s="20">
        <f t="shared" si="998"/>
        <v>2265.8987958125376</v>
      </c>
      <c r="M1860" s="19">
        <f t="shared" si="982"/>
        <v>769177</v>
      </c>
      <c r="O1860" s="109">
        <f>1000*(IF(I115&lt;18,VLOOKUP(I115,'[1]Mortality (No Interventions)'!$B$10:$O$129,4),VLOOKUP(I115,'[1]Mortality (Interventions)'!$B$26:$AV$128,43)))</f>
        <v>564.13395742461387</v>
      </c>
      <c r="P1860" s="93">
        <v>0</v>
      </c>
      <c r="Q1860" s="92">
        <f t="shared" si="991"/>
        <v>7.6499081851256567E-5</v>
      </c>
      <c r="R1860" s="92">
        <f t="shared" si="992"/>
        <v>4.3155729784098823E-5</v>
      </c>
      <c r="S1860" s="92">
        <f t="shared" si="993"/>
        <v>0</v>
      </c>
      <c r="T1860" s="91">
        <f t="shared" si="983"/>
        <v>3.3343352067157744E-5</v>
      </c>
      <c r="V1860" s="25">
        <f t="shared" si="994"/>
        <v>0.58841334281103974</v>
      </c>
      <c r="W1860" s="25">
        <f t="shared" si="984"/>
        <v>0.25646939512960193</v>
      </c>
      <c r="Y1860" s="25">
        <f t="shared" si="985"/>
        <v>0</v>
      </c>
      <c r="Z1860" s="25">
        <f t="shared" si="986"/>
        <v>0</v>
      </c>
      <c r="AA1860" s="25">
        <f t="shared" si="987"/>
        <v>-7.5552661297326226E-2</v>
      </c>
      <c r="AB1860" s="25">
        <f t="shared" si="995"/>
        <v>-33.194394768143781</v>
      </c>
      <c r="AC1860" s="25">
        <f t="shared" si="988"/>
        <v>-33.269947429441103</v>
      </c>
      <c r="AD1860" s="25">
        <f t="shared" si="996"/>
        <v>5.7723348929763003E-2</v>
      </c>
      <c r="AE1860" s="25">
        <f t="shared" si="989"/>
        <v>-33.212224080511341</v>
      </c>
      <c r="AJ1860" s="32"/>
      <c r="AK1860" s="90"/>
      <c r="AL1860" s="90"/>
      <c r="AM1860" s="89"/>
      <c r="AN1860" s="89"/>
    </row>
    <row r="1861" spans="8:40" ht="15" x14ac:dyDescent="0.2">
      <c r="H1861" s="9">
        <f t="shared" si="997"/>
        <v>112</v>
      </c>
      <c r="I1861" s="32">
        <f t="shared" si="990"/>
        <v>112</v>
      </c>
      <c r="J1861" s="19">
        <v>0</v>
      </c>
      <c r="K1861" s="19">
        <v>0</v>
      </c>
      <c r="L1861" s="20">
        <f t="shared" si="998"/>
        <v>2265.8987958125376</v>
      </c>
      <c r="M1861" s="19">
        <f t="shared" si="982"/>
        <v>769177</v>
      </c>
      <c r="O1861" s="109">
        <f>1000*(IF(I116&lt;18,VLOOKUP(I116,'[1]Mortality (No Interventions)'!$B$10:$O$129,4),VLOOKUP(I116,'[1]Mortality (Interventions)'!$B$26:$AV$128,43)))</f>
        <v>592.18465657016964</v>
      </c>
      <c r="P1861" s="93">
        <v>0</v>
      </c>
      <c r="Q1861" s="92">
        <f t="shared" si="991"/>
        <v>3.3343352067157744E-5</v>
      </c>
      <c r="R1861" s="92">
        <f t="shared" si="992"/>
        <v>1.9745421492788068E-5</v>
      </c>
      <c r="S1861" s="92">
        <f t="shared" si="993"/>
        <v>0</v>
      </c>
      <c r="T1861" s="91">
        <f t="shared" si="983"/>
        <v>1.3597930574369677E-5</v>
      </c>
      <c r="V1861" s="25">
        <f t="shared" si="994"/>
        <v>0.25646939512960193</v>
      </c>
      <c r="W1861" s="25">
        <f t="shared" si="984"/>
        <v>0.10459215445401945</v>
      </c>
      <c r="Y1861" s="25">
        <f t="shared" si="985"/>
        <v>0</v>
      </c>
      <c r="Z1861" s="25">
        <f t="shared" si="986"/>
        <v>0</v>
      </c>
      <c r="AA1861" s="25">
        <f t="shared" si="987"/>
        <v>-3.0811534514006738E-2</v>
      </c>
      <c r="AB1861" s="25">
        <f t="shared" si="995"/>
        <v>-15.187724067558248</v>
      </c>
      <c r="AC1861" s="25">
        <f t="shared" si="988"/>
        <v>-15.218535602072254</v>
      </c>
      <c r="AD1861" s="25">
        <f t="shared" si="996"/>
        <v>2.5159647662213951E-2</v>
      </c>
      <c r="AE1861" s="25">
        <f t="shared" si="989"/>
        <v>-15.19337595441004</v>
      </c>
      <c r="AJ1861" s="32"/>
      <c r="AK1861" s="90"/>
      <c r="AL1861" s="90"/>
      <c r="AM1861" s="89"/>
      <c r="AN1861" s="89"/>
    </row>
    <row r="1862" spans="8:40" ht="15" x14ac:dyDescent="0.2">
      <c r="H1862" s="9">
        <f t="shared" si="997"/>
        <v>113</v>
      </c>
      <c r="I1862" s="32">
        <f t="shared" si="990"/>
        <v>113</v>
      </c>
      <c r="J1862" s="19">
        <v>0</v>
      </c>
      <c r="K1862" s="19">
        <v>0</v>
      </c>
      <c r="L1862" s="20">
        <f t="shared" si="998"/>
        <v>2265.8987958125376</v>
      </c>
      <c r="M1862" s="19">
        <f t="shared" si="982"/>
        <v>769177</v>
      </c>
      <c r="O1862" s="109">
        <f>1000*(IF(I117&lt;18,VLOOKUP(I117,'[1]Mortality (No Interventions)'!$B$10:$O$129,4),VLOOKUP(I117,'[1]Mortality (Interventions)'!$B$26:$AV$128,43)))</f>
        <v>620.26419688569877</v>
      </c>
      <c r="P1862" s="93">
        <v>0</v>
      </c>
      <c r="Q1862" s="92">
        <f t="shared" si="991"/>
        <v>1.3597930574369677E-5</v>
      </c>
      <c r="R1862" s="92">
        <f t="shared" si="992"/>
        <v>8.4343094870188974E-6</v>
      </c>
      <c r="S1862" s="92">
        <f t="shared" si="993"/>
        <v>0</v>
      </c>
      <c r="T1862" s="91">
        <f t="shared" si="983"/>
        <v>5.1636210873507792E-6</v>
      </c>
      <c r="V1862" s="25">
        <f t="shared" si="994"/>
        <v>0.10459215445401945</v>
      </c>
      <c r="W1862" s="25">
        <f t="shared" si="984"/>
        <v>3.9717385771052105E-2</v>
      </c>
      <c r="Y1862" s="25">
        <f t="shared" si="985"/>
        <v>0</v>
      </c>
      <c r="Z1862" s="25">
        <f t="shared" si="986"/>
        <v>0</v>
      </c>
      <c r="AA1862" s="25">
        <f t="shared" si="987"/>
        <v>-1.1700242803860356E-2</v>
      </c>
      <c r="AB1862" s="25">
        <f t="shared" si="995"/>
        <v>-6.4874768682967341</v>
      </c>
      <c r="AC1862" s="25">
        <f t="shared" si="988"/>
        <v>-6.499177111100594</v>
      </c>
      <c r="AD1862" s="25">
        <f t="shared" si="996"/>
        <v>1.026049035193931E-2</v>
      </c>
      <c r="AE1862" s="25">
        <f t="shared" si="989"/>
        <v>-6.4889166207486548</v>
      </c>
      <c r="AJ1862" s="32"/>
      <c r="AK1862" s="90"/>
      <c r="AL1862" s="90"/>
      <c r="AM1862" s="89"/>
      <c r="AN1862" s="89"/>
    </row>
    <row r="1863" spans="8:40" ht="15" x14ac:dyDescent="0.2">
      <c r="H1863" s="9">
        <f t="shared" si="997"/>
        <v>114</v>
      </c>
      <c r="I1863" s="32">
        <f t="shared" si="990"/>
        <v>114</v>
      </c>
      <c r="J1863" s="19">
        <v>0</v>
      </c>
      <c r="K1863" s="19">
        <v>0</v>
      </c>
      <c r="L1863" s="20">
        <f t="shared" si="998"/>
        <v>2265.8987958125376</v>
      </c>
      <c r="M1863" s="19">
        <f t="shared" si="982"/>
        <v>769177</v>
      </c>
      <c r="O1863" s="109">
        <f>1000*(IF(I118&lt;18,VLOOKUP(I118,'[1]Mortality (No Interventions)'!$B$10:$O$129,4),VLOOKUP(I118,'[1]Mortality (Interventions)'!$B$26:$AV$128,43)))</f>
        <v>648.33882378602925</v>
      </c>
      <c r="P1863" s="93">
        <v>0</v>
      </c>
      <c r="Q1863" s="92">
        <f t="shared" si="991"/>
        <v>5.1636210873507792E-6</v>
      </c>
      <c r="R1863" s="92">
        <f t="shared" si="992"/>
        <v>3.3477760222497417E-6</v>
      </c>
      <c r="S1863" s="92">
        <f t="shared" si="993"/>
        <v>0</v>
      </c>
      <c r="T1863" s="91">
        <f t="shared" si="983"/>
        <v>1.8158450651010374E-6</v>
      </c>
      <c r="V1863" s="25">
        <f t="shared" si="994"/>
        <v>3.9717385771052105E-2</v>
      </c>
      <c r="W1863" s="25">
        <f t="shared" si="984"/>
        <v>1.3967062596392207E-2</v>
      </c>
      <c r="Y1863" s="25">
        <f t="shared" si="985"/>
        <v>0</v>
      </c>
      <c r="Z1863" s="25">
        <f t="shared" si="986"/>
        <v>0</v>
      </c>
      <c r="AA1863" s="25">
        <f t="shared" si="987"/>
        <v>-4.1145211463945799E-3</v>
      </c>
      <c r="AB1863" s="25">
        <f t="shared" si="995"/>
        <v>-2.5750323174659897</v>
      </c>
      <c r="AC1863" s="25">
        <f t="shared" si="988"/>
        <v>-2.5791468386123841</v>
      </c>
      <c r="AD1863" s="25">
        <f t="shared" si="996"/>
        <v>3.8962755441402119E-3</v>
      </c>
      <c r="AE1863" s="25">
        <f t="shared" si="989"/>
        <v>-2.5752505630682441</v>
      </c>
      <c r="AJ1863" s="32"/>
      <c r="AK1863" s="90"/>
      <c r="AL1863" s="90"/>
      <c r="AM1863" s="89"/>
      <c r="AN1863" s="89"/>
    </row>
    <row r="1864" spans="8:40" ht="15" x14ac:dyDescent="0.2">
      <c r="H1864" s="9">
        <f t="shared" si="997"/>
        <v>115</v>
      </c>
      <c r="I1864" s="32">
        <f t="shared" si="990"/>
        <v>115</v>
      </c>
      <c r="J1864" s="19">
        <v>0</v>
      </c>
      <c r="K1864" s="19">
        <v>0</v>
      </c>
      <c r="L1864" s="20">
        <f t="shared" si="998"/>
        <v>2265.8987958125376</v>
      </c>
      <c r="M1864" s="19">
        <f t="shared" si="982"/>
        <v>769177</v>
      </c>
      <c r="O1864" s="109">
        <f>1000*(IF(I119&lt;18,VLOOKUP(I119,'[1]Mortality (No Interventions)'!$B$10:$O$129,4),VLOOKUP(I119,'[1]Mortality (Interventions)'!$B$26:$AV$128,43)))</f>
        <v>676.37413498402066</v>
      </c>
      <c r="P1864" s="93">
        <v>0</v>
      </c>
      <c r="Q1864" s="92">
        <f t="shared" si="991"/>
        <v>1.8158450651010374E-6</v>
      </c>
      <c r="R1864" s="92">
        <f t="shared" si="992"/>
        <v>1.2281906351727168E-6</v>
      </c>
      <c r="S1864" s="92">
        <f t="shared" si="993"/>
        <v>0</v>
      </c>
      <c r="T1864" s="91">
        <f t="shared" si="983"/>
        <v>5.8765442992832066E-7</v>
      </c>
      <c r="V1864" s="25">
        <f t="shared" si="994"/>
        <v>1.3967062596392207E-2</v>
      </c>
      <c r="W1864" s="25">
        <f t="shared" si="984"/>
        <v>4.5201027144897588E-3</v>
      </c>
      <c r="Y1864" s="25">
        <f t="shared" si="985"/>
        <v>0</v>
      </c>
      <c r="Z1864" s="25">
        <f t="shared" si="986"/>
        <v>0</v>
      </c>
      <c r="AA1864" s="25">
        <f t="shared" si="987"/>
        <v>-1.331565465128485E-3</v>
      </c>
      <c r="AB1864" s="25">
        <f t="shared" si="995"/>
        <v>-0.94469598819024481</v>
      </c>
      <c r="AC1864" s="25">
        <f t="shared" si="988"/>
        <v>-0.94602755365537328</v>
      </c>
      <c r="AD1864" s="25">
        <f t="shared" si="996"/>
        <v>1.3701688407060757E-3</v>
      </c>
      <c r="AE1864" s="25">
        <f t="shared" si="989"/>
        <v>-0.94465738481466721</v>
      </c>
      <c r="AJ1864" s="32"/>
      <c r="AK1864" s="90"/>
      <c r="AL1864" s="90"/>
      <c r="AM1864" s="89"/>
      <c r="AN1864" s="89"/>
    </row>
    <row r="1865" spans="8:40" ht="15" x14ac:dyDescent="0.2">
      <c r="H1865" s="9">
        <f t="shared" si="997"/>
        <v>116</v>
      </c>
      <c r="I1865" s="32">
        <f t="shared" si="990"/>
        <v>116</v>
      </c>
      <c r="J1865" s="19">
        <v>0</v>
      </c>
      <c r="K1865" s="19">
        <v>0</v>
      </c>
      <c r="L1865" s="20">
        <f t="shared" si="998"/>
        <v>2265.8987958125376</v>
      </c>
      <c r="M1865" s="19">
        <f t="shared" si="982"/>
        <v>769177</v>
      </c>
      <c r="O1865" s="109">
        <f>1000*(IF(I120&lt;18,VLOOKUP(I120,'[1]Mortality (No Interventions)'!$B$10:$O$129,4),VLOOKUP(I120,'[1]Mortality (Interventions)'!$B$26:$AV$128,43)))</f>
        <v>704.47667361909396</v>
      </c>
      <c r="P1865" s="93">
        <v>0</v>
      </c>
      <c r="Q1865" s="92">
        <f t="shared" si="991"/>
        <v>5.8765442992832066E-7</v>
      </c>
      <c r="R1865" s="92">
        <f t="shared" si="992"/>
        <v>4.1398883803342824E-7</v>
      </c>
      <c r="S1865" s="92">
        <f t="shared" si="993"/>
        <v>0</v>
      </c>
      <c r="T1865" s="91">
        <f t="shared" si="983"/>
        <v>1.7366559189489241E-7</v>
      </c>
      <c r="V1865" s="25">
        <f t="shared" si="994"/>
        <v>4.5201027144897588E-3</v>
      </c>
      <c r="W1865" s="25">
        <f t="shared" si="984"/>
        <v>1.3357957897693767E-3</v>
      </c>
      <c r="Y1865" s="25">
        <f t="shared" si="985"/>
        <v>0</v>
      </c>
      <c r="Z1865" s="25">
        <f t="shared" si="986"/>
        <v>0</v>
      </c>
      <c r="AA1865" s="25">
        <f t="shared" si="987"/>
        <v>-3.9350865554870829E-4</v>
      </c>
      <c r="AB1865" s="25">
        <f t="shared" si="995"/>
        <v>-0.31843069247203826</v>
      </c>
      <c r="AC1865" s="25">
        <f t="shared" si="988"/>
        <v>-0.31882420112758697</v>
      </c>
      <c r="AD1865" s="25">
        <f t="shared" si="996"/>
        <v>4.4342207629144539E-4</v>
      </c>
      <c r="AE1865" s="25">
        <f t="shared" si="989"/>
        <v>-0.31838077905129553</v>
      </c>
      <c r="AJ1865" s="32"/>
      <c r="AK1865" s="90"/>
      <c r="AL1865" s="90"/>
      <c r="AM1865" s="89"/>
      <c r="AN1865" s="89"/>
    </row>
    <row r="1866" spans="8:40" ht="15" x14ac:dyDescent="0.2">
      <c r="H1866" s="9">
        <f t="shared" si="997"/>
        <v>117</v>
      </c>
      <c r="I1866" s="32">
        <f t="shared" si="990"/>
        <v>117</v>
      </c>
      <c r="J1866" s="19">
        <v>0</v>
      </c>
      <c r="K1866" s="19">
        <v>0</v>
      </c>
      <c r="L1866" s="20">
        <f t="shared" si="998"/>
        <v>2265.8987958125376</v>
      </c>
      <c r="M1866" s="19">
        <f t="shared" si="982"/>
        <v>769177</v>
      </c>
      <c r="O1866" s="109">
        <f>1000*(IF(I121&lt;18,VLOOKUP(I121,'[1]Mortality (No Interventions)'!$B$10:$O$129,4),VLOOKUP(I121,'[1]Mortality (Interventions)'!$B$26:$AV$128,43)))</f>
        <v>732.77606328087938</v>
      </c>
      <c r="P1866" s="93">
        <v>0</v>
      </c>
      <c r="Q1866" s="92">
        <f t="shared" si="991"/>
        <v>1.7366559189489241E-7</v>
      </c>
      <c r="R1866" s="92">
        <f t="shared" si="992"/>
        <v>1.2725798875608307E-7</v>
      </c>
      <c r="S1866" s="92">
        <f t="shared" si="993"/>
        <v>0</v>
      </c>
      <c r="T1866" s="91">
        <f t="shared" si="983"/>
        <v>4.6407603138809341E-8</v>
      </c>
      <c r="V1866" s="25">
        <f t="shared" si="994"/>
        <v>1.3357957897693767E-3</v>
      </c>
      <c r="W1866" s="25">
        <f t="shared" si="984"/>
        <v>3.5695660959499955E-4</v>
      </c>
      <c r="Y1866" s="25">
        <f t="shared" si="985"/>
        <v>0</v>
      </c>
      <c r="Z1866" s="25">
        <f t="shared" si="986"/>
        <v>0</v>
      </c>
      <c r="AA1866" s="25">
        <f t="shared" si="987"/>
        <v>-1.0515493206877423E-4</v>
      </c>
      <c r="AB1866" s="25">
        <f t="shared" si="995"/>
        <v>-9.7883918017437704E-2</v>
      </c>
      <c r="AC1866" s="25">
        <f t="shared" si="988"/>
        <v>-9.7989072949506484E-2</v>
      </c>
      <c r="AD1866" s="25">
        <f t="shared" si="996"/>
        <v>1.3104156697637588E-4</v>
      </c>
      <c r="AE1866" s="25">
        <f t="shared" si="989"/>
        <v>-9.7858031382530103E-2</v>
      </c>
      <c r="AJ1866" s="32"/>
      <c r="AK1866" s="90"/>
      <c r="AL1866" s="90"/>
      <c r="AM1866" s="89"/>
      <c r="AN1866" s="89"/>
    </row>
    <row r="1867" spans="8:40" ht="15" x14ac:dyDescent="0.2">
      <c r="H1867" s="9">
        <f t="shared" si="997"/>
        <v>118</v>
      </c>
      <c r="I1867" s="32">
        <f t="shared" si="990"/>
        <v>118</v>
      </c>
      <c r="J1867" s="19">
        <v>0</v>
      </c>
      <c r="K1867" s="19">
        <v>0</v>
      </c>
      <c r="L1867" s="20">
        <f t="shared" si="998"/>
        <v>2265.8987958125376</v>
      </c>
      <c r="M1867" s="19">
        <f t="shared" si="982"/>
        <v>769177</v>
      </c>
      <c r="O1867" s="109">
        <f>1000*(IF(I122&lt;18,VLOOKUP(I122,'[1]Mortality (No Interventions)'!$B$10:$O$129,4),VLOOKUP(I122,'[1]Mortality (Interventions)'!$B$26:$AV$128,43)))</f>
        <v>761.2723039693775</v>
      </c>
      <c r="P1867" s="93">
        <v>0</v>
      </c>
      <c r="Q1867" s="92">
        <f t="shared" si="991"/>
        <v>4.6407603138809341E-8</v>
      </c>
      <c r="R1867" s="92">
        <f t="shared" si="992"/>
        <v>3.5328822963177901E-8</v>
      </c>
      <c r="S1867" s="92">
        <f t="shared" si="993"/>
        <v>0</v>
      </c>
      <c r="T1867" s="91">
        <f t="shared" si="983"/>
        <v>1.107878017563144E-8</v>
      </c>
      <c r="V1867" s="25">
        <f t="shared" si="994"/>
        <v>3.5695660959499955E-4</v>
      </c>
      <c r="W1867" s="25">
        <f t="shared" si="984"/>
        <v>8.5215428991516643E-5</v>
      </c>
      <c r="Y1867" s="25">
        <f t="shared" si="985"/>
        <v>0</v>
      </c>
      <c r="Z1867" s="25">
        <f t="shared" si="986"/>
        <v>0</v>
      </c>
      <c r="AA1867" s="25">
        <f t="shared" si="987"/>
        <v>-2.5103394659035094E-5</v>
      </c>
      <c r="AB1867" s="25">
        <f t="shared" si="995"/>
        <v>-2.7174118060348289E-2</v>
      </c>
      <c r="AC1867" s="25">
        <f t="shared" si="988"/>
        <v>-2.7199221455007326E-2</v>
      </c>
      <c r="AD1867" s="25">
        <f t="shared" si="996"/>
        <v>3.5017443401269457E-5</v>
      </c>
      <c r="AE1867" s="25">
        <f t="shared" si="989"/>
        <v>-2.7164204011606057E-2</v>
      </c>
      <c r="AJ1867" s="32"/>
      <c r="AK1867" s="90"/>
      <c r="AL1867" s="90"/>
      <c r="AM1867" s="89"/>
      <c r="AN1867" s="89"/>
    </row>
    <row r="1868" spans="8:40" ht="15" x14ac:dyDescent="0.2">
      <c r="H1868" s="9">
        <f t="shared" si="997"/>
        <v>119</v>
      </c>
      <c r="I1868" s="32">
        <f t="shared" si="990"/>
        <v>119</v>
      </c>
      <c r="J1868" s="19">
        <v>0</v>
      </c>
      <c r="K1868" s="19">
        <v>0</v>
      </c>
      <c r="L1868" s="20">
        <f t="shared" si="998"/>
        <v>2265.8987958125376</v>
      </c>
      <c r="M1868" s="19">
        <f t="shared" si="982"/>
        <v>769177</v>
      </c>
      <c r="O1868" s="109">
        <f>1000*(IF(I123&lt;18,VLOOKUP(I123,'[1]Mortality (No Interventions)'!$B$10:$O$129,4),VLOOKUP(I123,'[1]Mortality (Interventions)'!$B$26:$AV$128,43)))</f>
        <v>789.96539568458786</v>
      </c>
      <c r="P1868" s="93">
        <v>0</v>
      </c>
      <c r="Q1868" s="92">
        <f t="shared" si="991"/>
        <v>1.107878017563144E-8</v>
      </c>
      <c r="R1868" s="92">
        <f t="shared" si="992"/>
        <v>8.7518529651452583E-9</v>
      </c>
      <c r="S1868" s="92">
        <f t="shared" si="993"/>
        <v>0</v>
      </c>
      <c r="T1868" s="91">
        <f t="shared" si="983"/>
        <v>2.3269272104861817E-9</v>
      </c>
      <c r="V1868" s="25">
        <f t="shared" si="994"/>
        <v>8.5215428991516643E-5</v>
      </c>
      <c r="W1868" s="25">
        <f t="shared" si="984"/>
        <v>1.7898188909801299E-5</v>
      </c>
      <c r="Y1868" s="25">
        <f t="shared" si="985"/>
        <v>0</v>
      </c>
      <c r="Z1868" s="25">
        <f t="shared" si="986"/>
        <v>0</v>
      </c>
      <c r="AA1868" s="25">
        <f t="shared" si="987"/>
        <v>-5.2725815641840668E-6</v>
      </c>
      <c r="AB1868" s="25">
        <f t="shared" si="995"/>
        <v>-6.7317240081715343E-3</v>
      </c>
      <c r="AC1868" s="25">
        <f t="shared" si="988"/>
        <v>-6.736996589735718E-3</v>
      </c>
      <c r="AD1868" s="25">
        <f t="shared" si="996"/>
        <v>8.3596335840677832E-6</v>
      </c>
      <c r="AE1868" s="25">
        <f t="shared" si="989"/>
        <v>-6.7286369561516506E-3</v>
      </c>
      <c r="AJ1868" s="32"/>
      <c r="AK1868" s="90"/>
      <c r="AL1868" s="90"/>
      <c r="AM1868" s="89"/>
      <c r="AN1868" s="89"/>
    </row>
    <row r="1869" spans="8:40" ht="15" x14ac:dyDescent="0.2">
      <c r="H1869" s="9">
        <f t="shared" si="997"/>
        <v>120</v>
      </c>
      <c r="I1869" s="32">
        <f t="shared" si="990"/>
        <v>120</v>
      </c>
      <c r="J1869" s="19">
        <v>0</v>
      </c>
      <c r="K1869" s="19">
        <v>0</v>
      </c>
      <c r="L1869" s="20">
        <f t="shared" si="998"/>
        <v>2265.8987958125376</v>
      </c>
      <c r="M1869" s="19">
        <f t="shared" si="982"/>
        <v>769177</v>
      </c>
      <c r="O1869" s="109">
        <f>1000*(IF(I124&lt;18,VLOOKUP(I124,'[1]Mortality (No Interventions)'!$B$10:$O$129,4),VLOOKUP(I124,'[1]Mortality (Interventions)'!$B$26:$AV$128,43)))</f>
        <v>1000</v>
      </c>
      <c r="P1869" s="93">
        <v>0</v>
      </c>
      <c r="Q1869" s="92">
        <f t="shared" si="991"/>
        <v>2.3269272104861817E-9</v>
      </c>
      <c r="R1869" s="92">
        <f t="shared" si="992"/>
        <v>2.3269272104861817E-9</v>
      </c>
      <c r="S1869" s="92">
        <f t="shared" si="993"/>
        <v>0</v>
      </c>
      <c r="T1869" s="91">
        <f t="shared" si="983"/>
        <v>0</v>
      </c>
      <c r="V1869" s="25">
        <f t="shared" si="994"/>
        <v>1.7898188909801299E-5</v>
      </c>
      <c r="W1869" s="25">
        <f t="shared" si="984"/>
        <v>0</v>
      </c>
      <c r="Y1869" s="25">
        <f t="shared" si="985"/>
        <v>0</v>
      </c>
      <c r="Z1869" s="25">
        <f t="shared" si="986"/>
        <v>0</v>
      </c>
      <c r="AA1869" s="25">
        <f t="shared" si="987"/>
        <v>0</v>
      </c>
      <c r="AB1869" s="25">
        <f t="shared" si="995"/>
        <v>-1.7898188909801298E-3</v>
      </c>
      <c r="AC1869" s="25">
        <f t="shared" si="988"/>
        <v>-1.7898188909801298E-3</v>
      </c>
      <c r="AD1869" s="25">
        <f t="shared" si="996"/>
        <v>1.7558123320515075E-6</v>
      </c>
      <c r="AE1869" s="25">
        <f t="shared" si="989"/>
        <v>-1.7880630786480784E-3</v>
      </c>
      <c r="AJ1869" s="32"/>
      <c r="AK1869" s="90"/>
      <c r="AL1869" s="90"/>
      <c r="AM1869" s="89"/>
      <c r="AN1869" s="89"/>
    </row>
    <row r="1874" spans="1:40" x14ac:dyDescent="0.15">
      <c r="X1874" s="61" t="s">
        <v>72</v>
      </c>
      <c r="Y1874" s="62">
        <f t="shared" ref="Y1874:AE1874" si="999">SUM(Y1749:Y1869)</f>
        <v>453172.11099824472</v>
      </c>
      <c r="Z1874" s="62">
        <f t="shared" si="999"/>
        <v>-11329.302774956119</v>
      </c>
      <c r="AA1874" s="62">
        <f t="shared" si="999"/>
        <v>-186833.27935611791</v>
      </c>
      <c r="AB1874" s="62">
        <f t="shared" si="999"/>
        <v>-769176.99999999988</v>
      </c>
      <c r="AC1874" s="62">
        <f t="shared" si="999"/>
        <v>-514167.4711328292</v>
      </c>
      <c r="AD1874" s="62">
        <f t="shared" si="999"/>
        <v>62214.330547212114</v>
      </c>
      <c r="AE1874" s="62">
        <f t="shared" si="999"/>
        <v>-451953.14058561716</v>
      </c>
    </row>
    <row r="1875" spans="1:40" x14ac:dyDescent="0.15">
      <c r="X1875" s="63"/>
    </row>
    <row r="1876" spans="1:40" x14ac:dyDescent="0.15">
      <c r="X1876" s="61" t="str">
        <f>"Present Value at "&amp;TEXT(D1751,"0.00%")&amp;":"</f>
        <v>Present Value at 9.81%:</v>
      </c>
      <c r="Y1876" s="62">
        <f t="shared" ref="Y1876:AE1876" si="1000">Y1749+NPV($D$6,Y1750:Y1869)</f>
        <v>453172.11099824472</v>
      </c>
      <c r="Z1876" s="62">
        <f t="shared" si="1000"/>
        <v>-11329.302774956119</v>
      </c>
      <c r="AA1876" s="62">
        <f t="shared" si="1000"/>
        <v>-25417.453334379046</v>
      </c>
      <c r="AB1876" s="62">
        <f t="shared" si="1000"/>
        <v>-4730.8182086631041</v>
      </c>
      <c r="AC1876" s="62">
        <f t="shared" si="1000"/>
        <v>411694.53668024647</v>
      </c>
      <c r="AD1876" s="62">
        <f t="shared" si="1000"/>
        <v>7644.4618179133613</v>
      </c>
      <c r="AE1876" s="62">
        <f t="shared" si="1000"/>
        <v>419338.99849815987</v>
      </c>
    </row>
    <row r="1878" spans="1:40" x14ac:dyDescent="0.15">
      <c r="X1878" s="61" t="str">
        <f>"Present Value at "&amp;TEXT(D1752,"0.00%")&amp;":"</f>
        <v>Present Value at 3.64%:</v>
      </c>
      <c r="Y1878" s="62">
        <f t="shared" ref="Y1878:AE1878" si="1001">Y1749+NPV($D$7,Y1750:Y1869)</f>
        <v>453172.11099824472</v>
      </c>
      <c r="Z1878" s="62">
        <f t="shared" si="1001"/>
        <v>-11329.302774956119</v>
      </c>
      <c r="AA1878" s="62">
        <f t="shared" si="1001"/>
        <v>-60473.178131575565</v>
      </c>
      <c r="AB1878" s="62">
        <f t="shared" si="1001"/>
        <v>-48753.875510193524</v>
      </c>
      <c r="AC1878" s="62">
        <f t="shared" si="1001"/>
        <v>332615.75458151958</v>
      </c>
      <c r="AD1878" s="62">
        <f t="shared" si="1001"/>
        <v>19402.233870284752</v>
      </c>
      <c r="AE1878" s="62">
        <f t="shared" si="1001"/>
        <v>352017.98845180427</v>
      </c>
    </row>
    <row r="1883" spans="1:40" ht="19" customHeight="1" x14ac:dyDescent="0.15">
      <c r="G1883" s="8" t="s">
        <v>36</v>
      </c>
      <c r="H1883" s="105">
        <v>440181.93676045327</v>
      </c>
    </row>
    <row r="1884" spans="1:40" ht="15" customHeight="1" x14ac:dyDescent="0.2">
      <c r="A1884" s="12" t="s">
        <v>56</v>
      </c>
      <c r="B1884" s="12">
        <v>1</v>
      </c>
      <c r="C1884" s="12"/>
      <c r="D1884" s="12"/>
      <c r="H1884" s="9">
        <v>0</v>
      </c>
      <c r="I1884" s="9">
        <v>0</v>
      </c>
      <c r="J1884" s="19">
        <f>H1883</f>
        <v>440181.93676045327</v>
      </c>
      <c r="K1884" s="19">
        <f>J1884*$C$10</f>
        <v>11004.548419011333</v>
      </c>
      <c r="L1884" s="20">
        <f>$C$1894</f>
        <v>4606.879733425847</v>
      </c>
      <c r="M1884" s="19">
        <f t="shared" ref="M1884:M1915" si="1002">$E$11</f>
        <v>769177</v>
      </c>
      <c r="Q1884" s="104">
        <v>1</v>
      </c>
      <c r="R1884" s="91"/>
      <c r="S1884" s="91"/>
      <c r="T1884" s="91">
        <f t="shared" ref="T1884:T1915" si="1003">Q1884-SUM(R1884:S1884)</f>
        <v>1</v>
      </c>
      <c r="U1884" s="103"/>
      <c r="V1884" s="25"/>
      <c r="W1884" s="25">
        <f t="shared" ref="W1884:W1915" si="1004">$G$14*M1884*T1884</f>
        <v>7691.77</v>
      </c>
      <c r="X1884" s="103"/>
      <c r="Y1884" s="25">
        <f t="shared" ref="Y1884:Y1915" si="1005">IFERROR(_xlfn.IFNA($T1884*J1884,0),0)</f>
        <v>440181.93676045327</v>
      </c>
      <c r="Z1884" s="25">
        <f t="shared" ref="Z1884:Z1915" si="1006">IFERROR(_xlfn.IFNA(-$T1884*K1884,0),0)</f>
        <v>-11004.548419011333</v>
      </c>
      <c r="AA1884" s="25">
        <f t="shared" ref="AA1884:AA1915" si="1007">IFERROR(_xlfn.IFNA(-$T1884*L1884,0),0)</f>
        <v>-4606.879733425847</v>
      </c>
      <c r="AB1884" s="25"/>
      <c r="AC1884" s="25">
        <f t="shared" ref="AC1884:AC1915" si="1008">IFERROR(_xlfn.IFNA(SUM(Y1884:AB1884),0),0)</f>
        <v>424570.50860801607</v>
      </c>
      <c r="AD1884" s="25"/>
      <c r="AE1884" s="25">
        <f t="shared" ref="AE1884:AE1915" si="1009">IFERROR(_xlfn.IFNA(SUM(AC1884:AD1884),0),0)</f>
        <v>424570.50860801607</v>
      </c>
      <c r="AG1884" s="102">
        <f>AE2013</f>
        <v>338672.00894391554</v>
      </c>
      <c r="AJ1884" s="9"/>
      <c r="AK1884" s="90"/>
      <c r="AL1884" s="90"/>
      <c r="AM1884" s="89"/>
      <c r="AN1884" s="89"/>
    </row>
    <row r="1885" spans="1:40" ht="15" x14ac:dyDescent="0.2">
      <c r="H1885" s="9">
        <f>$B$4</f>
        <v>1</v>
      </c>
      <c r="I1885" s="32">
        <f t="shared" ref="I1885:I1916" si="1010">IF(H1885&lt;121, H1885 )</f>
        <v>1</v>
      </c>
      <c r="J1885" s="19"/>
      <c r="K1885" s="19"/>
      <c r="L1885" s="20"/>
      <c r="M1885" s="19">
        <f t="shared" si="1002"/>
        <v>769177</v>
      </c>
      <c r="N1885" s="21"/>
      <c r="O1885" s="109">
        <f>1000*(IF(I5&lt;18,VLOOKUP(I5,'[1]Mortality (No Interventions)'!$B$10:$O$129,4),VLOOKUP(I5,'[1]Mortality (Interventions)'!$B$26:$AV$128,46)))</f>
        <v>3.5467709367217282</v>
      </c>
      <c r="P1885" s="93">
        <v>0</v>
      </c>
      <c r="Q1885" s="92">
        <f t="shared" ref="Q1885:Q1916" si="1011">T1884</f>
        <v>1</v>
      </c>
      <c r="R1885" s="92">
        <f t="shared" ref="R1885:R1916" si="1012">O1885*Q1885/1000</f>
        <v>3.5467709367217283E-3</v>
      </c>
      <c r="S1885" s="92">
        <f t="shared" ref="S1885:S1916" si="1013">MIN(P1885*Q1885,Q1885-R1885)</f>
        <v>0</v>
      </c>
      <c r="T1885" s="91">
        <f t="shared" si="1003"/>
        <v>0.99645322906327827</v>
      </c>
      <c r="U1885" s="94"/>
      <c r="V1885" s="25">
        <f t="shared" ref="V1885:V1916" si="1014">W1884</f>
        <v>7691.77</v>
      </c>
      <c r="W1885" s="25">
        <f t="shared" si="1004"/>
        <v>7664.4890537120527</v>
      </c>
      <c r="X1885" s="94"/>
      <c r="Y1885" s="25">
        <f t="shared" si="1005"/>
        <v>0</v>
      </c>
      <c r="Z1885" s="25">
        <f t="shared" si="1006"/>
        <v>0</v>
      </c>
      <c r="AA1885" s="25">
        <f t="shared" si="1007"/>
        <v>0</v>
      </c>
      <c r="AB1885" s="25">
        <f t="shared" ref="AB1885:AB1916" si="1015">IFERROR(_xlfn.IFNA(-M1885*R1885,0),0)</f>
        <v>-2728.0946287948086</v>
      </c>
      <c r="AC1885" s="25">
        <f t="shared" si="1008"/>
        <v>-2728.0946287948086</v>
      </c>
      <c r="AD1885" s="25">
        <f t="shared" ref="AD1885:AD1916" si="1016">IFERROR(_xlfn.IFNA($D$6*SUM(V1885:V1885,Y1885:Z1885),0),0)</f>
        <v>754.56263700000011</v>
      </c>
      <c r="AE1885" s="25">
        <f t="shared" si="1009"/>
        <v>-1973.5319917948086</v>
      </c>
      <c r="AG1885" s="25"/>
      <c r="AJ1885" s="32"/>
      <c r="AK1885" s="90"/>
      <c r="AL1885" s="90"/>
      <c r="AM1885" s="89"/>
      <c r="AN1885" s="89"/>
    </row>
    <row r="1886" spans="1:40" ht="15" x14ac:dyDescent="0.2">
      <c r="A1886" s="39" t="s">
        <v>58</v>
      </c>
      <c r="B1886" s="39"/>
      <c r="C1886" s="39"/>
      <c r="D1886" s="40">
        <v>9.8100000000000007E-2</v>
      </c>
      <c r="E1886" s="41"/>
      <c r="F1886" s="41"/>
      <c r="G1886" s="41"/>
      <c r="H1886" s="9">
        <f t="shared" ref="H1886:H1917" si="1017">H1885+1</f>
        <v>2</v>
      </c>
      <c r="I1886" s="32">
        <f t="shared" si="1010"/>
        <v>2</v>
      </c>
      <c r="J1886" s="19">
        <v>0</v>
      </c>
      <c r="K1886" s="19">
        <v>0</v>
      </c>
      <c r="L1886" s="20">
        <f t="shared" ref="L1886:L1917" si="1018">$C$1895</f>
        <v>2405.9700496235805</v>
      </c>
      <c r="M1886" s="19">
        <f t="shared" si="1002"/>
        <v>769177</v>
      </c>
      <c r="N1886" s="21"/>
      <c r="O1886" s="109">
        <f>1000*(IF(I6&lt;18,VLOOKUP(I6,'[1]Mortality (No Interventions)'!$B$10:$O$129,4),VLOOKUP(I6,'[1]Mortality (Interventions)'!$B$26:$AV$128,46)))</f>
        <v>0.33729701321473948</v>
      </c>
      <c r="P1886" s="93">
        <v>0</v>
      </c>
      <c r="Q1886" s="92">
        <f t="shared" si="1011"/>
        <v>0.99645322906327827</v>
      </c>
      <c r="R1886" s="92">
        <f t="shared" si="1012"/>
        <v>3.3610069797122637E-4</v>
      </c>
      <c r="S1886" s="92">
        <f t="shared" si="1013"/>
        <v>0</v>
      </c>
      <c r="T1886" s="91">
        <f t="shared" si="1003"/>
        <v>0.99611712836530708</v>
      </c>
      <c r="U1886" s="94"/>
      <c r="V1886" s="25">
        <f t="shared" si="1014"/>
        <v>7664.4890537120527</v>
      </c>
      <c r="W1886" s="25">
        <f t="shared" si="1004"/>
        <v>7661.9038444464186</v>
      </c>
      <c r="X1886" s="94"/>
      <c r="Y1886" s="25">
        <f t="shared" si="1005"/>
        <v>0</v>
      </c>
      <c r="Z1886" s="25">
        <f t="shared" si="1006"/>
        <v>0</v>
      </c>
      <c r="AA1886" s="25">
        <f t="shared" si="1007"/>
        <v>-2396.6279767639762</v>
      </c>
      <c r="AB1886" s="25">
        <f t="shared" si="1015"/>
        <v>-258.52092656341398</v>
      </c>
      <c r="AC1886" s="25">
        <f t="shared" si="1008"/>
        <v>-2655.1489033273901</v>
      </c>
      <c r="AD1886" s="25">
        <f t="shared" si="1016"/>
        <v>751.88637616915241</v>
      </c>
      <c r="AE1886" s="25">
        <f t="shared" si="1009"/>
        <v>-1903.2625271582378</v>
      </c>
      <c r="AF1886" s="8" t="s">
        <v>59</v>
      </c>
      <c r="AG1886" s="101">
        <f>AE2013/Y2013</f>
        <v>0.76939097373325571</v>
      </c>
      <c r="AJ1886" s="32"/>
      <c r="AK1886" s="90"/>
      <c r="AL1886" s="90"/>
      <c r="AM1886" s="89"/>
      <c r="AN1886" s="89"/>
    </row>
    <row r="1887" spans="1:40" ht="15" x14ac:dyDescent="0.2">
      <c r="A1887" s="12" t="s">
        <v>60</v>
      </c>
      <c r="B1887" s="12"/>
      <c r="C1887" s="44"/>
      <c r="D1887" s="45">
        <f>(1.067)/(1.0295)- 1</f>
        <v>3.6425449247207142E-2</v>
      </c>
      <c r="E1887" s="41"/>
      <c r="F1887" s="41"/>
      <c r="G1887" s="41"/>
      <c r="H1887" s="9">
        <f t="shared" si="1017"/>
        <v>3</v>
      </c>
      <c r="I1887" s="32">
        <f t="shared" si="1010"/>
        <v>3</v>
      </c>
      <c r="J1887" s="19">
        <v>0</v>
      </c>
      <c r="K1887" s="19">
        <v>0</v>
      </c>
      <c r="L1887" s="20">
        <f t="shared" si="1018"/>
        <v>2405.9700496235805</v>
      </c>
      <c r="M1887" s="19">
        <f t="shared" si="1002"/>
        <v>769177</v>
      </c>
      <c r="N1887" s="21"/>
      <c r="O1887" s="109">
        <f>1000*(IF(I7&lt;18,VLOOKUP(I7,'[1]Mortality (No Interventions)'!$B$10:$O$129,4),VLOOKUP(I7,'[1]Mortality (Interventions)'!$B$26:$AV$128,46)))</f>
        <v>0.24023107547649303</v>
      </c>
      <c r="P1887" s="93">
        <v>0</v>
      </c>
      <c r="Q1887" s="92">
        <f t="shared" si="1011"/>
        <v>0.99611712836530708</v>
      </c>
      <c r="R1887" s="92">
        <f t="shared" si="1012"/>
        <v>2.3929828904775357E-4</v>
      </c>
      <c r="S1887" s="92">
        <f t="shared" si="1013"/>
        <v>0</v>
      </c>
      <c r="T1887" s="91">
        <f t="shared" si="1003"/>
        <v>0.9958778300762593</v>
      </c>
      <c r="U1887" s="94"/>
      <c r="V1887" s="25">
        <f t="shared" si="1014"/>
        <v>7661.9038444464186</v>
      </c>
      <c r="W1887" s="25">
        <f t="shared" si="1004"/>
        <v>7660.0632170456693</v>
      </c>
      <c r="X1887" s="94"/>
      <c r="Y1887" s="25">
        <f t="shared" si="1005"/>
        <v>0</v>
      </c>
      <c r="Z1887" s="25">
        <f t="shared" si="1006"/>
        <v>0</v>
      </c>
      <c r="AA1887" s="25">
        <f t="shared" si="1007"/>
        <v>-2396.0522322476013</v>
      </c>
      <c r="AB1887" s="25">
        <f t="shared" si="1015"/>
        <v>-184.06274007488395</v>
      </c>
      <c r="AC1887" s="25">
        <f t="shared" si="1008"/>
        <v>-2580.1149723224853</v>
      </c>
      <c r="AD1887" s="25">
        <f t="shared" si="1016"/>
        <v>751.63276714019366</v>
      </c>
      <c r="AE1887" s="25">
        <f t="shared" si="1009"/>
        <v>-1828.4822051822916</v>
      </c>
      <c r="AJ1887" s="32"/>
      <c r="AK1887" s="90"/>
      <c r="AL1887" s="90"/>
      <c r="AM1887" s="89"/>
      <c r="AN1887" s="89"/>
    </row>
    <row r="1888" spans="1:40" ht="15" x14ac:dyDescent="0.2">
      <c r="A1888" s="12" t="s">
        <v>61</v>
      </c>
      <c r="B1888" s="11"/>
      <c r="C1888" s="44"/>
      <c r="D1888" s="9"/>
      <c r="E1888" s="9"/>
      <c r="F1888" s="9"/>
      <c r="G1888" s="9"/>
      <c r="H1888" s="9">
        <f t="shared" si="1017"/>
        <v>4</v>
      </c>
      <c r="I1888" s="32">
        <f t="shared" si="1010"/>
        <v>4</v>
      </c>
      <c r="J1888" s="19">
        <v>0</v>
      </c>
      <c r="K1888" s="19">
        <v>0</v>
      </c>
      <c r="L1888" s="20">
        <f t="shared" si="1018"/>
        <v>2405.9700496235805</v>
      </c>
      <c r="M1888" s="19">
        <f t="shared" si="1002"/>
        <v>769177</v>
      </c>
      <c r="N1888" s="21"/>
      <c r="O1888" s="109">
        <f>1000*(IF(I8&lt;18,VLOOKUP(I8,'[1]Mortality (No Interventions)'!$B$10:$O$129,4),VLOOKUP(I8,'[1]Mortality (Interventions)'!$B$26:$AV$128,46)))</f>
        <v>0.18043713926302415</v>
      </c>
      <c r="P1888" s="93">
        <v>0</v>
      </c>
      <c r="Q1888" s="92">
        <f t="shared" si="1011"/>
        <v>0.9958778300762593</v>
      </c>
      <c r="R1888" s="92">
        <f t="shared" si="1012"/>
        <v>1.796933467144283E-4</v>
      </c>
      <c r="S1888" s="92">
        <f t="shared" si="1013"/>
        <v>0</v>
      </c>
      <c r="T1888" s="91">
        <f t="shared" si="1003"/>
        <v>0.99569813672954488</v>
      </c>
      <c r="U1888" s="94"/>
      <c r="V1888" s="25">
        <f t="shared" si="1014"/>
        <v>7660.0632170456693</v>
      </c>
      <c r="W1888" s="25">
        <f t="shared" si="1004"/>
        <v>7658.6810571522119</v>
      </c>
      <c r="X1888" s="94"/>
      <c r="Y1888" s="25">
        <f t="shared" si="1005"/>
        <v>0</v>
      </c>
      <c r="Z1888" s="25">
        <f t="shared" si="1006"/>
        <v>0</v>
      </c>
      <c r="AA1888" s="25">
        <f t="shared" si="1007"/>
        <v>-2395.6198954372899</v>
      </c>
      <c r="AB1888" s="25">
        <f t="shared" si="1015"/>
        <v>-138.21598934576383</v>
      </c>
      <c r="AC1888" s="25">
        <f t="shared" si="1008"/>
        <v>-2533.8358847830536</v>
      </c>
      <c r="AD1888" s="25">
        <f t="shared" si="1016"/>
        <v>751.45220159218024</v>
      </c>
      <c r="AE1888" s="25">
        <f t="shared" si="1009"/>
        <v>-1782.3836831908734</v>
      </c>
      <c r="AJ1888" s="32"/>
      <c r="AK1888" s="90"/>
      <c r="AL1888" s="90"/>
      <c r="AM1888" s="89"/>
      <c r="AN1888" s="89"/>
    </row>
    <row r="1889" spans="1:40" ht="15" x14ac:dyDescent="0.2">
      <c r="A1889" s="12"/>
      <c r="B1889" s="11" t="s">
        <v>62</v>
      </c>
      <c r="C1889" s="11" t="s">
        <v>63</v>
      </c>
      <c r="E1889" s="9"/>
      <c r="F1889" s="9"/>
      <c r="G1889" s="9"/>
      <c r="H1889" s="9">
        <f t="shared" si="1017"/>
        <v>5</v>
      </c>
      <c r="I1889" s="32">
        <f t="shared" si="1010"/>
        <v>5</v>
      </c>
      <c r="J1889" s="19">
        <v>0</v>
      </c>
      <c r="K1889" s="19">
        <v>0</v>
      </c>
      <c r="L1889" s="20">
        <f t="shared" si="1018"/>
        <v>2405.9700496235805</v>
      </c>
      <c r="M1889" s="19">
        <f t="shared" si="1002"/>
        <v>769177</v>
      </c>
      <c r="N1889" s="21"/>
      <c r="O1889" s="109">
        <f>1000*(IF(I9&lt;18,VLOOKUP(I9,'[1]Mortality (No Interventions)'!$B$10:$O$129,4),VLOOKUP(I9,'[1]Mortality (Interventions)'!$B$26:$AV$128,46)))</f>
        <v>0.1576638919949174</v>
      </c>
      <c r="P1889" s="93">
        <v>0</v>
      </c>
      <c r="Q1889" s="92">
        <f t="shared" si="1011"/>
        <v>0.99569813672954488</v>
      </c>
      <c r="R1889" s="92">
        <f t="shared" si="1012"/>
        <v>1.5698564348886745E-4</v>
      </c>
      <c r="S1889" s="92">
        <f t="shared" si="1013"/>
        <v>0</v>
      </c>
      <c r="T1889" s="91">
        <f t="shared" si="1003"/>
        <v>0.99554115108605601</v>
      </c>
      <c r="U1889" s="94"/>
      <c r="V1889" s="25">
        <f t="shared" si="1014"/>
        <v>7658.6810571522119</v>
      </c>
      <c r="W1889" s="25">
        <f t="shared" si="1004"/>
        <v>7657.4735596891933</v>
      </c>
      <c r="X1889" s="94"/>
      <c r="Y1889" s="25">
        <f t="shared" si="1005"/>
        <v>0</v>
      </c>
      <c r="Z1889" s="25">
        <f t="shared" si="1006"/>
        <v>0</v>
      </c>
      <c r="AA1889" s="25">
        <f t="shared" si="1007"/>
        <v>-2395.2421926808347</v>
      </c>
      <c r="AB1889" s="25">
        <f t="shared" si="1015"/>
        <v>-120.74974630183659</v>
      </c>
      <c r="AC1889" s="25">
        <f t="shared" si="1008"/>
        <v>-2515.9919389826714</v>
      </c>
      <c r="AD1889" s="25">
        <f t="shared" si="1016"/>
        <v>751.31661170663199</v>
      </c>
      <c r="AE1889" s="25">
        <f t="shared" si="1009"/>
        <v>-1764.6753272760393</v>
      </c>
      <c r="AJ1889" s="32"/>
      <c r="AK1889" s="90"/>
      <c r="AL1889" s="90"/>
      <c r="AM1889" s="89"/>
      <c r="AN1889" s="89"/>
    </row>
    <row r="1890" spans="1:40" ht="15" x14ac:dyDescent="0.2">
      <c r="A1890" s="12"/>
      <c r="B1890" s="11">
        <v>1</v>
      </c>
      <c r="C1890" s="100">
        <v>2.5000000000000001E-2</v>
      </c>
      <c r="D1890" s="9"/>
      <c r="E1890" s="46" t="s">
        <v>64</v>
      </c>
      <c r="F1890" s="11"/>
      <c r="G1890" s="9"/>
      <c r="H1890" s="9">
        <f t="shared" si="1017"/>
        <v>6</v>
      </c>
      <c r="I1890" s="32">
        <f t="shared" si="1010"/>
        <v>6</v>
      </c>
      <c r="J1890" s="19">
        <v>0</v>
      </c>
      <c r="K1890" s="19">
        <v>0</v>
      </c>
      <c r="L1890" s="20">
        <f t="shared" si="1018"/>
        <v>2405.9700496235805</v>
      </c>
      <c r="M1890" s="19">
        <f t="shared" si="1002"/>
        <v>769177</v>
      </c>
      <c r="N1890" s="21"/>
      <c r="O1890" s="109">
        <f>1000*(IF(I10&lt;18,VLOOKUP(I10,'[1]Mortality (No Interventions)'!$B$10:$O$129,4),VLOOKUP(I10,'[1]Mortality (Interventions)'!$B$26:$AV$128,46)))</f>
        <v>0.1474379697585769</v>
      </c>
      <c r="P1890" s="93">
        <v>0</v>
      </c>
      <c r="Q1890" s="92">
        <f t="shared" si="1011"/>
        <v>0.99554115108605601</v>
      </c>
      <c r="R1890" s="92">
        <f t="shared" si="1012"/>
        <v>1.4678056612724477E-4</v>
      </c>
      <c r="S1890" s="92">
        <f t="shared" si="1013"/>
        <v>0</v>
      </c>
      <c r="T1890" s="91">
        <f t="shared" si="1003"/>
        <v>0.99539437051992874</v>
      </c>
      <c r="U1890" s="94"/>
      <c r="V1890" s="25">
        <f t="shared" si="1014"/>
        <v>7657.4735596891933</v>
      </c>
      <c r="W1890" s="25">
        <f t="shared" si="1004"/>
        <v>7656.3445573340723</v>
      </c>
      <c r="X1890" s="94"/>
      <c r="Y1890" s="25">
        <f t="shared" si="1005"/>
        <v>0</v>
      </c>
      <c r="Z1890" s="25">
        <f t="shared" si="1006"/>
        <v>0</v>
      </c>
      <c r="AA1890" s="25">
        <f t="shared" si="1007"/>
        <v>-2394.8890430348656</v>
      </c>
      <c r="AB1890" s="25">
        <f t="shared" si="1015"/>
        <v>-112.90023551205576</v>
      </c>
      <c r="AC1890" s="25">
        <f t="shared" si="1008"/>
        <v>-2507.7892785469212</v>
      </c>
      <c r="AD1890" s="25">
        <f t="shared" si="1016"/>
        <v>751.19815620550992</v>
      </c>
      <c r="AE1890" s="25">
        <f t="shared" si="1009"/>
        <v>-1756.5911223414114</v>
      </c>
      <c r="AJ1890" s="32"/>
      <c r="AK1890" s="90"/>
      <c r="AL1890" s="90"/>
      <c r="AM1890" s="89"/>
      <c r="AN1890" s="89"/>
    </row>
    <row r="1891" spans="1:40" ht="15" x14ac:dyDescent="0.2">
      <c r="A1891" s="12"/>
      <c r="B1891" s="47" t="s">
        <v>65</v>
      </c>
      <c r="C1891" s="44">
        <v>0</v>
      </c>
      <c r="D1891" s="9"/>
      <c r="E1891" s="99">
        <v>769177</v>
      </c>
      <c r="F1891" s="11"/>
      <c r="G1891" s="9"/>
      <c r="H1891" s="9">
        <f t="shared" si="1017"/>
        <v>7</v>
      </c>
      <c r="I1891" s="32">
        <f t="shared" si="1010"/>
        <v>7</v>
      </c>
      <c r="J1891" s="19">
        <v>0</v>
      </c>
      <c r="K1891" s="19">
        <v>0</v>
      </c>
      <c r="L1891" s="20">
        <f t="shared" si="1018"/>
        <v>2405.9700496235805</v>
      </c>
      <c r="M1891" s="19">
        <f t="shared" si="1002"/>
        <v>769177</v>
      </c>
      <c r="N1891" s="21"/>
      <c r="O1891" s="109">
        <f>1000*(IF(I11&lt;18,VLOOKUP(I11,'[1]Mortality (No Interventions)'!$B$10:$O$129,4),VLOOKUP(I11,'[1]Mortality (Interventions)'!$B$26:$AV$128,46)))</f>
        <v>0.13814060864040664</v>
      </c>
      <c r="P1891" s="93">
        <v>0</v>
      </c>
      <c r="Q1891" s="92">
        <f t="shared" si="1011"/>
        <v>0.99539437051992874</v>
      </c>
      <c r="R1891" s="92">
        <f t="shared" si="1012"/>
        <v>1.3750438418085739E-4</v>
      </c>
      <c r="S1891" s="92">
        <f t="shared" si="1013"/>
        <v>0</v>
      </c>
      <c r="T1891" s="91">
        <f t="shared" si="1003"/>
        <v>0.99525686613574793</v>
      </c>
      <c r="U1891" s="94"/>
      <c r="V1891" s="25">
        <f t="shared" si="1014"/>
        <v>7656.3445573340723</v>
      </c>
      <c r="W1891" s="25">
        <f t="shared" si="1004"/>
        <v>7655.2869052369624</v>
      </c>
      <c r="X1891" s="94"/>
      <c r="Y1891" s="25">
        <f t="shared" si="1005"/>
        <v>0</v>
      </c>
      <c r="Z1891" s="25">
        <f t="shared" si="1006"/>
        <v>0</v>
      </c>
      <c r="AA1891" s="25">
        <f t="shared" si="1007"/>
        <v>-2394.5582116048345</v>
      </c>
      <c r="AB1891" s="25">
        <f t="shared" si="1015"/>
        <v>-105.76520971107935</v>
      </c>
      <c r="AC1891" s="25">
        <f t="shared" si="1008"/>
        <v>-2500.3234213159139</v>
      </c>
      <c r="AD1891" s="25">
        <f t="shared" si="1016"/>
        <v>751.0874010744725</v>
      </c>
      <c r="AE1891" s="25">
        <f t="shared" si="1009"/>
        <v>-1749.2360202414416</v>
      </c>
      <c r="AJ1891" s="32"/>
      <c r="AK1891" s="90"/>
      <c r="AL1891" s="90"/>
      <c r="AM1891" s="89"/>
      <c r="AN1891" s="89"/>
    </row>
    <row r="1892" spans="1:40" ht="15" x14ac:dyDescent="0.2">
      <c r="A1892" s="39" t="s">
        <v>66</v>
      </c>
      <c r="B1892" s="49"/>
      <c r="C1892" s="50"/>
      <c r="D1892" s="9"/>
      <c r="E1892" s="9"/>
      <c r="F1892" s="9"/>
      <c r="G1892" s="9"/>
      <c r="H1892" s="9">
        <f t="shared" si="1017"/>
        <v>8</v>
      </c>
      <c r="I1892" s="32">
        <f t="shared" si="1010"/>
        <v>8</v>
      </c>
      <c r="J1892" s="19">
        <v>0</v>
      </c>
      <c r="K1892" s="19">
        <v>0</v>
      </c>
      <c r="L1892" s="20">
        <f t="shared" si="1018"/>
        <v>2405.9700496235805</v>
      </c>
      <c r="M1892" s="19">
        <f t="shared" si="1002"/>
        <v>769177</v>
      </c>
      <c r="N1892" s="21"/>
      <c r="O1892" s="109">
        <f>1000*(IF(I12&lt;18,VLOOKUP(I12,'[1]Mortality (No Interventions)'!$B$10:$O$129,4),VLOOKUP(I12,'[1]Mortality (Interventions)'!$B$26:$AV$128,46)))</f>
        <v>0.12860488919949176</v>
      </c>
      <c r="P1892" s="93">
        <v>0</v>
      </c>
      <c r="Q1892" s="92">
        <f t="shared" si="1011"/>
        <v>0.99525686613574793</v>
      </c>
      <c r="R1892" s="92">
        <f t="shared" si="1012"/>
        <v>1.2799489899442126E-4</v>
      </c>
      <c r="S1892" s="92">
        <f t="shared" si="1013"/>
        <v>0</v>
      </c>
      <c r="T1892" s="91">
        <f t="shared" si="1003"/>
        <v>0.99512887123675353</v>
      </c>
      <c r="U1892" s="94"/>
      <c r="V1892" s="25">
        <f t="shared" si="1014"/>
        <v>7655.2869052369624</v>
      </c>
      <c r="W1892" s="25">
        <f t="shared" si="1004"/>
        <v>7654.3023979127238</v>
      </c>
      <c r="X1892" s="94"/>
      <c r="Y1892" s="25">
        <f t="shared" si="1005"/>
        <v>0</v>
      </c>
      <c r="Z1892" s="25">
        <f t="shared" si="1006"/>
        <v>0</v>
      </c>
      <c r="AA1892" s="25">
        <f t="shared" si="1007"/>
        <v>-2394.2502597113494</v>
      </c>
      <c r="AB1892" s="25">
        <f t="shared" si="1015"/>
        <v>-98.450732423831965</v>
      </c>
      <c r="AC1892" s="25">
        <f t="shared" si="1008"/>
        <v>-2492.7009921351814</v>
      </c>
      <c r="AD1892" s="25">
        <f t="shared" si="1016"/>
        <v>750.9836454037461</v>
      </c>
      <c r="AE1892" s="25">
        <f t="shared" si="1009"/>
        <v>-1741.7173467314353</v>
      </c>
      <c r="AJ1892" s="32"/>
      <c r="AK1892" s="90"/>
      <c r="AL1892" s="90"/>
      <c r="AM1892" s="89"/>
      <c r="AN1892" s="89"/>
    </row>
    <row r="1893" spans="1:40" ht="15" x14ac:dyDescent="0.2">
      <c r="A1893" s="39"/>
      <c r="B1893" s="13" t="s">
        <v>62</v>
      </c>
      <c r="C1893" s="13" t="s">
        <v>63</v>
      </c>
      <c r="D1893" s="9"/>
      <c r="E1893" s="9"/>
      <c r="F1893" s="9"/>
      <c r="G1893" s="9"/>
      <c r="H1893" s="9">
        <f t="shared" si="1017"/>
        <v>9</v>
      </c>
      <c r="I1893" s="32">
        <f t="shared" si="1010"/>
        <v>9</v>
      </c>
      <c r="J1893" s="19">
        <v>0</v>
      </c>
      <c r="K1893" s="19">
        <v>0</v>
      </c>
      <c r="L1893" s="20">
        <f t="shared" si="1018"/>
        <v>2405.9700496235805</v>
      </c>
      <c r="M1893" s="19">
        <f t="shared" si="1002"/>
        <v>769177</v>
      </c>
      <c r="N1893" s="21"/>
      <c r="O1893" s="109">
        <f>1000*(IF(I13&lt;18,VLOOKUP(I13,'[1]Mortality (No Interventions)'!$B$10:$O$129,4),VLOOKUP(I13,'[1]Mortality (Interventions)'!$B$26:$AV$128,46)))</f>
        <v>0.12627726836086406</v>
      </c>
      <c r="P1893" s="93">
        <v>0</v>
      </c>
      <c r="Q1893" s="92">
        <f t="shared" si="1011"/>
        <v>0.99512887123675353</v>
      </c>
      <c r="R1893" s="92">
        <f t="shared" si="1012"/>
        <v>1.2566215552680727E-4</v>
      </c>
      <c r="S1893" s="92">
        <f t="shared" si="1013"/>
        <v>0</v>
      </c>
      <c r="T1893" s="91">
        <f t="shared" si="1003"/>
        <v>0.99500320908122675</v>
      </c>
      <c r="U1893" s="94"/>
      <c r="V1893" s="25">
        <f t="shared" si="1014"/>
        <v>7654.3023979127238</v>
      </c>
      <c r="W1893" s="25">
        <f t="shared" si="1004"/>
        <v>7653.3358335147077</v>
      </c>
      <c r="X1893" s="94"/>
      <c r="Y1893" s="25">
        <f t="shared" si="1005"/>
        <v>0</v>
      </c>
      <c r="Z1893" s="25">
        <f t="shared" si="1006"/>
        <v>0</v>
      </c>
      <c r="AA1893" s="25">
        <f t="shared" si="1007"/>
        <v>-2393.947920328781</v>
      </c>
      <c r="AB1893" s="25">
        <f t="shared" si="1015"/>
        <v>-96.656439801643032</v>
      </c>
      <c r="AC1893" s="25">
        <f t="shared" si="1008"/>
        <v>-2490.6043601304241</v>
      </c>
      <c r="AD1893" s="25">
        <f t="shared" si="1016"/>
        <v>750.88706523523831</v>
      </c>
      <c r="AE1893" s="25">
        <f t="shared" si="1009"/>
        <v>-1739.7172948951857</v>
      </c>
      <c r="AJ1893" s="32"/>
      <c r="AK1893" s="90"/>
      <c r="AL1893" s="90"/>
      <c r="AM1893" s="89"/>
      <c r="AN1893" s="89"/>
    </row>
    <row r="1894" spans="1:40" ht="15" x14ac:dyDescent="0.2">
      <c r="A1894" s="39"/>
      <c r="B1894" s="13">
        <v>1</v>
      </c>
      <c r="C1894" s="52">
        <f>$H$1883*0.01+$B$1896</f>
        <v>4606.879733425847</v>
      </c>
      <c r="D1894" s="9"/>
      <c r="E1894" s="53" t="s">
        <v>67</v>
      </c>
      <c r="F1894" s="13"/>
      <c r="G1894" s="98">
        <v>0.01</v>
      </c>
      <c r="H1894" s="9">
        <f t="shared" si="1017"/>
        <v>10</v>
      </c>
      <c r="I1894" s="32">
        <f t="shared" si="1010"/>
        <v>10</v>
      </c>
      <c r="J1894" s="19">
        <v>0</v>
      </c>
      <c r="K1894" s="19">
        <v>0</v>
      </c>
      <c r="L1894" s="20">
        <f t="shared" si="1018"/>
        <v>2405.9700496235805</v>
      </c>
      <c r="M1894" s="19">
        <f t="shared" si="1002"/>
        <v>769177</v>
      </c>
      <c r="N1894" s="21"/>
      <c r="O1894" s="109">
        <f>1000*(IF(I14&lt;18,VLOOKUP(I14,'[1]Mortality (No Interventions)'!$B$10:$O$129,4),VLOOKUP(I14,'[1]Mortality (Interventions)'!$B$26:$AV$128,46)))</f>
        <v>0.12500360584498094</v>
      </c>
      <c r="P1894" s="93">
        <v>0</v>
      </c>
      <c r="Q1894" s="92">
        <f t="shared" si="1011"/>
        <v>0.99500320908122675</v>
      </c>
      <c r="R1894" s="92">
        <f t="shared" si="1012"/>
        <v>1.2437898896248083E-4</v>
      </c>
      <c r="S1894" s="92">
        <f t="shared" si="1013"/>
        <v>0</v>
      </c>
      <c r="T1894" s="91">
        <f t="shared" si="1003"/>
        <v>0.9948788300922643</v>
      </c>
      <c r="U1894" s="94"/>
      <c r="V1894" s="25">
        <f t="shared" si="1014"/>
        <v>7653.3358335147077</v>
      </c>
      <c r="W1894" s="25">
        <f t="shared" si="1004"/>
        <v>7652.3791389387761</v>
      </c>
      <c r="X1894" s="94"/>
      <c r="Y1894" s="25">
        <f t="shared" si="1005"/>
        <v>0</v>
      </c>
      <c r="Z1894" s="25">
        <f t="shared" si="1006"/>
        <v>0</v>
      </c>
      <c r="AA1894" s="25">
        <f t="shared" si="1007"/>
        <v>-2393.6486682065347</v>
      </c>
      <c r="AB1894" s="25">
        <f t="shared" si="1015"/>
        <v>-95.669457593194124</v>
      </c>
      <c r="AC1894" s="25">
        <f t="shared" si="1008"/>
        <v>-2489.3181257997289</v>
      </c>
      <c r="AD1894" s="25">
        <f t="shared" si="1016"/>
        <v>750.79224526779285</v>
      </c>
      <c r="AE1894" s="25">
        <f t="shared" si="1009"/>
        <v>-1738.5258805319361</v>
      </c>
      <c r="AJ1894" s="32"/>
      <c r="AK1894" s="90"/>
      <c r="AL1894" s="90"/>
      <c r="AM1894" s="89"/>
      <c r="AN1894" s="89"/>
    </row>
    <row r="1895" spans="1:40" ht="15" x14ac:dyDescent="0.2">
      <c r="A1895" s="39"/>
      <c r="B1895" s="49" t="s">
        <v>65</v>
      </c>
      <c r="C1895" s="52">
        <f>$H$1883*0.005+$B$1896</f>
        <v>2405.9700496235805</v>
      </c>
      <c r="D1895" s="9"/>
      <c r="E1895" s="9"/>
      <c r="F1895" s="9"/>
      <c r="G1895" s="9"/>
      <c r="H1895" s="9">
        <f t="shared" si="1017"/>
        <v>11</v>
      </c>
      <c r="I1895" s="32">
        <f t="shared" si="1010"/>
        <v>11</v>
      </c>
      <c r="J1895" s="19">
        <v>0</v>
      </c>
      <c r="K1895" s="19">
        <v>0</v>
      </c>
      <c r="L1895" s="20">
        <f t="shared" si="1018"/>
        <v>2405.9700496235805</v>
      </c>
      <c r="M1895" s="19">
        <f t="shared" si="1002"/>
        <v>769177</v>
      </c>
      <c r="N1895" s="21"/>
      <c r="O1895" s="109">
        <f>1000*(IF(I15&lt;18,VLOOKUP(I15,'[1]Mortality (No Interventions)'!$B$10:$O$129,4),VLOOKUP(I15,'[1]Mortality (Interventions)'!$B$26:$AV$128,46)))</f>
        <v>0.13696678500635326</v>
      </c>
      <c r="P1895" s="93">
        <v>0</v>
      </c>
      <c r="Q1895" s="92">
        <f t="shared" si="1011"/>
        <v>0.9948788300922643</v>
      </c>
      <c r="R1895" s="92">
        <f t="shared" si="1012"/>
        <v>1.3626535482861942E-4</v>
      </c>
      <c r="S1895" s="92">
        <f t="shared" si="1013"/>
        <v>0</v>
      </c>
      <c r="T1895" s="91">
        <f t="shared" si="1003"/>
        <v>0.99474256473743572</v>
      </c>
      <c r="U1895" s="94"/>
      <c r="V1895" s="25">
        <f t="shared" si="1014"/>
        <v>7652.3791389387761</v>
      </c>
      <c r="W1895" s="25">
        <f t="shared" si="1004"/>
        <v>7651.3310171704661</v>
      </c>
      <c r="X1895" s="94"/>
      <c r="Y1895" s="25">
        <f t="shared" si="1005"/>
        <v>0</v>
      </c>
      <c r="Z1895" s="25">
        <f t="shared" si="1006"/>
        <v>0</v>
      </c>
      <c r="AA1895" s="25">
        <f t="shared" si="1007"/>
        <v>-2393.3208178440159</v>
      </c>
      <c r="AB1895" s="25">
        <f t="shared" si="1015"/>
        <v>-104.81217683101301</v>
      </c>
      <c r="AC1895" s="25">
        <f t="shared" si="1008"/>
        <v>-2498.1329946750288</v>
      </c>
      <c r="AD1895" s="25">
        <f t="shared" si="1016"/>
        <v>750.69839352989402</v>
      </c>
      <c r="AE1895" s="25">
        <f t="shared" si="1009"/>
        <v>-1747.4346011451348</v>
      </c>
      <c r="AJ1895" s="32"/>
      <c r="AK1895" s="90"/>
      <c r="AL1895" s="90"/>
      <c r="AM1895" s="89"/>
      <c r="AN1895" s="89"/>
    </row>
    <row r="1896" spans="1:40" ht="15" x14ac:dyDescent="0.2">
      <c r="A1896" s="112" t="s">
        <v>433</v>
      </c>
      <c r="B1896" s="111">
        <f>B22+B23+B24+B25</f>
        <v>205.06036582131395</v>
      </c>
      <c r="C1896" s="110"/>
      <c r="D1896" s="9"/>
      <c r="E1896" s="9"/>
      <c r="F1896" s="9"/>
      <c r="G1896" s="56"/>
      <c r="H1896" s="9">
        <f t="shared" si="1017"/>
        <v>12</v>
      </c>
      <c r="I1896" s="32">
        <f t="shared" si="1010"/>
        <v>12</v>
      </c>
      <c r="J1896" s="19">
        <v>0</v>
      </c>
      <c r="K1896" s="19">
        <v>0</v>
      </c>
      <c r="L1896" s="20">
        <f t="shared" si="1018"/>
        <v>2405.9700496235805</v>
      </c>
      <c r="M1896" s="19">
        <f t="shared" si="1002"/>
        <v>769177</v>
      </c>
      <c r="N1896" s="21"/>
      <c r="O1896" s="109">
        <f>1000*(IF(I16&lt;18,VLOOKUP(I16,'[1]Mortality (No Interventions)'!$B$10:$O$129,4),VLOOKUP(I16,'[1]Mortality (Interventions)'!$B$26:$AV$128,46)))</f>
        <v>0.14521640584498094</v>
      </c>
      <c r="P1896" s="93">
        <v>0</v>
      </c>
      <c r="Q1896" s="92">
        <f t="shared" si="1011"/>
        <v>0.99474256473743572</v>
      </c>
      <c r="R1896" s="92">
        <f t="shared" si="1012"/>
        <v>1.4445293999218871E-4</v>
      </c>
      <c r="S1896" s="92">
        <f t="shared" si="1013"/>
        <v>0</v>
      </c>
      <c r="T1896" s="91">
        <f t="shared" si="1003"/>
        <v>0.99459811179744351</v>
      </c>
      <c r="U1896" s="94"/>
      <c r="V1896" s="25">
        <f t="shared" si="1014"/>
        <v>7651.3310171704661</v>
      </c>
      <c r="W1896" s="25">
        <f t="shared" si="1004"/>
        <v>7650.2199183802222</v>
      </c>
      <c r="X1896" s="94"/>
      <c r="Y1896" s="25">
        <f t="shared" si="1005"/>
        <v>0</v>
      </c>
      <c r="Z1896" s="25">
        <f t="shared" si="1006"/>
        <v>0</v>
      </c>
      <c r="AA1896" s="25">
        <f t="shared" si="1007"/>
        <v>-2392.9732683968145</v>
      </c>
      <c r="AB1896" s="25">
        <f t="shared" si="1015"/>
        <v>-111.10987902437174</v>
      </c>
      <c r="AC1896" s="25">
        <f t="shared" si="1008"/>
        <v>-2504.0831474211864</v>
      </c>
      <c r="AD1896" s="25">
        <f t="shared" si="1016"/>
        <v>750.59557278442276</v>
      </c>
      <c r="AE1896" s="25">
        <f t="shared" si="1009"/>
        <v>-1753.4875746367636</v>
      </c>
      <c r="AJ1896" s="32"/>
      <c r="AK1896" s="90"/>
      <c r="AL1896" s="90"/>
      <c r="AM1896" s="89"/>
      <c r="AN1896" s="89"/>
    </row>
    <row r="1897" spans="1:40" ht="15" x14ac:dyDescent="0.2">
      <c r="D1897" s="9"/>
      <c r="E1897" s="9"/>
      <c r="F1897" s="9"/>
      <c r="G1897" s="56"/>
      <c r="H1897" s="9">
        <f t="shared" si="1017"/>
        <v>13</v>
      </c>
      <c r="I1897" s="32">
        <f t="shared" si="1010"/>
        <v>13</v>
      </c>
      <c r="J1897" s="19">
        <v>0</v>
      </c>
      <c r="K1897" s="19">
        <v>0</v>
      </c>
      <c r="L1897" s="20">
        <f t="shared" si="1018"/>
        <v>2405.9700496235805</v>
      </c>
      <c r="M1897" s="19">
        <f t="shared" si="1002"/>
        <v>769177</v>
      </c>
      <c r="N1897" s="21"/>
      <c r="O1897" s="109">
        <f>1000*(IF(I17&lt;18,VLOOKUP(I17,'[1]Mortality (No Interventions)'!$B$10:$O$129,4),VLOOKUP(I17,'[1]Mortality (Interventions)'!$B$26:$AV$128,46)))</f>
        <v>0.16118866836086404</v>
      </c>
      <c r="P1897" s="93">
        <v>0</v>
      </c>
      <c r="Q1897" s="92">
        <f t="shared" si="1011"/>
        <v>0.99459811179744351</v>
      </c>
      <c r="R1897" s="92">
        <f t="shared" si="1012"/>
        <v>1.6031794519485971E-4</v>
      </c>
      <c r="S1897" s="92">
        <f t="shared" si="1013"/>
        <v>0</v>
      </c>
      <c r="T1897" s="91">
        <f t="shared" si="1003"/>
        <v>0.99443779385224862</v>
      </c>
      <c r="U1897" s="94"/>
      <c r="V1897" s="25">
        <f t="shared" si="1014"/>
        <v>7650.2199183802222</v>
      </c>
      <c r="W1897" s="25">
        <f t="shared" si="1004"/>
        <v>7648.9867896189107</v>
      </c>
      <c r="X1897" s="94"/>
      <c r="Y1897" s="25">
        <f t="shared" si="1005"/>
        <v>0</v>
      </c>
      <c r="Z1897" s="25">
        <f t="shared" si="1006"/>
        <v>0</v>
      </c>
      <c r="AA1897" s="25">
        <f t="shared" si="1007"/>
        <v>-2392.5875482222586</v>
      </c>
      <c r="AB1897" s="25">
        <f t="shared" si="1015"/>
        <v>-123.31287613114661</v>
      </c>
      <c r="AC1897" s="25">
        <f t="shared" si="1008"/>
        <v>-2515.9004243534055</v>
      </c>
      <c r="AD1897" s="25">
        <f t="shared" si="1016"/>
        <v>750.4865739930998</v>
      </c>
      <c r="AE1897" s="25">
        <f t="shared" si="1009"/>
        <v>-1765.4138503603058</v>
      </c>
      <c r="AJ1897" s="32"/>
      <c r="AK1897" s="90"/>
      <c r="AL1897" s="90"/>
      <c r="AM1897" s="89"/>
      <c r="AN1897" s="89"/>
    </row>
    <row r="1898" spans="1:40" ht="15" x14ac:dyDescent="0.2">
      <c r="D1898" s="9"/>
      <c r="E1898" s="9"/>
      <c r="F1898" s="9"/>
      <c r="G1898" s="9"/>
      <c r="H1898" s="9">
        <f t="shared" si="1017"/>
        <v>14</v>
      </c>
      <c r="I1898" s="32">
        <f t="shared" si="1010"/>
        <v>14</v>
      </c>
      <c r="J1898" s="19">
        <v>0</v>
      </c>
      <c r="K1898" s="19">
        <v>0</v>
      </c>
      <c r="L1898" s="20">
        <f t="shared" si="1018"/>
        <v>2405.9700496235805</v>
      </c>
      <c r="M1898" s="19">
        <f t="shared" si="1002"/>
        <v>769177</v>
      </c>
      <c r="N1898" s="21"/>
      <c r="O1898" s="109">
        <f>1000*(IF(I18&lt;18,VLOOKUP(I18,'[1]Mortality (No Interventions)'!$B$10:$O$129,4),VLOOKUP(I18,'[1]Mortality (Interventions)'!$B$26:$AV$128,46)))</f>
        <v>0.18100057255400254</v>
      </c>
      <c r="P1898" s="93">
        <v>0</v>
      </c>
      <c r="Q1898" s="92">
        <f t="shared" si="1011"/>
        <v>0.99443779385224862</v>
      </c>
      <c r="R1898" s="92">
        <f t="shared" si="1012"/>
        <v>1.7999381005659614E-4</v>
      </c>
      <c r="S1898" s="92">
        <f t="shared" si="1013"/>
        <v>0</v>
      </c>
      <c r="T1898" s="91">
        <f t="shared" si="1003"/>
        <v>0.994257800042192</v>
      </c>
      <c r="U1898" s="94"/>
      <c r="V1898" s="25">
        <f t="shared" si="1014"/>
        <v>7648.9867896189107</v>
      </c>
      <c r="W1898" s="25">
        <f t="shared" si="1004"/>
        <v>7647.602318630532</v>
      </c>
      <c r="X1898" s="94"/>
      <c r="Y1898" s="25">
        <f t="shared" si="1005"/>
        <v>0</v>
      </c>
      <c r="Z1898" s="25">
        <f t="shared" si="1006"/>
        <v>0</v>
      </c>
      <c r="AA1898" s="25">
        <f t="shared" si="1007"/>
        <v>-2392.1544885061448</v>
      </c>
      <c r="AB1898" s="25">
        <f t="shared" si="1015"/>
        <v>-138.44709883790244</v>
      </c>
      <c r="AC1898" s="25">
        <f t="shared" si="1008"/>
        <v>-2530.6015873440474</v>
      </c>
      <c r="AD1898" s="25">
        <f t="shared" si="1016"/>
        <v>750.36560406161516</v>
      </c>
      <c r="AE1898" s="25">
        <f t="shared" si="1009"/>
        <v>-1780.2359832824322</v>
      </c>
      <c r="AJ1898" s="32"/>
      <c r="AK1898" s="90"/>
      <c r="AL1898" s="90"/>
      <c r="AM1898" s="89"/>
      <c r="AN1898" s="89"/>
    </row>
    <row r="1899" spans="1:40" ht="15" x14ac:dyDescent="0.2">
      <c r="D1899" s="9"/>
      <c r="E1899" s="9"/>
      <c r="F1899" s="9"/>
      <c r="G1899" s="56"/>
      <c r="H1899" s="9">
        <f t="shared" si="1017"/>
        <v>15</v>
      </c>
      <c r="I1899" s="32">
        <f t="shared" si="1010"/>
        <v>15</v>
      </c>
      <c r="J1899" s="19">
        <v>0</v>
      </c>
      <c r="K1899" s="19">
        <v>0</v>
      </c>
      <c r="L1899" s="20">
        <f t="shared" si="1018"/>
        <v>2405.9700496235805</v>
      </c>
      <c r="M1899" s="19">
        <f t="shared" si="1002"/>
        <v>769177</v>
      </c>
      <c r="N1899" s="21"/>
      <c r="O1899" s="109">
        <f>1000*(IF(I19&lt;18,VLOOKUP(I19,'[1]Mortality (No Interventions)'!$B$10:$O$129,4),VLOOKUP(I19,'[1]Mortality (Interventions)'!$B$26:$AV$128,46)))</f>
        <v>0.21694796289707752</v>
      </c>
      <c r="P1899" s="93">
        <v>0</v>
      </c>
      <c r="Q1899" s="92">
        <f t="shared" si="1011"/>
        <v>0.994257800042192</v>
      </c>
      <c r="R1899" s="92">
        <f t="shared" si="1012"/>
        <v>2.1570220431368339E-4</v>
      </c>
      <c r="S1899" s="92">
        <f t="shared" si="1013"/>
        <v>0</v>
      </c>
      <c r="T1899" s="91">
        <f t="shared" si="1003"/>
        <v>0.99404209783787834</v>
      </c>
      <c r="U1899" s="94"/>
      <c r="V1899" s="25">
        <f t="shared" si="1014"/>
        <v>7647.602318630532</v>
      </c>
      <c r="W1899" s="25">
        <f t="shared" si="1004"/>
        <v>7645.9431868864576</v>
      </c>
      <c r="X1899" s="94"/>
      <c r="Y1899" s="25">
        <f t="shared" si="1005"/>
        <v>0</v>
      </c>
      <c r="Z1899" s="25">
        <f t="shared" si="1006"/>
        <v>0</v>
      </c>
      <c r="AA1899" s="25">
        <f t="shared" si="1007"/>
        <v>-2391.6355154629282</v>
      </c>
      <c r="AB1899" s="25">
        <f t="shared" si="1015"/>
        <v>-165.91317440738604</v>
      </c>
      <c r="AC1899" s="25">
        <f t="shared" si="1008"/>
        <v>-2557.5486898703143</v>
      </c>
      <c r="AD1899" s="25">
        <f t="shared" si="1016"/>
        <v>750.22978745765522</v>
      </c>
      <c r="AE1899" s="25">
        <f t="shared" si="1009"/>
        <v>-1807.3189024126591</v>
      </c>
      <c r="AJ1899" s="32"/>
      <c r="AK1899" s="90"/>
      <c r="AL1899" s="90"/>
      <c r="AM1899" s="89"/>
      <c r="AN1899" s="89"/>
    </row>
    <row r="1900" spans="1:40" ht="15" x14ac:dyDescent="0.2">
      <c r="D1900" s="9"/>
      <c r="E1900" s="9"/>
      <c r="F1900" s="9"/>
      <c r="G1900" s="9"/>
      <c r="H1900" s="9">
        <f t="shared" si="1017"/>
        <v>16</v>
      </c>
      <c r="I1900" s="32">
        <f t="shared" si="1010"/>
        <v>16</v>
      </c>
      <c r="J1900" s="19">
        <v>0</v>
      </c>
      <c r="K1900" s="19">
        <v>0</v>
      </c>
      <c r="L1900" s="20">
        <f t="shared" si="1018"/>
        <v>2405.9700496235805</v>
      </c>
      <c r="M1900" s="19">
        <f t="shared" si="1002"/>
        <v>769177</v>
      </c>
      <c r="N1900" s="21"/>
      <c r="O1900" s="109">
        <f>1000*(IF(I20&lt;18,VLOOKUP(I20,'[1]Mortality (No Interventions)'!$B$10:$O$129,4),VLOOKUP(I20,'[1]Mortality (Interventions)'!$B$26:$AV$128,46)))</f>
        <v>0.26258807827191871</v>
      </c>
      <c r="P1900" s="93">
        <v>0</v>
      </c>
      <c r="Q1900" s="92">
        <f t="shared" si="1011"/>
        <v>0.99404209783787834</v>
      </c>
      <c r="R1900" s="92">
        <f t="shared" si="1012"/>
        <v>2.6102360419263509E-4</v>
      </c>
      <c r="S1900" s="92">
        <f t="shared" si="1013"/>
        <v>0</v>
      </c>
      <c r="T1900" s="91">
        <f t="shared" si="1003"/>
        <v>0.99378107423368567</v>
      </c>
      <c r="U1900" s="94"/>
      <c r="V1900" s="25">
        <f t="shared" si="1014"/>
        <v>7645.9431868864576</v>
      </c>
      <c r="W1900" s="25">
        <f t="shared" si="1004"/>
        <v>7643.9354533584365</v>
      </c>
      <c r="X1900" s="94"/>
      <c r="Y1900" s="25">
        <f t="shared" si="1005"/>
        <v>0</v>
      </c>
      <c r="Z1900" s="25">
        <f t="shared" si="1006"/>
        <v>0</v>
      </c>
      <c r="AA1900" s="25">
        <f t="shared" si="1007"/>
        <v>-2391.0075004889959</v>
      </c>
      <c r="AB1900" s="25">
        <f t="shared" si="1015"/>
        <v>-200.77335280207848</v>
      </c>
      <c r="AC1900" s="25">
        <f t="shared" si="1008"/>
        <v>-2591.7808532910744</v>
      </c>
      <c r="AD1900" s="25">
        <f t="shared" si="1016"/>
        <v>750.06702663356157</v>
      </c>
      <c r="AE1900" s="25">
        <f t="shared" si="1009"/>
        <v>-1841.713826657513</v>
      </c>
      <c r="AJ1900" s="32"/>
      <c r="AK1900" s="90"/>
      <c r="AL1900" s="90"/>
      <c r="AM1900" s="89"/>
      <c r="AN1900" s="89"/>
    </row>
    <row r="1901" spans="1:40" ht="14" customHeight="1" x14ac:dyDescent="0.2">
      <c r="B1901" s="97"/>
      <c r="C1901" s="96"/>
      <c r="D1901" s="9"/>
      <c r="E1901" s="9"/>
      <c r="F1901" s="9"/>
      <c r="G1901" s="56"/>
      <c r="H1901" s="9">
        <f t="shared" si="1017"/>
        <v>17</v>
      </c>
      <c r="I1901" s="32">
        <f t="shared" si="1010"/>
        <v>17</v>
      </c>
      <c r="J1901" s="19">
        <v>0</v>
      </c>
      <c r="K1901" s="19">
        <v>0</v>
      </c>
      <c r="L1901" s="20">
        <f t="shared" si="1018"/>
        <v>2405.9700496235805</v>
      </c>
      <c r="M1901" s="19">
        <f t="shared" si="1002"/>
        <v>769177</v>
      </c>
      <c r="N1901" s="21"/>
      <c r="O1901" s="109">
        <f>1000*(IF(I21&lt;18,VLOOKUP(I21,'[1]Mortality (No Interventions)'!$B$10:$O$129,4),VLOOKUP(I21,'[1]Mortality (Interventions)'!$B$26:$AV$128,46)))</f>
        <v>0.31455799364675985</v>
      </c>
      <c r="P1901" s="93">
        <v>0</v>
      </c>
      <c r="Q1901" s="92">
        <f t="shared" si="1011"/>
        <v>0.99378107423368567</v>
      </c>
      <c r="R1901" s="92">
        <f t="shared" si="1012"/>
        <v>3.1260178083506991E-4</v>
      </c>
      <c r="S1901" s="92">
        <f t="shared" si="1013"/>
        <v>0</v>
      </c>
      <c r="T1901" s="91">
        <f t="shared" si="1003"/>
        <v>0.99346847245285064</v>
      </c>
      <c r="U1901" s="94"/>
      <c r="V1901" s="25">
        <f t="shared" si="1014"/>
        <v>7643.9354533584365</v>
      </c>
      <c r="W1901" s="25">
        <f t="shared" si="1004"/>
        <v>7641.5309923586638</v>
      </c>
      <c r="X1901" s="94"/>
      <c r="Y1901" s="25">
        <f t="shared" si="1005"/>
        <v>0</v>
      </c>
      <c r="Z1901" s="25">
        <f t="shared" si="1006"/>
        <v>0</v>
      </c>
      <c r="AA1901" s="25">
        <f t="shared" si="1007"/>
        <v>-2390.2553899668478</v>
      </c>
      <c r="AB1901" s="25">
        <f t="shared" si="1015"/>
        <v>-240.44609997737658</v>
      </c>
      <c r="AC1901" s="25">
        <f t="shared" si="1008"/>
        <v>-2630.7014899442242</v>
      </c>
      <c r="AD1901" s="25">
        <f t="shared" si="1016"/>
        <v>749.8700679744627</v>
      </c>
      <c r="AE1901" s="25">
        <f t="shared" si="1009"/>
        <v>-1880.8314219697615</v>
      </c>
      <c r="AJ1901" s="32"/>
      <c r="AK1901" s="90"/>
      <c r="AL1901" s="90"/>
      <c r="AM1901" s="89"/>
      <c r="AN1901" s="89"/>
    </row>
    <row r="1902" spans="1:40" ht="15" customHeight="1" x14ac:dyDescent="0.2">
      <c r="B1902" s="9"/>
      <c r="C1902" s="9"/>
      <c r="D1902" s="9"/>
      <c r="F1902" s="9"/>
      <c r="G1902" s="9"/>
      <c r="H1902" s="9">
        <f t="shared" si="1017"/>
        <v>18</v>
      </c>
      <c r="I1902" s="32">
        <f t="shared" si="1010"/>
        <v>18</v>
      </c>
      <c r="J1902" s="19">
        <v>0</v>
      </c>
      <c r="K1902" s="19">
        <v>0</v>
      </c>
      <c r="L1902" s="20">
        <f t="shared" si="1018"/>
        <v>2405.9700496235805</v>
      </c>
      <c r="M1902" s="19">
        <f t="shared" si="1002"/>
        <v>769177</v>
      </c>
      <c r="N1902" s="21"/>
      <c r="O1902" s="109">
        <f>1000*(IF(I22&lt;18,VLOOKUP(I22,'[1]Mortality (No Interventions)'!$B$10:$O$129,4),VLOOKUP(I22,'[1]Mortality (Interventions)'!$B$26:$AV$128,46)))</f>
        <v>0.19645664863342044</v>
      </c>
      <c r="P1902" s="93">
        <v>0</v>
      </c>
      <c r="Q1902" s="92">
        <f t="shared" si="1011"/>
        <v>0.99346847245285064</v>
      </c>
      <c r="R1902" s="92">
        <f t="shared" si="1012"/>
        <v>1.9517348662105059E-4</v>
      </c>
      <c r="S1902" s="92">
        <f t="shared" si="1013"/>
        <v>0</v>
      </c>
      <c r="T1902" s="91">
        <f t="shared" si="1003"/>
        <v>0.99327329896622962</v>
      </c>
      <c r="U1902" s="94"/>
      <c r="V1902" s="25">
        <f t="shared" si="1014"/>
        <v>7641.5309923586638</v>
      </c>
      <c r="W1902" s="25">
        <f t="shared" si="1004"/>
        <v>7640.0297627894761</v>
      </c>
      <c r="X1902" s="94"/>
      <c r="Y1902" s="25">
        <f t="shared" si="1005"/>
        <v>0</v>
      </c>
      <c r="Z1902" s="25">
        <f t="shared" si="1006"/>
        <v>0</v>
      </c>
      <c r="AA1902" s="25">
        <f t="shared" si="1007"/>
        <v>-2389.785808403557</v>
      </c>
      <c r="AB1902" s="25">
        <f t="shared" si="1015"/>
        <v>-150.12295691871984</v>
      </c>
      <c r="AC1902" s="25">
        <f t="shared" si="1008"/>
        <v>-2539.9087653222768</v>
      </c>
      <c r="AD1902" s="25">
        <f t="shared" si="1016"/>
        <v>749.63419035038498</v>
      </c>
      <c r="AE1902" s="25">
        <f t="shared" si="1009"/>
        <v>-1790.274574971892</v>
      </c>
      <c r="AJ1902" s="32"/>
      <c r="AK1902" s="90"/>
      <c r="AL1902" s="90"/>
      <c r="AM1902" s="89"/>
      <c r="AN1902" s="89"/>
    </row>
    <row r="1903" spans="1:40" ht="15" x14ac:dyDescent="0.2">
      <c r="B1903" s="9"/>
      <c r="C1903" s="9"/>
      <c r="D1903" s="9"/>
      <c r="F1903" s="9"/>
      <c r="G1903" s="9"/>
      <c r="H1903" s="9">
        <f t="shared" si="1017"/>
        <v>19</v>
      </c>
      <c r="I1903" s="32">
        <f t="shared" si="1010"/>
        <v>19</v>
      </c>
      <c r="J1903" s="19">
        <v>0</v>
      </c>
      <c r="K1903" s="19">
        <v>0</v>
      </c>
      <c r="L1903" s="20">
        <f t="shared" si="1018"/>
        <v>2405.9700496235805</v>
      </c>
      <c r="M1903" s="19">
        <f t="shared" si="1002"/>
        <v>769177</v>
      </c>
      <c r="N1903" s="21"/>
      <c r="O1903" s="109">
        <f>1000*(IF(I23&lt;18,VLOOKUP(I23,'[1]Mortality (No Interventions)'!$B$10:$O$129,4),VLOOKUP(I23,'[1]Mortality (Interventions)'!$B$26:$AV$128,46)))</f>
        <v>0.21651933526519679</v>
      </c>
      <c r="P1903" s="93">
        <v>0</v>
      </c>
      <c r="Q1903" s="92">
        <f t="shared" si="1011"/>
        <v>0.99327329896622962</v>
      </c>
      <c r="R1903" s="92">
        <f t="shared" si="1012"/>
        <v>2.1506287442883711E-4</v>
      </c>
      <c r="S1903" s="92">
        <f t="shared" si="1013"/>
        <v>0</v>
      </c>
      <c r="T1903" s="91">
        <f t="shared" si="1003"/>
        <v>0.99305823609180077</v>
      </c>
      <c r="U1903" s="94"/>
      <c r="V1903" s="25">
        <f t="shared" si="1014"/>
        <v>7640.0297627894761</v>
      </c>
      <c r="W1903" s="25">
        <f t="shared" si="1004"/>
        <v>7638.3755486238306</v>
      </c>
      <c r="X1903" s="94"/>
      <c r="Y1903" s="25">
        <f t="shared" si="1005"/>
        <v>0</v>
      </c>
      <c r="Z1903" s="25">
        <f t="shared" si="1006"/>
        <v>0</v>
      </c>
      <c r="AA1903" s="25">
        <f t="shared" si="1007"/>
        <v>-2389.2683735688952</v>
      </c>
      <c r="AB1903" s="25">
        <f t="shared" si="1015"/>
        <v>-165.42141656454965</v>
      </c>
      <c r="AC1903" s="25">
        <f t="shared" si="1008"/>
        <v>-2554.6897901334451</v>
      </c>
      <c r="AD1903" s="25">
        <f t="shared" si="1016"/>
        <v>749.48691972964764</v>
      </c>
      <c r="AE1903" s="25">
        <f t="shared" si="1009"/>
        <v>-1805.2028704037975</v>
      </c>
      <c r="AJ1903" s="32"/>
      <c r="AK1903" s="90"/>
      <c r="AL1903" s="90"/>
      <c r="AM1903" s="89"/>
      <c r="AN1903" s="89"/>
    </row>
    <row r="1904" spans="1:40" ht="15" x14ac:dyDescent="0.2">
      <c r="B1904" s="9"/>
      <c r="C1904" s="9"/>
      <c r="D1904" s="9"/>
      <c r="F1904" s="9"/>
      <c r="G1904" s="9"/>
      <c r="H1904" s="9">
        <f t="shared" si="1017"/>
        <v>20</v>
      </c>
      <c r="I1904" s="32">
        <f t="shared" si="1010"/>
        <v>20</v>
      </c>
      <c r="J1904" s="19">
        <v>0</v>
      </c>
      <c r="K1904" s="19">
        <v>0</v>
      </c>
      <c r="L1904" s="20">
        <f t="shared" si="1018"/>
        <v>2405.9700496235805</v>
      </c>
      <c r="M1904" s="19">
        <f t="shared" si="1002"/>
        <v>769177</v>
      </c>
      <c r="N1904" s="21"/>
      <c r="O1904" s="109">
        <f>1000*(IF(I24&lt;18,VLOOKUP(I24,'[1]Mortality (No Interventions)'!$B$10:$O$129,4),VLOOKUP(I24,'[1]Mortality (Interventions)'!$B$26:$AV$128,46)))</f>
        <v>0.22975614874297273</v>
      </c>
      <c r="P1904" s="93">
        <v>0</v>
      </c>
      <c r="Q1904" s="92">
        <f t="shared" si="1011"/>
        <v>0.99305823609180077</v>
      </c>
      <c r="R1904" s="92">
        <f t="shared" si="1012"/>
        <v>2.2816123580194191E-4</v>
      </c>
      <c r="S1904" s="92">
        <f t="shared" si="1013"/>
        <v>0</v>
      </c>
      <c r="T1904" s="91">
        <f t="shared" si="1003"/>
        <v>0.99283007485599883</v>
      </c>
      <c r="U1904" s="94"/>
      <c r="V1904" s="25">
        <f t="shared" si="1014"/>
        <v>7638.3755486238306</v>
      </c>
      <c r="W1904" s="25">
        <f t="shared" si="1004"/>
        <v>7636.620584875127</v>
      </c>
      <c r="X1904" s="94"/>
      <c r="Y1904" s="25">
        <f t="shared" si="1005"/>
        <v>0</v>
      </c>
      <c r="Z1904" s="25">
        <f t="shared" si="1006"/>
        <v>0</v>
      </c>
      <c r="AA1904" s="25">
        <f t="shared" si="1007"/>
        <v>-2388.7194244690709</v>
      </c>
      <c r="AB1904" s="25">
        <f t="shared" si="1015"/>
        <v>-175.49637487043026</v>
      </c>
      <c r="AC1904" s="25">
        <f t="shared" si="1008"/>
        <v>-2564.2157993395012</v>
      </c>
      <c r="AD1904" s="25">
        <f t="shared" si="1016"/>
        <v>749.3246413199978</v>
      </c>
      <c r="AE1904" s="25">
        <f t="shared" si="1009"/>
        <v>-1814.8911580195036</v>
      </c>
      <c r="AJ1904" s="32"/>
      <c r="AK1904" s="90"/>
      <c r="AL1904" s="90"/>
      <c r="AM1904" s="89"/>
      <c r="AN1904" s="89"/>
    </row>
    <row r="1905" spans="2:40" ht="15" x14ac:dyDescent="0.2">
      <c r="B1905" s="9"/>
      <c r="C1905" s="58"/>
      <c r="D1905" s="56"/>
      <c r="F1905" s="9"/>
      <c r="G1905" s="58"/>
      <c r="H1905" s="9">
        <f t="shared" si="1017"/>
        <v>21</v>
      </c>
      <c r="I1905" s="32">
        <f t="shared" si="1010"/>
        <v>21</v>
      </c>
      <c r="J1905" s="19">
        <v>0</v>
      </c>
      <c r="K1905" s="19">
        <v>0</v>
      </c>
      <c r="L1905" s="20">
        <f t="shared" si="1018"/>
        <v>2405.9700496235805</v>
      </c>
      <c r="M1905" s="19">
        <f t="shared" si="1002"/>
        <v>769177</v>
      </c>
      <c r="N1905" s="21"/>
      <c r="O1905" s="109">
        <f>1000*(IF(I25&lt;18,VLOOKUP(I25,'[1]Mortality (No Interventions)'!$B$10:$O$129,4),VLOOKUP(I25,'[1]Mortality (Interventions)'!$B$26:$AV$128,46)))</f>
        <v>0.24238135081746412</v>
      </c>
      <c r="P1905" s="93">
        <v>0</v>
      </c>
      <c r="Q1905" s="92">
        <f t="shared" si="1011"/>
        <v>0.99283007485599883</v>
      </c>
      <c r="R1905" s="92">
        <f t="shared" si="1012"/>
        <v>2.4064349467580102E-4</v>
      </c>
      <c r="S1905" s="92">
        <f t="shared" si="1013"/>
        <v>0</v>
      </c>
      <c r="T1905" s="91">
        <f t="shared" si="1003"/>
        <v>0.99258943136132305</v>
      </c>
      <c r="U1905" s="94"/>
      <c r="V1905" s="25">
        <f t="shared" si="1014"/>
        <v>7636.620584875127</v>
      </c>
      <c r="W1905" s="25">
        <f t="shared" si="1004"/>
        <v>7634.7696104620845</v>
      </c>
      <c r="X1905" s="94"/>
      <c r="Y1905" s="25">
        <f t="shared" si="1005"/>
        <v>0</v>
      </c>
      <c r="Z1905" s="25">
        <f t="shared" si="1006"/>
        <v>0</v>
      </c>
      <c r="AA1905" s="25">
        <f t="shared" si="1007"/>
        <v>-2388.140443428244</v>
      </c>
      <c r="AB1905" s="25">
        <f t="shared" si="1015"/>
        <v>-185.0974413042486</v>
      </c>
      <c r="AC1905" s="25">
        <f t="shared" si="1008"/>
        <v>-2573.2378847324926</v>
      </c>
      <c r="AD1905" s="25">
        <f t="shared" si="1016"/>
        <v>749.15247937624997</v>
      </c>
      <c r="AE1905" s="25">
        <f t="shared" si="1009"/>
        <v>-1824.0854053562425</v>
      </c>
      <c r="AG1905" s="95"/>
      <c r="AJ1905" s="32"/>
      <c r="AK1905" s="90"/>
      <c r="AL1905" s="90"/>
      <c r="AM1905" s="89"/>
      <c r="AN1905" s="89"/>
    </row>
    <row r="1906" spans="2:40" ht="15" x14ac:dyDescent="0.2">
      <c r="B1906" s="32"/>
      <c r="C1906" s="58"/>
      <c r="D1906" s="56"/>
      <c r="E1906" s="56"/>
      <c r="F1906" s="32"/>
      <c r="G1906" s="58"/>
      <c r="H1906" s="9">
        <f t="shared" si="1017"/>
        <v>22</v>
      </c>
      <c r="I1906" s="32">
        <f t="shared" si="1010"/>
        <v>22</v>
      </c>
      <c r="J1906" s="19">
        <v>0</v>
      </c>
      <c r="K1906" s="19">
        <v>0</v>
      </c>
      <c r="L1906" s="20">
        <f t="shared" si="1018"/>
        <v>2405.9700496235805</v>
      </c>
      <c r="M1906" s="19">
        <f t="shared" si="1002"/>
        <v>769177</v>
      </c>
      <c r="N1906" s="21"/>
      <c r="O1906" s="109">
        <f>1000*(IF(I26&lt;18,VLOOKUP(I26,'[1]Mortality (No Interventions)'!$B$10:$O$129,4),VLOOKUP(I26,'[1]Mortality (Interventions)'!$B$26:$AV$128,46)))</f>
        <v>0.2486228312678169</v>
      </c>
      <c r="P1906" s="93">
        <v>0</v>
      </c>
      <c r="Q1906" s="92">
        <f t="shared" si="1011"/>
        <v>0.99258943136132305</v>
      </c>
      <c r="R1906" s="92">
        <f t="shared" si="1012"/>
        <v>2.4678039471156453E-4</v>
      </c>
      <c r="S1906" s="92">
        <f t="shared" si="1013"/>
        <v>0</v>
      </c>
      <c r="T1906" s="91">
        <f t="shared" si="1003"/>
        <v>0.99234265096661145</v>
      </c>
      <c r="U1906" s="94"/>
      <c r="V1906" s="25">
        <f t="shared" si="1014"/>
        <v>7634.7696104620845</v>
      </c>
      <c r="W1906" s="25">
        <f t="shared" si="1004"/>
        <v>7632.8714324254533</v>
      </c>
      <c r="X1906" s="94"/>
      <c r="Y1906" s="25">
        <f t="shared" si="1005"/>
        <v>0</v>
      </c>
      <c r="Z1906" s="25">
        <f t="shared" si="1006"/>
        <v>0</v>
      </c>
      <c r="AA1906" s="25">
        <f t="shared" si="1007"/>
        <v>-2387.5466971897335</v>
      </c>
      <c r="AB1906" s="25">
        <f t="shared" si="1015"/>
        <v>-189.81780366305708</v>
      </c>
      <c r="AC1906" s="25">
        <f t="shared" si="1008"/>
        <v>-2577.3645008527906</v>
      </c>
      <c r="AD1906" s="25">
        <f t="shared" si="1016"/>
        <v>748.97089878633051</v>
      </c>
      <c r="AE1906" s="25">
        <f t="shared" si="1009"/>
        <v>-1828.3936020664601</v>
      </c>
      <c r="AG1906" s="95"/>
      <c r="AJ1906" s="32"/>
      <c r="AK1906" s="90"/>
      <c r="AL1906" s="90"/>
      <c r="AM1906" s="89"/>
      <c r="AN1906" s="89"/>
    </row>
    <row r="1907" spans="2:40" ht="15" x14ac:dyDescent="0.2">
      <c r="B1907" s="32"/>
      <c r="C1907" s="58"/>
      <c r="D1907" s="56"/>
      <c r="E1907" s="56"/>
      <c r="F1907" s="32"/>
      <c r="G1907" s="58"/>
      <c r="H1907" s="9">
        <f t="shared" si="1017"/>
        <v>23</v>
      </c>
      <c r="I1907" s="32">
        <f t="shared" si="1010"/>
        <v>23</v>
      </c>
      <c r="J1907" s="19">
        <v>0</v>
      </c>
      <c r="K1907" s="19">
        <v>0</v>
      </c>
      <c r="L1907" s="20">
        <f t="shared" si="1018"/>
        <v>2405.9700496235805</v>
      </c>
      <c r="M1907" s="19">
        <f t="shared" si="1002"/>
        <v>769177</v>
      </c>
      <c r="N1907" s="21"/>
      <c r="O1907" s="109">
        <f>1000*(IF(I27&lt;18,VLOOKUP(I27,'[1]Mortality (No Interventions)'!$B$10:$O$129,4),VLOOKUP(I27,'[1]Mortality (Interventions)'!$B$26:$AV$128,46)))</f>
        <v>0.25178565731342117</v>
      </c>
      <c r="P1907" s="93">
        <v>0</v>
      </c>
      <c r="Q1907" s="92">
        <f t="shared" si="1011"/>
        <v>0.99234265096661145</v>
      </c>
      <c r="R1907" s="92">
        <f t="shared" si="1012"/>
        <v>2.4985764665377114E-4</v>
      </c>
      <c r="S1907" s="92">
        <f t="shared" si="1013"/>
        <v>0</v>
      </c>
      <c r="T1907" s="91">
        <f t="shared" si="1003"/>
        <v>0.9920927933199577</v>
      </c>
      <c r="U1907" s="94"/>
      <c r="V1907" s="25">
        <f t="shared" si="1014"/>
        <v>7632.8714324254533</v>
      </c>
      <c r="W1907" s="25">
        <f t="shared" si="1004"/>
        <v>7630.9495848746519</v>
      </c>
      <c r="X1907" s="94"/>
      <c r="Y1907" s="25">
        <f t="shared" si="1005"/>
        <v>0</v>
      </c>
      <c r="Z1907" s="25">
        <f t="shared" si="1006"/>
        <v>0</v>
      </c>
      <c r="AA1907" s="25">
        <f t="shared" si="1007"/>
        <v>-2386.9455471752153</v>
      </c>
      <c r="AB1907" s="25">
        <f t="shared" si="1015"/>
        <v>-192.18475508020774</v>
      </c>
      <c r="AC1907" s="25">
        <f t="shared" si="1008"/>
        <v>-2579.130302255423</v>
      </c>
      <c r="AD1907" s="25">
        <f t="shared" si="1016"/>
        <v>748.78468752093704</v>
      </c>
      <c r="AE1907" s="25">
        <f t="shared" si="1009"/>
        <v>-1830.3456147344859</v>
      </c>
      <c r="AG1907" s="95"/>
      <c r="AJ1907" s="32"/>
      <c r="AK1907" s="90"/>
      <c r="AL1907" s="90"/>
      <c r="AM1907" s="89"/>
      <c r="AN1907" s="89"/>
    </row>
    <row r="1908" spans="2:40" ht="15" x14ac:dyDescent="0.2">
      <c r="B1908" s="32"/>
      <c r="C1908" s="58"/>
      <c r="D1908" s="56"/>
      <c r="E1908" s="56"/>
      <c r="F1908" s="32"/>
      <c r="G1908" s="58"/>
      <c r="H1908" s="9">
        <f t="shared" si="1017"/>
        <v>24</v>
      </c>
      <c r="I1908" s="32">
        <f t="shared" si="1010"/>
        <v>24</v>
      </c>
      <c r="J1908" s="19">
        <v>0</v>
      </c>
      <c r="K1908" s="19">
        <v>0</v>
      </c>
      <c r="L1908" s="20">
        <f t="shared" si="1018"/>
        <v>2405.9700496235805</v>
      </c>
      <c r="M1908" s="19">
        <f t="shared" si="1002"/>
        <v>769177</v>
      </c>
      <c r="N1908" s="21"/>
      <c r="O1908" s="109">
        <f>1000*(IF(I28&lt;18,VLOOKUP(I28,'[1]Mortality (No Interventions)'!$B$10:$O$129,4),VLOOKUP(I28,'[1]Mortality (Interventions)'!$B$26:$AV$128,46)))</f>
        <v>0.24642338941931721</v>
      </c>
      <c r="P1908" s="93">
        <v>0</v>
      </c>
      <c r="Q1908" s="92">
        <f t="shared" si="1011"/>
        <v>0.9920927933199577</v>
      </c>
      <c r="R1908" s="92">
        <f t="shared" si="1012"/>
        <v>2.444748687483821E-4</v>
      </c>
      <c r="S1908" s="92">
        <f t="shared" si="1013"/>
        <v>0</v>
      </c>
      <c r="T1908" s="91">
        <f t="shared" si="1003"/>
        <v>0.99184831845120935</v>
      </c>
      <c r="U1908" s="94"/>
      <c r="V1908" s="25">
        <f t="shared" si="1014"/>
        <v>7630.9495848746519</v>
      </c>
      <c r="W1908" s="25">
        <f t="shared" si="1004"/>
        <v>7629.0691404134586</v>
      </c>
      <c r="X1908" s="94"/>
      <c r="Y1908" s="25">
        <f t="shared" si="1005"/>
        <v>0</v>
      </c>
      <c r="Z1908" s="25">
        <f t="shared" si="1006"/>
        <v>0</v>
      </c>
      <c r="AA1908" s="25">
        <f t="shared" si="1007"/>
        <v>-2386.3573479631209</v>
      </c>
      <c r="AB1908" s="25">
        <f t="shared" si="1015"/>
        <v>-188.04444611927431</v>
      </c>
      <c r="AC1908" s="25">
        <f t="shared" si="1008"/>
        <v>-2574.4017940823951</v>
      </c>
      <c r="AD1908" s="25">
        <f t="shared" si="1016"/>
        <v>748.59615427620338</v>
      </c>
      <c r="AE1908" s="25">
        <f t="shared" si="1009"/>
        <v>-1825.8056398061917</v>
      </c>
      <c r="AG1908" s="95"/>
      <c r="AJ1908" s="32"/>
      <c r="AK1908" s="90"/>
      <c r="AL1908" s="90"/>
      <c r="AM1908" s="89"/>
      <c r="AN1908" s="89"/>
    </row>
    <row r="1909" spans="2:40" ht="15" x14ac:dyDescent="0.2">
      <c r="B1909" s="32"/>
      <c r="C1909" s="58"/>
      <c r="D1909" s="56"/>
      <c r="E1909" s="56"/>
      <c r="F1909" s="32"/>
      <c r="G1909" s="58"/>
      <c r="H1909" s="9">
        <f t="shared" si="1017"/>
        <v>25</v>
      </c>
      <c r="I1909" s="32">
        <f t="shared" si="1010"/>
        <v>25</v>
      </c>
      <c r="J1909" s="19">
        <v>0</v>
      </c>
      <c r="K1909" s="19">
        <v>0</v>
      </c>
      <c r="L1909" s="20">
        <f t="shared" si="1018"/>
        <v>2405.9700496235805</v>
      </c>
      <c r="M1909" s="19">
        <f t="shared" si="1002"/>
        <v>769177</v>
      </c>
      <c r="N1909" s="21"/>
      <c r="O1909" s="109">
        <f>1000*(IF(I29&lt;18,VLOOKUP(I29,'[1]Mortality (No Interventions)'!$B$10:$O$129,4),VLOOKUP(I29,'[1]Mortality (Interventions)'!$B$26:$AV$128,46)))</f>
        <v>0.24124410162298768</v>
      </c>
      <c r="P1909" s="93">
        <v>0</v>
      </c>
      <c r="Q1909" s="92">
        <f t="shared" si="1011"/>
        <v>0.99184831845120935</v>
      </c>
      <c r="R1909" s="92">
        <f t="shared" si="1012"/>
        <v>2.3927755653103299E-4</v>
      </c>
      <c r="S1909" s="92">
        <f t="shared" si="1013"/>
        <v>0</v>
      </c>
      <c r="T1909" s="91">
        <f t="shared" si="1003"/>
        <v>0.99160904089467827</v>
      </c>
      <c r="U1909" s="94"/>
      <c r="V1909" s="25">
        <f t="shared" si="1014"/>
        <v>7629.0691404134586</v>
      </c>
      <c r="W1909" s="25">
        <f t="shared" si="1004"/>
        <v>7627.2286724824598</v>
      </c>
      <c r="X1909" s="94"/>
      <c r="Y1909" s="25">
        <f t="shared" si="1005"/>
        <v>0</v>
      </c>
      <c r="Z1909" s="25">
        <f t="shared" si="1006"/>
        <v>0</v>
      </c>
      <c r="AA1909" s="25">
        <f t="shared" si="1007"/>
        <v>-2385.78165332856</v>
      </c>
      <c r="AB1909" s="25">
        <f t="shared" si="1015"/>
        <v>-184.04679309987037</v>
      </c>
      <c r="AC1909" s="25">
        <f t="shared" si="1008"/>
        <v>-2569.8284464284302</v>
      </c>
      <c r="AD1909" s="25">
        <f t="shared" si="1016"/>
        <v>748.41168267456032</v>
      </c>
      <c r="AE1909" s="25">
        <f t="shared" si="1009"/>
        <v>-1821.4167637538699</v>
      </c>
      <c r="AG1909" s="95"/>
      <c r="AJ1909" s="32"/>
      <c r="AK1909" s="90"/>
      <c r="AL1909" s="90"/>
      <c r="AM1909" s="89"/>
      <c r="AN1909" s="89"/>
    </row>
    <row r="1910" spans="2:40" ht="15" x14ac:dyDescent="0.2">
      <c r="B1910" s="32"/>
      <c r="C1910" s="58"/>
      <c r="D1910" s="56"/>
      <c r="E1910" s="56"/>
      <c r="F1910" s="32"/>
      <c r="G1910" s="58"/>
      <c r="H1910" s="9">
        <f t="shared" si="1017"/>
        <v>26</v>
      </c>
      <c r="I1910" s="32">
        <f t="shared" si="1010"/>
        <v>26</v>
      </c>
      <c r="J1910" s="19">
        <v>0</v>
      </c>
      <c r="K1910" s="19">
        <v>0</v>
      </c>
      <c r="L1910" s="20">
        <f t="shared" si="1018"/>
        <v>2405.9700496235805</v>
      </c>
      <c r="M1910" s="19">
        <f t="shared" si="1002"/>
        <v>769177</v>
      </c>
      <c r="N1910" s="21"/>
      <c r="O1910" s="109">
        <f>1000*(IF(I30&lt;18,VLOOKUP(I30,'[1]Mortality (No Interventions)'!$B$10:$O$129,4),VLOOKUP(I30,'[1]Mortality (Interventions)'!$B$26:$AV$128,46)))</f>
        <v>0.23922386341731938</v>
      </c>
      <c r="P1910" s="93">
        <v>0</v>
      </c>
      <c r="Q1910" s="92">
        <f t="shared" si="1011"/>
        <v>0.99160904089467827</v>
      </c>
      <c r="R1910" s="92">
        <f t="shared" si="1012"/>
        <v>2.3721654576236759E-4</v>
      </c>
      <c r="S1910" s="92">
        <f t="shared" si="1013"/>
        <v>0</v>
      </c>
      <c r="T1910" s="91">
        <f t="shared" si="1003"/>
        <v>0.99137182434891591</v>
      </c>
      <c r="U1910" s="94"/>
      <c r="V1910" s="25">
        <f t="shared" si="1014"/>
        <v>7627.2286724824598</v>
      </c>
      <c r="W1910" s="25">
        <f t="shared" si="1004"/>
        <v>7625.4040573722614</v>
      </c>
      <c r="X1910" s="94"/>
      <c r="Y1910" s="25">
        <f t="shared" si="1005"/>
        <v>0</v>
      </c>
      <c r="Z1910" s="25">
        <f t="shared" si="1006"/>
        <v>0</v>
      </c>
      <c r="AA1910" s="25">
        <f t="shared" si="1007"/>
        <v>-2385.2109174241809</v>
      </c>
      <c r="AB1910" s="25">
        <f t="shared" si="1015"/>
        <v>-182.46151101986061</v>
      </c>
      <c r="AC1910" s="25">
        <f t="shared" si="1008"/>
        <v>-2567.6724284440415</v>
      </c>
      <c r="AD1910" s="25">
        <f t="shared" si="1016"/>
        <v>748.23113277052937</v>
      </c>
      <c r="AE1910" s="25">
        <f t="shared" si="1009"/>
        <v>-1819.4412956735123</v>
      </c>
      <c r="AG1910" s="95"/>
      <c r="AJ1910" s="32"/>
      <c r="AK1910" s="90"/>
      <c r="AL1910" s="90"/>
      <c r="AM1910" s="89"/>
      <c r="AN1910" s="89"/>
    </row>
    <row r="1911" spans="2:40" ht="15" x14ac:dyDescent="0.2">
      <c r="B1911" s="32"/>
      <c r="C1911" s="58"/>
      <c r="D1911" s="56"/>
      <c r="E1911" s="56"/>
      <c r="F1911" s="32"/>
      <c r="G1911" s="58"/>
      <c r="H1911" s="9">
        <f t="shared" si="1017"/>
        <v>27</v>
      </c>
      <c r="I1911" s="32">
        <f t="shared" si="1010"/>
        <v>27</v>
      </c>
      <c r="J1911" s="19">
        <v>0</v>
      </c>
      <c r="K1911" s="19">
        <v>0</v>
      </c>
      <c r="L1911" s="20">
        <f t="shared" si="1018"/>
        <v>2405.9700496235805</v>
      </c>
      <c r="M1911" s="19">
        <f t="shared" si="1002"/>
        <v>769177</v>
      </c>
      <c r="N1911" s="21"/>
      <c r="O1911" s="109">
        <f>1000*(IF(I31&lt;18,VLOOKUP(I31,'[1]Mortality (No Interventions)'!$B$10:$O$129,4),VLOOKUP(I31,'[1]Mortality (Interventions)'!$B$26:$AV$128,46)))</f>
        <v>0.24578960400036037</v>
      </c>
      <c r="P1911" s="93">
        <v>0</v>
      </c>
      <c r="Q1911" s="92">
        <f t="shared" si="1011"/>
        <v>0.99137182434891591</v>
      </c>
      <c r="R1911" s="92">
        <f t="shared" si="1012"/>
        <v>2.4366888812383486E-4</v>
      </c>
      <c r="S1911" s="92">
        <f t="shared" si="1013"/>
        <v>0</v>
      </c>
      <c r="T1911" s="91">
        <f t="shared" si="1003"/>
        <v>0.99112815546079203</v>
      </c>
      <c r="U1911" s="94"/>
      <c r="V1911" s="25">
        <f t="shared" si="1014"/>
        <v>7625.4040573722614</v>
      </c>
      <c r="W1911" s="25">
        <f t="shared" si="1004"/>
        <v>7623.5298123286566</v>
      </c>
      <c r="X1911" s="94"/>
      <c r="Y1911" s="25">
        <f t="shared" si="1005"/>
        <v>0</v>
      </c>
      <c r="Z1911" s="25">
        <f t="shared" si="1006"/>
        <v>0</v>
      </c>
      <c r="AA1911" s="25">
        <f t="shared" si="1007"/>
        <v>-2384.6246573773296</v>
      </c>
      <c r="AB1911" s="25">
        <f t="shared" si="1015"/>
        <v>-187.42450436042694</v>
      </c>
      <c r="AC1911" s="25">
        <f t="shared" si="1008"/>
        <v>-2572.0491617377565</v>
      </c>
      <c r="AD1911" s="25">
        <f t="shared" si="1016"/>
        <v>748.05213802821891</v>
      </c>
      <c r="AE1911" s="25">
        <f t="shared" si="1009"/>
        <v>-1823.9970237095376</v>
      </c>
      <c r="AG1911" s="95"/>
      <c r="AJ1911" s="32"/>
      <c r="AK1911" s="90"/>
      <c r="AL1911" s="90"/>
      <c r="AM1911" s="89"/>
      <c r="AN1911" s="89"/>
    </row>
    <row r="1912" spans="2:40" ht="15" x14ac:dyDescent="0.2">
      <c r="B1912" s="32"/>
      <c r="C1912" s="58"/>
      <c r="D1912" s="56"/>
      <c r="E1912" s="56"/>
      <c r="F1912" s="32"/>
      <c r="G1912" s="58"/>
      <c r="H1912" s="9">
        <f t="shared" si="1017"/>
        <v>28</v>
      </c>
      <c r="I1912" s="32">
        <f t="shared" si="1010"/>
        <v>28</v>
      </c>
      <c r="J1912" s="19">
        <v>0</v>
      </c>
      <c r="K1912" s="19">
        <v>0</v>
      </c>
      <c r="L1912" s="20">
        <f t="shared" si="1018"/>
        <v>2405.9700496235805</v>
      </c>
      <c r="M1912" s="19">
        <f t="shared" si="1002"/>
        <v>769177</v>
      </c>
      <c r="N1912" s="21"/>
      <c r="O1912" s="109">
        <f>1000*(IF(I32&lt;18,VLOOKUP(I32,'[1]Mortality (No Interventions)'!$B$10:$O$129,4),VLOOKUP(I32,'[1]Mortality (Interventions)'!$B$26:$AV$128,46)))</f>
        <v>0.25341849006264655</v>
      </c>
      <c r="P1912" s="93">
        <v>0</v>
      </c>
      <c r="Q1912" s="92">
        <f t="shared" si="1011"/>
        <v>0.99112815546079203</v>
      </c>
      <c r="R1912" s="92">
        <f t="shared" si="1012"/>
        <v>2.5117020061544992E-4</v>
      </c>
      <c r="S1912" s="92">
        <f t="shared" si="1013"/>
        <v>0</v>
      </c>
      <c r="T1912" s="91">
        <f t="shared" si="1003"/>
        <v>0.99087698526017653</v>
      </c>
      <c r="U1912" s="94"/>
      <c r="V1912" s="25">
        <f t="shared" si="1014"/>
        <v>7623.5298123286566</v>
      </c>
      <c r="W1912" s="25">
        <f t="shared" si="1004"/>
        <v>7621.5978689146687</v>
      </c>
      <c r="X1912" s="94"/>
      <c r="Y1912" s="25">
        <f t="shared" si="1005"/>
        <v>0</v>
      </c>
      <c r="Z1912" s="25">
        <f t="shared" si="1006"/>
        <v>0</v>
      </c>
      <c r="AA1912" s="25">
        <f t="shared" si="1007"/>
        <v>-2384.0203493972908</v>
      </c>
      <c r="AB1912" s="25">
        <f t="shared" si="1015"/>
        <v>-193.19434139878993</v>
      </c>
      <c r="AC1912" s="25">
        <f t="shared" si="1008"/>
        <v>-2577.214690796081</v>
      </c>
      <c r="AD1912" s="25">
        <f t="shared" si="1016"/>
        <v>747.86827458944128</v>
      </c>
      <c r="AE1912" s="25">
        <f t="shared" si="1009"/>
        <v>-1829.3464162066398</v>
      </c>
      <c r="AG1912" s="95"/>
      <c r="AJ1912" s="32"/>
      <c r="AK1912" s="90"/>
      <c r="AL1912" s="90"/>
      <c r="AM1912" s="89"/>
      <c r="AN1912" s="89"/>
    </row>
    <row r="1913" spans="2:40" ht="15" x14ac:dyDescent="0.2">
      <c r="B1913" s="32"/>
      <c r="C1913" s="58"/>
      <c r="D1913" s="56"/>
      <c r="E1913" s="56"/>
      <c r="F1913" s="32"/>
      <c r="G1913" s="58"/>
      <c r="H1913" s="9">
        <f t="shared" si="1017"/>
        <v>29</v>
      </c>
      <c r="I1913" s="32">
        <f t="shared" si="1010"/>
        <v>29</v>
      </c>
      <c r="J1913" s="19">
        <v>0</v>
      </c>
      <c r="K1913" s="19">
        <v>0</v>
      </c>
      <c r="L1913" s="20">
        <f t="shared" si="1018"/>
        <v>2405.9700496235805</v>
      </c>
      <c r="M1913" s="19">
        <f t="shared" si="1002"/>
        <v>769177</v>
      </c>
      <c r="N1913" s="21"/>
      <c r="O1913" s="109">
        <f>1000*(IF(I33&lt;18,VLOOKUP(I33,'[1]Mortality (No Interventions)'!$B$10:$O$129,4),VLOOKUP(I33,'[1]Mortality (Interventions)'!$B$26:$AV$128,46)))</f>
        <v>0.26162129870576101</v>
      </c>
      <c r="P1913" s="93">
        <v>0</v>
      </c>
      <c r="Q1913" s="92">
        <f t="shared" si="1011"/>
        <v>0.99087698526017653</v>
      </c>
      <c r="R1913" s="92">
        <f t="shared" si="1012"/>
        <v>2.5923452374141661E-4</v>
      </c>
      <c r="S1913" s="92">
        <f t="shared" si="1013"/>
        <v>0</v>
      </c>
      <c r="T1913" s="91">
        <f t="shared" si="1003"/>
        <v>0.9906177507364351</v>
      </c>
      <c r="U1913" s="94"/>
      <c r="V1913" s="25">
        <f t="shared" si="1014"/>
        <v>7621.5978689146687</v>
      </c>
      <c r="W1913" s="25">
        <f t="shared" si="1004"/>
        <v>7619.6038965819898</v>
      </c>
      <c r="X1913" s="94"/>
      <c r="Y1913" s="25">
        <f t="shared" si="1005"/>
        <v>0</v>
      </c>
      <c r="Z1913" s="25">
        <f t="shared" si="1006"/>
        <v>0</v>
      </c>
      <c r="AA1913" s="25">
        <f t="shared" si="1007"/>
        <v>-2383.3966388973404</v>
      </c>
      <c r="AB1913" s="25">
        <f t="shared" si="1015"/>
        <v>-199.39723326785162</v>
      </c>
      <c r="AC1913" s="25">
        <f t="shared" si="1008"/>
        <v>-2582.7938721651922</v>
      </c>
      <c r="AD1913" s="25">
        <f t="shared" si="1016"/>
        <v>747.67875094052908</v>
      </c>
      <c r="AE1913" s="25">
        <f t="shared" si="1009"/>
        <v>-1835.1151212246632</v>
      </c>
      <c r="AG1913" s="95"/>
      <c r="AJ1913" s="32"/>
      <c r="AK1913" s="90"/>
      <c r="AL1913" s="90"/>
      <c r="AM1913" s="89"/>
      <c r="AN1913" s="89"/>
    </row>
    <row r="1914" spans="2:40" ht="15" x14ac:dyDescent="0.2">
      <c r="B1914" s="32"/>
      <c r="C1914" s="58"/>
      <c r="D1914" s="56"/>
      <c r="E1914" s="56"/>
      <c r="F1914" s="32"/>
      <c r="G1914" s="58"/>
      <c r="H1914" s="9">
        <f t="shared" si="1017"/>
        <v>30</v>
      </c>
      <c r="I1914" s="32">
        <f t="shared" si="1010"/>
        <v>30</v>
      </c>
      <c r="J1914" s="19">
        <v>0</v>
      </c>
      <c r="K1914" s="19">
        <v>0</v>
      </c>
      <c r="L1914" s="20">
        <f t="shared" si="1018"/>
        <v>2405.9700496235805</v>
      </c>
      <c r="M1914" s="19">
        <f t="shared" si="1002"/>
        <v>769177</v>
      </c>
      <c r="N1914" s="21"/>
      <c r="O1914" s="109">
        <f>1000*(IF(I34&lt;18,VLOOKUP(I34,'[1]Mortality (No Interventions)'!$B$10:$O$129,4),VLOOKUP(I34,'[1]Mortality (Interventions)'!$B$26:$AV$128,46)))</f>
        <v>0.27496163073088081</v>
      </c>
      <c r="P1914" s="93">
        <v>0</v>
      </c>
      <c r="Q1914" s="92">
        <f t="shared" si="1011"/>
        <v>0.9906177507364351</v>
      </c>
      <c r="R1914" s="92">
        <f t="shared" si="1012"/>
        <v>2.7238187217344738E-4</v>
      </c>
      <c r="S1914" s="92">
        <f t="shared" si="1013"/>
        <v>0</v>
      </c>
      <c r="T1914" s="91">
        <f t="shared" si="1003"/>
        <v>0.99034536886426161</v>
      </c>
      <c r="U1914" s="94"/>
      <c r="V1914" s="25">
        <f t="shared" si="1014"/>
        <v>7619.6038965819898</v>
      </c>
      <c r="W1914" s="25">
        <f t="shared" si="1004"/>
        <v>7617.5087978690617</v>
      </c>
      <c r="X1914" s="94"/>
      <c r="Y1914" s="25">
        <f t="shared" si="1005"/>
        <v>0</v>
      </c>
      <c r="Z1914" s="25">
        <f t="shared" si="1006"/>
        <v>0</v>
      </c>
      <c r="AA1914" s="25">
        <f t="shared" si="1007"/>
        <v>-2382.7412962708308</v>
      </c>
      <c r="AB1914" s="25">
        <f t="shared" si="1015"/>
        <v>-209.50987129275572</v>
      </c>
      <c r="AC1914" s="25">
        <f t="shared" si="1008"/>
        <v>-2592.2511675635865</v>
      </c>
      <c r="AD1914" s="25">
        <f t="shared" si="1016"/>
        <v>747.48314225469323</v>
      </c>
      <c r="AE1914" s="25">
        <f t="shared" si="1009"/>
        <v>-1844.7680253088934</v>
      </c>
      <c r="AG1914" s="95"/>
      <c r="AJ1914" s="32"/>
      <c r="AK1914" s="90"/>
      <c r="AL1914" s="90"/>
      <c r="AM1914" s="89"/>
      <c r="AN1914" s="89"/>
    </row>
    <row r="1915" spans="2:40" ht="15" x14ac:dyDescent="0.2">
      <c r="B1915" s="32"/>
      <c r="C1915" s="58"/>
      <c r="D1915" s="56"/>
      <c r="E1915" s="56"/>
      <c r="F1915" s="32"/>
      <c r="G1915" s="58"/>
      <c r="H1915" s="9">
        <f t="shared" si="1017"/>
        <v>31</v>
      </c>
      <c r="I1915" s="32">
        <f t="shared" si="1010"/>
        <v>31</v>
      </c>
      <c r="J1915" s="19">
        <v>0</v>
      </c>
      <c r="K1915" s="19">
        <v>0</v>
      </c>
      <c r="L1915" s="20">
        <f t="shared" si="1018"/>
        <v>2405.9700496235805</v>
      </c>
      <c r="M1915" s="19">
        <f t="shared" si="1002"/>
        <v>769177</v>
      </c>
      <c r="N1915" s="21"/>
      <c r="O1915" s="109">
        <f>1000*(IF(I35&lt;18,VLOOKUP(I35,'[1]Mortality (No Interventions)'!$B$10:$O$129,4),VLOOKUP(I35,'[1]Mortality (Interventions)'!$B$26:$AV$128,46)))</f>
        <v>0.28998078795475202</v>
      </c>
      <c r="P1915" s="93">
        <v>0</v>
      </c>
      <c r="Q1915" s="92">
        <f t="shared" si="1011"/>
        <v>0.99034536886426161</v>
      </c>
      <c r="R1915" s="92">
        <f t="shared" si="1012"/>
        <v>2.8718113041059813E-4</v>
      </c>
      <c r="S1915" s="92">
        <f t="shared" si="1013"/>
        <v>0</v>
      </c>
      <c r="T1915" s="91">
        <f t="shared" si="1003"/>
        <v>0.99005818773385101</v>
      </c>
      <c r="U1915" s="94"/>
      <c r="V1915" s="25">
        <f t="shared" si="1014"/>
        <v>7617.5087978690617</v>
      </c>
      <c r="W1915" s="25">
        <f t="shared" si="1004"/>
        <v>7615.299866665604</v>
      </c>
      <c r="X1915" s="94"/>
      <c r="Y1915" s="25">
        <f t="shared" si="1005"/>
        <v>0</v>
      </c>
      <c r="Z1915" s="25">
        <f t="shared" si="1006"/>
        <v>0</v>
      </c>
      <c r="AA1915" s="25">
        <f t="shared" si="1007"/>
        <v>-2382.0503470722456</v>
      </c>
      <c r="AB1915" s="25">
        <f t="shared" si="1015"/>
        <v>-220.89312034583264</v>
      </c>
      <c r="AC1915" s="25">
        <f t="shared" si="1008"/>
        <v>-2602.9434674180784</v>
      </c>
      <c r="AD1915" s="25">
        <f t="shared" si="1016"/>
        <v>747.277613070955</v>
      </c>
      <c r="AE1915" s="25">
        <f t="shared" si="1009"/>
        <v>-1855.6658543471235</v>
      </c>
      <c r="AG1915" s="95"/>
      <c r="AJ1915" s="32"/>
      <c r="AK1915" s="90"/>
      <c r="AL1915" s="90"/>
      <c r="AM1915" s="89"/>
      <c r="AN1915" s="89"/>
    </row>
    <row r="1916" spans="2:40" ht="15" x14ac:dyDescent="0.2">
      <c r="B1916" s="32"/>
      <c r="C1916" s="58"/>
      <c r="D1916" s="56"/>
      <c r="E1916" s="56"/>
      <c r="F1916" s="32"/>
      <c r="G1916" s="58"/>
      <c r="H1916" s="9">
        <f t="shared" si="1017"/>
        <v>32</v>
      </c>
      <c r="I1916" s="32">
        <f t="shared" si="1010"/>
        <v>32</v>
      </c>
      <c r="J1916" s="19">
        <v>0</v>
      </c>
      <c r="K1916" s="19">
        <v>0</v>
      </c>
      <c r="L1916" s="20">
        <f t="shared" si="1018"/>
        <v>2405.9700496235805</v>
      </c>
      <c r="M1916" s="19">
        <f t="shared" ref="M1916:M1947" si="1019">$E$11</f>
        <v>769177</v>
      </c>
      <c r="N1916" s="21"/>
      <c r="O1916" s="109">
        <f>1000*(IF(I36&lt;18,VLOOKUP(I36,'[1]Mortality (No Interventions)'!$B$10:$O$129,4),VLOOKUP(I36,'[1]Mortality (Interventions)'!$B$26:$AV$128,46)))</f>
        <v>0.30791953934109295</v>
      </c>
      <c r="P1916" s="93">
        <v>0</v>
      </c>
      <c r="Q1916" s="92">
        <f t="shared" si="1011"/>
        <v>0.99005818773385101</v>
      </c>
      <c r="R1916" s="92">
        <f t="shared" si="1012"/>
        <v>3.0485826108788474E-4</v>
      </c>
      <c r="S1916" s="92">
        <f t="shared" si="1013"/>
        <v>0</v>
      </c>
      <c r="T1916" s="91">
        <f t="shared" ref="T1916:T1947" si="1020">Q1916-SUM(R1916:S1916)</f>
        <v>0.98975332947276318</v>
      </c>
      <c r="U1916" s="94"/>
      <c r="V1916" s="25">
        <f t="shared" si="1014"/>
        <v>7615.299866665604</v>
      </c>
      <c r="W1916" s="25">
        <f t="shared" ref="W1916:W1947" si="1021">$G$14*M1916*T1916</f>
        <v>7612.9549670387159</v>
      </c>
      <c r="X1916" s="94"/>
      <c r="Y1916" s="25">
        <f t="shared" ref="Y1916:Y1947" si="1022">IFERROR(_xlfn.IFNA($T1916*J1916,0),0)</f>
        <v>0</v>
      </c>
      <c r="Z1916" s="25">
        <f t="shared" ref="Z1916:Z1947" si="1023">IFERROR(_xlfn.IFNA(-$T1916*K1916,0),0)</f>
        <v>0</v>
      </c>
      <c r="AA1916" s="25">
        <f t="shared" ref="AA1916:AA1947" si="1024">IFERROR(_xlfn.IFNA(-$T1916*L1916,0),0)</f>
        <v>-2381.3168672266879</v>
      </c>
      <c r="AB1916" s="25">
        <f t="shared" si="1015"/>
        <v>-234.48996268879591</v>
      </c>
      <c r="AC1916" s="25">
        <f t="shared" ref="AC1916:AC1947" si="1025">IFERROR(_xlfn.IFNA(SUM(Y1916:AB1916),0),0)</f>
        <v>-2615.8068299154838</v>
      </c>
      <c r="AD1916" s="25">
        <f t="shared" si="1016"/>
        <v>747.06091691989582</v>
      </c>
      <c r="AE1916" s="25">
        <f t="shared" ref="AE1916:AE1947" si="1026">IFERROR(_xlfn.IFNA(SUM(AC1916:AD1916),0),0)</f>
        <v>-1868.745912995588</v>
      </c>
      <c r="AG1916" s="95"/>
      <c r="AJ1916" s="32"/>
      <c r="AK1916" s="90"/>
      <c r="AL1916" s="90"/>
      <c r="AM1916" s="89"/>
      <c r="AN1916" s="89"/>
    </row>
    <row r="1917" spans="2:40" ht="15" x14ac:dyDescent="0.2">
      <c r="B1917" s="32"/>
      <c r="C1917" s="58"/>
      <c r="D1917" s="56"/>
      <c r="E1917" s="56"/>
      <c r="F1917" s="32"/>
      <c r="G1917" s="58"/>
      <c r="H1917" s="9">
        <f t="shared" si="1017"/>
        <v>33</v>
      </c>
      <c r="I1917" s="32">
        <f t="shared" ref="I1917:I1948" si="1027">IF(H1917&lt;121, H1917 )</f>
        <v>33</v>
      </c>
      <c r="J1917" s="19">
        <v>0</v>
      </c>
      <c r="K1917" s="19">
        <v>0</v>
      </c>
      <c r="L1917" s="20">
        <f t="shared" si="1018"/>
        <v>2405.9700496235805</v>
      </c>
      <c r="M1917" s="19">
        <f t="shared" si="1019"/>
        <v>769177</v>
      </c>
      <c r="N1917" s="21"/>
      <c r="O1917" s="109">
        <f>1000*(IF(I37&lt;18,VLOOKUP(I37,'[1]Mortality (No Interventions)'!$B$10:$O$129,4),VLOOKUP(I37,'[1]Mortality (Interventions)'!$B$26:$AV$128,46)))</f>
        <v>0.3259923204771521</v>
      </c>
      <c r="P1917" s="93">
        <v>0</v>
      </c>
      <c r="Q1917" s="92">
        <f t="shared" ref="Q1917:Q1948" si="1028">T1916</f>
        <v>0.98975332947276318</v>
      </c>
      <c r="R1917" s="92">
        <f t="shared" ref="R1917:R1948" si="1029">O1917*Q1917/1000</f>
        <v>3.2265198457481331E-4</v>
      </c>
      <c r="S1917" s="92">
        <f t="shared" ref="S1917:S1948" si="1030">MIN(P1917*Q1917,Q1917-R1917)</f>
        <v>0</v>
      </c>
      <c r="T1917" s="91">
        <f t="shared" si="1020"/>
        <v>0.98943067748818836</v>
      </c>
      <c r="U1917" s="94"/>
      <c r="V1917" s="25">
        <f t="shared" ref="V1917:V1948" si="1031">W1916</f>
        <v>7612.9549670387159</v>
      </c>
      <c r="W1917" s="25">
        <f t="shared" si="1021"/>
        <v>7610.4732021833233</v>
      </c>
      <c r="X1917" s="94"/>
      <c r="Y1917" s="25">
        <f t="shared" si="1022"/>
        <v>0</v>
      </c>
      <c r="Z1917" s="25">
        <f t="shared" si="1023"/>
        <v>0</v>
      </c>
      <c r="AA1917" s="25">
        <f t="shared" si="1024"/>
        <v>-2380.5405762153496</v>
      </c>
      <c r="AB1917" s="25">
        <f t="shared" ref="AB1917:AB1948" si="1032">IFERROR(_xlfn.IFNA(-M1917*R1917,0),0)</f>
        <v>-248.17648553930118</v>
      </c>
      <c r="AC1917" s="25">
        <f t="shared" si="1025"/>
        <v>-2628.7170617546508</v>
      </c>
      <c r="AD1917" s="25">
        <f t="shared" ref="AD1917:AD1948" si="1033">IFERROR(_xlfn.IFNA($D$6*SUM(V1917:V1917,Y1917:Z1917),0),0)</f>
        <v>746.83088226649807</v>
      </c>
      <c r="AE1917" s="25">
        <f t="shared" si="1026"/>
        <v>-1881.8861794881527</v>
      </c>
      <c r="AG1917" s="95"/>
      <c r="AJ1917" s="32"/>
      <c r="AK1917" s="90"/>
      <c r="AL1917" s="90"/>
      <c r="AM1917" s="89"/>
      <c r="AN1917" s="89"/>
    </row>
    <row r="1918" spans="2:40" ht="15" x14ac:dyDescent="0.2">
      <c r="B1918" s="32"/>
      <c r="C1918" s="58"/>
      <c r="D1918" s="56"/>
      <c r="E1918" s="56"/>
      <c r="F1918" s="32"/>
      <c r="G1918" s="58"/>
      <c r="H1918" s="9">
        <f t="shared" ref="H1918:H1949" si="1034">H1917+1</f>
        <v>34</v>
      </c>
      <c r="I1918" s="32">
        <f t="shared" si="1027"/>
        <v>34</v>
      </c>
      <c r="J1918" s="19">
        <v>0</v>
      </c>
      <c r="K1918" s="19">
        <v>0</v>
      </c>
      <c r="L1918" s="20">
        <f t="shared" ref="L1918:L1949" si="1035">$C$1895</f>
        <v>2405.9700496235805</v>
      </c>
      <c r="M1918" s="19">
        <f t="shared" si="1019"/>
        <v>769177</v>
      </c>
      <c r="N1918" s="21"/>
      <c r="O1918" s="109">
        <f>1000*(IF(I38&lt;18,VLOOKUP(I38,'[1]Mortality (No Interventions)'!$B$10:$O$129,4),VLOOKUP(I38,'[1]Mortality (Interventions)'!$B$26:$AV$128,46)))</f>
        <v>0.34830048700725763</v>
      </c>
      <c r="P1918" s="93">
        <v>0</v>
      </c>
      <c r="Q1918" s="92">
        <f t="shared" si="1028"/>
        <v>0.98943067748818836</v>
      </c>
      <c r="R1918" s="92">
        <f t="shared" si="1029"/>
        <v>3.4461918682905684E-4</v>
      </c>
      <c r="S1918" s="92">
        <f t="shared" si="1030"/>
        <v>0</v>
      </c>
      <c r="T1918" s="91">
        <f t="shared" si="1020"/>
        <v>0.98908605830135932</v>
      </c>
      <c r="U1918" s="94"/>
      <c r="V1918" s="25">
        <f t="shared" si="1031"/>
        <v>7610.4732021833233</v>
      </c>
      <c r="W1918" s="25">
        <f t="shared" si="1021"/>
        <v>7607.822470660647</v>
      </c>
      <c r="X1918" s="94"/>
      <c r="Y1918" s="25">
        <f t="shared" si="1022"/>
        <v>0</v>
      </c>
      <c r="Z1918" s="25">
        <f t="shared" si="1023"/>
        <v>0</v>
      </c>
      <c r="AA1918" s="25">
        <f t="shared" si="1024"/>
        <v>-2379.7114327733129</v>
      </c>
      <c r="AB1918" s="25">
        <f t="shared" si="1032"/>
        <v>-265.07315226761347</v>
      </c>
      <c r="AC1918" s="25">
        <f t="shared" si="1025"/>
        <v>-2644.7845850409262</v>
      </c>
      <c r="AD1918" s="25">
        <f t="shared" si="1033"/>
        <v>746.58742113418407</v>
      </c>
      <c r="AE1918" s="25">
        <f t="shared" si="1026"/>
        <v>-1898.1971639067422</v>
      </c>
      <c r="AG1918" s="95"/>
      <c r="AJ1918" s="32"/>
      <c r="AK1918" s="90"/>
      <c r="AL1918" s="90"/>
      <c r="AM1918" s="89"/>
      <c r="AN1918" s="89"/>
    </row>
    <row r="1919" spans="2:40" ht="15" x14ac:dyDescent="0.2">
      <c r="B1919" s="32"/>
      <c r="C1919" s="58"/>
      <c r="D1919" s="56"/>
      <c r="E1919" s="56"/>
      <c r="F1919" s="32"/>
      <c r="G1919" s="58"/>
      <c r="H1919" s="9">
        <f t="shared" si="1034"/>
        <v>35</v>
      </c>
      <c r="I1919" s="32">
        <f t="shared" si="1027"/>
        <v>35</v>
      </c>
      <c r="J1919" s="19">
        <v>0</v>
      </c>
      <c r="K1919" s="19">
        <v>0</v>
      </c>
      <c r="L1919" s="20">
        <f t="shared" si="1035"/>
        <v>2405.9700496235805</v>
      </c>
      <c r="M1919" s="19">
        <f t="shared" si="1019"/>
        <v>769177</v>
      </c>
      <c r="N1919" s="21"/>
      <c r="O1919" s="109">
        <f>1000*(IF(I39&lt;18,VLOOKUP(I39,'[1]Mortality (No Interventions)'!$B$10:$O$129,4),VLOOKUP(I39,'[1]Mortality (Interventions)'!$B$26:$AV$128,46)))</f>
        <v>0.3717866022637642</v>
      </c>
      <c r="P1919" s="93">
        <v>0</v>
      </c>
      <c r="Q1919" s="92">
        <f t="shared" si="1028"/>
        <v>0.98908605830135932</v>
      </c>
      <c r="R1919" s="92">
        <f t="shared" si="1029"/>
        <v>3.6772894496232177E-4</v>
      </c>
      <c r="S1919" s="92">
        <f t="shared" si="1030"/>
        <v>0</v>
      </c>
      <c r="T1919" s="91">
        <f t="shared" si="1020"/>
        <v>0.98871832935639703</v>
      </c>
      <c r="U1919" s="94"/>
      <c r="V1919" s="25">
        <f t="shared" si="1031"/>
        <v>7607.822470660647</v>
      </c>
      <c r="W1919" s="25">
        <f t="shared" si="1021"/>
        <v>7604.9939841936548</v>
      </c>
      <c r="X1919" s="94"/>
      <c r="Y1919" s="25">
        <f t="shared" si="1022"/>
        <v>0</v>
      </c>
      <c r="Z1919" s="25">
        <f t="shared" si="1023"/>
        <v>0</v>
      </c>
      <c r="AA1919" s="25">
        <f t="shared" si="1024"/>
        <v>-2378.826687945354</v>
      </c>
      <c r="AB1919" s="25">
        <f t="shared" si="1032"/>
        <v>-282.84864669928379</v>
      </c>
      <c r="AC1919" s="25">
        <f t="shared" si="1025"/>
        <v>-2661.6753346446376</v>
      </c>
      <c r="AD1919" s="25">
        <f t="shared" si="1033"/>
        <v>746.32738437180956</v>
      </c>
      <c r="AE1919" s="25">
        <f t="shared" si="1026"/>
        <v>-1915.347950272828</v>
      </c>
      <c r="AG1919" s="95"/>
      <c r="AJ1919" s="32"/>
      <c r="AK1919" s="90"/>
      <c r="AL1919" s="90"/>
      <c r="AM1919" s="89"/>
      <c r="AN1919" s="89"/>
    </row>
    <row r="1920" spans="2:40" ht="15" x14ac:dyDescent="0.2">
      <c r="B1920" s="32"/>
      <c r="C1920" s="58"/>
      <c r="D1920" s="56"/>
      <c r="E1920" s="56"/>
      <c r="F1920" s="32"/>
      <c r="G1920" s="58"/>
      <c r="H1920" s="9">
        <f t="shared" si="1034"/>
        <v>36</v>
      </c>
      <c r="I1920" s="32">
        <f t="shared" si="1027"/>
        <v>36</v>
      </c>
      <c r="J1920" s="19">
        <v>0</v>
      </c>
      <c r="K1920" s="19">
        <v>0</v>
      </c>
      <c r="L1920" s="20">
        <f t="shared" si="1035"/>
        <v>2405.9700496235805</v>
      </c>
      <c r="M1920" s="19">
        <f t="shared" si="1019"/>
        <v>769177</v>
      </c>
      <c r="N1920" s="21"/>
      <c r="O1920" s="109">
        <f>1000*(IF(I40&lt;18,VLOOKUP(I40,'[1]Mortality (No Interventions)'!$B$10:$O$129,4),VLOOKUP(I40,'[1]Mortality (Interventions)'!$B$26:$AV$128,46)))</f>
        <v>0.3993043009438515</v>
      </c>
      <c r="P1920" s="93">
        <v>0</v>
      </c>
      <c r="Q1920" s="92">
        <f t="shared" si="1028"/>
        <v>0.98871832935639703</v>
      </c>
      <c r="R1920" s="92">
        <f t="shared" si="1029"/>
        <v>3.9479948133402888E-4</v>
      </c>
      <c r="S1920" s="92">
        <f t="shared" si="1030"/>
        <v>0</v>
      </c>
      <c r="T1920" s="91">
        <f t="shared" si="1020"/>
        <v>0.988323529875063</v>
      </c>
      <c r="U1920" s="94"/>
      <c r="V1920" s="25">
        <f t="shared" si="1031"/>
        <v>7604.9939841936548</v>
      </c>
      <c r="W1920" s="25">
        <f t="shared" si="1021"/>
        <v>7601.9572773871141</v>
      </c>
      <c r="X1920" s="94"/>
      <c r="Y1920" s="25">
        <f t="shared" si="1022"/>
        <v>0</v>
      </c>
      <c r="Z1920" s="25">
        <f t="shared" si="1023"/>
        <v>0</v>
      </c>
      <c r="AA1920" s="25">
        <f t="shared" si="1024"/>
        <v>-2377.8768122176575</v>
      </c>
      <c r="AB1920" s="25">
        <f t="shared" si="1032"/>
        <v>-303.67068065406431</v>
      </c>
      <c r="AC1920" s="25">
        <f t="shared" si="1025"/>
        <v>-2681.5474928717217</v>
      </c>
      <c r="AD1920" s="25">
        <f t="shared" si="1033"/>
        <v>746.04990984939764</v>
      </c>
      <c r="AE1920" s="25">
        <f t="shared" si="1026"/>
        <v>-1935.4975830223241</v>
      </c>
      <c r="AG1920" s="95"/>
      <c r="AJ1920" s="32"/>
      <c r="AK1920" s="90"/>
      <c r="AL1920" s="90"/>
      <c r="AM1920" s="89"/>
      <c r="AN1920" s="89"/>
    </row>
    <row r="1921" spans="2:40" ht="15" x14ac:dyDescent="0.2">
      <c r="B1921" s="32"/>
      <c r="C1921" s="58"/>
      <c r="D1921" s="56"/>
      <c r="E1921" s="56"/>
      <c r="F1921" s="32"/>
      <c r="G1921" s="58"/>
      <c r="H1921" s="9">
        <f t="shared" si="1034"/>
        <v>37</v>
      </c>
      <c r="I1921" s="32">
        <f t="shared" si="1027"/>
        <v>37</v>
      </c>
      <c r="J1921" s="19">
        <v>0</v>
      </c>
      <c r="K1921" s="19">
        <v>0</v>
      </c>
      <c r="L1921" s="20">
        <f t="shared" si="1035"/>
        <v>2405.9700496235805</v>
      </c>
      <c r="M1921" s="19">
        <f t="shared" si="1019"/>
        <v>769177</v>
      </c>
      <c r="N1921" s="21"/>
      <c r="O1921" s="109">
        <f>1000*(IF(I41&lt;18,VLOOKUP(I41,'[1]Mortality (No Interventions)'!$B$10:$O$129,4),VLOOKUP(I41,'[1]Mortality (Interventions)'!$B$26:$AV$128,46)))</f>
        <v>0.43637587249445109</v>
      </c>
      <c r="P1921" s="93">
        <v>0</v>
      </c>
      <c r="Q1921" s="92">
        <f t="shared" si="1028"/>
        <v>0.988323529875063</v>
      </c>
      <c r="R1921" s="92">
        <f t="shared" si="1029"/>
        <v>4.3128054265602632E-4</v>
      </c>
      <c r="S1921" s="92">
        <f t="shared" si="1030"/>
        <v>0</v>
      </c>
      <c r="T1921" s="91">
        <f t="shared" si="1020"/>
        <v>0.98789224933240694</v>
      </c>
      <c r="U1921" s="94"/>
      <c r="V1921" s="25">
        <f t="shared" si="1031"/>
        <v>7601.9572773871141</v>
      </c>
      <c r="W1921" s="25">
        <f t="shared" si="1021"/>
        <v>7598.6399666475281</v>
      </c>
      <c r="X1921" s="94"/>
      <c r="Y1921" s="25">
        <f t="shared" si="1022"/>
        <v>0</v>
      </c>
      <c r="Z1921" s="25">
        <f t="shared" si="1023"/>
        <v>0</v>
      </c>
      <c r="AA1921" s="25">
        <f t="shared" si="1024"/>
        <v>-2376.8391641490416</v>
      </c>
      <c r="AB1921" s="25">
        <f t="shared" si="1032"/>
        <v>-331.73107395853435</v>
      </c>
      <c r="AC1921" s="25">
        <f t="shared" si="1025"/>
        <v>-2708.5702381075762</v>
      </c>
      <c r="AD1921" s="25">
        <f t="shared" si="1033"/>
        <v>745.75200891167594</v>
      </c>
      <c r="AE1921" s="25">
        <f t="shared" si="1026"/>
        <v>-1962.8182291959001</v>
      </c>
      <c r="AG1921" s="95"/>
      <c r="AJ1921" s="32"/>
      <c r="AK1921" s="90"/>
      <c r="AL1921" s="90"/>
      <c r="AM1921" s="89"/>
      <c r="AN1921" s="89"/>
    </row>
    <row r="1922" spans="2:40" ht="15" x14ac:dyDescent="0.2">
      <c r="B1922" s="32"/>
      <c r="C1922" s="58"/>
      <c r="D1922" s="56"/>
      <c r="E1922" s="56"/>
      <c r="F1922" s="32"/>
      <c r="G1922" s="58"/>
      <c r="H1922" s="9">
        <f t="shared" si="1034"/>
        <v>38</v>
      </c>
      <c r="I1922" s="32">
        <f t="shared" si="1027"/>
        <v>38</v>
      </c>
      <c r="J1922" s="19">
        <v>0</v>
      </c>
      <c r="K1922" s="19">
        <v>0</v>
      </c>
      <c r="L1922" s="20">
        <f t="shared" si="1035"/>
        <v>2405.9700496235805</v>
      </c>
      <c r="M1922" s="19">
        <f t="shared" si="1019"/>
        <v>769177</v>
      </c>
      <c r="N1922" s="21"/>
      <c r="O1922" s="109">
        <f>1000*(IF(I42&lt;18,VLOOKUP(I42,'[1]Mortality (No Interventions)'!$B$10:$O$129,4),VLOOKUP(I42,'[1]Mortality (Interventions)'!$B$26:$AV$128,46)))</f>
        <v>0.47956474718303593</v>
      </c>
      <c r="P1922" s="93">
        <v>0</v>
      </c>
      <c r="Q1922" s="92">
        <f t="shared" si="1028"/>
        <v>0.98789224933240694</v>
      </c>
      <c r="R1922" s="92">
        <f t="shared" si="1029"/>
        <v>4.7375829679517645E-4</v>
      </c>
      <c r="S1922" s="92">
        <f t="shared" si="1030"/>
        <v>0</v>
      </c>
      <c r="T1922" s="91">
        <f t="shared" si="1020"/>
        <v>0.98741849103561175</v>
      </c>
      <c r="U1922" s="94"/>
      <c r="V1922" s="25">
        <f t="shared" si="1031"/>
        <v>7598.6399666475281</v>
      </c>
      <c r="W1922" s="25">
        <f t="shared" si="1021"/>
        <v>7594.995926792988</v>
      </c>
      <c r="X1922" s="94"/>
      <c r="Y1922" s="25">
        <f t="shared" si="1022"/>
        <v>0</v>
      </c>
      <c r="Z1922" s="25">
        <f t="shared" si="1023"/>
        <v>0</v>
      </c>
      <c r="AA1922" s="25">
        <f t="shared" si="1024"/>
        <v>-2375.6993158761916</v>
      </c>
      <c r="AB1922" s="25">
        <f t="shared" si="1032"/>
        <v>-364.40398545402343</v>
      </c>
      <c r="AC1922" s="25">
        <f t="shared" si="1025"/>
        <v>-2740.1033013302149</v>
      </c>
      <c r="AD1922" s="25">
        <f t="shared" si="1033"/>
        <v>745.42658072812253</v>
      </c>
      <c r="AE1922" s="25">
        <f t="shared" si="1026"/>
        <v>-1994.6767206020922</v>
      </c>
      <c r="AG1922" s="95"/>
      <c r="AJ1922" s="32"/>
      <c r="AK1922" s="90"/>
      <c r="AL1922" s="90"/>
      <c r="AM1922" s="89"/>
      <c r="AN1922" s="89"/>
    </row>
    <row r="1923" spans="2:40" ht="15" x14ac:dyDescent="0.2">
      <c r="B1923" s="32"/>
      <c r="C1923" s="58"/>
      <c r="D1923" s="56"/>
      <c r="E1923" s="56"/>
      <c r="F1923" s="32"/>
      <c r="G1923" s="58"/>
      <c r="H1923" s="9">
        <f t="shared" si="1034"/>
        <v>39</v>
      </c>
      <c r="I1923" s="32">
        <f t="shared" si="1027"/>
        <v>39</v>
      </c>
      <c r="J1923" s="19">
        <v>0</v>
      </c>
      <c r="K1923" s="19">
        <v>0</v>
      </c>
      <c r="L1923" s="20">
        <f t="shared" si="1035"/>
        <v>2405.9700496235805</v>
      </c>
      <c r="M1923" s="19">
        <f t="shared" si="1019"/>
        <v>769177</v>
      </c>
      <c r="N1923" s="21"/>
      <c r="O1923" s="109">
        <f>1000*(IF(I43&lt;18,VLOOKUP(I43,'[1]Mortality (No Interventions)'!$B$10:$O$129,4),VLOOKUP(I43,'[1]Mortality (Interventions)'!$B$26:$AV$128,46)))</f>
        <v>0.5242751414003417</v>
      </c>
      <c r="P1923" s="93">
        <v>0</v>
      </c>
      <c r="Q1923" s="92">
        <f t="shared" si="1028"/>
        <v>0.98741849103561175</v>
      </c>
      <c r="R1923" s="92">
        <f t="shared" si="1029"/>
        <v>5.176789690090073E-4</v>
      </c>
      <c r="S1923" s="92">
        <f t="shared" si="1030"/>
        <v>0</v>
      </c>
      <c r="T1923" s="91">
        <f t="shared" si="1020"/>
        <v>0.98690081206660274</v>
      </c>
      <c r="U1923" s="94"/>
      <c r="V1923" s="25">
        <f t="shared" si="1031"/>
        <v>7594.995926792988</v>
      </c>
      <c r="W1923" s="25">
        <f t="shared" si="1021"/>
        <v>7591.0140592295338</v>
      </c>
      <c r="X1923" s="94"/>
      <c r="Y1923" s="25">
        <f t="shared" si="1022"/>
        <v>0</v>
      </c>
      <c r="Z1923" s="25">
        <f t="shared" si="1023"/>
        <v>0</v>
      </c>
      <c r="AA1923" s="25">
        <f t="shared" si="1024"/>
        <v>-2374.4537957814359</v>
      </c>
      <c r="AB1923" s="25">
        <f t="shared" si="1032"/>
        <v>-398.18675634544121</v>
      </c>
      <c r="AC1923" s="25">
        <f t="shared" si="1025"/>
        <v>-2772.6405521268771</v>
      </c>
      <c r="AD1923" s="25">
        <f t="shared" si="1033"/>
        <v>745.06910041839217</v>
      </c>
      <c r="AE1923" s="25">
        <f t="shared" si="1026"/>
        <v>-2027.5714517084848</v>
      </c>
      <c r="AG1923" s="95"/>
      <c r="AJ1923" s="32"/>
      <c r="AK1923" s="90"/>
      <c r="AL1923" s="90"/>
      <c r="AM1923" s="89"/>
      <c r="AN1923" s="89"/>
    </row>
    <row r="1924" spans="2:40" ht="15" x14ac:dyDescent="0.2">
      <c r="B1924" s="32"/>
      <c r="C1924" s="58"/>
      <c r="D1924" s="56"/>
      <c r="E1924" s="56"/>
      <c r="F1924" s="32"/>
      <c r="G1924" s="58"/>
      <c r="H1924" s="9">
        <f t="shared" si="1034"/>
        <v>40</v>
      </c>
      <c r="I1924" s="32">
        <f t="shared" si="1027"/>
        <v>40</v>
      </c>
      <c r="J1924" s="19">
        <v>0</v>
      </c>
      <c r="K1924" s="19">
        <v>0</v>
      </c>
      <c r="L1924" s="20">
        <f t="shared" si="1035"/>
        <v>2405.9700496235805</v>
      </c>
      <c r="M1924" s="19">
        <f t="shared" si="1019"/>
        <v>769177</v>
      </c>
      <c r="N1924" s="21"/>
      <c r="O1924" s="109">
        <f>1000*(IF(I44&lt;18,VLOOKUP(I44,'[1]Mortality (No Interventions)'!$B$10:$O$129,4),VLOOKUP(I44,'[1]Mortality (Interventions)'!$B$26:$AV$128,46)))</f>
        <v>0.57751085349520892</v>
      </c>
      <c r="P1924" s="93">
        <v>0</v>
      </c>
      <c r="Q1924" s="92">
        <f t="shared" si="1028"/>
        <v>0.98690081206660274</v>
      </c>
      <c r="R1924" s="92">
        <f t="shared" si="1029"/>
        <v>5.6994593029169847E-4</v>
      </c>
      <c r="S1924" s="92">
        <f t="shared" si="1030"/>
        <v>0</v>
      </c>
      <c r="T1924" s="91">
        <f t="shared" si="1020"/>
        <v>0.98633086613631105</v>
      </c>
      <c r="U1924" s="94"/>
      <c r="V1924" s="25">
        <f t="shared" si="1031"/>
        <v>7591.0140592295338</v>
      </c>
      <c r="W1924" s="25">
        <f t="shared" si="1021"/>
        <v>7586.6301662212936</v>
      </c>
      <c r="X1924" s="94"/>
      <c r="Y1924" s="25">
        <f t="shared" si="1022"/>
        <v>0</v>
      </c>
      <c r="Z1924" s="25">
        <f t="shared" si="1023"/>
        <v>0</v>
      </c>
      <c r="AA1924" s="25">
        <f t="shared" si="1024"/>
        <v>-2373.0825229432494</v>
      </c>
      <c r="AB1924" s="25">
        <f t="shared" si="1032"/>
        <v>-438.38930082397775</v>
      </c>
      <c r="AC1924" s="25">
        <f t="shared" si="1025"/>
        <v>-2811.4718237672273</v>
      </c>
      <c r="AD1924" s="25">
        <f t="shared" si="1033"/>
        <v>744.67847921041732</v>
      </c>
      <c r="AE1924" s="25">
        <f t="shared" si="1026"/>
        <v>-2066.7933445568101</v>
      </c>
      <c r="AG1924" s="95"/>
      <c r="AJ1924" s="32"/>
      <c r="AK1924" s="90"/>
      <c r="AL1924" s="90"/>
      <c r="AM1924" s="89"/>
      <c r="AN1924" s="89"/>
    </row>
    <row r="1925" spans="2:40" ht="15" x14ac:dyDescent="0.2">
      <c r="B1925" s="32"/>
      <c r="C1925" s="58"/>
      <c r="D1925" s="56"/>
      <c r="E1925" s="56"/>
      <c r="F1925" s="32"/>
      <c r="G1925" s="58"/>
      <c r="H1925" s="9">
        <f t="shared" si="1034"/>
        <v>41</v>
      </c>
      <c r="I1925" s="32">
        <f t="shared" si="1027"/>
        <v>41</v>
      </c>
      <c r="J1925" s="19">
        <v>0</v>
      </c>
      <c r="K1925" s="19">
        <v>0</v>
      </c>
      <c r="L1925" s="20">
        <f t="shared" si="1035"/>
        <v>2405.9700496235805</v>
      </c>
      <c r="M1925" s="19">
        <f t="shared" si="1019"/>
        <v>769177</v>
      </c>
      <c r="N1925" s="21"/>
      <c r="O1925" s="109">
        <f>1000*(IF(I45&lt;18,VLOOKUP(I45,'[1]Mortality (No Interventions)'!$B$10:$O$129,4),VLOOKUP(I45,'[1]Mortality (Interventions)'!$B$26:$AV$128,46)))</f>
        <v>0.63288799968692422</v>
      </c>
      <c r="P1925" s="93">
        <v>0</v>
      </c>
      <c r="Q1925" s="92">
        <f t="shared" si="1028"/>
        <v>0.98633086613631105</v>
      </c>
      <c r="R1925" s="92">
        <f t="shared" si="1029"/>
        <v>6.2423696889848132E-4</v>
      </c>
      <c r="S1925" s="92">
        <f t="shared" si="1030"/>
        <v>0</v>
      </c>
      <c r="T1925" s="91">
        <f t="shared" si="1020"/>
        <v>0.98570662916741258</v>
      </c>
      <c r="U1925" s="94"/>
      <c r="V1925" s="25">
        <f t="shared" si="1031"/>
        <v>7586.6301662212936</v>
      </c>
      <c r="W1925" s="25">
        <f t="shared" si="1021"/>
        <v>7581.8286790310294</v>
      </c>
      <c r="X1925" s="94"/>
      <c r="Y1925" s="25">
        <f t="shared" si="1022"/>
        <v>0</v>
      </c>
      <c r="Z1925" s="25">
        <f t="shared" si="1023"/>
        <v>0</v>
      </c>
      <c r="AA1925" s="25">
        <f t="shared" si="1024"/>
        <v>-2371.580627492212</v>
      </c>
      <c r="AB1925" s="25">
        <f t="shared" si="1032"/>
        <v>-480.14871902642716</v>
      </c>
      <c r="AC1925" s="25">
        <f t="shared" si="1025"/>
        <v>-2851.729346518639</v>
      </c>
      <c r="AD1925" s="25">
        <f t="shared" si="1033"/>
        <v>744.24841930630896</v>
      </c>
      <c r="AE1925" s="25">
        <f t="shared" si="1026"/>
        <v>-2107.4809272123302</v>
      </c>
      <c r="AG1925" s="95"/>
      <c r="AJ1925" s="32"/>
      <c r="AK1925" s="90"/>
      <c r="AL1925" s="90"/>
      <c r="AM1925" s="89"/>
      <c r="AN1925" s="89"/>
    </row>
    <row r="1926" spans="2:40" ht="15" x14ac:dyDescent="0.2">
      <c r="B1926" s="32"/>
      <c r="C1926" s="58"/>
      <c r="D1926" s="56"/>
      <c r="E1926" s="56"/>
      <c r="F1926" s="32"/>
      <c r="G1926" s="58"/>
      <c r="H1926" s="9">
        <f t="shared" si="1034"/>
        <v>42</v>
      </c>
      <c r="I1926" s="32">
        <f t="shared" si="1027"/>
        <v>42</v>
      </c>
      <c r="J1926" s="19">
        <v>0</v>
      </c>
      <c r="K1926" s="19">
        <v>0</v>
      </c>
      <c r="L1926" s="20">
        <f t="shared" si="1035"/>
        <v>2405.9700496235805</v>
      </c>
      <c r="M1926" s="19">
        <f t="shared" si="1019"/>
        <v>769177</v>
      </c>
      <c r="N1926" s="21"/>
      <c r="O1926" s="109">
        <f>1000*(IF(I46&lt;18,VLOOKUP(I46,'[1]Mortality (No Interventions)'!$B$10:$O$129,4),VLOOKUP(I46,'[1]Mortality (Interventions)'!$B$26:$AV$128,46)))</f>
        <v>0.68837882767016512</v>
      </c>
      <c r="P1926" s="93">
        <v>0</v>
      </c>
      <c r="Q1926" s="92">
        <f t="shared" si="1028"/>
        <v>0.98570662916741258</v>
      </c>
      <c r="R1926" s="92">
        <f t="shared" si="1029"/>
        <v>6.7853957381297373E-4</v>
      </c>
      <c r="S1926" s="92">
        <f t="shared" si="1030"/>
        <v>0</v>
      </c>
      <c r="T1926" s="91">
        <f t="shared" si="1020"/>
        <v>0.98502808959359967</v>
      </c>
      <c r="U1926" s="94"/>
      <c r="V1926" s="25">
        <f t="shared" si="1031"/>
        <v>7581.8286790310294</v>
      </c>
      <c r="W1926" s="25">
        <f t="shared" si="1021"/>
        <v>7576.6095086933628</v>
      </c>
      <c r="X1926" s="94"/>
      <c r="Y1926" s="25">
        <f t="shared" si="1022"/>
        <v>0</v>
      </c>
      <c r="Z1926" s="25">
        <f t="shared" si="1023"/>
        <v>0</v>
      </c>
      <c r="AA1926" s="25">
        <f t="shared" si="1024"/>
        <v>-2369.9480816001337</v>
      </c>
      <c r="AB1926" s="25">
        <f t="shared" si="1032"/>
        <v>-521.91703376674172</v>
      </c>
      <c r="AC1926" s="25">
        <f t="shared" si="1025"/>
        <v>-2891.8651153668752</v>
      </c>
      <c r="AD1926" s="25">
        <f t="shared" si="1033"/>
        <v>743.77739341294409</v>
      </c>
      <c r="AE1926" s="25">
        <f t="shared" si="1026"/>
        <v>-2148.0877219539311</v>
      </c>
      <c r="AG1926" s="95"/>
      <c r="AJ1926" s="32"/>
      <c r="AK1926" s="90"/>
      <c r="AL1926" s="90"/>
      <c r="AM1926" s="89"/>
      <c r="AN1926" s="89"/>
    </row>
    <row r="1927" spans="2:40" ht="15" x14ac:dyDescent="0.2">
      <c r="B1927" s="32"/>
      <c r="C1927" s="58"/>
      <c r="D1927" s="56"/>
      <c r="E1927" s="56"/>
      <c r="F1927" s="32"/>
      <c r="G1927" s="58"/>
      <c r="H1927" s="9">
        <f t="shared" si="1034"/>
        <v>43</v>
      </c>
      <c r="I1927" s="32">
        <f t="shared" si="1027"/>
        <v>43</v>
      </c>
      <c r="J1927" s="19">
        <v>0</v>
      </c>
      <c r="K1927" s="19">
        <v>0</v>
      </c>
      <c r="L1927" s="20">
        <f t="shared" si="1035"/>
        <v>2405.9700496235805</v>
      </c>
      <c r="M1927" s="19">
        <f t="shared" si="1019"/>
        <v>769177</v>
      </c>
      <c r="N1927" s="21"/>
      <c r="O1927" s="109">
        <f>1000*(IF(I47&lt;18,VLOOKUP(I47,'[1]Mortality (No Interventions)'!$B$10:$O$129,4),VLOOKUP(I47,'[1]Mortality (Interventions)'!$B$26:$AV$128,46)))</f>
        <v>0.75177166767044834</v>
      </c>
      <c r="P1927" s="93">
        <v>0</v>
      </c>
      <c r="Q1927" s="92">
        <f t="shared" si="1028"/>
        <v>0.98502808959359967</v>
      </c>
      <c r="R1927" s="92">
        <f t="shared" si="1029"/>
        <v>7.4051620961601626E-4</v>
      </c>
      <c r="S1927" s="92">
        <f t="shared" si="1030"/>
        <v>0</v>
      </c>
      <c r="T1927" s="91">
        <f t="shared" si="1020"/>
        <v>0.98428757338398365</v>
      </c>
      <c r="U1927" s="94"/>
      <c r="V1927" s="25">
        <f t="shared" si="1031"/>
        <v>7576.6095086933628</v>
      </c>
      <c r="W1927" s="25">
        <f t="shared" si="1021"/>
        <v>7570.9136283277239</v>
      </c>
      <c r="X1927" s="94"/>
      <c r="Y1927" s="25">
        <f t="shared" si="1022"/>
        <v>0</v>
      </c>
      <c r="Z1927" s="25">
        <f t="shared" si="1023"/>
        <v>0</v>
      </c>
      <c r="AA1927" s="25">
        <f t="shared" si="1024"/>
        <v>-2368.1664217785369</v>
      </c>
      <c r="AB1927" s="25">
        <f t="shared" si="1032"/>
        <v>-569.58803656381849</v>
      </c>
      <c r="AC1927" s="25">
        <f t="shared" si="1025"/>
        <v>-2937.7544583423555</v>
      </c>
      <c r="AD1927" s="25">
        <f t="shared" si="1033"/>
        <v>743.26539280281895</v>
      </c>
      <c r="AE1927" s="25">
        <f t="shared" si="1026"/>
        <v>-2194.4890655395366</v>
      </c>
      <c r="AG1927" s="95"/>
      <c r="AJ1927" s="32"/>
      <c r="AK1927" s="90"/>
      <c r="AL1927" s="90"/>
      <c r="AM1927" s="89"/>
      <c r="AN1927" s="89"/>
    </row>
    <row r="1928" spans="2:40" ht="15" x14ac:dyDescent="0.2">
      <c r="B1928" s="32"/>
      <c r="C1928" s="58"/>
      <c r="D1928" s="56"/>
      <c r="E1928" s="56"/>
      <c r="F1928" s="32"/>
      <c r="G1928" s="58"/>
      <c r="H1928" s="9">
        <f t="shared" si="1034"/>
        <v>44</v>
      </c>
      <c r="I1928" s="32">
        <f t="shared" si="1027"/>
        <v>44</v>
      </c>
      <c r="J1928" s="19">
        <v>0</v>
      </c>
      <c r="K1928" s="19">
        <v>0</v>
      </c>
      <c r="L1928" s="20">
        <f t="shared" si="1035"/>
        <v>2405.9700496235805</v>
      </c>
      <c r="M1928" s="19">
        <f t="shared" si="1019"/>
        <v>769177</v>
      </c>
      <c r="N1928" s="21"/>
      <c r="O1928" s="109">
        <f>1000*(IF(I48&lt;18,VLOOKUP(I48,'[1]Mortality (No Interventions)'!$B$10:$O$129,4),VLOOKUP(I48,'[1]Mortality (Interventions)'!$B$26:$AV$128,46)))</f>
        <v>0.8203574751064372</v>
      </c>
      <c r="P1928" s="93">
        <v>0</v>
      </c>
      <c r="Q1928" s="92">
        <f t="shared" si="1028"/>
        <v>0.98428757338398365</v>
      </c>
      <c r="R1928" s="92">
        <f t="shared" si="1029"/>
        <v>8.0746766847992677E-4</v>
      </c>
      <c r="S1928" s="92">
        <f t="shared" si="1030"/>
        <v>0</v>
      </c>
      <c r="T1928" s="91">
        <f t="shared" si="1020"/>
        <v>0.98348010571550371</v>
      </c>
      <c r="U1928" s="94"/>
      <c r="V1928" s="25">
        <f t="shared" si="1031"/>
        <v>7570.9136283277239</v>
      </c>
      <c r="W1928" s="25">
        <f t="shared" si="1021"/>
        <v>7564.7027727393406</v>
      </c>
      <c r="X1928" s="94"/>
      <c r="Y1928" s="25">
        <f t="shared" si="1022"/>
        <v>0</v>
      </c>
      <c r="Z1928" s="25">
        <f t="shared" si="1023"/>
        <v>0</v>
      </c>
      <c r="AA1928" s="25">
        <f t="shared" si="1024"/>
        <v>-2366.2236787521347</v>
      </c>
      <c r="AB1928" s="25">
        <f t="shared" si="1032"/>
        <v>-621.0855588383846</v>
      </c>
      <c r="AC1928" s="25">
        <f t="shared" si="1025"/>
        <v>-2987.3092375905194</v>
      </c>
      <c r="AD1928" s="25">
        <f t="shared" si="1033"/>
        <v>742.70662693894974</v>
      </c>
      <c r="AE1928" s="25">
        <f t="shared" si="1026"/>
        <v>-2244.6026106515696</v>
      </c>
      <c r="AG1928" s="95"/>
      <c r="AJ1928" s="32"/>
      <c r="AK1928" s="90"/>
      <c r="AL1928" s="90"/>
      <c r="AM1928" s="89"/>
      <c r="AN1928" s="89"/>
    </row>
    <row r="1929" spans="2:40" ht="15" x14ac:dyDescent="0.2">
      <c r="B1929" s="32"/>
      <c r="C1929" s="58"/>
      <c r="F1929" s="32"/>
      <c r="G1929" s="58"/>
      <c r="H1929" s="9">
        <f t="shared" si="1034"/>
        <v>45</v>
      </c>
      <c r="I1929" s="32">
        <f t="shared" si="1027"/>
        <v>45</v>
      </c>
      <c r="J1929" s="19">
        <v>0</v>
      </c>
      <c r="K1929" s="19">
        <v>0</v>
      </c>
      <c r="L1929" s="20">
        <f t="shared" si="1035"/>
        <v>2405.9700496235805</v>
      </c>
      <c r="M1929" s="19">
        <f t="shared" si="1019"/>
        <v>769177</v>
      </c>
      <c r="N1929" s="21"/>
      <c r="O1929" s="109">
        <f>1000*(IF(I49&lt;18,VLOOKUP(I49,'[1]Mortality (No Interventions)'!$B$10:$O$129,4),VLOOKUP(I49,'[1]Mortality (Interventions)'!$B$26:$AV$128,46)))</f>
        <v>0.89545016223009044</v>
      </c>
      <c r="P1929" s="93">
        <v>0</v>
      </c>
      <c r="Q1929" s="92">
        <f t="shared" si="1028"/>
        <v>0.98348010571550371</v>
      </c>
      <c r="R1929" s="92">
        <f t="shared" si="1029"/>
        <v>8.8065742021301431E-4</v>
      </c>
      <c r="S1929" s="92">
        <f t="shared" si="1030"/>
        <v>0</v>
      </c>
      <c r="T1929" s="91">
        <f t="shared" si="1020"/>
        <v>0.98259944829529067</v>
      </c>
      <c r="U1929" s="94"/>
      <c r="V1929" s="25">
        <f t="shared" si="1031"/>
        <v>7564.7027727393406</v>
      </c>
      <c r="W1929" s="25">
        <f t="shared" si="1021"/>
        <v>7557.928958414268</v>
      </c>
      <c r="X1929" s="94"/>
      <c r="Y1929" s="25">
        <f t="shared" si="1022"/>
        <v>0</v>
      </c>
      <c r="Z1929" s="25">
        <f t="shared" si="1023"/>
        <v>0</v>
      </c>
      <c r="AA1929" s="25">
        <f t="shared" si="1024"/>
        <v>-2364.1048433751234</v>
      </c>
      <c r="AB1929" s="25">
        <f t="shared" si="1032"/>
        <v>-677.38143250718576</v>
      </c>
      <c r="AC1929" s="25">
        <f t="shared" si="1025"/>
        <v>-3041.4862758823092</v>
      </c>
      <c r="AD1929" s="25">
        <f t="shared" si="1033"/>
        <v>742.09734200572939</v>
      </c>
      <c r="AE1929" s="25">
        <f t="shared" si="1026"/>
        <v>-2299.3889338765798</v>
      </c>
      <c r="AJ1929" s="32"/>
      <c r="AK1929" s="90"/>
      <c r="AL1929" s="90"/>
      <c r="AM1929" s="89"/>
      <c r="AN1929" s="89"/>
    </row>
    <row r="1930" spans="2:40" ht="15" x14ac:dyDescent="0.2">
      <c r="B1930" s="32"/>
      <c r="C1930" s="58"/>
      <c r="F1930" s="32"/>
      <c r="G1930" s="58"/>
      <c r="H1930" s="9">
        <f t="shared" si="1034"/>
        <v>46</v>
      </c>
      <c r="I1930" s="32">
        <f t="shared" si="1027"/>
        <v>46</v>
      </c>
      <c r="J1930" s="19">
        <v>0</v>
      </c>
      <c r="K1930" s="19">
        <v>0</v>
      </c>
      <c r="L1930" s="20">
        <f t="shared" si="1035"/>
        <v>2405.9700496235805</v>
      </c>
      <c r="M1930" s="19">
        <f t="shared" si="1019"/>
        <v>769177</v>
      </c>
      <c r="N1930" s="21"/>
      <c r="O1930" s="109">
        <f>1000*(IF(I50&lt;18,VLOOKUP(I50,'[1]Mortality (No Interventions)'!$B$10:$O$129,4),VLOOKUP(I50,'[1]Mortality (Interventions)'!$B$26:$AV$128,46)))</f>
        <v>0.97587033900992581</v>
      </c>
      <c r="P1930" s="93">
        <v>0</v>
      </c>
      <c r="Q1930" s="92">
        <f t="shared" si="1028"/>
        <v>0.98259944829529067</v>
      </c>
      <c r="R1930" s="92">
        <f t="shared" si="1029"/>
        <v>9.5888965671889139E-4</v>
      </c>
      <c r="S1930" s="92">
        <f t="shared" si="1030"/>
        <v>0</v>
      </c>
      <c r="T1930" s="91">
        <f t="shared" si="1020"/>
        <v>0.9816405586385718</v>
      </c>
      <c r="U1930" s="94"/>
      <c r="V1930" s="25">
        <f t="shared" si="1031"/>
        <v>7557.928958414268</v>
      </c>
      <c r="W1930" s="25">
        <f t="shared" si="1021"/>
        <v>7550.5533997194079</v>
      </c>
      <c r="X1930" s="94"/>
      <c r="Y1930" s="25">
        <f t="shared" si="1022"/>
        <v>0</v>
      </c>
      <c r="Z1930" s="25">
        <f t="shared" si="1023"/>
        <v>0</v>
      </c>
      <c r="AA1930" s="25">
        <f t="shared" si="1024"/>
        <v>-2361.7977835801639</v>
      </c>
      <c r="AB1930" s="25">
        <f t="shared" si="1032"/>
        <v>-737.55586948606674</v>
      </c>
      <c r="AC1930" s="25">
        <f t="shared" si="1025"/>
        <v>-3099.3536530662304</v>
      </c>
      <c r="AD1930" s="25">
        <f t="shared" si="1033"/>
        <v>741.43283082043979</v>
      </c>
      <c r="AE1930" s="25">
        <f t="shared" si="1026"/>
        <v>-2357.9208222457905</v>
      </c>
      <c r="AJ1930" s="32"/>
      <c r="AK1930" s="90"/>
      <c r="AL1930" s="90"/>
      <c r="AM1930" s="89"/>
      <c r="AN1930" s="89"/>
    </row>
    <row r="1931" spans="2:40" ht="15" x14ac:dyDescent="0.2">
      <c r="B1931" s="32"/>
      <c r="C1931" s="58"/>
      <c r="F1931" s="32"/>
      <c r="G1931" s="58"/>
      <c r="H1931" s="9">
        <f t="shared" si="1034"/>
        <v>47</v>
      </c>
      <c r="I1931" s="32">
        <f t="shared" si="1027"/>
        <v>47</v>
      </c>
      <c r="J1931" s="19">
        <v>0</v>
      </c>
      <c r="K1931" s="19">
        <v>0</v>
      </c>
      <c r="L1931" s="20">
        <f t="shared" si="1035"/>
        <v>2405.9700496235805</v>
      </c>
      <c r="M1931" s="19">
        <f t="shared" si="1019"/>
        <v>769177</v>
      </c>
      <c r="N1931" s="21"/>
      <c r="O1931" s="109">
        <f>1000*(IF(I51&lt;18,VLOOKUP(I51,'[1]Mortality (No Interventions)'!$B$10:$O$129,4),VLOOKUP(I51,'[1]Mortality (Interventions)'!$B$26:$AV$128,46)))</f>
        <v>1.0701066739810519</v>
      </c>
      <c r="P1931" s="93">
        <v>0</v>
      </c>
      <c r="Q1931" s="92">
        <f t="shared" si="1028"/>
        <v>0.9816405586385718</v>
      </c>
      <c r="R1931" s="92">
        <f t="shared" si="1029"/>
        <v>1.0504601132496239E-3</v>
      </c>
      <c r="S1931" s="92">
        <f t="shared" si="1030"/>
        <v>0</v>
      </c>
      <c r="T1931" s="91">
        <f t="shared" si="1020"/>
        <v>0.9805900985253222</v>
      </c>
      <c r="U1931" s="94"/>
      <c r="V1931" s="25">
        <f t="shared" si="1031"/>
        <v>7550.5533997194079</v>
      </c>
      <c r="W1931" s="25">
        <f t="shared" si="1021"/>
        <v>7542.4735021341176</v>
      </c>
      <c r="X1931" s="94"/>
      <c r="Y1931" s="25">
        <f t="shared" si="1022"/>
        <v>0</v>
      </c>
      <c r="Z1931" s="25">
        <f t="shared" si="1023"/>
        <v>0</v>
      </c>
      <c r="AA1931" s="25">
        <f t="shared" si="1024"/>
        <v>-2359.2704080093613</v>
      </c>
      <c r="AB1931" s="25">
        <f t="shared" si="1032"/>
        <v>-807.98975852900594</v>
      </c>
      <c r="AC1931" s="25">
        <f t="shared" si="1025"/>
        <v>-3167.2601665383672</v>
      </c>
      <c r="AD1931" s="25">
        <f t="shared" si="1033"/>
        <v>740.70928851247402</v>
      </c>
      <c r="AE1931" s="25">
        <f t="shared" si="1026"/>
        <v>-2426.5508780258933</v>
      </c>
      <c r="AJ1931" s="32"/>
      <c r="AK1931" s="90"/>
      <c r="AL1931" s="90"/>
      <c r="AM1931" s="89"/>
      <c r="AN1931" s="89"/>
    </row>
    <row r="1932" spans="2:40" ht="15" x14ac:dyDescent="0.2">
      <c r="B1932" s="32"/>
      <c r="C1932" s="58"/>
      <c r="F1932" s="32"/>
      <c r="G1932" s="58"/>
      <c r="H1932" s="9">
        <f t="shared" si="1034"/>
        <v>48</v>
      </c>
      <c r="I1932" s="32">
        <f t="shared" si="1027"/>
        <v>48</v>
      </c>
      <c r="J1932" s="19">
        <v>0</v>
      </c>
      <c r="K1932" s="19">
        <v>0</v>
      </c>
      <c r="L1932" s="20">
        <f t="shared" si="1035"/>
        <v>2405.9700496235805</v>
      </c>
      <c r="M1932" s="19">
        <f t="shared" si="1019"/>
        <v>769177</v>
      </c>
      <c r="N1932" s="21"/>
      <c r="O1932" s="109">
        <f>1000*(IF(I52&lt;18,VLOOKUP(I52,'[1]Mortality (No Interventions)'!$B$10:$O$129,4),VLOOKUP(I52,'[1]Mortality (Interventions)'!$B$26:$AV$128,46)))</f>
        <v>1.1786309897661116</v>
      </c>
      <c r="P1932" s="93">
        <v>0</v>
      </c>
      <c r="Q1932" s="92">
        <f t="shared" si="1028"/>
        <v>0.9805900985253222</v>
      </c>
      <c r="R1932" s="92">
        <f t="shared" si="1029"/>
        <v>1.1557538783797494E-3</v>
      </c>
      <c r="S1932" s="92">
        <f t="shared" si="1030"/>
        <v>0</v>
      </c>
      <c r="T1932" s="91">
        <f t="shared" si="1020"/>
        <v>0.97943434464694246</v>
      </c>
      <c r="U1932" s="94"/>
      <c r="V1932" s="25">
        <f t="shared" si="1031"/>
        <v>7542.4735021341176</v>
      </c>
      <c r="W1932" s="25">
        <f t="shared" si="1021"/>
        <v>7533.5837091250132</v>
      </c>
      <c r="X1932" s="94"/>
      <c r="Y1932" s="25">
        <f t="shared" si="1022"/>
        <v>0</v>
      </c>
      <c r="Z1932" s="25">
        <f t="shared" si="1023"/>
        <v>0</v>
      </c>
      <c r="AA1932" s="25">
        <f t="shared" si="1024"/>
        <v>-2356.4896987932434</v>
      </c>
      <c r="AB1932" s="25">
        <f t="shared" si="1032"/>
        <v>-888.97930091050046</v>
      </c>
      <c r="AC1932" s="25">
        <f t="shared" si="1025"/>
        <v>-3245.468999703744</v>
      </c>
      <c r="AD1932" s="25">
        <f t="shared" si="1033"/>
        <v>739.91665055935698</v>
      </c>
      <c r="AE1932" s="25">
        <f t="shared" si="1026"/>
        <v>-2505.5523491443869</v>
      </c>
      <c r="AJ1932" s="32"/>
      <c r="AK1932" s="90"/>
      <c r="AL1932" s="90"/>
      <c r="AM1932" s="89"/>
      <c r="AN1932" s="89"/>
    </row>
    <row r="1933" spans="2:40" ht="15" x14ac:dyDescent="0.2">
      <c r="B1933" s="32"/>
      <c r="C1933" s="58"/>
      <c r="F1933" s="32"/>
      <c r="G1933" s="58"/>
      <c r="H1933" s="9">
        <f t="shared" si="1034"/>
        <v>49</v>
      </c>
      <c r="I1933" s="32">
        <f t="shared" si="1027"/>
        <v>49</v>
      </c>
      <c r="J1933" s="19">
        <v>0</v>
      </c>
      <c r="K1933" s="19">
        <v>0</v>
      </c>
      <c r="L1933" s="20">
        <f t="shared" si="1035"/>
        <v>2405.9700496235805</v>
      </c>
      <c r="M1933" s="19">
        <f t="shared" si="1019"/>
        <v>769177</v>
      </c>
      <c r="N1933" s="21"/>
      <c r="O1933" s="109">
        <f>1000*(IF(I53&lt;18,VLOOKUP(I53,'[1]Mortality (No Interventions)'!$B$10:$O$129,4),VLOOKUP(I53,'[1]Mortality (Interventions)'!$B$26:$AV$128,46)))</f>
        <v>1.2943213931129711</v>
      </c>
      <c r="P1933" s="93">
        <v>0</v>
      </c>
      <c r="Q1933" s="92">
        <f t="shared" si="1028"/>
        <v>0.97943434464694246</v>
      </c>
      <c r="R1933" s="92">
        <f t="shared" si="1029"/>
        <v>1.2677028254261204E-3</v>
      </c>
      <c r="S1933" s="92">
        <f t="shared" si="1030"/>
        <v>0</v>
      </c>
      <c r="T1933" s="91">
        <f t="shared" si="1020"/>
        <v>0.97816664182151636</v>
      </c>
      <c r="U1933" s="94"/>
      <c r="V1933" s="25">
        <f t="shared" si="1031"/>
        <v>7533.5837091250132</v>
      </c>
      <c r="W1933" s="25">
        <f t="shared" si="1021"/>
        <v>7523.832830563485</v>
      </c>
      <c r="X1933" s="94"/>
      <c r="Y1933" s="25">
        <f t="shared" si="1022"/>
        <v>0</v>
      </c>
      <c r="Z1933" s="25">
        <f t="shared" si="1023"/>
        <v>0</v>
      </c>
      <c r="AA1933" s="25">
        <f t="shared" si="1024"/>
        <v>-2353.439643763445</v>
      </c>
      <c r="AB1933" s="25">
        <f t="shared" si="1032"/>
        <v>-975.08785615278703</v>
      </c>
      <c r="AC1933" s="25">
        <f t="shared" si="1025"/>
        <v>-3328.527499916232</v>
      </c>
      <c r="AD1933" s="25">
        <f t="shared" si="1033"/>
        <v>739.04456186516381</v>
      </c>
      <c r="AE1933" s="25">
        <f t="shared" si="1026"/>
        <v>-2589.4829380510682</v>
      </c>
      <c r="AJ1933" s="32"/>
      <c r="AK1933" s="90"/>
      <c r="AL1933" s="90"/>
      <c r="AM1933" s="89"/>
      <c r="AN1933" s="89"/>
    </row>
    <row r="1934" spans="2:40" ht="15" x14ac:dyDescent="0.2">
      <c r="B1934" s="32"/>
      <c r="C1934" s="58"/>
      <c r="F1934" s="32"/>
      <c r="G1934" s="58"/>
      <c r="H1934" s="9">
        <f t="shared" si="1034"/>
        <v>50</v>
      </c>
      <c r="I1934" s="32">
        <f t="shared" si="1027"/>
        <v>50</v>
      </c>
      <c r="J1934" s="19">
        <v>0</v>
      </c>
      <c r="K1934" s="19">
        <v>0</v>
      </c>
      <c r="L1934" s="20">
        <f t="shared" si="1035"/>
        <v>2405.9700496235805</v>
      </c>
      <c r="M1934" s="19">
        <f t="shared" si="1019"/>
        <v>769177</v>
      </c>
      <c r="N1934" s="21"/>
      <c r="O1934" s="109">
        <f>1000*(IF(I54&lt;18,VLOOKUP(I54,'[1]Mortality (No Interventions)'!$B$10:$O$129,4),VLOOKUP(I54,'[1]Mortality (Interventions)'!$B$26:$AV$128,46)))</f>
        <v>1.4370795156279714</v>
      </c>
      <c r="P1934" s="93">
        <v>0</v>
      </c>
      <c r="Q1934" s="92">
        <f t="shared" si="1028"/>
        <v>0.97816664182151636</v>
      </c>
      <c r="R1934" s="92">
        <f t="shared" si="1029"/>
        <v>1.4057032438323041E-3</v>
      </c>
      <c r="S1934" s="92">
        <f t="shared" si="1030"/>
        <v>0</v>
      </c>
      <c r="T1934" s="91">
        <f t="shared" si="1020"/>
        <v>0.97676093857768409</v>
      </c>
      <c r="U1934" s="94"/>
      <c r="V1934" s="25">
        <f t="shared" si="1031"/>
        <v>7523.832830563485</v>
      </c>
      <c r="W1934" s="25">
        <f t="shared" si="1021"/>
        <v>7513.020484523674</v>
      </c>
      <c r="X1934" s="94"/>
      <c r="Y1934" s="25">
        <f t="shared" si="1022"/>
        <v>0</v>
      </c>
      <c r="Z1934" s="25">
        <f t="shared" si="1023"/>
        <v>0</v>
      </c>
      <c r="AA1934" s="25">
        <f t="shared" si="1024"/>
        <v>-2350.0575638601258</v>
      </c>
      <c r="AB1934" s="25">
        <f t="shared" si="1032"/>
        <v>-1081.2346039812001</v>
      </c>
      <c r="AC1934" s="25">
        <f t="shared" si="1025"/>
        <v>-3431.2921678413259</v>
      </c>
      <c r="AD1934" s="25">
        <f t="shared" si="1033"/>
        <v>738.08800067827792</v>
      </c>
      <c r="AE1934" s="25">
        <f t="shared" si="1026"/>
        <v>-2693.2041671630477</v>
      </c>
      <c r="AJ1934" s="32"/>
      <c r="AK1934" s="90"/>
      <c r="AL1934" s="90"/>
      <c r="AM1934" s="89"/>
      <c r="AN1934" s="89"/>
    </row>
    <row r="1935" spans="2:40" ht="15" x14ac:dyDescent="0.2">
      <c r="B1935" s="32"/>
      <c r="C1935" s="58"/>
      <c r="F1935" s="32"/>
      <c r="G1935" s="58"/>
      <c r="H1935" s="9">
        <f t="shared" si="1034"/>
        <v>51</v>
      </c>
      <c r="I1935" s="32">
        <f t="shared" si="1027"/>
        <v>51</v>
      </c>
      <c r="J1935" s="19">
        <v>0</v>
      </c>
      <c r="K1935" s="19">
        <v>0</v>
      </c>
      <c r="L1935" s="20">
        <f t="shared" si="1035"/>
        <v>2405.9700496235805</v>
      </c>
      <c r="M1935" s="19">
        <f t="shared" si="1019"/>
        <v>769177</v>
      </c>
      <c r="N1935" s="21"/>
      <c r="O1935" s="109">
        <f>1000*(IF(I55&lt;18,VLOOKUP(I55,'[1]Mortality (No Interventions)'!$B$10:$O$129,4),VLOOKUP(I55,'[1]Mortality (Interventions)'!$B$26:$AV$128,46)))</f>
        <v>1.5757447534233209</v>
      </c>
      <c r="P1935" s="93">
        <v>0</v>
      </c>
      <c r="Q1935" s="92">
        <f t="shared" si="1028"/>
        <v>0.97676093857768409</v>
      </c>
      <c r="R1935" s="92">
        <f t="shared" si="1029"/>
        <v>1.5391259243126244E-3</v>
      </c>
      <c r="S1935" s="92">
        <f t="shared" si="1030"/>
        <v>0</v>
      </c>
      <c r="T1935" s="91">
        <f t="shared" si="1020"/>
        <v>0.97522181265337149</v>
      </c>
      <c r="U1935" s="94"/>
      <c r="V1935" s="25">
        <f t="shared" si="1031"/>
        <v>7513.020484523674</v>
      </c>
      <c r="W1935" s="25">
        <f t="shared" si="1021"/>
        <v>7501.1818819128239</v>
      </c>
      <c r="X1935" s="94"/>
      <c r="Y1935" s="25">
        <f t="shared" si="1022"/>
        <v>0</v>
      </c>
      <c r="Z1935" s="25">
        <f t="shared" si="1023"/>
        <v>0</v>
      </c>
      <c r="AA1935" s="25">
        <f t="shared" si="1024"/>
        <v>-2346.3544729836303</v>
      </c>
      <c r="AB1935" s="25">
        <f t="shared" si="1032"/>
        <v>-1183.8602610850114</v>
      </c>
      <c r="AC1935" s="25">
        <f t="shared" si="1025"/>
        <v>-3530.2147340686415</v>
      </c>
      <c r="AD1935" s="25">
        <f t="shared" si="1033"/>
        <v>737.02730953177252</v>
      </c>
      <c r="AE1935" s="25">
        <f t="shared" si="1026"/>
        <v>-2793.187424536869</v>
      </c>
      <c r="AJ1935" s="32"/>
      <c r="AK1935" s="90"/>
      <c r="AL1935" s="90"/>
      <c r="AM1935" s="89"/>
      <c r="AN1935" s="89"/>
    </row>
    <row r="1936" spans="2:40" ht="15" x14ac:dyDescent="0.2">
      <c r="B1936" s="32"/>
      <c r="C1936" s="58"/>
      <c r="F1936" s="32"/>
      <c r="G1936" s="58"/>
      <c r="H1936" s="9">
        <f t="shared" si="1034"/>
        <v>52</v>
      </c>
      <c r="I1936" s="32">
        <f t="shared" si="1027"/>
        <v>52</v>
      </c>
      <c r="J1936" s="19">
        <v>0</v>
      </c>
      <c r="K1936" s="19">
        <v>0</v>
      </c>
      <c r="L1936" s="20">
        <f t="shared" si="1035"/>
        <v>2405.9700496235805</v>
      </c>
      <c r="M1936" s="19">
        <f t="shared" si="1019"/>
        <v>769177</v>
      </c>
      <c r="N1936" s="21"/>
      <c r="O1936" s="109">
        <f>1000*(IF(I56&lt;18,VLOOKUP(I56,'[1]Mortality (No Interventions)'!$B$10:$O$129,4),VLOOKUP(I56,'[1]Mortality (Interventions)'!$B$26:$AV$128,46)))</f>
        <v>1.735675974288081</v>
      </c>
      <c r="P1936" s="93">
        <v>0</v>
      </c>
      <c r="Q1936" s="92">
        <f t="shared" si="1028"/>
        <v>0.97522181265337149</v>
      </c>
      <c r="R1936" s="92">
        <f t="shared" si="1029"/>
        <v>1.6926690698241288E-3</v>
      </c>
      <c r="S1936" s="92">
        <f t="shared" si="1030"/>
        <v>0</v>
      </c>
      <c r="T1936" s="91">
        <f t="shared" si="1020"/>
        <v>0.97352914358354736</v>
      </c>
      <c r="U1936" s="94"/>
      <c r="V1936" s="25">
        <f t="shared" si="1031"/>
        <v>7501.1818819128239</v>
      </c>
      <c r="W1936" s="25">
        <f t="shared" si="1021"/>
        <v>7488.162260741623</v>
      </c>
      <c r="X1936" s="94"/>
      <c r="Y1936" s="25">
        <f t="shared" si="1022"/>
        <v>0</v>
      </c>
      <c r="Z1936" s="25">
        <f t="shared" si="1023"/>
        <v>0</v>
      </c>
      <c r="AA1936" s="25">
        <f t="shared" si="1024"/>
        <v>-2342.2819618977092</v>
      </c>
      <c r="AB1936" s="25">
        <f t="shared" si="1032"/>
        <v>-1301.962117120114</v>
      </c>
      <c r="AC1936" s="25">
        <f t="shared" si="1025"/>
        <v>-3644.2440790178234</v>
      </c>
      <c r="AD1936" s="25">
        <f t="shared" si="1033"/>
        <v>735.86594261564812</v>
      </c>
      <c r="AE1936" s="25">
        <f t="shared" si="1026"/>
        <v>-2908.3781364021752</v>
      </c>
      <c r="AJ1936" s="32"/>
      <c r="AK1936" s="90"/>
      <c r="AL1936" s="90"/>
      <c r="AM1936" s="89"/>
      <c r="AN1936" s="89"/>
    </row>
    <row r="1937" spans="8:40" ht="15" x14ac:dyDescent="0.2">
      <c r="H1937" s="9">
        <f t="shared" si="1034"/>
        <v>53</v>
      </c>
      <c r="I1937" s="32">
        <f t="shared" si="1027"/>
        <v>53</v>
      </c>
      <c r="J1937" s="19">
        <v>0</v>
      </c>
      <c r="K1937" s="19">
        <v>0</v>
      </c>
      <c r="L1937" s="20">
        <f t="shared" si="1035"/>
        <v>2405.9700496235805</v>
      </c>
      <c r="M1937" s="19">
        <f t="shared" si="1019"/>
        <v>769177</v>
      </c>
      <c r="N1937" s="21"/>
      <c r="O1937" s="109">
        <f>1000*(IF(I57&lt;18,VLOOKUP(I57,'[1]Mortality (No Interventions)'!$B$10:$O$129,4),VLOOKUP(I57,'[1]Mortality (Interventions)'!$B$26:$AV$128,46)))</f>
        <v>1.9187000678037156</v>
      </c>
      <c r="P1937" s="93">
        <v>0</v>
      </c>
      <c r="Q1937" s="92">
        <f t="shared" si="1028"/>
        <v>0.97352914358354736</v>
      </c>
      <c r="R1937" s="92">
        <f t="shared" si="1029"/>
        <v>1.8679104338026455E-3</v>
      </c>
      <c r="S1937" s="92">
        <f t="shared" si="1030"/>
        <v>0</v>
      </c>
      <c r="T1937" s="91">
        <f t="shared" si="1020"/>
        <v>0.97166123314974473</v>
      </c>
      <c r="U1937" s="94"/>
      <c r="V1937" s="25">
        <f t="shared" si="1031"/>
        <v>7488.162260741623</v>
      </c>
      <c r="W1937" s="25">
        <f t="shared" si="1021"/>
        <v>7473.7947233042123</v>
      </c>
      <c r="X1937" s="94"/>
      <c r="Y1937" s="25">
        <f t="shared" si="1022"/>
        <v>0</v>
      </c>
      <c r="Z1937" s="25">
        <f t="shared" si="1023"/>
        <v>0</v>
      </c>
      <c r="AA1937" s="25">
        <f t="shared" si="1024"/>
        <v>-2337.7878253386007</v>
      </c>
      <c r="AB1937" s="25">
        <f t="shared" si="1032"/>
        <v>-1436.7537437410174</v>
      </c>
      <c r="AC1937" s="25">
        <f t="shared" si="1025"/>
        <v>-3774.5415690796181</v>
      </c>
      <c r="AD1937" s="25">
        <f t="shared" si="1033"/>
        <v>734.58871777875322</v>
      </c>
      <c r="AE1937" s="25">
        <f t="shared" si="1026"/>
        <v>-3039.9528513008649</v>
      </c>
      <c r="AJ1937" s="32"/>
      <c r="AK1937" s="90"/>
      <c r="AL1937" s="90"/>
      <c r="AM1937" s="89"/>
      <c r="AN1937" s="89"/>
    </row>
    <row r="1938" spans="8:40" ht="15" x14ac:dyDescent="0.2">
      <c r="H1938" s="9">
        <f t="shared" si="1034"/>
        <v>54</v>
      </c>
      <c r="I1938" s="32">
        <f t="shared" si="1027"/>
        <v>54</v>
      </c>
      <c r="J1938" s="19">
        <v>0</v>
      </c>
      <c r="K1938" s="19">
        <v>0</v>
      </c>
      <c r="L1938" s="20">
        <f t="shared" si="1035"/>
        <v>2405.9700496235805</v>
      </c>
      <c r="M1938" s="19">
        <f t="shared" si="1019"/>
        <v>769177</v>
      </c>
      <c r="N1938" s="21"/>
      <c r="O1938" s="109">
        <f>1000*(IF(I58&lt;18,VLOOKUP(I58,'[1]Mortality (No Interventions)'!$B$10:$O$129,4),VLOOKUP(I58,'[1]Mortality (Interventions)'!$B$26:$AV$128,46)))</f>
        <v>2.121380082529654</v>
      </c>
      <c r="P1938" s="93">
        <v>0</v>
      </c>
      <c r="Q1938" s="92">
        <f t="shared" si="1028"/>
        <v>0.97166123314974473</v>
      </c>
      <c r="R1938" s="92">
        <f t="shared" si="1029"/>
        <v>2.061262786970071E-3</v>
      </c>
      <c r="S1938" s="92">
        <f t="shared" si="1030"/>
        <v>0</v>
      </c>
      <c r="T1938" s="91">
        <f t="shared" si="1020"/>
        <v>0.96959997036277468</v>
      </c>
      <c r="U1938" s="94"/>
      <c r="V1938" s="25">
        <f t="shared" si="1031"/>
        <v>7473.7947233042123</v>
      </c>
      <c r="W1938" s="25">
        <f t="shared" si="1021"/>
        <v>7457.9399640372794</v>
      </c>
      <c r="X1938" s="94"/>
      <c r="Y1938" s="25">
        <f t="shared" si="1022"/>
        <v>0</v>
      </c>
      <c r="Z1938" s="25">
        <f t="shared" si="1023"/>
        <v>0</v>
      </c>
      <c r="AA1938" s="25">
        <f t="shared" si="1024"/>
        <v>-2332.8284888087474</v>
      </c>
      <c r="AB1938" s="25">
        <f t="shared" si="1032"/>
        <v>-1585.4759266932783</v>
      </c>
      <c r="AC1938" s="25">
        <f t="shared" si="1025"/>
        <v>-3918.3044155020257</v>
      </c>
      <c r="AD1938" s="25">
        <f t="shared" si="1033"/>
        <v>733.17926235614323</v>
      </c>
      <c r="AE1938" s="25">
        <f t="shared" si="1026"/>
        <v>-3185.1251531458825</v>
      </c>
      <c r="AJ1938" s="32"/>
      <c r="AK1938" s="90"/>
      <c r="AL1938" s="90"/>
      <c r="AM1938" s="89"/>
      <c r="AN1938" s="89"/>
    </row>
    <row r="1939" spans="8:40" ht="15" x14ac:dyDescent="0.2">
      <c r="H1939" s="9">
        <f t="shared" si="1034"/>
        <v>55</v>
      </c>
      <c r="I1939" s="32">
        <f t="shared" si="1027"/>
        <v>55</v>
      </c>
      <c r="J1939" s="19">
        <v>0</v>
      </c>
      <c r="K1939" s="19">
        <v>0</v>
      </c>
      <c r="L1939" s="20">
        <f t="shared" si="1035"/>
        <v>2405.9700496235805</v>
      </c>
      <c r="M1939" s="19">
        <f t="shared" si="1019"/>
        <v>769177</v>
      </c>
      <c r="N1939" s="21"/>
      <c r="O1939" s="109">
        <f>1000*(IF(I59&lt;18,VLOOKUP(I59,'[1]Mortality (No Interventions)'!$B$10:$O$129,4),VLOOKUP(I59,'[1]Mortality (Interventions)'!$B$26:$AV$128,46)))</f>
        <v>2.3528553490787529</v>
      </c>
      <c r="P1939" s="93">
        <v>0</v>
      </c>
      <c r="Q1939" s="92">
        <f t="shared" si="1028"/>
        <v>0.96959997036277468</v>
      </c>
      <c r="R1939" s="92">
        <f t="shared" si="1029"/>
        <v>2.2813284767346548E-3</v>
      </c>
      <c r="S1939" s="92">
        <f t="shared" si="1030"/>
        <v>0</v>
      </c>
      <c r="T1939" s="91">
        <f t="shared" si="1020"/>
        <v>0.96731864188604</v>
      </c>
      <c r="U1939" s="94"/>
      <c r="V1939" s="25">
        <f t="shared" si="1031"/>
        <v>7457.9399640372794</v>
      </c>
      <c r="W1939" s="25">
        <f t="shared" si="1021"/>
        <v>7440.3925100997867</v>
      </c>
      <c r="X1939" s="94"/>
      <c r="Y1939" s="25">
        <f t="shared" si="1022"/>
        <v>0</v>
      </c>
      <c r="Z1939" s="25">
        <f t="shared" si="1023"/>
        <v>0</v>
      </c>
      <c r="AA1939" s="25">
        <f t="shared" si="1024"/>
        <v>-2327.3396808203702</v>
      </c>
      <c r="AB1939" s="25">
        <f t="shared" si="1032"/>
        <v>-1754.7453937493315</v>
      </c>
      <c r="AC1939" s="25">
        <f t="shared" si="1025"/>
        <v>-4082.0850745697016</v>
      </c>
      <c r="AD1939" s="25">
        <f t="shared" si="1033"/>
        <v>731.6239104720571</v>
      </c>
      <c r="AE1939" s="25">
        <f t="shared" si="1026"/>
        <v>-3350.4611640976445</v>
      </c>
      <c r="AJ1939" s="32"/>
      <c r="AK1939" s="90"/>
      <c r="AL1939" s="90"/>
      <c r="AM1939" s="89"/>
      <c r="AN1939" s="89"/>
    </row>
    <row r="1940" spans="8:40" ht="15" x14ac:dyDescent="0.2">
      <c r="H1940" s="9">
        <f t="shared" si="1034"/>
        <v>56</v>
      </c>
      <c r="I1940" s="32">
        <f t="shared" si="1027"/>
        <v>56</v>
      </c>
      <c r="J1940" s="19">
        <v>0</v>
      </c>
      <c r="K1940" s="19">
        <v>0</v>
      </c>
      <c r="L1940" s="20">
        <f t="shared" si="1035"/>
        <v>2405.9700496235805</v>
      </c>
      <c r="M1940" s="19">
        <f t="shared" si="1019"/>
        <v>769177</v>
      </c>
      <c r="N1940" s="21"/>
      <c r="O1940" s="109">
        <f>1000*(IF(I60&lt;18,VLOOKUP(I60,'[1]Mortality (No Interventions)'!$B$10:$O$129,4),VLOOKUP(I60,'[1]Mortality (Interventions)'!$B$26:$AV$128,46)))</f>
        <v>2.6155542205944702</v>
      </c>
      <c r="P1940" s="93">
        <v>0</v>
      </c>
      <c r="Q1940" s="92">
        <f t="shared" si="1028"/>
        <v>0.96731864188604</v>
      </c>
      <c r="R1940" s="92">
        <f t="shared" si="1029"/>
        <v>2.5300743564447424E-3</v>
      </c>
      <c r="S1940" s="92">
        <f t="shared" si="1030"/>
        <v>0</v>
      </c>
      <c r="T1940" s="91">
        <f t="shared" si="1020"/>
        <v>0.9647885675295953</v>
      </c>
      <c r="U1940" s="94"/>
      <c r="V1940" s="25">
        <f t="shared" si="1031"/>
        <v>7440.3925100997867</v>
      </c>
      <c r="W1940" s="25">
        <f t="shared" si="1021"/>
        <v>7420.9317600671156</v>
      </c>
      <c r="X1940" s="94"/>
      <c r="Y1940" s="25">
        <f t="shared" si="1022"/>
        <v>0</v>
      </c>
      <c r="Z1940" s="25">
        <f t="shared" si="1023"/>
        <v>0</v>
      </c>
      <c r="AA1940" s="25">
        <f t="shared" si="1024"/>
        <v>-2321.2523976954435</v>
      </c>
      <c r="AB1940" s="25">
        <f t="shared" si="1032"/>
        <v>-1946.0750032670976</v>
      </c>
      <c r="AC1940" s="25">
        <f t="shared" si="1025"/>
        <v>-4267.3274009625411</v>
      </c>
      <c r="AD1940" s="25">
        <f t="shared" si="1033"/>
        <v>729.90250524078908</v>
      </c>
      <c r="AE1940" s="25">
        <f t="shared" si="1026"/>
        <v>-3537.4248957217519</v>
      </c>
      <c r="AJ1940" s="32"/>
      <c r="AK1940" s="90"/>
      <c r="AL1940" s="90"/>
      <c r="AM1940" s="89"/>
      <c r="AN1940" s="89"/>
    </row>
    <row r="1941" spans="8:40" ht="15" x14ac:dyDescent="0.2">
      <c r="H1941" s="9">
        <f t="shared" si="1034"/>
        <v>57</v>
      </c>
      <c r="I1941" s="32">
        <f t="shared" si="1027"/>
        <v>57</v>
      </c>
      <c r="J1941" s="19">
        <v>0</v>
      </c>
      <c r="K1941" s="19">
        <v>0</v>
      </c>
      <c r="L1941" s="20">
        <f t="shared" si="1035"/>
        <v>2405.9700496235805</v>
      </c>
      <c r="M1941" s="19">
        <f t="shared" si="1019"/>
        <v>769177</v>
      </c>
      <c r="N1941" s="21"/>
      <c r="O1941" s="109">
        <f>1000*(IF(I61&lt;18,VLOOKUP(I61,'[1]Mortality (No Interventions)'!$B$10:$O$129,4),VLOOKUP(I61,'[1]Mortality (Interventions)'!$B$26:$AV$128,46)))</f>
        <v>2.8917280965272507</v>
      </c>
      <c r="P1941" s="93">
        <v>0</v>
      </c>
      <c r="Q1941" s="92">
        <f t="shared" si="1028"/>
        <v>0.9647885675295953</v>
      </c>
      <c r="R1941" s="92">
        <f t="shared" si="1029"/>
        <v>2.7899062079336095E-3</v>
      </c>
      <c r="S1941" s="92">
        <f t="shared" si="1030"/>
        <v>0</v>
      </c>
      <c r="T1941" s="91">
        <f t="shared" si="1020"/>
        <v>0.96199866132166167</v>
      </c>
      <c r="U1941" s="94"/>
      <c r="V1941" s="25">
        <f t="shared" si="1031"/>
        <v>7420.9317600671156</v>
      </c>
      <c r="W1941" s="25">
        <f t="shared" si="1021"/>
        <v>7399.4724431941177</v>
      </c>
      <c r="X1941" s="94"/>
      <c r="Y1941" s="25">
        <f t="shared" si="1022"/>
        <v>0</v>
      </c>
      <c r="Z1941" s="25">
        <f t="shared" si="1023"/>
        <v>0</v>
      </c>
      <c r="AA1941" s="25">
        <f t="shared" si="1024"/>
        <v>-2314.5399669178964</v>
      </c>
      <c r="AB1941" s="25">
        <f t="shared" si="1032"/>
        <v>-2145.9316872997501</v>
      </c>
      <c r="AC1941" s="25">
        <f t="shared" si="1025"/>
        <v>-4460.4716542176466</v>
      </c>
      <c r="AD1941" s="25">
        <f t="shared" si="1033"/>
        <v>727.99340566258411</v>
      </c>
      <c r="AE1941" s="25">
        <f t="shared" si="1026"/>
        <v>-3732.4782485550622</v>
      </c>
      <c r="AJ1941" s="32"/>
      <c r="AK1941" s="90"/>
      <c r="AL1941" s="90"/>
      <c r="AM1941" s="89"/>
      <c r="AN1941" s="89"/>
    </row>
    <row r="1942" spans="8:40" ht="15" x14ac:dyDescent="0.2">
      <c r="H1942" s="9">
        <f t="shared" si="1034"/>
        <v>58</v>
      </c>
      <c r="I1942" s="32">
        <f t="shared" si="1027"/>
        <v>58</v>
      </c>
      <c r="J1942" s="19">
        <v>0</v>
      </c>
      <c r="K1942" s="19">
        <v>0</v>
      </c>
      <c r="L1942" s="20">
        <f t="shared" si="1035"/>
        <v>2405.9700496235805</v>
      </c>
      <c r="M1942" s="19">
        <f t="shared" si="1019"/>
        <v>769177</v>
      </c>
      <c r="N1942" s="21"/>
      <c r="O1942" s="109">
        <f>1000*(IF(I62&lt;18,VLOOKUP(I62,'[1]Mortality (No Interventions)'!$B$10:$O$129,4),VLOOKUP(I62,'[1]Mortality (Interventions)'!$B$26:$AV$128,46)))</f>
        <v>3.1887807995191477</v>
      </c>
      <c r="P1942" s="93">
        <v>0</v>
      </c>
      <c r="Q1942" s="92">
        <f t="shared" si="1028"/>
        <v>0.96199866132166167</v>
      </c>
      <c r="R1942" s="92">
        <f t="shared" si="1029"/>
        <v>3.0676028603856382E-3</v>
      </c>
      <c r="S1942" s="92">
        <f t="shared" si="1030"/>
        <v>0</v>
      </c>
      <c r="T1942" s="91">
        <f t="shared" si="1020"/>
        <v>0.95893105846127602</v>
      </c>
      <c r="U1942" s="94"/>
      <c r="V1942" s="25">
        <f t="shared" si="1031"/>
        <v>7399.4724431941177</v>
      </c>
      <c r="W1942" s="25">
        <f t="shared" si="1021"/>
        <v>7375.8771475406893</v>
      </c>
      <c r="X1942" s="94"/>
      <c r="Y1942" s="25">
        <f t="shared" si="1022"/>
        <v>0</v>
      </c>
      <c r="Z1942" s="25">
        <f t="shared" si="1023"/>
        <v>0</v>
      </c>
      <c r="AA1942" s="25">
        <f t="shared" si="1024"/>
        <v>-2307.159406311669</v>
      </c>
      <c r="AB1942" s="25">
        <f t="shared" si="1032"/>
        <v>-2359.5295653428439</v>
      </c>
      <c r="AC1942" s="25">
        <f t="shared" si="1025"/>
        <v>-4666.6889716545129</v>
      </c>
      <c r="AD1942" s="25">
        <f t="shared" si="1033"/>
        <v>725.88824667734298</v>
      </c>
      <c r="AE1942" s="25">
        <f t="shared" si="1026"/>
        <v>-3940.8007249771699</v>
      </c>
      <c r="AJ1942" s="32"/>
      <c r="AK1942" s="90"/>
      <c r="AL1942" s="90"/>
      <c r="AM1942" s="89"/>
      <c r="AN1942" s="89"/>
    </row>
    <row r="1943" spans="8:40" ht="15" x14ac:dyDescent="0.2">
      <c r="H1943" s="9">
        <f t="shared" si="1034"/>
        <v>59</v>
      </c>
      <c r="I1943" s="32">
        <f t="shared" si="1027"/>
        <v>59</v>
      </c>
      <c r="J1943" s="19">
        <v>0</v>
      </c>
      <c r="K1943" s="19">
        <v>0</v>
      </c>
      <c r="L1943" s="20">
        <f t="shared" si="1035"/>
        <v>2405.9700496235805</v>
      </c>
      <c r="M1943" s="19">
        <f t="shared" si="1019"/>
        <v>769177</v>
      </c>
      <c r="N1943" s="21"/>
      <c r="O1943" s="109">
        <f>1000*(IF(I63&lt;18,VLOOKUP(I63,'[1]Mortality (No Interventions)'!$B$10:$O$129,4),VLOOKUP(I63,'[1]Mortality (Interventions)'!$B$26:$AV$128,46)))</f>
        <v>3.5169287238427986</v>
      </c>
      <c r="P1943" s="93">
        <v>0</v>
      </c>
      <c r="Q1943" s="92">
        <f t="shared" si="1028"/>
        <v>0.95893105846127602</v>
      </c>
      <c r="R1943" s="92">
        <f t="shared" si="1029"/>
        <v>3.3724921836874398E-3</v>
      </c>
      <c r="S1943" s="92">
        <f t="shared" si="1030"/>
        <v>0</v>
      </c>
      <c r="T1943" s="91">
        <f t="shared" si="1020"/>
        <v>0.95555856627758862</v>
      </c>
      <c r="U1943" s="94"/>
      <c r="V1943" s="25">
        <f t="shared" si="1031"/>
        <v>7375.8771475406893</v>
      </c>
      <c r="W1943" s="25">
        <f t="shared" si="1021"/>
        <v>7349.9367133369678</v>
      </c>
      <c r="X1943" s="94"/>
      <c r="Y1943" s="25">
        <f t="shared" si="1022"/>
        <v>0</v>
      </c>
      <c r="Z1943" s="25">
        <f t="shared" si="1023"/>
        <v>0</v>
      </c>
      <c r="AA1943" s="25">
        <f t="shared" si="1024"/>
        <v>-2299.0452911251273</v>
      </c>
      <c r="AB1943" s="25">
        <f t="shared" si="1032"/>
        <v>-2594.0434203721538</v>
      </c>
      <c r="AC1943" s="25">
        <f t="shared" si="1025"/>
        <v>-4893.0887114972811</v>
      </c>
      <c r="AD1943" s="25">
        <f t="shared" si="1033"/>
        <v>723.57354817374164</v>
      </c>
      <c r="AE1943" s="25">
        <f t="shared" si="1026"/>
        <v>-4169.5151633235391</v>
      </c>
      <c r="AJ1943" s="32"/>
      <c r="AK1943" s="90"/>
      <c r="AL1943" s="90"/>
      <c r="AM1943" s="89"/>
      <c r="AN1943" s="89"/>
    </row>
    <row r="1944" spans="8:40" ht="15" x14ac:dyDescent="0.2">
      <c r="H1944" s="9">
        <f t="shared" si="1034"/>
        <v>60</v>
      </c>
      <c r="I1944" s="32">
        <f t="shared" si="1027"/>
        <v>60</v>
      </c>
      <c r="J1944" s="19">
        <v>0</v>
      </c>
      <c r="K1944" s="19">
        <v>0</v>
      </c>
      <c r="L1944" s="20">
        <f t="shared" si="1035"/>
        <v>2405.9700496235805</v>
      </c>
      <c r="M1944" s="19">
        <f t="shared" si="1019"/>
        <v>769177</v>
      </c>
      <c r="N1944" s="21"/>
      <c r="O1944" s="109">
        <f>1000*(IF(I64&lt;18,VLOOKUP(I64,'[1]Mortality (No Interventions)'!$B$10:$O$129,4),VLOOKUP(I64,'[1]Mortality (Interventions)'!$B$26:$AV$128,46)))</f>
        <v>3.9523269181583003</v>
      </c>
      <c r="P1944" s="93">
        <v>0</v>
      </c>
      <c r="Q1944" s="92">
        <f t="shared" si="1028"/>
        <v>0.95555856627758862</v>
      </c>
      <c r="R1944" s="92">
        <f t="shared" si="1029"/>
        <v>3.776679843375666E-3</v>
      </c>
      <c r="S1944" s="92">
        <f t="shared" si="1030"/>
        <v>0</v>
      </c>
      <c r="T1944" s="91">
        <f t="shared" si="1020"/>
        <v>0.95178188643421291</v>
      </c>
      <c r="U1944" s="94"/>
      <c r="V1944" s="25">
        <f t="shared" si="1031"/>
        <v>7349.9367133369678</v>
      </c>
      <c r="W1944" s="25">
        <f t="shared" si="1021"/>
        <v>7320.8873606180859</v>
      </c>
      <c r="X1944" s="94"/>
      <c r="Y1944" s="25">
        <f t="shared" si="1022"/>
        <v>0</v>
      </c>
      <c r="Z1944" s="25">
        <f t="shared" si="1023"/>
        <v>0</v>
      </c>
      <c r="AA1944" s="25">
        <f t="shared" si="1024"/>
        <v>-2289.9587125349485</v>
      </c>
      <c r="AB1944" s="25">
        <f t="shared" si="1032"/>
        <v>-2904.9352718881646</v>
      </c>
      <c r="AC1944" s="25">
        <f t="shared" si="1025"/>
        <v>-5194.8939844231136</v>
      </c>
      <c r="AD1944" s="25">
        <f t="shared" si="1033"/>
        <v>721.02879157835662</v>
      </c>
      <c r="AE1944" s="25">
        <f t="shared" si="1026"/>
        <v>-4473.8651928447571</v>
      </c>
      <c r="AJ1944" s="32"/>
      <c r="AK1944" s="90"/>
      <c r="AL1944" s="90"/>
      <c r="AM1944" s="89"/>
      <c r="AN1944" s="89"/>
    </row>
    <row r="1945" spans="8:40" ht="15" x14ac:dyDescent="0.2">
      <c r="H1945" s="9">
        <f t="shared" si="1034"/>
        <v>61</v>
      </c>
      <c r="I1945" s="32">
        <f t="shared" si="1027"/>
        <v>61</v>
      </c>
      <c r="J1945" s="19">
        <v>0</v>
      </c>
      <c r="K1945" s="19">
        <v>0</v>
      </c>
      <c r="L1945" s="20">
        <f t="shared" si="1035"/>
        <v>2405.9700496235805</v>
      </c>
      <c r="M1945" s="19">
        <f t="shared" si="1019"/>
        <v>769177</v>
      </c>
      <c r="N1945" s="21"/>
      <c r="O1945" s="109">
        <f>1000*(IF(I65&lt;18,VLOOKUP(I65,'[1]Mortality (No Interventions)'!$B$10:$O$129,4),VLOOKUP(I65,'[1]Mortality (Interventions)'!$B$26:$AV$128,46)))</f>
        <v>4.3786022700486473</v>
      </c>
      <c r="P1945" s="93">
        <v>0</v>
      </c>
      <c r="Q1945" s="92">
        <f t="shared" si="1028"/>
        <v>0.95178188643421291</v>
      </c>
      <c r="R1945" s="92">
        <f t="shared" si="1029"/>
        <v>4.1674743285320288E-3</v>
      </c>
      <c r="S1945" s="92">
        <f t="shared" si="1030"/>
        <v>0</v>
      </c>
      <c r="T1945" s="91">
        <f t="shared" si="1020"/>
        <v>0.94761441210568087</v>
      </c>
      <c r="U1945" s="94"/>
      <c r="V1945" s="25">
        <f t="shared" si="1031"/>
        <v>7320.8873606180859</v>
      </c>
      <c r="W1945" s="25">
        <f t="shared" si="1021"/>
        <v>7288.8321066021135</v>
      </c>
      <c r="X1945" s="94"/>
      <c r="Y1945" s="25">
        <f t="shared" si="1022"/>
        <v>0</v>
      </c>
      <c r="Z1945" s="25">
        <f t="shared" si="1023"/>
        <v>0</v>
      </c>
      <c r="AA1945" s="25">
        <f t="shared" si="1024"/>
        <v>-2279.9318941179249</v>
      </c>
      <c r="AB1945" s="25">
        <f t="shared" si="1032"/>
        <v>-3205.5254015972805</v>
      </c>
      <c r="AC1945" s="25">
        <f t="shared" si="1025"/>
        <v>-5485.457295715205</v>
      </c>
      <c r="AD1945" s="25">
        <f t="shared" si="1033"/>
        <v>718.17905007663433</v>
      </c>
      <c r="AE1945" s="25">
        <f t="shared" si="1026"/>
        <v>-4767.2782456385703</v>
      </c>
      <c r="AJ1945" s="32"/>
      <c r="AK1945" s="90"/>
      <c r="AL1945" s="90"/>
      <c r="AM1945" s="89"/>
      <c r="AN1945" s="89"/>
    </row>
    <row r="1946" spans="8:40" ht="15" x14ac:dyDescent="0.2">
      <c r="H1946" s="9">
        <f t="shared" si="1034"/>
        <v>62</v>
      </c>
      <c r="I1946" s="32">
        <f t="shared" si="1027"/>
        <v>62</v>
      </c>
      <c r="J1946" s="19">
        <v>0</v>
      </c>
      <c r="K1946" s="19">
        <v>0</v>
      </c>
      <c r="L1946" s="20">
        <f t="shared" si="1035"/>
        <v>2405.9700496235805</v>
      </c>
      <c r="M1946" s="19">
        <f t="shared" si="1019"/>
        <v>769177</v>
      </c>
      <c r="N1946" s="21"/>
      <c r="O1946" s="109">
        <f>1000*(IF(I66&lt;18,VLOOKUP(I66,'[1]Mortality (No Interventions)'!$B$10:$O$129,4),VLOOKUP(I66,'[1]Mortality (Interventions)'!$B$26:$AV$128,46)))</f>
        <v>4.8062662572211323</v>
      </c>
      <c r="P1946" s="93">
        <v>0</v>
      </c>
      <c r="Q1946" s="92">
        <f t="shared" si="1028"/>
        <v>0.94761441210568087</v>
      </c>
      <c r="R1946" s="92">
        <f t="shared" si="1029"/>
        <v>4.5544871737599746E-3</v>
      </c>
      <c r="S1946" s="92">
        <f t="shared" si="1030"/>
        <v>0</v>
      </c>
      <c r="T1946" s="91">
        <f t="shared" si="1020"/>
        <v>0.94305992493192092</v>
      </c>
      <c r="U1946" s="94"/>
      <c r="V1946" s="25">
        <f t="shared" si="1031"/>
        <v>7288.8321066021135</v>
      </c>
      <c r="W1946" s="25">
        <f t="shared" si="1021"/>
        <v>7253.8000387936017</v>
      </c>
      <c r="X1946" s="94"/>
      <c r="Y1946" s="25">
        <f t="shared" si="1022"/>
        <v>0</v>
      </c>
      <c r="Z1946" s="25">
        <f t="shared" si="1023"/>
        <v>0</v>
      </c>
      <c r="AA1946" s="25">
        <f t="shared" si="1024"/>
        <v>-2268.973934386464</v>
      </c>
      <c r="AB1946" s="25">
        <f t="shared" si="1032"/>
        <v>-3503.2067808511761</v>
      </c>
      <c r="AC1946" s="25">
        <f t="shared" si="1025"/>
        <v>-5772.1807152376405</v>
      </c>
      <c r="AD1946" s="25">
        <f t="shared" si="1033"/>
        <v>715.03442965766737</v>
      </c>
      <c r="AE1946" s="25">
        <f t="shared" si="1026"/>
        <v>-5057.1462855799728</v>
      </c>
      <c r="AJ1946" s="32"/>
      <c r="AK1946" s="90"/>
      <c r="AL1946" s="90"/>
      <c r="AM1946" s="89"/>
      <c r="AN1946" s="89"/>
    </row>
    <row r="1947" spans="8:40" ht="15" x14ac:dyDescent="0.2">
      <c r="H1947" s="9">
        <f t="shared" si="1034"/>
        <v>63</v>
      </c>
      <c r="I1947" s="32">
        <f t="shared" si="1027"/>
        <v>63</v>
      </c>
      <c r="J1947" s="19">
        <v>0</v>
      </c>
      <c r="K1947" s="19">
        <v>0</v>
      </c>
      <c r="L1947" s="20">
        <f t="shared" si="1035"/>
        <v>2405.9700496235805</v>
      </c>
      <c r="M1947" s="19">
        <f t="shared" si="1019"/>
        <v>769177</v>
      </c>
      <c r="N1947" s="21"/>
      <c r="O1947" s="109">
        <f>1000*(IF(I67&lt;18,VLOOKUP(I67,'[1]Mortality (No Interventions)'!$B$10:$O$129,4),VLOOKUP(I67,'[1]Mortality (Interventions)'!$B$26:$AV$128,46)))</f>
        <v>5.2789708406644573</v>
      </c>
      <c r="P1947" s="93">
        <v>0</v>
      </c>
      <c r="Q1947" s="92">
        <f t="shared" si="1028"/>
        <v>0.94305992493192092</v>
      </c>
      <c r="R1947" s="92">
        <f t="shared" si="1029"/>
        <v>4.9783858447148225E-3</v>
      </c>
      <c r="S1947" s="92">
        <f t="shared" si="1030"/>
        <v>0</v>
      </c>
      <c r="T1947" s="91">
        <f t="shared" si="1020"/>
        <v>0.93808153908720615</v>
      </c>
      <c r="U1947" s="94"/>
      <c r="V1947" s="25">
        <f t="shared" si="1031"/>
        <v>7253.8000387936017</v>
      </c>
      <c r="W1947" s="25">
        <f t="shared" si="1021"/>
        <v>7215.5074399047999</v>
      </c>
      <c r="X1947" s="94"/>
      <c r="Y1947" s="25">
        <f t="shared" si="1022"/>
        <v>0</v>
      </c>
      <c r="Z1947" s="25">
        <f t="shared" si="1023"/>
        <v>0</v>
      </c>
      <c r="AA1947" s="25">
        <f t="shared" si="1024"/>
        <v>-2256.9960871486101</v>
      </c>
      <c r="AB1947" s="25">
        <f t="shared" si="1032"/>
        <v>-3829.2598888802131</v>
      </c>
      <c r="AC1947" s="25">
        <f t="shared" si="1025"/>
        <v>-6086.2559760288232</v>
      </c>
      <c r="AD1947" s="25">
        <f t="shared" si="1033"/>
        <v>711.5977838056524</v>
      </c>
      <c r="AE1947" s="25">
        <f t="shared" si="1026"/>
        <v>-5374.6581922231708</v>
      </c>
      <c r="AJ1947" s="32"/>
      <c r="AK1947" s="90"/>
      <c r="AL1947" s="90"/>
      <c r="AM1947" s="89"/>
      <c r="AN1947" s="89"/>
    </row>
    <row r="1948" spans="8:40" ht="15" x14ac:dyDescent="0.2">
      <c r="H1948" s="9">
        <f t="shared" si="1034"/>
        <v>64</v>
      </c>
      <c r="I1948" s="32">
        <f t="shared" si="1027"/>
        <v>64</v>
      </c>
      <c r="J1948" s="19">
        <v>0</v>
      </c>
      <c r="K1948" s="19">
        <v>0</v>
      </c>
      <c r="L1948" s="20">
        <f t="shared" si="1035"/>
        <v>2405.9700496235805</v>
      </c>
      <c r="M1948" s="19">
        <f t="shared" ref="M1948:M1979" si="1036">$E$11</f>
        <v>769177</v>
      </c>
      <c r="N1948" s="21"/>
      <c r="O1948" s="109">
        <f>1000*(IF(I68&lt;18,VLOOKUP(I68,'[1]Mortality (No Interventions)'!$B$10:$O$129,4),VLOOKUP(I68,'[1]Mortality (Interventions)'!$B$26:$AV$128,46)))</f>
        <v>5.7845560731509895</v>
      </c>
      <c r="P1948" s="93">
        <v>0</v>
      </c>
      <c r="Q1948" s="92">
        <f t="shared" si="1028"/>
        <v>0.93808153908720615</v>
      </c>
      <c r="R1948" s="92">
        <f t="shared" si="1029"/>
        <v>5.4263852640377254E-3</v>
      </c>
      <c r="S1948" s="92">
        <f t="shared" si="1030"/>
        <v>0</v>
      </c>
      <c r="T1948" s="91">
        <f t="shared" ref="T1948:T1979" si="1037">Q1948-SUM(R1948:S1948)</f>
        <v>0.93265515382316844</v>
      </c>
      <c r="U1948" s="94"/>
      <c r="V1948" s="25">
        <f t="shared" si="1031"/>
        <v>7215.5074399047999</v>
      </c>
      <c r="W1948" s="25">
        <f t="shared" ref="W1948:W1979" si="1038">$G$14*M1948*T1948</f>
        <v>7173.7689325224328</v>
      </c>
      <c r="X1948" s="94"/>
      <c r="Y1948" s="25">
        <f t="shared" ref="Y1948:Y1979" si="1039">IFERROR(_xlfn.IFNA($T1948*J1948,0),0)</f>
        <v>0</v>
      </c>
      <c r="Z1948" s="25">
        <f t="shared" ref="Z1948:Z1979" si="1040">IFERROR(_xlfn.IFNA(-$T1948*K1948,0),0)</f>
        <v>0</v>
      </c>
      <c r="AA1948" s="25">
        <f t="shared" ref="AA1948:AA1979" si="1041">IFERROR(_xlfn.IFNA(-$T1948*L1948,0),0)</f>
        <v>-2243.9403667256165</v>
      </c>
      <c r="AB1948" s="25">
        <f t="shared" si="1032"/>
        <v>-4173.8507382367452</v>
      </c>
      <c r="AC1948" s="25">
        <f t="shared" ref="AC1948:AC1979" si="1042">IFERROR(_xlfn.IFNA(SUM(Y1948:AB1948),0),0)</f>
        <v>-6417.7911049623617</v>
      </c>
      <c r="AD1948" s="25">
        <f t="shared" si="1033"/>
        <v>707.84127985466091</v>
      </c>
      <c r="AE1948" s="25">
        <f t="shared" ref="AE1948:AE1979" si="1043">IFERROR(_xlfn.IFNA(SUM(AC1948:AD1948),0),0)</f>
        <v>-5709.9498251077011</v>
      </c>
      <c r="AJ1948" s="32"/>
      <c r="AK1948" s="90"/>
      <c r="AL1948" s="90"/>
      <c r="AM1948" s="89"/>
      <c r="AN1948" s="89"/>
    </row>
    <row r="1949" spans="8:40" ht="15" x14ac:dyDescent="0.2">
      <c r="H1949" s="9">
        <f t="shared" si="1034"/>
        <v>65</v>
      </c>
      <c r="I1949" s="32">
        <f t="shared" ref="I1949:I1980" si="1044">IF(H1949&lt;121, H1949 )</f>
        <v>65</v>
      </c>
      <c r="J1949" s="19">
        <v>0</v>
      </c>
      <c r="K1949" s="19">
        <v>0</v>
      </c>
      <c r="L1949" s="20">
        <f t="shared" si="1035"/>
        <v>2405.9700496235805</v>
      </c>
      <c r="M1949" s="19">
        <f t="shared" si="1036"/>
        <v>769177</v>
      </c>
      <c r="N1949" s="21"/>
      <c r="O1949" s="109">
        <f>1000*(IF(I69&lt;18,VLOOKUP(I69,'[1]Mortality (No Interventions)'!$B$10:$O$129,4),VLOOKUP(I69,'[1]Mortality (Interventions)'!$B$26:$AV$128,46)))</f>
        <v>6.3490300223199565</v>
      </c>
      <c r="P1949" s="93">
        <v>0</v>
      </c>
      <c r="Q1949" s="92">
        <f t="shared" ref="Q1949:Q1980" si="1045">T1948</f>
        <v>0.93265515382316844</v>
      </c>
      <c r="R1949" s="92">
        <f t="shared" ref="R1949:R1980" si="1046">O1949*Q1949/1000</f>
        <v>5.9214555720947335E-3</v>
      </c>
      <c r="S1949" s="92">
        <f t="shared" ref="S1949:S1980" si="1047">MIN(P1949*Q1949,Q1949-R1949)</f>
        <v>0</v>
      </c>
      <c r="T1949" s="91">
        <f t="shared" si="1037"/>
        <v>0.92673369825107366</v>
      </c>
      <c r="U1949" s="94"/>
      <c r="V1949" s="25">
        <f t="shared" ref="V1949:V1980" si="1048">W1948</f>
        <v>7173.7689325224328</v>
      </c>
      <c r="W1949" s="25">
        <f t="shared" si="1038"/>
        <v>7128.2224581966611</v>
      </c>
      <c r="X1949" s="94"/>
      <c r="Y1949" s="25">
        <f t="shared" si="1039"/>
        <v>0</v>
      </c>
      <c r="Z1949" s="25">
        <f t="shared" si="1040"/>
        <v>0</v>
      </c>
      <c r="AA1949" s="25">
        <f t="shared" si="1041"/>
        <v>-2229.6935219689799</v>
      </c>
      <c r="AB1949" s="25">
        <f t="shared" ref="AB1949:AB1980" si="1049">IFERROR(_xlfn.IFNA(-M1949*R1949,0),0)</f>
        <v>-4554.6474325771105</v>
      </c>
      <c r="AC1949" s="25">
        <f t="shared" si="1042"/>
        <v>-6784.3409545460909</v>
      </c>
      <c r="AD1949" s="25">
        <f t="shared" ref="AD1949:AD1980" si="1050">IFERROR(_xlfn.IFNA($D$6*SUM(V1949:V1949,Y1949:Z1949),0),0)</f>
        <v>703.74673228045071</v>
      </c>
      <c r="AE1949" s="25">
        <f t="shared" si="1043"/>
        <v>-6080.5942222656404</v>
      </c>
      <c r="AJ1949" s="32"/>
      <c r="AK1949" s="90"/>
      <c r="AL1949" s="90"/>
      <c r="AM1949" s="89"/>
      <c r="AN1949" s="89"/>
    </row>
    <row r="1950" spans="8:40" ht="15" x14ac:dyDescent="0.2">
      <c r="H1950" s="9">
        <f t="shared" ref="H1950:H1981" si="1051">H1949+1</f>
        <v>66</v>
      </c>
      <c r="I1950" s="32">
        <f t="shared" si="1044"/>
        <v>66</v>
      </c>
      <c r="J1950" s="19">
        <v>0</v>
      </c>
      <c r="K1950" s="19">
        <v>0</v>
      </c>
      <c r="L1950" s="20">
        <f t="shared" ref="L1950:L1981" si="1052">$C$1895</f>
        <v>2405.9700496235805</v>
      </c>
      <c r="M1950" s="19">
        <f t="shared" si="1036"/>
        <v>769177</v>
      </c>
      <c r="N1950" s="21"/>
      <c r="O1950" s="109">
        <f>1000*(IF(I70&lt;18,VLOOKUP(I70,'[1]Mortality (No Interventions)'!$B$10:$O$129,4),VLOOKUP(I70,'[1]Mortality (Interventions)'!$B$26:$AV$128,46)))</f>
        <v>7.0353554995836305</v>
      </c>
      <c r="P1950" s="93">
        <v>0</v>
      </c>
      <c r="Q1950" s="92">
        <f t="shared" si="1045"/>
        <v>0.92673369825107366</v>
      </c>
      <c r="R1950" s="92">
        <f t="shared" si="1046"/>
        <v>6.5199010206401673E-3</v>
      </c>
      <c r="S1950" s="92">
        <f t="shared" si="1047"/>
        <v>0</v>
      </c>
      <c r="T1950" s="91">
        <f t="shared" si="1037"/>
        <v>0.92021379723043351</v>
      </c>
      <c r="U1950" s="94"/>
      <c r="V1950" s="25">
        <f t="shared" si="1048"/>
        <v>7128.2224581966611</v>
      </c>
      <c r="W1950" s="25">
        <f t="shared" si="1038"/>
        <v>7078.0728791231322</v>
      </c>
      <c r="X1950" s="94"/>
      <c r="Y1950" s="25">
        <f t="shared" si="1039"/>
        <v>0</v>
      </c>
      <c r="Z1950" s="25">
        <f t="shared" si="1040"/>
        <v>0</v>
      </c>
      <c r="AA1950" s="25">
        <f t="shared" si="1041"/>
        <v>-2214.0068353868096</v>
      </c>
      <c r="AB1950" s="25">
        <f t="shared" si="1049"/>
        <v>-5014.9579073529421</v>
      </c>
      <c r="AC1950" s="25">
        <f t="shared" si="1042"/>
        <v>-7228.9647427397522</v>
      </c>
      <c r="AD1950" s="25">
        <f t="shared" si="1050"/>
        <v>699.27862314909248</v>
      </c>
      <c r="AE1950" s="25">
        <f t="shared" si="1043"/>
        <v>-6529.6861195906595</v>
      </c>
      <c r="AJ1950" s="32"/>
      <c r="AK1950" s="90"/>
      <c r="AL1950" s="90"/>
      <c r="AM1950" s="89"/>
      <c r="AN1950" s="89"/>
    </row>
    <row r="1951" spans="8:40" ht="15" x14ac:dyDescent="0.2">
      <c r="H1951" s="9">
        <f t="shared" si="1051"/>
        <v>67</v>
      </c>
      <c r="I1951" s="32">
        <f t="shared" si="1044"/>
        <v>67</v>
      </c>
      <c r="J1951" s="19">
        <v>0</v>
      </c>
      <c r="K1951" s="19">
        <v>0</v>
      </c>
      <c r="L1951" s="20">
        <f t="shared" si="1052"/>
        <v>2405.9700496235805</v>
      </c>
      <c r="M1951" s="19">
        <f t="shared" si="1036"/>
        <v>769177</v>
      </c>
      <c r="N1951" s="21"/>
      <c r="O1951" s="109">
        <f>1000*(IF(I71&lt;18,VLOOKUP(I71,'[1]Mortality (No Interventions)'!$B$10:$O$129,4),VLOOKUP(I71,'[1]Mortality (Interventions)'!$B$26:$AV$128,46)))</f>
        <v>7.7763101673933415</v>
      </c>
      <c r="P1951" s="93">
        <v>0</v>
      </c>
      <c r="Q1951" s="92">
        <f t="shared" si="1045"/>
        <v>0.92021379723043351</v>
      </c>
      <c r="R1951" s="92">
        <f t="shared" si="1046"/>
        <v>7.1558679075786544E-3</v>
      </c>
      <c r="S1951" s="92">
        <f t="shared" si="1047"/>
        <v>0</v>
      </c>
      <c r="T1951" s="91">
        <f t="shared" si="1037"/>
        <v>0.9130579293228549</v>
      </c>
      <c r="U1951" s="94"/>
      <c r="V1951" s="25">
        <f t="shared" si="1048"/>
        <v>7078.0728791231322</v>
      </c>
      <c r="W1951" s="25">
        <f t="shared" si="1038"/>
        <v>7023.0315890276561</v>
      </c>
      <c r="X1951" s="94"/>
      <c r="Y1951" s="25">
        <f t="shared" si="1039"/>
        <v>0</v>
      </c>
      <c r="Z1951" s="25">
        <f t="shared" si="1040"/>
        <v>0</v>
      </c>
      <c r="AA1951" s="25">
        <f t="shared" si="1041"/>
        <v>-2196.7900315221127</v>
      </c>
      <c r="AB1951" s="25">
        <f t="shared" si="1049"/>
        <v>-5504.129009547627</v>
      </c>
      <c r="AC1951" s="25">
        <f t="shared" si="1042"/>
        <v>-7700.9190410697393</v>
      </c>
      <c r="AD1951" s="25">
        <f t="shared" si="1050"/>
        <v>694.35894944197935</v>
      </c>
      <c r="AE1951" s="25">
        <f t="shared" si="1043"/>
        <v>-7006.5600916277599</v>
      </c>
      <c r="AJ1951" s="32"/>
      <c r="AK1951" s="90"/>
      <c r="AL1951" s="90"/>
      <c r="AM1951" s="89"/>
      <c r="AN1951" s="89"/>
    </row>
    <row r="1952" spans="8:40" ht="15" x14ac:dyDescent="0.2">
      <c r="H1952" s="9">
        <f t="shared" si="1051"/>
        <v>68</v>
      </c>
      <c r="I1952" s="32">
        <f t="shared" si="1044"/>
        <v>68</v>
      </c>
      <c r="J1952" s="19">
        <v>0</v>
      </c>
      <c r="K1952" s="19">
        <v>0</v>
      </c>
      <c r="L1952" s="20">
        <f t="shared" si="1052"/>
        <v>2405.9700496235805</v>
      </c>
      <c r="M1952" s="19">
        <f t="shared" si="1036"/>
        <v>769177</v>
      </c>
      <c r="N1952" s="21"/>
      <c r="O1952" s="109">
        <f>1000*(IF(I72&lt;18,VLOOKUP(I72,'[1]Mortality (No Interventions)'!$B$10:$O$129,4),VLOOKUP(I72,'[1]Mortality (Interventions)'!$B$26:$AV$128,46)))</f>
        <v>8.5732420132149514</v>
      </c>
      <c r="P1952" s="93">
        <v>0</v>
      </c>
      <c r="Q1952" s="92">
        <f t="shared" si="1045"/>
        <v>0.9130579293228549</v>
      </c>
      <c r="R1952" s="92">
        <f t="shared" si="1046"/>
        <v>7.8278666001697465E-3</v>
      </c>
      <c r="S1952" s="92">
        <f t="shared" si="1047"/>
        <v>0</v>
      </c>
      <c r="T1952" s="91">
        <f t="shared" si="1037"/>
        <v>0.90523006272268514</v>
      </c>
      <c r="U1952" s="94"/>
      <c r="V1952" s="25">
        <f t="shared" si="1048"/>
        <v>7023.0315890276561</v>
      </c>
      <c r="W1952" s="25">
        <f t="shared" si="1038"/>
        <v>6962.8214395484683</v>
      </c>
      <c r="X1952" s="94"/>
      <c r="Y1952" s="25">
        <f t="shared" si="1039"/>
        <v>0</v>
      </c>
      <c r="Z1952" s="25">
        <f t="shared" si="1040"/>
        <v>0</v>
      </c>
      <c r="AA1952" s="25">
        <f t="shared" si="1041"/>
        <v>-2177.9564189296557</v>
      </c>
      <c r="AB1952" s="25">
        <f t="shared" si="1049"/>
        <v>-6021.0149479187648</v>
      </c>
      <c r="AC1952" s="25">
        <f t="shared" si="1042"/>
        <v>-8198.9713668484201</v>
      </c>
      <c r="AD1952" s="25">
        <f t="shared" si="1050"/>
        <v>688.95939888361306</v>
      </c>
      <c r="AE1952" s="25">
        <f t="shared" si="1043"/>
        <v>-7510.0119679648069</v>
      </c>
      <c r="AJ1952" s="32"/>
      <c r="AK1952" s="90"/>
      <c r="AL1952" s="90"/>
      <c r="AM1952" s="89"/>
      <c r="AN1952" s="89"/>
    </row>
    <row r="1953" spans="8:40" ht="15" x14ac:dyDescent="0.2">
      <c r="H1953" s="9">
        <f t="shared" si="1051"/>
        <v>69</v>
      </c>
      <c r="I1953" s="32">
        <f t="shared" si="1044"/>
        <v>69</v>
      </c>
      <c r="J1953" s="19">
        <v>0</v>
      </c>
      <c r="K1953" s="19">
        <v>0</v>
      </c>
      <c r="L1953" s="20">
        <f t="shared" si="1052"/>
        <v>2405.9700496235805</v>
      </c>
      <c r="M1953" s="19">
        <f t="shared" si="1036"/>
        <v>769177</v>
      </c>
      <c r="N1953" s="21"/>
      <c r="O1953" s="109">
        <f>1000*(IF(I73&lt;18,VLOOKUP(I73,'[1]Mortality (No Interventions)'!$B$10:$O$129,4),VLOOKUP(I73,'[1]Mortality (Interventions)'!$B$26:$AV$128,46)))</f>
        <v>9.4755707299775871</v>
      </c>
      <c r="P1953" s="93">
        <v>0</v>
      </c>
      <c r="Q1953" s="92">
        <f t="shared" si="1045"/>
        <v>0.90523006272268514</v>
      </c>
      <c r="R1953" s="92">
        <f t="shared" si="1046"/>
        <v>8.5775714862308498E-3</v>
      </c>
      <c r="S1953" s="92">
        <f t="shared" si="1047"/>
        <v>0</v>
      </c>
      <c r="T1953" s="91">
        <f t="shared" si="1037"/>
        <v>0.8966524912364543</v>
      </c>
      <c r="U1953" s="94"/>
      <c r="V1953" s="25">
        <f t="shared" si="1048"/>
        <v>6962.8214395484683</v>
      </c>
      <c r="W1953" s="25">
        <f t="shared" si="1038"/>
        <v>6896.8447325178222</v>
      </c>
      <c r="X1953" s="94"/>
      <c r="Y1953" s="25">
        <f t="shared" si="1039"/>
        <v>0</v>
      </c>
      <c r="Z1953" s="25">
        <f t="shared" si="1040"/>
        <v>0</v>
      </c>
      <c r="AA1953" s="25">
        <f t="shared" si="1041"/>
        <v>-2157.3190388352791</v>
      </c>
      <c r="AB1953" s="25">
        <f t="shared" si="1049"/>
        <v>-6597.6707030645866</v>
      </c>
      <c r="AC1953" s="25">
        <f t="shared" si="1042"/>
        <v>-8754.9897418998662</v>
      </c>
      <c r="AD1953" s="25">
        <f t="shared" si="1050"/>
        <v>683.05278321970479</v>
      </c>
      <c r="AE1953" s="25">
        <f t="shared" si="1043"/>
        <v>-8071.9369586801613</v>
      </c>
      <c r="AJ1953" s="32"/>
      <c r="AK1953" s="90"/>
      <c r="AL1953" s="90"/>
      <c r="AM1953" s="89"/>
      <c r="AN1953" s="89"/>
    </row>
    <row r="1954" spans="8:40" ht="15" x14ac:dyDescent="0.2">
      <c r="H1954" s="9">
        <f t="shared" si="1051"/>
        <v>70</v>
      </c>
      <c r="I1954" s="32">
        <f t="shared" si="1044"/>
        <v>70</v>
      </c>
      <c r="J1954" s="19">
        <v>0</v>
      </c>
      <c r="K1954" s="19">
        <v>0</v>
      </c>
      <c r="L1954" s="20">
        <f t="shared" si="1052"/>
        <v>2405.9700496235805</v>
      </c>
      <c r="M1954" s="19">
        <f t="shared" si="1036"/>
        <v>769177</v>
      </c>
      <c r="N1954" s="21"/>
      <c r="O1954" s="109">
        <f>1000*(IF(I74&lt;18,VLOOKUP(I74,'[1]Mortality (No Interventions)'!$B$10:$O$129,4),VLOOKUP(I74,'[1]Mortality (Interventions)'!$B$26:$AV$128,46)))</f>
        <v>10.610685378675004</v>
      </c>
      <c r="P1954" s="93">
        <v>0</v>
      </c>
      <c r="Q1954" s="92">
        <f t="shared" si="1045"/>
        <v>0.8966524912364543</v>
      </c>
      <c r="R1954" s="92">
        <f t="shared" si="1046"/>
        <v>9.5140974785151624E-3</v>
      </c>
      <c r="S1954" s="92">
        <f t="shared" si="1047"/>
        <v>0</v>
      </c>
      <c r="T1954" s="91">
        <f t="shared" si="1037"/>
        <v>0.88713839375793913</v>
      </c>
      <c r="U1954" s="94"/>
      <c r="V1954" s="25">
        <f t="shared" si="1048"/>
        <v>6896.8447325178222</v>
      </c>
      <c r="W1954" s="25">
        <f t="shared" si="1038"/>
        <v>6823.6644829555034</v>
      </c>
      <c r="X1954" s="94"/>
      <c r="Y1954" s="25">
        <f t="shared" si="1039"/>
        <v>0</v>
      </c>
      <c r="Z1954" s="25">
        <f t="shared" si="1040"/>
        <v>0</v>
      </c>
      <c r="AA1954" s="25">
        <f t="shared" si="1041"/>
        <v>-2134.4284052527723</v>
      </c>
      <c r="AB1954" s="25">
        <f t="shared" si="1049"/>
        <v>-7318.0249562318568</v>
      </c>
      <c r="AC1954" s="25">
        <f t="shared" si="1042"/>
        <v>-9452.4533614846296</v>
      </c>
      <c r="AD1954" s="25">
        <f t="shared" si="1050"/>
        <v>676.58046825999838</v>
      </c>
      <c r="AE1954" s="25">
        <f t="shared" si="1043"/>
        <v>-8775.8728932246304</v>
      </c>
      <c r="AJ1954" s="32"/>
      <c r="AK1954" s="90"/>
      <c r="AL1954" s="90"/>
      <c r="AM1954" s="89"/>
      <c r="AN1954" s="89"/>
    </row>
    <row r="1955" spans="8:40" ht="15" x14ac:dyDescent="0.2">
      <c r="H1955" s="9">
        <f t="shared" si="1051"/>
        <v>71</v>
      </c>
      <c r="I1955" s="32">
        <f t="shared" si="1044"/>
        <v>71</v>
      </c>
      <c r="J1955" s="19">
        <v>0</v>
      </c>
      <c r="K1955" s="19">
        <v>0</v>
      </c>
      <c r="L1955" s="20">
        <f t="shared" si="1052"/>
        <v>2405.9700496235805</v>
      </c>
      <c r="M1955" s="19">
        <f t="shared" si="1036"/>
        <v>769177</v>
      </c>
      <c r="N1955" s="21"/>
      <c r="O1955" s="109">
        <f>1000*(IF(I75&lt;18,VLOOKUP(I75,'[1]Mortality (No Interventions)'!$B$10:$O$129,4),VLOOKUP(I75,'[1]Mortality (Interventions)'!$B$26:$AV$128,46)))</f>
        <v>11.801295005463929</v>
      </c>
      <c r="P1955" s="93">
        <v>0</v>
      </c>
      <c r="Q1955" s="92">
        <f t="shared" si="1045"/>
        <v>0.88713839375793913</v>
      </c>
      <c r="R1955" s="92">
        <f t="shared" si="1046"/>
        <v>1.046938189541086E-2</v>
      </c>
      <c r="S1955" s="92">
        <f t="shared" si="1047"/>
        <v>0</v>
      </c>
      <c r="T1955" s="91">
        <f t="shared" si="1037"/>
        <v>0.87666901186252821</v>
      </c>
      <c r="U1955" s="94"/>
      <c r="V1955" s="25">
        <f t="shared" si="1048"/>
        <v>6823.6644829555034</v>
      </c>
      <c r="W1955" s="25">
        <f t="shared" si="1038"/>
        <v>6743.1364053738389</v>
      </c>
      <c r="X1955" s="94"/>
      <c r="Y1955" s="25">
        <f t="shared" si="1039"/>
        <v>0</v>
      </c>
      <c r="Z1955" s="25">
        <f t="shared" si="1040"/>
        <v>0</v>
      </c>
      <c r="AA1955" s="25">
        <f t="shared" si="1041"/>
        <v>-2109.2393859743424</v>
      </c>
      <c r="AB1955" s="25">
        <f t="shared" si="1049"/>
        <v>-8052.8077581664393</v>
      </c>
      <c r="AC1955" s="25">
        <f t="shared" si="1042"/>
        <v>-10162.047144140783</v>
      </c>
      <c r="AD1955" s="25">
        <f t="shared" si="1050"/>
        <v>669.40148577793491</v>
      </c>
      <c r="AE1955" s="25">
        <f t="shared" si="1043"/>
        <v>-9492.6456583628478</v>
      </c>
      <c r="AJ1955" s="32"/>
      <c r="AK1955" s="90"/>
      <c r="AL1955" s="90"/>
      <c r="AM1955" s="89"/>
      <c r="AN1955" s="89"/>
    </row>
    <row r="1956" spans="8:40" ht="15" x14ac:dyDescent="0.2">
      <c r="H1956" s="9">
        <f t="shared" si="1051"/>
        <v>72</v>
      </c>
      <c r="I1956" s="32">
        <f t="shared" si="1044"/>
        <v>72</v>
      </c>
      <c r="J1956" s="19">
        <v>0</v>
      </c>
      <c r="K1956" s="19">
        <v>0</v>
      </c>
      <c r="L1956" s="20">
        <f t="shared" si="1052"/>
        <v>2405.9700496235805</v>
      </c>
      <c r="M1956" s="19">
        <f t="shared" si="1036"/>
        <v>769177</v>
      </c>
      <c r="N1956" s="21"/>
      <c r="O1956" s="109">
        <f>1000*(IF(I76&lt;18,VLOOKUP(I76,'[1]Mortality (No Interventions)'!$B$10:$O$129,4),VLOOKUP(I76,'[1]Mortality (Interventions)'!$B$26:$AV$128,46)))</f>
        <v>13.18104364020618</v>
      </c>
      <c r="P1956" s="93">
        <v>0</v>
      </c>
      <c r="Q1956" s="92">
        <f t="shared" si="1045"/>
        <v>0.87666901186252821</v>
      </c>
      <c r="R1956" s="92">
        <f t="shared" si="1046"/>
        <v>1.1555412503376414E-2</v>
      </c>
      <c r="S1956" s="92">
        <f t="shared" si="1047"/>
        <v>0</v>
      </c>
      <c r="T1956" s="91">
        <f t="shared" si="1037"/>
        <v>0.86511359935915177</v>
      </c>
      <c r="U1956" s="94"/>
      <c r="V1956" s="25">
        <f t="shared" si="1048"/>
        <v>6743.1364053738389</v>
      </c>
      <c r="W1956" s="25">
        <f t="shared" si="1038"/>
        <v>6654.2548301427432</v>
      </c>
      <c r="X1956" s="94"/>
      <c r="Y1956" s="25">
        <f t="shared" si="1039"/>
        <v>0</v>
      </c>
      <c r="Z1956" s="25">
        <f t="shared" si="1040"/>
        <v>0</v>
      </c>
      <c r="AA1956" s="25">
        <f t="shared" si="1041"/>
        <v>-2081.4374095801727</v>
      </c>
      <c r="AB1956" s="25">
        <f t="shared" si="1049"/>
        <v>-8888.1575231095612</v>
      </c>
      <c r="AC1956" s="25">
        <f t="shared" si="1042"/>
        <v>-10969.594932689733</v>
      </c>
      <c r="AD1956" s="25">
        <f t="shared" si="1050"/>
        <v>661.50168136717366</v>
      </c>
      <c r="AE1956" s="25">
        <f t="shared" si="1043"/>
        <v>-10308.09325132256</v>
      </c>
      <c r="AJ1956" s="32"/>
      <c r="AK1956" s="90"/>
      <c r="AL1956" s="90"/>
      <c r="AM1956" s="89"/>
      <c r="AN1956" s="89"/>
    </row>
    <row r="1957" spans="8:40" ht="15" x14ac:dyDescent="0.2">
      <c r="H1957" s="9">
        <f t="shared" si="1051"/>
        <v>73</v>
      </c>
      <c r="I1957" s="32">
        <f t="shared" si="1044"/>
        <v>73</v>
      </c>
      <c r="J1957" s="19">
        <v>0</v>
      </c>
      <c r="K1957" s="19">
        <v>0</v>
      </c>
      <c r="L1957" s="20">
        <f t="shared" si="1052"/>
        <v>2405.9700496235805</v>
      </c>
      <c r="M1957" s="19">
        <f t="shared" si="1036"/>
        <v>769177</v>
      </c>
      <c r="N1957" s="21"/>
      <c r="O1957" s="109">
        <f>1000*(IF(I77&lt;18,VLOOKUP(I77,'[1]Mortality (No Interventions)'!$B$10:$O$129,4),VLOOKUP(I77,'[1]Mortality (Interventions)'!$B$26:$AV$128,46)))</f>
        <v>14.781247063368326</v>
      </c>
      <c r="P1957" s="93">
        <v>0</v>
      </c>
      <c r="Q1957" s="92">
        <f t="shared" si="1045"/>
        <v>0.86511359935915177</v>
      </c>
      <c r="R1957" s="92">
        <f t="shared" si="1046"/>
        <v>1.2787457850007466E-2</v>
      </c>
      <c r="S1957" s="92">
        <f t="shared" si="1047"/>
        <v>0</v>
      </c>
      <c r="T1957" s="91">
        <f t="shared" si="1037"/>
        <v>0.85232614150914432</v>
      </c>
      <c r="U1957" s="94"/>
      <c r="V1957" s="25">
        <f t="shared" si="1048"/>
        <v>6654.2548301427432</v>
      </c>
      <c r="W1957" s="25">
        <f t="shared" si="1038"/>
        <v>6555.896645475791</v>
      </c>
      <c r="X1957" s="94"/>
      <c r="Y1957" s="25">
        <f t="shared" si="1039"/>
        <v>0</v>
      </c>
      <c r="Z1957" s="25">
        <f t="shared" si="1040"/>
        <v>0</v>
      </c>
      <c r="AA1957" s="25">
        <f t="shared" si="1041"/>
        <v>-2050.6711689822309</v>
      </c>
      <c r="AB1957" s="25">
        <f t="shared" si="1049"/>
        <v>-9835.8184666951929</v>
      </c>
      <c r="AC1957" s="25">
        <f t="shared" si="1042"/>
        <v>-11886.489635677424</v>
      </c>
      <c r="AD1957" s="25">
        <f t="shared" si="1050"/>
        <v>652.78239883700314</v>
      </c>
      <c r="AE1957" s="25">
        <f t="shared" si="1043"/>
        <v>-11233.707236840421</v>
      </c>
      <c r="AJ1957" s="32"/>
      <c r="AK1957" s="90"/>
      <c r="AL1957" s="90"/>
      <c r="AM1957" s="89"/>
      <c r="AN1957" s="89"/>
    </row>
    <row r="1958" spans="8:40" ht="15" x14ac:dyDescent="0.2">
      <c r="H1958" s="9">
        <f t="shared" si="1051"/>
        <v>74</v>
      </c>
      <c r="I1958" s="32">
        <f t="shared" si="1044"/>
        <v>74</v>
      </c>
      <c r="J1958" s="19">
        <v>0</v>
      </c>
      <c r="K1958" s="19">
        <v>0</v>
      </c>
      <c r="L1958" s="20">
        <f t="shared" si="1052"/>
        <v>2405.9700496235805</v>
      </c>
      <c r="M1958" s="19">
        <f t="shared" si="1036"/>
        <v>769177</v>
      </c>
      <c r="N1958" s="21"/>
      <c r="O1958" s="109">
        <f>1000*(IF(I78&lt;18,VLOOKUP(I78,'[1]Mortality (No Interventions)'!$B$10:$O$129,4),VLOOKUP(I78,'[1]Mortality (Interventions)'!$B$26:$AV$128,46)))</f>
        <v>16.693846030319953</v>
      </c>
      <c r="P1958" s="93">
        <v>0</v>
      </c>
      <c r="Q1958" s="92">
        <f t="shared" si="1045"/>
        <v>0.85232614150914432</v>
      </c>
      <c r="R1958" s="92">
        <f t="shared" si="1046"/>
        <v>1.4228601373970352E-2</v>
      </c>
      <c r="S1958" s="92">
        <f t="shared" si="1047"/>
        <v>0</v>
      </c>
      <c r="T1958" s="91">
        <f t="shared" si="1037"/>
        <v>0.83809754013517401</v>
      </c>
      <c r="U1958" s="94"/>
      <c r="V1958" s="25">
        <f t="shared" si="1048"/>
        <v>6555.896645475791</v>
      </c>
      <c r="W1958" s="25">
        <f t="shared" si="1038"/>
        <v>6446.4535162855282</v>
      </c>
      <c r="X1958" s="94"/>
      <c r="Y1958" s="25">
        <f t="shared" si="1039"/>
        <v>0</v>
      </c>
      <c r="Z1958" s="25">
        <f t="shared" si="1040"/>
        <v>0</v>
      </c>
      <c r="AA1958" s="25">
        <f t="shared" si="1041"/>
        <v>-2016.4375802284253</v>
      </c>
      <c r="AB1958" s="25">
        <f t="shared" si="1049"/>
        <v>-10944.312919026394</v>
      </c>
      <c r="AC1958" s="25">
        <f t="shared" si="1042"/>
        <v>-12960.750499254818</v>
      </c>
      <c r="AD1958" s="25">
        <f t="shared" si="1050"/>
        <v>643.13346092117513</v>
      </c>
      <c r="AE1958" s="25">
        <f t="shared" si="1043"/>
        <v>-12317.617038333643</v>
      </c>
      <c r="AJ1958" s="32"/>
      <c r="AK1958" s="90"/>
      <c r="AL1958" s="90"/>
      <c r="AM1958" s="89"/>
      <c r="AN1958" s="89"/>
    </row>
    <row r="1959" spans="8:40" ht="15" x14ac:dyDescent="0.2">
      <c r="H1959" s="9">
        <f t="shared" si="1051"/>
        <v>75</v>
      </c>
      <c r="I1959" s="32">
        <f t="shared" si="1044"/>
        <v>75</v>
      </c>
      <c r="J1959" s="19">
        <v>0</v>
      </c>
      <c r="K1959" s="19">
        <v>0</v>
      </c>
      <c r="L1959" s="20">
        <f t="shared" si="1052"/>
        <v>2405.9700496235805</v>
      </c>
      <c r="M1959" s="19">
        <f t="shared" si="1036"/>
        <v>769177</v>
      </c>
      <c r="N1959" s="21"/>
      <c r="O1959" s="109">
        <f>1000*(IF(I79&lt;18,VLOOKUP(I79,'[1]Mortality (No Interventions)'!$B$10:$O$129,4),VLOOKUP(I79,'[1]Mortality (Interventions)'!$B$26:$AV$128,46)))</f>
        <v>18.913632352896816</v>
      </c>
      <c r="P1959" s="93">
        <v>0</v>
      </c>
      <c r="Q1959" s="92">
        <f t="shared" si="1045"/>
        <v>0.83809754013517401</v>
      </c>
      <c r="R1959" s="92">
        <f t="shared" si="1046"/>
        <v>1.5851468749983864E-2</v>
      </c>
      <c r="S1959" s="92">
        <f t="shared" si="1047"/>
        <v>0</v>
      </c>
      <c r="T1959" s="91">
        <f t="shared" si="1037"/>
        <v>0.82224607138519012</v>
      </c>
      <c r="U1959" s="94"/>
      <c r="V1959" s="25">
        <f t="shared" si="1048"/>
        <v>6446.4535162855282</v>
      </c>
      <c r="W1959" s="25">
        <f t="shared" si="1038"/>
        <v>6324.5276644984642</v>
      </c>
      <c r="X1959" s="94"/>
      <c r="Y1959" s="25">
        <f t="shared" si="1039"/>
        <v>0</v>
      </c>
      <c r="Z1959" s="25">
        <f t="shared" si="1040"/>
        <v>0</v>
      </c>
      <c r="AA1959" s="25">
        <f t="shared" si="1041"/>
        <v>-1978.2994211734201</v>
      </c>
      <c r="AB1959" s="25">
        <f t="shared" si="1049"/>
        <v>-12192.585178706338</v>
      </c>
      <c r="AC1959" s="25">
        <f t="shared" si="1042"/>
        <v>-14170.884599879759</v>
      </c>
      <c r="AD1959" s="25">
        <f t="shared" si="1050"/>
        <v>632.39708994761031</v>
      </c>
      <c r="AE1959" s="25">
        <f t="shared" si="1043"/>
        <v>-13538.487509932149</v>
      </c>
      <c r="AJ1959" s="32"/>
      <c r="AK1959" s="90"/>
      <c r="AL1959" s="90"/>
      <c r="AM1959" s="89"/>
      <c r="AN1959" s="89"/>
    </row>
    <row r="1960" spans="8:40" ht="15" x14ac:dyDescent="0.2">
      <c r="H1960" s="9">
        <f t="shared" si="1051"/>
        <v>76</v>
      </c>
      <c r="I1960" s="32">
        <f t="shared" si="1044"/>
        <v>76</v>
      </c>
      <c r="J1960" s="19">
        <v>0</v>
      </c>
      <c r="K1960" s="19">
        <v>0</v>
      </c>
      <c r="L1960" s="20">
        <f t="shared" si="1052"/>
        <v>2405.9700496235805</v>
      </c>
      <c r="M1960" s="19">
        <f t="shared" si="1036"/>
        <v>769177</v>
      </c>
      <c r="O1960" s="109">
        <f>1000*(IF(I80&lt;18,VLOOKUP(I80,'[1]Mortality (No Interventions)'!$B$10:$O$129,4),VLOOKUP(I80,'[1]Mortality (Interventions)'!$B$26:$AV$128,46)))</f>
        <v>21.480801913261331</v>
      </c>
      <c r="P1960" s="93">
        <v>0</v>
      </c>
      <c r="Q1960" s="92">
        <f t="shared" si="1045"/>
        <v>0.82224607138519012</v>
      </c>
      <c r="R1960" s="92">
        <f t="shared" si="1046"/>
        <v>1.7662504983382604E-2</v>
      </c>
      <c r="S1960" s="92">
        <f t="shared" si="1047"/>
        <v>0</v>
      </c>
      <c r="T1960" s="91">
        <f t="shared" si="1037"/>
        <v>0.8045835664018075</v>
      </c>
      <c r="V1960" s="25">
        <f t="shared" si="1048"/>
        <v>6324.5276644984642</v>
      </c>
      <c r="W1960" s="25">
        <f t="shared" si="1038"/>
        <v>6188.6717385424308</v>
      </c>
      <c r="Y1960" s="25">
        <f t="shared" si="1039"/>
        <v>0</v>
      </c>
      <c r="Z1960" s="25">
        <f t="shared" si="1040"/>
        <v>0</v>
      </c>
      <c r="AA1960" s="25">
        <f t="shared" si="1041"/>
        <v>-1935.8039631820741</v>
      </c>
      <c r="AB1960" s="25">
        <f t="shared" si="1049"/>
        <v>-13585.592595603281</v>
      </c>
      <c r="AC1960" s="25">
        <f t="shared" si="1042"/>
        <v>-15521.396558785355</v>
      </c>
      <c r="AD1960" s="25">
        <f t="shared" si="1050"/>
        <v>620.43616388729936</v>
      </c>
      <c r="AE1960" s="25">
        <f t="shared" si="1043"/>
        <v>-14900.960394898055</v>
      </c>
      <c r="AJ1960" s="32"/>
      <c r="AK1960" s="90"/>
      <c r="AL1960" s="90"/>
      <c r="AM1960" s="89"/>
      <c r="AN1960" s="89"/>
    </row>
    <row r="1961" spans="8:40" ht="15" x14ac:dyDescent="0.2">
      <c r="H1961" s="9">
        <f t="shared" si="1051"/>
        <v>77</v>
      </c>
      <c r="I1961" s="32">
        <f t="shared" si="1044"/>
        <v>77</v>
      </c>
      <c r="J1961" s="19">
        <v>0</v>
      </c>
      <c r="K1961" s="19">
        <v>0</v>
      </c>
      <c r="L1961" s="20">
        <f t="shared" si="1052"/>
        <v>2405.9700496235805</v>
      </c>
      <c r="M1961" s="19">
        <f t="shared" si="1036"/>
        <v>769177</v>
      </c>
      <c r="O1961" s="109">
        <f>1000*(IF(I81&lt;18,VLOOKUP(I81,'[1]Mortality (No Interventions)'!$B$10:$O$129,4),VLOOKUP(I81,'[1]Mortality (Interventions)'!$B$26:$AV$128,46)))</f>
        <v>24.466236098587693</v>
      </c>
      <c r="P1961" s="93">
        <v>0</v>
      </c>
      <c r="Q1961" s="92">
        <f t="shared" si="1045"/>
        <v>0.8045835664018075</v>
      </c>
      <c r="R1961" s="92">
        <f t="shared" si="1046"/>
        <v>1.9685131496630329E-2</v>
      </c>
      <c r="S1961" s="92">
        <f t="shared" si="1047"/>
        <v>0</v>
      </c>
      <c r="T1961" s="91">
        <f t="shared" si="1037"/>
        <v>0.78489843490517719</v>
      </c>
      <c r="V1961" s="25">
        <f t="shared" si="1048"/>
        <v>6188.6717385424308</v>
      </c>
      <c r="W1961" s="25">
        <f t="shared" si="1038"/>
        <v>6037.2582346505951</v>
      </c>
      <c r="Y1961" s="25">
        <f t="shared" si="1039"/>
        <v>0</v>
      </c>
      <c r="Z1961" s="25">
        <f t="shared" si="1040"/>
        <v>0</v>
      </c>
      <c r="AA1961" s="25">
        <f t="shared" si="1041"/>
        <v>-1888.4421263782799</v>
      </c>
      <c r="AB1961" s="25">
        <f t="shared" si="1049"/>
        <v>-15141.350389183626</v>
      </c>
      <c r="AC1961" s="25">
        <f t="shared" si="1042"/>
        <v>-17029.792515561905</v>
      </c>
      <c r="AD1961" s="25">
        <f t="shared" si="1050"/>
        <v>607.10869755101248</v>
      </c>
      <c r="AE1961" s="25">
        <f t="shared" si="1043"/>
        <v>-16422.683818010893</v>
      </c>
      <c r="AJ1961" s="32"/>
      <c r="AK1961" s="90"/>
      <c r="AL1961" s="90"/>
      <c r="AM1961" s="89"/>
      <c r="AN1961" s="89"/>
    </row>
    <row r="1962" spans="8:40" ht="15" x14ac:dyDescent="0.2">
      <c r="H1962" s="9">
        <f t="shared" si="1051"/>
        <v>78</v>
      </c>
      <c r="I1962" s="32">
        <f t="shared" si="1044"/>
        <v>78</v>
      </c>
      <c r="J1962" s="19">
        <v>0</v>
      </c>
      <c r="K1962" s="19">
        <v>0</v>
      </c>
      <c r="L1962" s="20">
        <f t="shared" si="1052"/>
        <v>2405.9700496235805</v>
      </c>
      <c r="M1962" s="19">
        <f t="shared" si="1036"/>
        <v>769177</v>
      </c>
      <c r="O1962" s="109">
        <f>1000*(IF(I82&lt;18,VLOOKUP(I82,'[1]Mortality (No Interventions)'!$B$10:$O$129,4),VLOOKUP(I82,'[1]Mortality (Interventions)'!$B$26:$AV$128,46)))</f>
        <v>27.834313882499831</v>
      </c>
      <c r="P1962" s="93">
        <v>0</v>
      </c>
      <c r="Q1962" s="92">
        <f t="shared" si="1045"/>
        <v>0.78489843490517719</v>
      </c>
      <c r="R1962" s="92">
        <f t="shared" si="1046"/>
        <v>2.1847109403033565E-2</v>
      </c>
      <c r="S1962" s="92">
        <f t="shared" si="1047"/>
        <v>0</v>
      </c>
      <c r="T1962" s="91">
        <f t="shared" si="1037"/>
        <v>0.76305132550214361</v>
      </c>
      <c r="V1962" s="25">
        <f t="shared" si="1048"/>
        <v>6037.2582346505951</v>
      </c>
      <c r="W1962" s="25">
        <f t="shared" si="1038"/>
        <v>5869.2152939576235</v>
      </c>
      <c r="Y1962" s="25">
        <f t="shared" si="1039"/>
        <v>0</v>
      </c>
      <c r="Z1962" s="25">
        <f t="shared" si="1040"/>
        <v>0</v>
      </c>
      <c r="AA1962" s="25">
        <f t="shared" si="1041"/>
        <v>-1835.8786354837314</v>
      </c>
      <c r="AB1962" s="25">
        <f t="shared" si="1049"/>
        <v>-16804.29406929715</v>
      </c>
      <c r="AC1962" s="25">
        <f t="shared" si="1042"/>
        <v>-18640.172704780882</v>
      </c>
      <c r="AD1962" s="25">
        <f t="shared" si="1050"/>
        <v>592.2550328192234</v>
      </c>
      <c r="AE1962" s="25">
        <f t="shared" si="1043"/>
        <v>-18047.917671961659</v>
      </c>
      <c r="AJ1962" s="32"/>
      <c r="AK1962" s="90"/>
      <c r="AL1962" s="90"/>
      <c r="AM1962" s="89"/>
      <c r="AN1962" s="89"/>
    </row>
    <row r="1963" spans="8:40" ht="15" x14ac:dyDescent="0.2">
      <c r="H1963" s="9">
        <f t="shared" si="1051"/>
        <v>79</v>
      </c>
      <c r="I1963" s="32">
        <f t="shared" si="1044"/>
        <v>79</v>
      </c>
      <c r="J1963" s="19">
        <v>0</v>
      </c>
      <c r="K1963" s="19">
        <v>0</v>
      </c>
      <c r="L1963" s="20">
        <f t="shared" si="1052"/>
        <v>2405.9700496235805</v>
      </c>
      <c r="M1963" s="19">
        <f t="shared" si="1036"/>
        <v>769177</v>
      </c>
      <c r="O1963" s="109">
        <f>1000*(IF(I83&lt;18,VLOOKUP(I83,'[1]Mortality (No Interventions)'!$B$10:$O$129,4),VLOOKUP(I83,'[1]Mortality (Interventions)'!$B$26:$AV$128,46)))</f>
        <v>31.616632285100913</v>
      </c>
      <c r="P1963" s="93">
        <v>0</v>
      </c>
      <c r="Q1963" s="92">
        <f t="shared" si="1045"/>
        <v>0.76305132550214361</v>
      </c>
      <c r="R1963" s="92">
        <f t="shared" si="1046"/>
        <v>2.4125113173060118E-2</v>
      </c>
      <c r="S1963" s="92">
        <f t="shared" si="1047"/>
        <v>0</v>
      </c>
      <c r="T1963" s="91">
        <f t="shared" si="1037"/>
        <v>0.73892621232908351</v>
      </c>
      <c r="V1963" s="25">
        <f t="shared" si="1048"/>
        <v>5869.2152939576235</v>
      </c>
      <c r="W1963" s="25">
        <f t="shared" si="1038"/>
        <v>5683.6504722064747</v>
      </c>
      <c r="Y1963" s="25">
        <f t="shared" si="1039"/>
        <v>0</v>
      </c>
      <c r="Z1963" s="25">
        <f t="shared" si="1040"/>
        <v>0</v>
      </c>
      <c r="AA1963" s="25">
        <f t="shared" si="1041"/>
        <v>-1777.8343357455694</v>
      </c>
      <c r="AB1963" s="25">
        <f t="shared" si="1049"/>
        <v>-18556.482175114863</v>
      </c>
      <c r="AC1963" s="25">
        <f t="shared" si="1042"/>
        <v>-20334.316510860433</v>
      </c>
      <c r="AD1963" s="25">
        <f t="shared" si="1050"/>
        <v>575.77002033724295</v>
      </c>
      <c r="AE1963" s="25">
        <f t="shared" si="1043"/>
        <v>-19758.546490523189</v>
      </c>
      <c r="AJ1963" s="32"/>
      <c r="AK1963" s="90"/>
      <c r="AL1963" s="90"/>
      <c r="AM1963" s="89"/>
      <c r="AN1963" s="89"/>
    </row>
    <row r="1964" spans="8:40" ht="15" x14ac:dyDescent="0.2">
      <c r="H1964" s="9">
        <f t="shared" si="1051"/>
        <v>80</v>
      </c>
      <c r="I1964" s="32">
        <f t="shared" si="1044"/>
        <v>80</v>
      </c>
      <c r="J1964" s="19">
        <v>0</v>
      </c>
      <c r="K1964" s="19">
        <v>0</v>
      </c>
      <c r="L1964" s="20">
        <f t="shared" si="1052"/>
        <v>2405.9700496235805</v>
      </c>
      <c r="M1964" s="19">
        <f t="shared" si="1036"/>
        <v>769177</v>
      </c>
      <c r="O1964" s="109">
        <f>1000*(IF(I84&lt;18,VLOOKUP(I84,'[1]Mortality (No Interventions)'!$B$10:$O$129,4),VLOOKUP(I84,'[1]Mortality (Interventions)'!$B$26:$AV$128,46)))</f>
        <v>35.787363077294366</v>
      </c>
      <c r="P1964" s="93">
        <v>0</v>
      </c>
      <c r="Q1964" s="92">
        <f t="shared" si="1045"/>
        <v>0.73892621232908351</v>
      </c>
      <c r="R1964" s="92">
        <f t="shared" si="1046"/>
        <v>2.6444220647950822E-2</v>
      </c>
      <c r="S1964" s="92">
        <f t="shared" si="1047"/>
        <v>0</v>
      </c>
      <c r="T1964" s="91">
        <f t="shared" si="1037"/>
        <v>0.71248199168113269</v>
      </c>
      <c r="V1964" s="25">
        <f t="shared" si="1048"/>
        <v>5683.6504722064747</v>
      </c>
      <c r="W1964" s="25">
        <f t="shared" si="1038"/>
        <v>5480.2476091531862</v>
      </c>
      <c r="Y1964" s="25">
        <f t="shared" si="1039"/>
        <v>0</v>
      </c>
      <c r="Z1964" s="25">
        <f t="shared" si="1040"/>
        <v>0</v>
      </c>
      <c r="AA1964" s="25">
        <f t="shared" si="1041"/>
        <v>-1714.2103328809624</v>
      </c>
      <c r="AB1964" s="25">
        <f t="shared" si="1049"/>
        <v>-20340.286305328871</v>
      </c>
      <c r="AC1964" s="25">
        <f t="shared" si="1042"/>
        <v>-22054.496638209832</v>
      </c>
      <c r="AD1964" s="25">
        <f t="shared" si="1050"/>
        <v>557.56611132345517</v>
      </c>
      <c r="AE1964" s="25">
        <f t="shared" si="1043"/>
        <v>-21496.930526886375</v>
      </c>
      <c r="AJ1964" s="32"/>
      <c r="AK1964" s="90"/>
      <c r="AL1964" s="90"/>
      <c r="AM1964" s="89"/>
      <c r="AN1964" s="89"/>
    </row>
    <row r="1965" spans="8:40" ht="15" x14ac:dyDescent="0.2">
      <c r="H1965" s="9">
        <f t="shared" si="1051"/>
        <v>81</v>
      </c>
      <c r="I1965" s="32">
        <f t="shared" si="1044"/>
        <v>81</v>
      </c>
      <c r="J1965" s="19">
        <v>0</v>
      </c>
      <c r="K1965" s="19">
        <v>0</v>
      </c>
      <c r="L1965" s="20">
        <f t="shared" si="1052"/>
        <v>2405.9700496235805</v>
      </c>
      <c r="M1965" s="19">
        <f t="shared" si="1036"/>
        <v>769177</v>
      </c>
      <c r="O1965" s="109">
        <f>1000*(IF(I85&lt;18,VLOOKUP(I85,'[1]Mortality (No Interventions)'!$B$10:$O$129,4),VLOOKUP(I85,'[1]Mortality (Interventions)'!$B$26:$AV$128,46)))</f>
        <v>40.415884386164542</v>
      </c>
      <c r="P1965" s="93">
        <v>0</v>
      </c>
      <c r="Q1965" s="92">
        <f t="shared" si="1045"/>
        <v>0.71248199168113269</v>
      </c>
      <c r="R1965" s="92">
        <f t="shared" si="1046"/>
        <v>2.8795589803008906E-2</v>
      </c>
      <c r="S1965" s="92">
        <f t="shared" si="1047"/>
        <v>0</v>
      </c>
      <c r="T1965" s="91">
        <f t="shared" si="1037"/>
        <v>0.6836864018781238</v>
      </c>
      <c r="V1965" s="25">
        <f t="shared" si="1048"/>
        <v>5480.2476091531862</v>
      </c>
      <c r="W1965" s="25">
        <f t="shared" si="1038"/>
        <v>5258.7585553740964</v>
      </c>
      <c r="Y1965" s="25">
        <f t="shared" si="1039"/>
        <v>0</v>
      </c>
      <c r="Z1965" s="25">
        <f t="shared" si="1040"/>
        <v>0</v>
      </c>
      <c r="AA1965" s="25">
        <f t="shared" si="1041"/>
        <v>-1644.9290062536768</v>
      </c>
      <c r="AB1965" s="25">
        <f t="shared" si="1049"/>
        <v>-22148.905377908981</v>
      </c>
      <c r="AC1965" s="25">
        <f t="shared" si="1042"/>
        <v>-23793.834384162659</v>
      </c>
      <c r="AD1965" s="25">
        <f t="shared" si="1050"/>
        <v>537.61229045792766</v>
      </c>
      <c r="AE1965" s="25">
        <f t="shared" si="1043"/>
        <v>-23256.222093704731</v>
      </c>
      <c r="AJ1965" s="32"/>
      <c r="AK1965" s="90"/>
      <c r="AL1965" s="90"/>
      <c r="AM1965" s="89"/>
      <c r="AN1965" s="89"/>
    </row>
    <row r="1966" spans="8:40" ht="15" x14ac:dyDescent="0.2">
      <c r="H1966" s="9">
        <f t="shared" si="1051"/>
        <v>82</v>
      </c>
      <c r="I1966" s="32">
        <f t="shared" si="1044"/>
        <v>82</v>
      </c>
      <c r="J1966" s="19">
        <v>0</v>
      </c>
      <c r="K1966" s="19">
        <v>0</v>
      </c>
      <c r="L1966" s="20">
        <f t="shared" si="1052"/>
        <v>2405.9700496235805</v>
      </c>
      <c r="M1966" s="19">
        <f t="shared" si="1036"/>
        <v>769177</v>
      </c>
      <c r="O1966" s="109">
        <f>1000*(IF(I86&lt;18,VLOOKUP(I86,'[1]Mortality (No Interventions)'!$B$10:$O$129,4),VLOOKUP(I86,'[1]Mortality (Interventions)'!$B$26:$AV$128,46)))</f>
        <v>45.664172778230011</v>
      </c>
      <c r="P1966" s="93">
        <v>0</v>
      </c>
      <c r="Q1966" s="92">
        <f t="shared" si="1045"/>
        <v>0.6836864018781238</v>
      </c>
      <c r="R1966" s="92">
        <f t="shared" si="1046"/>
        <v>3.1219973981489044E-2</v>
      </c>
      <c r="S1966" s="92">
        <f t="shared" si="1047"/>
        <v>0</v>
      </c>
      <c r="T1966" s="91">
        <f t="shared" si="1037"/>
        <v>0.65246642789663478</v>
      </c>
      <c r="V1966" s="25">
        <f t="shared" si="1048"/>
        <v>5258.7585553740964</v>
      </c>
      <c r="W1966" s="25">
        <f t="shared" si="1038"/>
        <v>5018.6216961024984</v>
      </c>
      <c r="Y1966" s="25">
        <f t="shared" si="1039"/>
        <v>0</v>
      </c>
      <c r="Z1966" s="25">
        <f t="shared" si="1040"/>
        <v>0</v>
      </c>
      <c r="AA1966" s="25">
        <f t="shared" si="1041"/>
        <v>-1569.8146839041867</v>
      </c>
      <c r="AB1966" s="25">
        <f t="shared" si="1049"/>
        <v>-24013.6859271598</v>
      </c>
      <c r="AC1966" s="25">
        <f t="shared" si="1042"/>
        <v>-25583.500611063988</v>
      </c>
      <c r="AD1966" s="25">
        <f t="shared" si="1050"/>
        <v>515.88421428219885</v>
      </c>
      <c r="AE1966" s="25">
        <f t="shared" si="1043"/>
        <v>-25067.616396781788</v>
      </c>
      <c r="AJ1966" s="32"/>
      <c r="AK1966" s="90"/>
      <c r="AL1966" s="90"/>
      <c r="AM1966" s="89"/>
      <c r="AN1966" s="89"/>
    </row>
    <row r="1967" spans="8:40" ht="15" x14ac:dyDescent="0.2">
      <c r="H1967" s="9">
        <f t="shared" si="1051"/>
        <v>83</v>
      </c>
      <c r="I1967" s="32">
        <f t="shared" si="1044"/>
        <v>83</v>
      </c>
      <c r="J1967" s="19">
        <v>0</v>
      </c>
      <c r="K1967" s="19">
        <v>0</v>
      </c>
      <c r="L1967" s="20">
        <f t="shared" si="1052"/>
        <v>2405.9700496235805</v>
      </c>
      <c r="M1967" s="19">
        <f t="shared" si="1036"/>
        <v>769177</v>
      </c>
      <c r="O1967" s="109">
        <f>1000*(IF(I87&lt;18,VLOOKUP(I87,'[1]Mortality (No Interventions)'!$B$10:$O$129,4),VLOOKUP(I87,'[1]Mortality (Interventions)'!$B$26:$AV$128,46)))</f>
        <v>51.608356993243234</v>
      </c>
      <c r="P1967" s="93">
        <v>0</v>
      </c>
      <c r="Q1967" s="92">
        <f t="shared" si="1045"/>
        <v>0.65246642789663478</v>
      </c>
      <c r="R1967" s="92">
        <f t="shared" si="1046"/>
        <v>3.3672720336995726E-2</v>
      </c>
      <c r="S1967" s="92">
        <f t="shared" si="1047"/>
        <v>0</v>
      </c>
      <c r="T1967" s="91">
        <f t="shared" si="1037"/>
        <v>0.61879370755963903</v>
      </c>
      <c r="V1967" s="25">
        <f t="shared" si="1048"/>
        <v>5018.6216961024984</v>
      </c>
      <c r="W1967" s="25">
        <f t="shared" si="1038"/>
        <v>4759.618875996005</v>
      </c>
      <c r="Y1967" s="25">
        <f t="shared" si="1039"/>
        <v>0</v>
      </c>
      <c r="Z1967" s="25">
        <f t="shared" si="1040"/>
        <v>0</v>
      </c>
      <c r="AA1967" s="25">
        <f t="shared" si="1041"/>
        <v>-1488.7991272840241</v>
      </c>
      <c r="AB1967" s="25">
        <f t="shared" si="1049"/>
        <v>-25900.28201064936</v>
      </c>
      <c r="AC1967" s="25">
        <f t="shared" si="1042"/>
        <v>-27389.081137933383</v>
      </c>
      <c r="AD1967" s="25">
        <f t="shared" si="1050"/>
        <v>492.32678838765514</v>
      </c>
      <c r="AE1967" s="25">
        <f t="shared" si="1043"/>
        <v>-26896.754349545728</v>
      </c>
      <c r="AJ1967" s="32"/>
      <c r="AK1967" s="90"/>
      <c r="AL1967" s="90"/>
      <c r="AM1967" s="89"/>
      <c r="AN1967" s="89"/>
    </row>
    <row r="1968" spans="8:40" ht="15" x14ac:dyDescent="0.2">
      <c r="H1968" s="9">
        <f t="shared" si="1051"/>
        <v>84</v>
      </c>
      <c r="I1968" s="32">
        <f t="shared" si="1044"/>
        <v>84</v>
      </c>
      <c r="J1968" s="19">
        <v>0</v>
      </c>
      <c r="K1968" s="19">
        <v>0</v>
      </c>
      <c r="L1968" s="20">
        <f t="shared" si="1052"/>
        <v>2405.9700496235805</v>
      </c>
      <c r="M1968" s="19">
        <f t="shared" si="1036"/>
        <v>769177</v>
      </c>
      <c r="O1968" s="109">
        <f>1000*(IF(I88&lt;18,VLOOKUP(I88,'[1]Mortality (No Interventions)'!$B$10:$O$129,4),VLOOKUP(I88,'[1]Mortality (Interventions)'!$B$26:$AV$128,46)))</f>
        <v>58.363814973698304</v>
      </c>
      <c r="P1968" s="93">
        <v>0</v>
      </c>
      <c r="Q1968" s="92">
        <f t="shared" si="1045"/>
        <v>0.61879370755963903</v>
      </c>
      <c r="R1968" s="92">
        <f t="shared" si="1046"/>
        <v>3.6115161454899548E-2</v>
      </c>
      <c r="S1968" s="92">
        <f t="shared" si="1047"/>
        <v>0</v>
      </c>
      <c r="T1968" s="91">
        <f t="shared" si="1037"/>
        <v>0.58267854610473946</v>
      </c>
      <c r="V1968" s="25">
        <f t="shared" si="1048"/>
        <v>4759.618875996005</v>
      </c>
      <c r="W1968" s="25">
        <f t="shared" si="1038"/>
        <v>4481.8293605720519</v>
      </c>
      <c r="Y1968" s="25">
        <f t="shared" si="1039"/>
        <v>0</v>
      </c>
      <c r="Z1968" s="25">
        <f t="shared" si="1040"/>
        <v>0</v>
      </c>
      <c r="AA1968" s="25">
        <f t="shared" si="1041"/>
        <v>-1401.9071304862157</v>
      </c>
      <c r="AB1968" s="25">
        <f t="shared" si="1049"/>
        <v>-27778.951542395269</v>
      </c>
      <c r="AC1968" s="25">
        <f t="shared" si="1042"/>
        <v>-29180.858672881484</v>
      </c>
      <c r="AD1968" s="25">
        <f t="shared" si="1050"/>
        <v>466.91861173520812</v>
      </c>
      <c r="AE1968" s="25">
        <f t="shared" si="1043"/>
        <v>-28713.940061146277</v>
      </c>
      <c r="AJ1968" s="32"/>
      <c r="AK1968" s="90"/>
      <c r="AL1968" s="90"/>
      <c r="AM1968" s="89"/>
      <c r="AN1968" s="89"/>
    </row>
    <row r="1969" spans="8:40" ht="15" x14ac:dyDescent="0.2">
      <c r="H1969" s="9">
        <f t="shared" si="1051"/>
        <v>85</v>
      </c>
      <c r="I1969" s="32">
        <f t="shared" si="1044"/>
        <v>85</v>
      </c>
      <c r="J1969" s="19">
        <v>0</v>
      </c>
      <c r="K1969" s="19">
        <v>0</v>
      </c>
      <c r="L1969" s="20">
        <f t="shared" si="1052"/>
        <v>2405.9700496235805</v>
      </c>
      <c r="M1969" s="19">
        <f t="shared" si="1036"/>
        <v>769177</v>
      </c>
      <c r="O1969" s="109">
        <f>1000*(IF(I89&lt;18,VLOOKUP(I89,'[1]Mortality (No Interventions)'!$B$10:$O$129,4),VLOOKUP(I89,'[1]Mortality (Interventions)'!$B$26:$AV$128,46)))</f>
        <v>65.738494178218261</v>
      </c>
      <c r="P1969" s="93">
        <v>0</v>
      </c>
      <c r="Q1969" s="92">
        <f t="shared" si="1045"/>
        <v>0.58267854610473946</v>
      </c>
      <c r="R1969" s="92">
        <f t="shared" si="1046"/>
        <v>3.8304410210879096E-2</v>
      </c>
      <c r="S1969" s="92">
        <f t="shared" si="1047"/>
        <v>0</v>
      </c>
      <c r="T1969" s="91">
        <f t="shared" si="1037"/>
        <v>0.54437413589386041</v>
      </c>
      <c r="V1969" s="25">
        <f t="shared" si="1048"/>
        <v>4481.8293605720519</v>
      </c>
      <c r="W1969" s="25">
        <f t="shared" si="1038"/>
        <v>4187.200647244319</v>
      </c>
      <c r="Y1969" s="25">
        <f t="shared" si="1039"/>
        <v>0</v>
      </c>
      <c r="Z1969" s="25">
        <f t="shared" si="1040"/>
        <v>0</v>
      </c>
      <c r="AA1969" s="25">
        <f t="shared" si="1041"/>
        <v>-1309.7478667503451</v>
      </c>
      <c r="AB1969" s="25">
        <f t="shared" si="1049"/>
        <v>-29462.871332773349</v>
      </c>
      <c r="AC1969" s="25">
        <f t="shared" si="1042"/>
        <v>-30772.619199523695</v>
      </c>
      <c r="AD1969" s="25">
        <f t="shared" si="1050"/>
        <v>439.66746027211832</v>
      </c>
      <c r="AE1969" s="25">
        <f t="shared" si="1043"/>
        <v>-30332.951739251577</v>
      </c>
      <c r="AJ1969" s="32"/>
      <c r="AK1969" s="90"/>
      <c r="AL1969" s="90"/>
      <c r="AM1969" s="89"/>
      <c r="AN1969" s="89"/>
    </row>
    <row r="1970" spans="8:40" ht="15" x14ac:dyDescent="0.2">
      <c r="H1970" s="9">
        <f t="shared" si="1051"/>
        <v>86</v>
      </c>
      <c r="I1970" s="32">
        <f t="shared" si="1044"/>
        <v>86</v>
      </c>
      <c r="J1970" s="19">
        <v>0</v>
      </c>
      <c r="K1970" s="19">
        <v>0</v>
      </c>
      <c r="L1970" s="20">
        <f t="shared" si="1052"/>
        <v>2405.9700496235805</v>
      </c>
      <c r="M1970" s="19">
        <f t="shared" si="1036"/>
        <v>769177</v>
      </c>
      <c r="O1970" s="109">
        <f>1000*(IF(I90&lt;18,VLOOKUP(I90,'[1]Mortality (No Interventions)'!$B$10:$O$129,4),VLOOKUP(I90,'[1]Mortality (Interventions)'!$B$26:$AV$128,46)))</f>
        <v>73.541745046238859</v>
      </c>
      <c r="P1970" s="93">
        <v>0</v>
      </c>
      <c r="Q1970" s="92">
        <f t="shared" si="1045"/>
        <v>0.54437413589386041</v>
      </c>
      <c r="R1970" s="92">
        <f t="shared" si="1046"/>
        <v>4.003422391167287E-2</v>
      </c>
      <c r="S1970" s="92">
        <f t="shared" si="1047"/>
        <v>0</v>
      </c>
      <c r="T1970" s="91">
        <f t="shared" si="1037"/>
        <v>0.50433991198218753</v>
      </c>
      <c r="V1970" s="25">
        <f t="shared" si="1048"/>
        <v>4187.200647244319</v>
      </c>
      <c r="W1970" s="25">
        <f t="shared" si="1038"/>
        <v>3879.2666047872308</v>
      </c>
      <c r="Y1970" s="25">
        <f t="shared" si="1039"/>
        <v>0</v>
      </c>
      <c r="Z1970" s="25">
        <f t="shared" si="1040"/>
        <v>0</v>
      </c>
      <c r="AA1970" s="25">
        <f t="shared" si="1041"/>
        <v>-1213.426723058936</v>
      </c>
      <c r="AB1970" s="25">
        <f t="shared" si="1049"/>
        <v>-30793.404245708804</v>
      </c>
      <c r="AC1970" s="25">
        <f t="shared" si="1042"/>
        <v>-32006.830968767739</v>
      </c>
      <c r="AD1970" s="25">
        <f t="shared" si="1050"/>
        <v>410.76438349466775</v>
      </c>
      <c r="AE1970" s="25">
        <f t="shared" si="1043"/>
        <v>-31596.066585273071</v>
      </c>
      <c r="AJ1970" s="32"/>
      <c r="AK1970" s="90"/>
      <c r="AL1970" s="90"/>
      <c r="AM1970" s="89"/>
      <c r="AN1970" s="89"/>
    </row>
    <row r="1971" spans="8:40" ht="15" x14ac:dyDescent="0.2">
      <c r="H1971" s="9">
        <f t="shared" si="1051"/>
        <v>87</v>
      </c>
      <c r="I1971" s="32">
        <f t="shared" si="1044"/>
        <v>87</v>
      </c>
      <c r="J1971" s="19">
        <v>0</v>
      </c>
      <c r="K1971" s="19">
        <v>0</v>
      </c>
      <c r="L1971" s="20">
        <f t="shared" si="1052"/>
        <v>2405.9700496235805</v>
      </c>
      <c r="M1971" s="19">
        <f t="shared" si="1036"/>
        <v>769177</v>
      </c>
      <c r="O1971" s="109">
        <f>1000*(IF(I91&lt;18,VLOOKUP(I91,'[1]Mortality (No Interventions)'!$B$10:$O$129,4),VLOOKUP(I91,'[1]Mortality (Interventions)'!$B$26:$AV$128,46)))</f>
        <v>82.137004137692685</v>
      </c>
      <c r="P1971" s="93">
        <v>0</v>
      </c>
      <c r="Q1971" s="92">
        <f t="shared" si="1045"/>
        <v>0.50433991198218753</v>
      </c>
      <c r="R1971" s="92">
        <f t="shared" si="1046"/>
        <v>4.1424969437284506E-2</v>
      </c>
      <c r="S1971" s="92">
        <f t="shared" si="1047"/>
        <v>0</v>
      </c>
      <c r="T1971" s="91">
        <f t="shared" si="1037"/>
        <v>0.46291494254490301</v>
      </c>
      <c r="V1971" s="25">
        <f t="shared" si="1048"/>
        <v>3879.2666047872308</v>
      </c>
      <c r="W1971" s="25">
        <f t="shared" si="1038"/>
        <v>3560.6352676186089</v>
      </c>
      <c r="Y1971" s="25">
        <f t="shared" si="1039"/>
        <v>0</v>
      </c>
      <c r="Z1971" s="25">
        <f t="shared" si="1040"/>
        <v>0</v>
      </c>
      <c r="AA1971" s="25">
        <f t="shared" si="1041"/>
        <v>-1113.7594872862571</v>
      </c>
      <c r="AB1971" s="25">
        <f t="shared" si="1049"/>
        <v>-31863.133716862183</v>
      </c>
      <c r="AC1971" s="25">
        <f t="shared" si="1042"/>
        <v>-32976.893204148437</v>
      </c>
      <c r="AD1971" s="25">
        <f t="shared" si="1050"/>
        <v>380.55605392962735</v>
      </c>
      <c r="AE1971" s="25">
        <f t="shared" si="1043"/>
        <v>-32596.337150218809</v>
      </c>
      <c r="AJ1971" s="32"/>
      <c r="AK1971" s="90"/>
      <c r="AL1971" s="90"/>
      <c r="AM1971" s="89"/>
      <c r="AN1971" s="89"/>
    </row>
    <row r="1972" spans="8:40" ht="15" x14ac:dyDescent="0.2">
      <c r="H1972" s="9">
        <f t="shared" si="1051"/>
        <v>88</v>
      </c>
      <c r="I1972" s="32">
        <f t="shared" si="1044"/>
        <v>88</v>
      </c>
      <c r="J1972" s="19">
        <v>0</v>
      </c>
      <c r="K1972" s="19">
        <v>0</v>
      </c>
      <c r="L1972" s="20">
        <f t="shared" si="1052"/>
        <v>2405.9700496235805</v>
      </c>
      <c r="M1972" s="19">
        <f t="shared" si="1036"/>
        <v>769177</v>
      </c>
      <c r="O1972" s="109">
        <f>1000*(IF(I92&lt;18,VLOOKUP(I92,'[1]Mortality (No Interventions)'!$B$10:$O$129,4),VLOOKUP(I92,'[1]Mortality (Interventions)'!$B$26:$AV$128,46)))</f>
        <v>91.513005204743052</v>
      </c>
      <c r="P1972" s="93">
        <v>0</v>
      </c>
      <c r="Q1972" s="92">
        <f t="shared" si="1045"/>
        <v>0.46291494254490301</v>
      </c>
      <c r="R1972" s="92">
        <f t="shared" si="1046"/>
        <v>4.2362737546465044E-2</v>
      </c>
      <c r="S1972" s="92">
        <f t="shared" si="1047"/>
        <v>0</v>
      </c>
      <c r="T1972" s="91">
        <f t="shared" si="1037"/>
        <v>0.42055220499843798</v>
      </c>
      <c r="V1972" s="25">
        <f t="shared" si="1048"/>
        <v>3560.6352676186089</v>
      </c>
      <c r="W1972" s="25">
        <f t="shared" si="1038"/>
        <v>3234.7908338408356</v>
      </c>
      <c r="Y1972" s="25">
        <f t="shared" si="1039"/>
        <v>0</v>
      </c>
      <c r="Z1972" s="25">
        <f t="shared" si="1040"/>
        <v>0</v>
      </c>
      <c r="AA1972" s="25">
        <f t="shared" si="1041"/>
        <v>-1011.836009529398</v>
      </c>
      <c r="AB1972" s="25">
        <f t="shared" si="1049"/>
        <v>-32584.443377777345</v>
      </c>
      <c r="AC1972" s="25">
        <f t="shared" si="1042"/>
        <v>-33596.279387306742</v>
      </c>
      <c r="AD1972" s="25">
        <f t="shared" si="1050"/>
        <v>349.29831975338556</v>
      </c>
      <c r="AE1972" s="25">
        <f t="shared" si="1043"/>
        <v>-33246.981067553359</v>
      </c>
      <c r="AJ1972" s="32"/>
      <c r="AK1972" s="90"/>
      <c r="AL1972" s="90"/>
      <c r="AM1972" s="89"/>
      <c r="AN1972" s="89"/>
    </row>
    <row r="1973" spans="8:40" ht="15" x14ac:dyDescent="0.2">
      <c r="H1973" s="9">
        <f t="shared" si="1051"/>
        <v>89</v>
      </c>
      <c r="I1973" s="32">
        <f t="shared" si="1044"/>
        <v>89</v>
      </c>
      <c r="J1973" s="19">
        <v>0</v>
      </c>
      <c r="K1973" s="19">
        <v>0</v>
      </c>
      <c r="L1973" s="20">
        <f t="shared" si="1052"/>
        <v>2405.9700496235805</v>
      </c>
      <c r="M1973" s="19">
        <f t="shared" si="1036"/>
        <v>769177</v>
      </c>
      <c r="O1973" s="109">
        <f>1000*(IF(I93&lt;18,VLOOKUP(I93,'[1]Mortality (No Interventions)'!$B$10:$O$129,4),VLOOKUP(I93,'[1]Mortality (Interventions)'!$B$26:$AV$128,46)))</f>
        <v>101.92790445556625</v>
      </c>
      <c r="P1973" s="93">
        <v>0</v>
      </c>
      <c r="Q1973" s="92">
        <f t="shared" si="1045"/>
        <v>0.42055220499843798</v>
      </c>
      <c r="R1973" s="92">
        <f t="shared" si="1046"/>
        <v>4.2866004969658499E-2</v>
      </c>
      <c r="S1973" s="92">
        <f t="shared" si="1047"/>
        <v>0</v>
      </c>
      <c r="T1973" s="91">
        <f t="shared" si="1037"/>
        <v>0.37768620002877951</v>
      </c>
      <c r="V1973" s="25">
        <f t="shared" si="1048"/>
        <v>3234.7908338408356</v>
      </c>
      <c r="W1973" s="25">
        <f t="shared" si="1038"/>
        <v>2905.0753827953654</v>
      </c>
      <c r="Y1973" s="25">
        <f t="shared" si="1039"/>
        <v>0</v>
      </c>
      <c r="Z1973" s="25">
        <f t="shared" si="1040"/>
        <v>0</v>
      </c>
      <c r="AA1973" s="25">
        <f t="shared" si="1041"/>
        <v>-908.7016854253842</v>
      </c>
      <c r="AB1973" s="25">
        <f t="shared" si="1049"/>
        <v>-32971.545104547018</v>
      </c>
      <c r="AC1973" s="25">
        <f t="shared" si="1042"/>
        <v>-33880.2467899724</v>
      </c>
      <c r="AD1973" s="25">
        <f t="shared" si="1050"/>
        <v>317.33298079978601</v>
      </c>
      <c r="AE1973" s="25">
        <f t="shared" si="1043"/>
        <v>-33562.913809172613</v>
      </c>
      <c r="AJ1973" s="32"/>
      <c r="AK1973" s="90"/>
      <c r="AL1973" s="90"/>
      <c r="AM1973" s="89"/>
      <c r="AN1973" s="89"/>
    </row>
    <row r="1974" spans="8:40" ht="15" x14ac:dyDescent="0.2">
      <c r="H1974" s="9">
        <f t="shared" si="1051"/>
        <v>90</v>
      </c>
      <c r="I1974" s="32">
        <f t="shared" si="1044"/>
        <v>90</v>
      </c>
      <c r="J1974" s="19">
        <v>0</v>
      </c>
      <c r="K1974" s="19">
        <v>0</v>
      </c>
      <c r="L1974" s="20">
        <f t="shared" si="1052"/>
        <v>2405.9700496235805</v>
      </c>
      <c r="M1974" s="19">
        <f t="shared" si="1036"/>
        <v>769177</v>
      </c>
      <c r="O1974" s="109">
        <f>1000*(IF(I94&lt;18,VLOOKUP(I94,'[1]Mortality (No Interventions)'!$B$10:$O$129,4),VLOOKUP(I94,'[1]Mortality (Interventions)'!$B$26:$AV$128,46)))</f>
        <v>119.51035317678003</v>
      </c>
      <c r="P1974" s="93">
        <v>0</v>
      </c>
      <c r="Q1974" s="92">
        <f t="shared" si="1045"/>
        <v>0.37768620002877951</v>
      </c>
      <c r="R1974" s="92">
        <f t="shared" si="1046"/>
        <v>4.5137411155435424E-2</v>
      </c>
      <c r="S1974" s="92">
        <f t="shared" si="1047"/>
        <v>0</v>
      </c>
      <c r="T1974" s="91">
        <f t="shared" si="1037"/>
        <v>0.3325487888733441</v>
      </c>
      <c r="V1974" s="25">
        <f t="shared" si="1048"/>
        <v>2905.0753827953654</v>
      </c>
      <c r="W1974" s="25">
        <f t="shared" si="1038"/>
        <v>2557.8887977923223</v>
      </c>
      <c r="Y1974" s="25">
        <f t="shared" si="1039"/>
        <v>0</v>
      </c>
      <c r="Z1974" s="25">
        <f t="shared" si="1040"/>
        <v>0</v>
      </c>
      <c r="AA1974" s="25">
        <f t="shared" si="1041"/>
        <v>-800.1024260678613</v>
      </c>
      <c r="AB1974" s="25">
        <f t="shared" si="1049"/>
        <v>-34718.658500304351</v>
      </c>
      <c r="AC1974" s="25">
        <f t="shared" si="1042"/>
        <v>-35518.760926372212</v>
      </c>
      <c r="AD1974" s="25">
        <f t="shared" si="1050"/>
        <v>284.98789505222538</v>
      </c>
      <c r="AE1974" s="25">
        <f t="shared" si="1043"/>
        <v>-35233.773031319986</v>
      </c>
      <c r="AJ1974" s="32"/>
      <c r="AK1974" s="90"/>
      <c r="AL1974" s="90"/>
      <c r="AM1974" s="89"/>
      <c r="AN1974" s="89"/>
    </row>
    <row r="1975" spans="8:40" ht="15" x14ac:dyDescent="0.2">
      <c r="H1975" s="9">
        <f t="shared" si="1051"/>
        <v>91</v>
      </c>
      <c r="I1975" s="32">
        <f t="shared" si="1044"/>
        <v>91</v>
      </c>
      <c r="J1975" s="19">
        <v>0</v>
      </c>
      <c r="K1975" s="19">
        <v>0</v>
      </c>
      <c r="L1975" s="20">
        <f t="shared" si="1052"/>
        <v>2405.9700496235805</v>
      </c>
      <c r="M1975" s="19">
        <f t="shared" si="1036"/>
        <v>769177</v>
      </c>
      <c r="O1975" s="109">
        <f>1000*(IF(I95&lt;18,VLOOKUP(I95,'[1]Mortality (No Interventions)'!$B$10:$O$129,4),VLOOKUP(I95,'[1]Mortality (Interventions)'!$B$26:$AV$128,46)))</f>
        <v>131.83887837672171</v>
      </c>
      <c r="P1975" s="93">
        <v>0</v>
      </c>
      <c r="Q1975" s="92">
        <f t="shared" si="1045"/>
        <v>0.3325487888733441</v>
      </c>
      <c r="R1975" s="92">
        <f t="shared" si="1046"/>
        <v>4.3842859330598921E-2</v>
      </c>
      <c r="S1975" s="92">
        <f t="shared" si="1047"/>
        <v>0</v>
      </c>
      <c r="T1975" s="91">
        <f t="shared" si="1037"/>
        <v>0.28870592954274521</v>
      </c>
      <c r="V1975" s="25">
        <f t="shared" si="1048"/>
        <v>2557.8887977923223</v>
      </c>
      <c r="W1975" s="25">
        <f t="shared" si="1038"/>
        <v>2220.6596076790015</v>
      </c>
      <c r="Y1975" s="25">
        <f t="shared" si="1039"/>
        <v>0</v>
      </c>
      <c r="Z1975" s="25">
        <f t="shared" si="1040"/>
        <v>0</v>
      </c>
      <c r="AA1975" s="25">
        <f t="shared" si="1041"/>
        <v>-694.61781962858061</v>
      </c>
      <c r="AB1975" s="25">
        <f t="shared" si="1049"/>
        <v>-33722.919011332087</v>
      </c>
      <c r="AC1975" s="25">
        <f t="shared" si="1042"/>
        <v>-34417.536830960671</v>
      </c>
      <c r="AD1975" s="25">
        <f t="shared" si="1050"/>
        <v>250.92889106342685</v>
      </c>
      <c r="AE1975" s="25">
        <f t="shared" si="1043"/>
        <v>-34166.607939897243</v>
      </c>
      <c r="AJ1975" s="32"/>
      <c r="AK1975" s="90"/>
      <c r="AL1975" s="90"/>
      <c r="AM1975" s="89"/>
      <c r="AN1975" s="89"/>
    </row>
    <row r="1976" spans="8:40" ht="15" x14ac:dyDescent="0.2">
      <c r="H1976" s="9">
        <f t="shared" si="1051"/>
        <v>92</v>
      </c>
      <c r="I1976" s="32">
        <f t="shared" si="1044"/>
        <v>92</v>
      </c>
      <c r="J1976" s="19">
        <v>0</v>
      </c>
      <c r="K1976" s="19">
        <v>0</v>
      </c>
      <c r="L1976" s="20">
        <f t="shared" si="1052"/>
        <v>2405.9700496235805</v>
      </c>
      <c r="M1976" s="19">
        <f t="shared" si="1036"/>
        <v>769177</v>
      </c>
      <c r="O1976" s="109">
        <f>1000*(IF(I96&lt;18,VLOOKUP(I96,'[1]Mortality (No Interventions)'!$B$10:$O$129,4),VLOOKUP(I96,'[1]Mortality (Interventions)'!$B$26:$AV$128,46)))</f>
        <v>145.27080545418772</v>
      </c>
      <c r="P1976" s="93">
        <v>0</v>
      </c>
      <c r="Q1976" s="92">
        <f t="shared" si="1045"/>
        <v>0.28870592954274521</v>
      </c>
      <c r="R1976" s="92">
        <f t="shared" si="1046"/>
        <v>4.1940542924074571E-2</v>
      </c>
      <c r="S1976" s="92">
        <f t="shared" si="1047"/>
        <v>0</v>
      </c>
      <c r="T1976" s="91">
        <f t="shared" si="1037"/>
        <v>0.24676538661867065</v>
      </c>
      <c r="V1976" s="25">
        <f t="shared" si="1048"/>
        <v>2220.6596076790015</v>
      </c>
      <c r="W1976" s="25">
        <f t="shared" si="1038"/>
        <v>1898.0625978318924</v>
      </c>
      <c r="Y1976" s="25">
        <f t="shared" si="1039"/>
        <v>0</v>
      </c>
      <c r="Z1976" s="25">
        <f t="shared" si="1040"/>
        <v>0</v>
      </c>
      <c r="AA1976" s="25">
        <f t="shared" si="1041"/>
        <v>-593.71012948830503</v>
      </c>
      <c r="AB1976" s="25">
        <f t="shared" si="1049"/>
        <v>-32259.700984710908</v>
      </c>
      <c r="AC1976" s="25">
        <f t="shared" si="1042"/>
        <v>-32853.411114199211</v>
      </c>
      <c r="AD1976" s="25">
        <f t="shared" si="1050"/>
        <v>217.84670751331006</v>
      </c>
      <c r="AE1976" s="25">
        <f t="shared" si="1043"/>
        <v>-32635.564406685902</v>
      </c>
      <c r="AJ1976" s="32"/>
      <c r="AK1976" s="90"/>
      <c r="AL1976" s="90"/>
      <c r="AM1976" s="89"/>
      <c r="AN1976" s="89"/>
    </row>
    <row r="1977" spans="8:40" ht="15" x14ac:dyDescent="0.2">
      <c r="H1977" s="9">
        <f t="shared" si="1051"/>
        <v>93</v>
      </c>
      <c r="I1977" s="32">
        <f t="shared" si="1044"/>
        <v>93</v>
      </c>
      <c r="J1977" s="19">
        <v>0</v>
      </c>
      <c r="K1977" s="19">
        <v>0</v>
      </c>
      <c r="L1977" s="20">
        <f t="shared" si="1052"/>
        <v>2405.9700496235805</v>
      </c>
      <c r="M1977" s="19">
        <f t="shared" si="1036"/>
        <v>769177</v>
      </c>
      <c r="O1977" s="109">
        <f>1000*(IF(I97&lt;18,VLOOKUP(I97,'[1]Mortality (No Interventions)'!$B$10:$O$129,4),VLOOKUP(I97,'[1]Mortality (Interventions)'!$B$26:$AV$128,46)))</f>
        <v>159.50296644969654</v>
      </c>
      <c r="P1977" s="93">
        <v>0</v>
      </c>
      <c r="Q1977" s="92">
        <f t="shared" si="1045"/>
        <v>0.24676538661867065</v>
      </c>
      <c r="R1977" s="92">
        <f t="shared" si="1046"/>
        <v>3.935981118278422E-2</v>
      </c>
      <c r="S1977" s="92">
        <f t="shared" si="1047"/>
        <v>0</v>
      </c>
      <c r="T1977" s="91">
        <f t="shared" si="1037"/>
        <v>0.20740557543588642</v>
      </c>
      <c r="V1977" s="25">
        <f t="shared" si="1048"/>
        <v>1898.0625978318924</v>
      </c>
      <c r="W1977" s="25">
        <f t="shared" si="1038"/>
        <v>1595.3159829704882</v>
      </c>
      <c r="Y1977" s="25">
        <f t="shared" si="1039"/>
        <v>0</v>
      </c>
      <c r="Z1977" s="25">
        <f t="shared" si="1040"/>
        <v>0</v>
      </c>
      <c r="AA1977" s="25">
        <f t="shared" si="1041"/>
        <v>-499.01160262368694</v>
      </c>
      <c r="AB1977" s="25">
        <f t="shared" si="1049"/>
        <v>-30274.66148614042</v>
      </c>
      <c r="AC1977" s="25">
        <f t="shared" si="1042"/>
        <v>-30773.673088764106</v>
      </c>
      <c r="AD1977" s="25">
        <f t="shared" si="1050"/>
        <v>186.19994084730865</v>
      </c>
      <c r="AE1977" s="25">
        <f t="shared" si="1043"/>
        <v>-30587.473147916797</v>
      </c>
      <c r="AJ1977" s="32"/>
      <c r="AK1977" s="90"/>
      <c r="AL1977" s="90"/>
      <c r="AM1977" s="89"/>
      <c r="AN1977" s="89"/>
    </row>
    <row r="1978" spans="8:40" ht="15" x14ac:dyDescent="0.2">
      <c r="H1978" s="9">
        <f t="shared" si="1051"/>
        <v>94</v>
      </c>
      <c r="I1978" s="32">
        <f t="shared" si="1044"/>
        <v>94</v>
      </c>
      <c r="J1978" s="19">
        <v>0</v>
      </c>
      <c r="K1978" s="19">
        <v>0</v>
      </c>
      <c r="L1978" s="20">
        <f t="shared" si="1052"/>
        <v>2405.9700496235805</v>
      </c>
      <c r="M1978" s="19">
        <f t="shared" si="1036"/>
        <v>769177</v>
      </c>
      <c r="O1978" s="109">
        <f>1000*(IF(I98&lt;18,VLOOKUP(I98,'[1]Mortality (No Interventions)'!$B$10:$O$129,4),VLOOKUP(I98,'[1]Mortality (Interventions)'!$B$26:$AV$128,46)))</f>
        <v>174.38686870662656</v>
      </c>
      <c r="P1978" s="93">
        <v>0</v>
      </c>
      <c r="Q1978" s="92">
        <f t="shared" si="1045"/>
        <v>0.20740557543588642</v>
      </c>
      <c r="R1978" s="92">
        <f t="shared" si="1046"/>
        <v>3.6168808852560255E-2</v>
      </c>
      <c r="S1978" s="92">
        <f t="shared" si="1047"/>
        <v>0</v>
      </c>
      <c r="T1978" s="91">
        <f t="shared" si="1037"/>
        <v>0.17123676658332615</v>
      </c>
      <c r="V1978" s="25">
        <f t="shared" si="1048"/>
        <v>1595.3159829704882</v>
      </c>
      <c r="W1978" s="25">
        <f t="shared" si="1038"/>
        <v>1317.1138241026306</v>
      </c>
      <c r="Y1978" s="25">
        <f t="shared" si="1039"/>
        <v>0</v>
      </c>
      <c r="Z1978" s="25">
        <f t="shared" si="1040"/>
        <v>0</v>
      </c>
      <c r="AA1978" s="25">
        <f t="shared" si="1041"/>
        <v>-411.99053179386669</v>
      </c>
      <c r="AB1978" s="25">
        <f t="shared" si="1049"/>
        <v>-27820.21588678574</v>
      </c>
      <c r="AC1978" s="25">
        <f t="shared" si="1042"/>
        <v>-28232.206418579608</v>
      </c>
      <c r="AD1978" s="25">
        <f t="shared" si="1050"/>
        <v>156.5004979294049</v>
      </c>
      <c r="AE1978" s="25">
        <f t="shared" si="1043"/>
        <v>-28075.705920650202</v>
      </c>
      <c r="AJ1978" s="32"/>
      <c r="AK1978" s="90"/>
      <c r="AL1978" s="90"/>
      <c r="AM1978" s="89"/>
      <c r="AN1978" s="89"/>
    </row>
    <row r="1979" spans="8:40" ht="15" x14ac:dyDescent="0.2">
      <c r="H1979" s="9">
        <f t="shared" si="1051"/>
        <v>95</v>
      </c>
      <c r="I1979" s="32">
        <f t="shared" si="1044"/>
        <v>95</v>
      </c>
      <c r="J1979" s="19">
        <v>0</v>
      </c>
      <c r="K1979" s="19">
        <v>0</v>
      </c>
      <c r="L1979" s="20">
        <f t="shared" si="1052"/>
        <v>2405.9700496235805</v>
      </c>
      <c r="M1979" s="19">
        <f t="shared" si="1036"/>
        <v>769177</v>
      </c>
      <c r="O1979" s="109">
        <f>1000*(IF(I99&lt;18,VLOOKUP(I99,'[1]Mortality (No Interventions)'!$B$10:$O$129,4),VLOOKUP(I99,'[1]Mortality (Interventions)'!$B$26:$AV$128,46)))</f>
        <v>190.49347050798642</v>
      </c>
      <c r="P1979" s="93">
        <v>0</v>
      </c>
      <c r="Q1979" s="92">
        <f t="shared" si="1045"/>
        <v>0.17123676658332615</v>
      </c>
      <c r="R1979" s="92">
        <f t="shared" si="1046"/>
        <v>3.2619485945023799E-2</v>
      </c>
      <c r="S1979" s="92">
        <f t="shared" si="1047"/>
        <v>0</v>
      </c>
      <c r="T1979" s="91">
        <f t="shared" si="1037"/>
        <v>0.13861728063830236</v>
      </c>
      <c r="V1979" s="25">
        <f t="shared" si="1048"/>
        <v>1317.1138241026306</v>
      </c>
      <c r="W1979" s="25">
        <f t="shared" si="1038"/>
        <v>1066.2122406952751</v>
      </c>
      <c r="Y1979" s="25">
        <f t="shared" si="1039"/>
        <v>0</v>
      </c>
      <c r="Z1979" s="25">
        <f t="shared" si="1040"/>
        <v>0</v>
      </c>
      <c r="AA1979" s="25">
        <f t="shared" si="1041"/>
        <v>-333.50902557602211</v>
      </c>
      <c r="AB1979" s="25">
        <f t="shared" si="1049"/>
        <v>-25090.158340735572</v>
      </c>
      <c r="AC1979" s="25">
        <f t="shared" si="1042"/>
        <v>-25423.667366311594</v>
      </c>
      <c r="AD1979" s="25">
        <f t="shared" si="1050"/>
        <v>129.20886614446806</v>
      </c>
      <c r="AE1979" s="25">
        <f t="shared" si="1043"/>
        <v>-25294.458500167126</v>
      </c>
      <c r="AJ1979" s="32"/>
      <c r="AK1979" s="90"/>
      <c r="AL1979" s="90"/>
      <c r="AM1979" s="89"/>
      <c r="AN1979" s="89"/>
    </row>
    <row r="1980" spans="8:40" ht="15" x14ac:dyDescent="0.2">
      <c r="H1980" s="9">
        <f t="shared" si="1051"/>
        <v>96</v>
      </c>
      <c r="I1980" s="32">
        <f t="shared" si="1044"/>
        <v>96</v>
      </c>
      <c r="J1980" s="19">
        <v>0</v>
      </c>
      <c r="K1980" s="19">
        <v>0</v>
      </c>
      <c r="L1980" s="20">
        <f t="shared" si="1052"/>
        <v>2405.9700496235805</v>
      </c>
      <c r="M1980" s="19">
        <f t="shared" ref="M1980:M2004" si="1053">$E$11</f>
        <v>769177</v>
      </c>
      <c r="O1980" s="109">
        <f>1000*(IF(I100&lt;18,VLOOKUP(I100,'[1]Mortality (No Interventions)'!$B$10:$O$129,4),VLOOKUP(I100,'[1]Mortality (Interventions)'!$B$26:$AV$128,46)))</f>
        <v>207.26278654674763</v>
      </c>
      <c r="P1980" s="93">
        <v>0</v>
      </c>
      <c r="Q1980" s="92">
        <f t="shared" si="1045"/>
        <v>0.13861728063830236</v>
      </c>
      <c r="R1980" s="92">
        <f t="shared" si="1046"/>
        <v>2.8730203848627078E-2</v>
      </c>
      <c r="S1980" s="92">
        <f t="shared" si="1047"/>
        <v>0</v>
      </c>
      <c r="T1980" s="91">
        <f t="shared" ref="T1980:T2004" si="1054">Q1980-SUM(R1980:S1980)</f>
        <v>0.10988707678967528</v>
      </c>
      <c r="V1980" s="25">
        <f t="shared" si="1048"/>
        <v>1066.2122406952751</v>
      </c>
      <c r="W1980" s="25">
        <f t="shared" ref="W1980:W2004" si="1055">$G$14*M1980*T1980</f>
        <v>845.22612063852068</v>
      </c>
      <c r="Y1980" s="25">
        <f t="shared" ref="Y1980:Y2004" si="1056">IFERROR(_xlfn.IFNA($T1980*J1980,0),0)</f>
        <v>0</v>
      </c>
      <c r="Z1980" s="25">
        <f t="shared" ref="Z1980:Z2004" si="1057">IFERROR(_xlfn.IFNA(-$T1980*K1980,0),0)</f>
        <v>0</v>
      </c>
      <c r="AA1980" s="25">
        <f t="shared" ref="AA1980:AA2004" si="1058">IFERROR(_xlfn.IFNA(-$T1980*L1980,0),0)</f>
        <v>-264.38501559664525</v>
      </c>
      <c r="AB1980" s="25">
        <f t="shared" si="1049"/>
        <v>-22098.61200567543</v>
      </c>
      <c r="AC1980" s="25">
        <f t="shared" ref="AC1980:AC2004" si="1059">IFERROR(_xlfn.IFNA(SUM(Y1980:AB1980),0),0)</f>
        <v>-22362.997021272076</v>
      </c>
      <c r="AD1980" s="25">
        <f t="shared" si="1050"/>
        <v>104.5954208122065</v>
      </c>
      <c r="AE1980" s="25">
        <f t="shared" ref="AE1980:AE2004" si="1060">IFERROR(_xlfn.IFNA(SUM(AC1980:AD1980),0),0)</f>
        <v>-22258.401600459871</v>
      </c>
      <c r="AJ1980" s="32"/>
      <c r="AK1980" s="90"/>
      <c r="AL1980" s="90"/>
      <c r="AM1980" s="89"/>
      <c r="AN1980" s="89"/>
    </row>
    <row r="1981" spans="8:40" ht="15" x14ac:dyDescent="0.2">
      <c r="H1981" s="9">
        <f t="shared" si="1051"/>
        <v>97</v>
      </c>
      <c r="I1981" s="32">
        <f t="shared" ref="I1981:I2004" si="1061">IF(H1981&lt;121, H1981 )</f>
        <v>97</v>
      </c>
      <c r="J1981" s="19">
        <v>0</v>
      </c>
      <c r="K1981" s="19">
        <v>0</v>
      </c>
      <c r="L1981" s="20">
        <f t="shared" si="1052"/>
        <v>2405.9700496235805</v>
      </c>
      <c r="M1981" s="19">
        <f t="shared" si="1053"/>
        <v>769177</v>
      </c>
      <c r="O1981" s="109">
        <f>1000*(IF(I101&lt;18,VLOOKUP(I101,'[1]Mortality (No Interventions)'!$B$10:$O$129,4),VLOOKUP(I101,'[1]Mortality (Interventions)'!$B$26:$AV$128,46)))</f>
        <v>225.18872247938674</v>
      </c>
      <c r="P1981" s="93">
        <v>0</v>
      </c>
      <c r="Q1981" s="92">
        <f t="shared" ref="Q1981:Q2004" si="1062">T1980</f>
        <v>0.10988707678967528</v>
      </c>
      <c r="R1981" s="92">
        <f t="shared" ref="R1981:R2004" si="1063">O1981*Q1981/1000</f>
        <v>2.4745330439261248E-2</v>
      </c>
      <c r="S1981" s="92">
        <f t="shared" ref="S1981:S2004" si="1064">MIN(P1981*Q1981,Q1981-R1981)</f>
        <v>0</v>
      </c>
      <c r="T1981" s="91">
        <f t="shared" si="1054"/>
        <v>8.5141746350414035E-2</v>
      </c>
      <c r="V1981" s="25">
        <f t="shared" ref="V1981:V2004" si="1065">W1980</f>
        <v>845.22612063852068</v>
      </c>
      <c r="W1981" s="25">
        <f t="shared" si="1055"/>
        <v>654.89073032572423</v>
      </c>
      <c r="Y1981" s="25">
        <f t="shared" si="1056"/>
        <v>0</v>
      </c>
      <c r="Z1981" s="25">
        <f t="shared" si="1057"/>
        <v>0</v>
      </c>
      <c r="AA1981" s="25">
        <f t="shared" si="1058"/>
        <v>-204.84849169174396</v>
      </c>
      <c r="AB1981" s="25">
        <f t="shared" ref="AB1981:AB2004" si="1066">IFERROR(_xlfn.IFNA(-M1981*R1981,0),0)</f>
        <v>-19033.539031279648</v>
      </c>
      <c r="AC1981" s="25">
        <f t="shared" si="1059"/>
        <v>-19238.387522971392</v>
      </c>
      <c r="AD1981" s="25">
        <f t="shared" ref="AD1981:AD2004" si="1067">IFERROR(_xlfn.IFNA($D$6*SUM(V1981:V1981,Y1981:Z1981),0),0)</f>
        <v>82.916682434638886</v>
      </c>
      <c r="AE1981" s="25">
        <f t="shared" si="1060"/>
        <v>-19155.470840536753</v>
      </c>
      <c r="AJ1981" s="32"/>
      <c r="AK1981" s="90"/>
      <c r="AL1981" s="90"/>
      <c r="AM1981" s="89"/>
      <c r="AN1981" s="89"/>
    </row>
    <row r="1982" spans="8:40" ht="15" x14ac:dyDescent="0.2">
      <c r="H1982" s="9">
        <f t="shared" ref="H1982:H2004" si="1068">H1981+1</f>
        <v>98</v>
      </c>
      <c r="I1982" s="32">
        <f t="shared" si="1061"/>
        <v>98</v>
      </c>
      <c r="J1982" s="19">
        <v>0</v>
      </c>
      <c r="K1982" s="19">
        <v>0</v>
      </c>
      <c r="L1982" s="20">
        <f t="shared" ref="L1982:L2004" si="1069">$C$1895</f>
        <v>2405.9700496235805</v>
      </c>
      <c r="M1982" s="19">
        <f t="shared" si="1053"/>
        <v>769177</v>
      </c>
      <c r="O1982" s="109">
        <f>1000*(IF(I102&lt;18,VLOOKUP(I102,'[1]Mortality (No Interventions)'!$B$10:$O$129,4),VLOOKUP(I102,'[1]Mortality (Interventions)'!$B$26:$AV$128,46)))</f>
        <v>244.34053183488382</v>
      </c>
      <c r="P1982" s="93">
        <v>0</v>
      </c>
      <c r="Q1982" s="92">
        <f t="shared" si="1062"/>
        <v>8.5141746350414035E-2</v>
      </c>
      <c r="R1982" s="92">
        <f t="shared" si="1063"/>
        <v>2.0803579584610942E-2</v>
      </c>
      <c r="S1982" s="92">
        <f t="shared" si="1064"/>
        <v>0</v>
      </c>
      <c r="T1982" s="91">
        <f t="shared" si="1054"/>
        <v>6.433816676580309E-2</v>
      </c>
      <c r="V1982" s="25">
        <f t="shared" si="1065"/>
        <v>654.89073032572423</v>
      </c>
      <c r="W1982" s="25">
        <f t="shared" si="1055"/>
        <v>494.87438098420125</v>
      </c>
      <c r="Y1982" s="25">
        <f t="shared" si="1056"/>
        <v>0</v>
      </c>
      <c r="Z1982" s="25">
        <f t="shared" si="1057"/>
        <v>0</v>
      </c>
      <c r="AA1982" s="25">
        <f t="shared" si="1058"/>
        <v>-154.79570228620946</v>
      </c>
      <c r="AB1982" s="25">
        <f t="shared" si="1066"/>
        <v>-16001.634934152291</v>
      </c>
      <c r="AC1982" s="25">
        <f t="shared" si="1059"/>
        <v>-16156.430636438501</v>
      </c>
      <c r="AD1982" s="25">
        <f t="shared" si="1067"/>
        <v>64.244780644953551</v>
      </c>
      <c r="AE1982" s="25">
        <f t="shared" si="1060"/>
        <v>-16092.185855793548</v>
      </c>
      <c r="AJ1982" s="32"/>
      <c r="AK1982" s="90"/>
      <c r="AL1982" s="90"/>
      <c r="AM1982" s="89"/>
      <c r="AN1982" s="89"/>
    </row>
    <row r="1983" spans="8:40" ht="15" x14ac:dyDescent="0.2">
      <c r="H1983" s="9">
        <f t="shared" si="1068"/>
        <v>99</v>
      </c>
      <c r="I1983" s="32">
        <f t="shared" si="1061"/>
        <v>99</v>
      </c>
      <c r="J1983" s="19">
        <v>0</v>
      </c>
      <c r="K1983" s="19">
        <v>0</v>
      </c>
      <c r="L1983" s="20">
        <f t="shared" si="1069"/>
        <v>2405.9700496235805</v>
      </c>
      <c r="M1983" s="19">
        <f t="shared" si="1053"/>
        <v>769177</v>
      </c>
      <c r="O1983" s="109">
        <f>1000*(IF(I103&lt;18,VLOOKUP(I103,'[1]Mortality (No Interventions)'!$B$10:$O$129,4),VLOOKUP(I103,'[1]Mortality (Interventions)'!$B$26:$AV$128,46)))</f>
        <v>264.09656661850045</v>
      </c>
      <c r="P1983" s="93">
        <v>0</v>
      </c>
      <c r="Q1983" s="92">
        <f t="shared" si="1062"/>
        <v>6.433816676580309E-2</v>
      </c>
      <c r="R1983" s="92">
        <f t="shared" si="1063"/>
        <v>1.6991488945377105E-2</v>
      </c>
      <c r="S1983" s="92">
        <f t="shared" si="1064"/>
        <v>0</v>
      </c>
      <c r="T1983" s="91">
        <f t="shared" si="1054"/>
        <v>4.7346677820425981E-2</v>
      </c>
      <c r="V1983" s="25">
        <f t="shared" si="1065"/>
        <v>494.87438098420125</v>
      </c>
      <c r="W1983" s="25">
        <f t="shared" si="1055"/>
        <v>364.17975605881799</v>
      </c>
      <c r="Y1983" s="25">
        <f t="shared" si="1056"/>
        <v>0</v>
      </c>
      <c r="Z1983" s="25">
        <f t="shared" si="1057"/>
        <v>0</v>
      </c>
      <c r="AA1983" s="25">
        <f t="shared" si="1058"/>
        <v>-113.91468878512198</v>
      </c>
      <c r="AB1983" s="25">
        <f t="shared" si="1066"/>
        <v>-13069.462492538325</v>
      </c>
      <c r="AC1983" s="25">
        <f t="shared" si="1059"/>
        <v>-13183.377181323447</v>
      </c>
      <c r="AD1983" s="25">
        <f t="shared" si="1067"/>
        <v>48.547176774550145</v>
      </c>
      <c r="AE1983" s="25">
        <f t="shared" si="1060"/>
        <v>-13134.830004548898</v>
      </c>
      <c r="AJ1983" s="32"/>
      <c r="AK1983" s="90"/>
      <c r="AL1983" s="90"/>
      <c r="AM1983" s="89"/>
      <c r="AN1983" s="89"/>
    </row>
    <row r="1984" spans="8:40" ht="15" x14ac:dyDescent="0.2">
      <c r="H1984" s="9">
        <f t="shared" si="1068"/>
        <v>100</v>
      </c>
      <c r="I1984" s="32">
        <f t="shared" si="1061"/>
        <v>100</v>
      </c>
      <c r="J1984" s="19">
        <v>0</v>
      </c>
      <c r="K1984" s="19">
        <v>0</v>
      </c>
      <c r="L1984" s="20">
        <f t="shared" si="1069"/>
        <v>2405.9700496235805</v>
      </c>
      <c r="M1984" s="19">
        <f t="shared" si="1053"/>
        <v>769177</v>
      </c>
      <c r="O1984" s="109">
        <f>1000*(IF(I104&lt;18,VLOOKUP(I104,'[1]Mortality (No Interventions)'!$B$10:$O$129,4),VLOOKUP(I104,'[1]Mortality (Interventions)'!$B$26:$AV$128,46)))</f>
        <v>284.94984501546202</v>
      </c>
      <c r="P1984" s="93">
        <v>0</v>
      </c>
      <c r="Q1984" s="92">
        <f t="shared" si="1062"/>
        <v>4.7346677820425981E-2</v>
      </c>
      <c r="R1984" s="92">
        <f t="shared" si="1063"/>
        <v>1.3491428506927397E-2</v>
      </c>
      <c r="S1984" s="92">
        <f t="shared" si="1064"/>
        <v>0</v>
      </c>
      <c r="T1984" s="91">
        <f t="shared" si="1054"/>
        <v>3.3855249313498585E-2</v>
      </c>
      <c r="V1984" s="25">
        <f t="shared" si="1065"/>
        <v>364.17975605881799</v>
      </c>
      <c r="W1984" s="25">
        <f t="shared" si="1055"/>
        <v>260.406791012089</v>
      </c>
      <c r="Y1984" s="25">
        <f t="shared" si="1056"/>
        <v>0</v>
      </c>
      <c r="Z1984" s="25">
        <f t="shared" si="1057"/>
        <v>0</v>
      </c>
      <c r="AA1984" s="25">
        <f t="shared" si="1058"/>
        <v>-81.454715870816884</v>
      </c>
      <c r="AB1984" s="25">
        <f t="shared" si="1066"/>
        <v>-10377.296504672895</v>
      </c>
      <c r="AC1984" s="25">
        <f t="shared" si="1059"/>
        <v>-10458.751220543712</v>
      </c>
      <c r="AD1984" s="25">
        <f t="shared" si="1067"/>
        <v>35.726034069370044</v>
      </c>
      <c r="AE1984" s="25">
        <f t="shared" si="1060"/>
        <v>-10423.025186474342</v>
      </c>
      <c r="AJ1984" s="32"/>
      <c r="AK1984" s="90"/>
      <c r="AL1984" s="90"/>
      <c r="AM1984" s="89"/>
      <c r="AN1984" s="89"/>
    </row>
    <row r="1985" spans="8:40" ht="15" x14ac:dyDescent="0.2">
      <c r="H1985" s="9">
        <f t="shared" si="1068"/>
        <v>101</v>
      </c>
      <c r="I1985" s="32">
        <f t="shared" si="1061"/>
        <v>101</v>
      </c>
      <c r="J1985" s="19">
        <v>0</v>
      </c>
      <c r="K1985" s="19">
        <v>0</v>
      </c>
      <c r="L1985" s="20">
        <f t="shared" si="1069"/>
        <v>2405.9700496235805</v>
      </c>
      <c r="M1985" s="19">
        <f t="shared" si="1053"/>
        <v>769177</v>
      </c>
      <c r="O1985" s="109">
        <f>1000*(IF(I105&lt;18,VLOOKUP(I105,'[1]Mortality (No Interventions)'!$B$10:$O$129,4),VLOOKUP(I105,'[1]Mortality (Interventions)'!$B$26:$AV$128,46)))</f>
        <v>306.23182581965364</v>
      </c>
      <c r="P1985" s="93">
        <v>0</v>
      </c>
      <c r="Q1985" s="92">
        <f t="shared" si="1062"/>
        <v>3.3855249313498585E-2</v>
      </c>
      <c r="R1985" s="92">
        <f t="shared" si="1063"/>
        <v>1.0367554810852248E-2</v>
      </c>
      <c r="S1985" s="92">
        <f t="shared" si="1064"/>
        <v>0</v>
      </c>
      <c r="T1985" s="91">
        <f t="shared" si="1054"/>
        <v>2.3487694502646338E-2</v>
      </c>
      <c r="V1985" s="25">
        <f t="shared" si="1065"/>
        <v>260.406791012089</v>
      </c>
      <c r="W1985" s="25">
        <f t="shared" si="1055"/>
        <v>180.66194394462002</v>
      </c>
      <c r="Y1985" s="25">
        <f t="shared" si="1056"/>
        <v>0</v>
      </c>
      <c r="Z1985" s="25">
        <f t="shared" si="1057"/>
        <v>0</v>
      </c>
      <c r="AA1985" s="25">
        <f t="shared" si="1058"/>
        <v>-56.510689508075508</v>
      </c>
      <c r="AB1985" s="25">
        <f t="shared" si="1066"/>
        <v>-7974.4847067468991</v>
      </c>
      <c r="AC1985" s="25">
        <f t="shared" si="1059"/>
        <v>-8030.9953962549744</v>
      </c>
      <c r="AD1985" s="25">
        <f t="shared" si="1067"/>
        <v>25.545906198285934</v>
      </c>
      <c r="AE1985" s="25">
        <f t="shared" si="1060"/>
        <v>-8005.4494900566888</v>
      </c>
      <c r="AJ1985" s="32"/>
      <c r="AK1985" s="90"/>
      <c r="AL1985" s="90"/>
      <c r="AM1985" s="89"/>
      <c r="AN1985" s="89"/>
    </row>
    <row r="1986" spans="8:40" ht="15" x14ac:dyDescent="0.2">
      <c r="H1986" s="9">
        <f t="shared" si="1068"/>
        <v>102</v>
      </c>
      <c r="I1986" s="32">
        <f t="shared" si="1061"/>
        <v>102</v>
      </c>
      <c r="J1986" s="19">
        <v>0</v>
      </c>
      <c r="K1986" s="19">
        <v>0</v>
      </c>
      <c r="L1986" s="20">
        <f t="shared" si="1069"/>
        <v>2405.9700496235805</v>
      </c>
      <c r="M1986" s="19">
        <f t="shared" si="1053"/>
        <v>769177</v>
      </c>
      <c r="O1986" s="109">
        <f>1000*(IF(I106&lt;18,VLOOKUP(I106,'[1]Mortality (No Interventions)'!$B$10:$O$129,4),VLOOKUP(I106,'[1]Mortality (Interventions)'!$B$26:$AV$128,46)))</f>
        <v>327.50549472708764</v>
      </c>
      <c r="P1986" s="93">
        <v>0</v>
      </c>
      <c r="Q1986" s="92">
        <f t="shared" si="1062"/>
        <v>2.3487694502646338E-2</v>
      </c>
      <c r="R1986" s="92">
        <f t="shared" si="1063"/>
        <v>7.6923490080878848E-3</v>
      </c>
      <c r="S1986" s="92">
        <f t="shared" si="1064"/>
        <v>0</v>
      </c>
      <c r="T1986" s="91">
        <f t="shared" si="1054"/>
        <v>1.5795345494558452E-2</v>
      </c>
      <c r="V1986" s="25">
        <f t="shared" si="1065"/>
        <v>180.66194394462002</v>
      </c>
      <c r="W1986" s="25">
        <f t="shared" si="1055"/>
        <v>121.49416461467987</v>
      </c>
      <c r="Y1986" s="25">
        <f t="shared" si="1056"/>
        <v>0</v>
      </c>
      <c r="Z1986" s="25">
        <f t="shared" si="1057"/>
        <v>0</v>
      </c>
      <c r="AA1986" s="25">
        <f t="shared" si="1058"/>
        <v>-38.003128183364396</v>
      </c>
      <c r="AB1986" s="25">
        <f t="shared" si="1066"/>
        <v>-5916.7779329940149</v>
      </c>
      <c r="AC1986" s="25">
        <f t="shared" si="1059"/>
        <v>-5954.7810611773793</v>
      </c>
      <c r="AD1986" s="25">
        <f t="shared" si="1067"/>
        <v>17.722936700967225</v>
      </c>
      <c r="AE1986" s="25">
        <f t="shared" si="1060"/>
        <v>-5937.0581244764126</v>
      </c>
      <c r="AJ1986" s="32"/>
      <c r="AK1986" s="90"/>
      <c r="AL1986" s="90"/>
      <c r="AM1986" s="89"/>
      <c r="AN1986" s="89"/>
    </row>
    <row r="1987" spans="8:40" ht="15" x14ac:dyDescent="0.2">
      <c r="H1987" s="9">
        <f t="shared" si="1068"/>
        <v>103</v>
      </c>
      <c r="I1987" s="32">
        <f t="shared" si="1061"/>
        <v>103</v>
      </c>
      <c r="J1987" s="19">
        <v>0</v>
      </c>
      <c r="K1987" s="19">
        <v>0</v>
      </c>
      <c r="L1987" s="20">
        <f t="shared" si="1069"/>
        <v>2405.9700496235805</v>
      </c>
      <c r="M1987" s="19">
        <f t="shared" si="1053"/>
        <v>769177</v>
      </c>
      <c r="O1987" s="109">
        <f>1000*(IF(I107&lt;18,VLOOKUP(I107,'[1]Mortality (No Interventions)'!$B$10:$O$129,4),VLOOKUP(I107,'[1]Mortality (Interventions)'!$B$26:$AV$128,46)))</f>
        <v>349.53598847858416</v>
      </c>
      <c r="P1987" s="93">
        <v>0</v>
      </c>
      <c r="Q1987" s="92">
        <f t="shared" si="1062"/>
        <v>1.5795345494558452E-2</v>
      </c>
      <c r="R1987" s="92">
        <f t="shared" si="1063"/>
        <v>5.5210417008012399E-3</v>
      </c>
      <c r="S1987" s="92">
        <f t="shared" si="1064"/>
        <v>0</v>
      </c>
      <c r="T1987" s="91">
        <f t="shared" si="1054"/>
        <v>1.0274303793757211E-2</v>
      </c>
      <c r="V1987" s="25">
        <f t="shared" si="1065"/>
        <v>121.49416461467987</v>
      </c>
      <c r="W1987" s="25">
        <f t="shared" si="1055"/>
        <v>79.027581691707908</v>
      </c>
      <c r="Y1987" s="25">
        <f t="shared" si="1056"/>
        <v>0</v>
      </c>
      <c r="Z1987" s="25">
        <f t="shared" si="1057"/>
        <v>0</v>
      </c>
      <c r="AA1987" s="25">
        <f t="shared" si="1058"/>
        <v>-24.71966720851378</v>
      </c>
      <c r="AB1987" s="25">
        <f t="shared" si="1066"/>
        <v>-4246.6582922971957</v>
      </c>
      <c r="AC1987" s="25">
        <f t="shared" si="1059"/>
        <v>-4271.3779595057094</v>
      </c>
      <c r="AD1987" s="25">
        <f t="shared" si="1067"/>
        <v>11.918577548700096</v>
      </c>
      <c r="AE1987" s="25">
        <f t="shared" si="1060"/>
        <v>-4259.4593819570091</v>
      </c>
      <c r="AJ1987" s="32"/>
      <c r="AK1987" s="90"/>
      <c r="AL1987" s="90"/>
      <c r="AM1987" s="89"/>
      <c r="AN1987" s="89"/>
    </row>
    <row r="1988" spans="8:40" ht="15" x14ac:dyDescent="0.2">
      <c r="H1988" s="9">
        <f t="shared" si="1068"/>
        <v>104</v>
      </c>
      <c r="I1988" s="32">
        <f t="shared" si="1061"/>
        <v>104</v>
      </c>
      <c r="J1988" s="19">
        <v>0</v>
      </c>
      <c r="K1988" s="19">
        <v>0</v>
      </c>
      <c r="L1988" s="20">
        <f t="shared" si="1069"/>
        <v>2405.9700496235805</v>
      </c>
      <c r="M1988" s="19">
        <f t="shared" si="1053"/>
        <v>769177</v>
      </c>
      <c r="O1988" s="109">
        <f>1000*(IF(I108&lt;18,VLOOKUP(I108,'[1]Mortality (No Interventions)'!$B$10:$O$129,4),VLOOKUP(I108,'[1]Mortality (Interventions)'!$B$26:$AV$128,46)))</f>
        <v>372.2211798751776</v>
      </c>
      <c r="P1988" s="93">
        <v>0</v>
      </c>
      <c r="Q1988" s="92">
        <f t="shared" si="1062"/>
        <v>1.0274303793757211E-2</v>
      </c>
      <c r="R1988" s="92">
        <f t="shared" si="1063"/>
        <v>3.8243134805083226E-3</v>
      </c>
      <c r="S1988" s="92">
        <f t="shared" si="1064"/>
        <v>0</v>
      </c>
      <c r="T1988" s="91">
        <f t="shared" si="1054"/>
        <v>6.4499903132488887E-3</v>
      </c>
      <c r="V1988" s="25">
        <f t="shared" si="1065"/>
        <v>79.027581691707908</v>
      </c>
      <c r="W1988" s="25">
        <f t="shared" si="1055"/>
        <v>49.611841991738409</v>
      </c>
      <c r="Y1988" s="25">
        <f t="shared" si="1056"/>
        <v>0</v>
      </c>
      <c r="Z1988" s="25">
        <f t="shared" si="1057"/>
        <v>0</v>
      </c>
      <c r="AA1988" s="25">
        <f t="shared" si="1058"/>
        <v>-15.518483514039042</v>
      </c>
      <c r="AB1988" s="25">
        <f t="shared" si="1066"/>
        <v>-2941.5739699969499</v>
      </c>
      <c r="AC1988" s="25">
        <f t="shared" si="1059"/>
        <v>-2957.0924535109889</v>
      </c>
      <c r="AD1988" s="25">
        <f t="shared" si="1067"/>
        <v>7.752605763956546</v>
      </c>
      <c r="AE1988" s="25">
        <f t="shared" si="1060"/>
        <v>-2949.3398477470323</v>
      </c>
      <c r="AJ1988" s="32"/>
      <c r="AK1988" s="90"/>
      <c r="AL1988" s="90"/>
      <c r="AM1988" s="89"/>
      <c r="AN1988" s="89"/>
    </row>
    <row r="1989" spans="8:40" ht="15" x14ac:dyDescent="0.2">
      <c r="H1989" s="9">
        <f t="shared" si="1068"/>
        <v>105</v>
      </c>
      <c r="I1989" s="32">
        <f t="shared" si="1061"/>
        <v>105</v>
      </c>
      <c r="J1989" s="19">
        <v>0</v>
      </c>
      <c r="K1989" s="19">
        <v>0</v>
      </c>
      <c r="L1989" s="20">
        <f t="shared" si="1069"/>
        <v>2405.9700496235805</v>
      </c>
      <c r="M1989" s="19">
        <f t="shared" si="1053"/>
        <v>769177</v>
      </c>
      <c r="O1989" s="109">
        <f>1000*(IF(I109&lt;18,VLOOKUP(I109,'[1]Mortality (No Interventions)'!$B$10:$O$129,4),VLOOKUP(I109,'[1]Mortality (Interventions)'!$B$26:$AV$128,46)))</f>
        <v>395.44131837349045</v>
      </c>
      <c r="P1989" s="93">
        <v>0</v>
      </c>
      <c r="Q1989" s="92">
        <f t="shared" si="1062"/>
        <v>6.4499903132488887E-3</v>
      </c>
      <c r="R1989" s="92">
        <f t="shared" si="1063"/>
        <v>2.5505926729673832E-3</v>
      </c>
      <c r="S1989" s="92">
        <f t="shared" si="1064"/>
        <v>0</v>
      </c>
      <c r="T1989" s="91">
        <f t="shared" si="1054"/>
        <v>3.8993976402815055E-3</v>
      </c>
      <c r="V1989" s="25">
        <f t="shared" si="1065"/>
        <v>49.611841991738409</v>
      </c>
      <c r="W1989" s="25">
        <f t="shared" si="1055"/>
        <v>29.993269787588076</v>
      </c>
      <c r="Y1989" s="25">
        <f t="shared" si="1056"/>
        <v>0</v>
      </c>
      <c r="Z1989" s="25">
        <f t="shared" si="1057"/>
        <v>0</v>
      </c>
      <c r="AA1989" s="25">
        <f t="shared" si="1058"/>
        <v>-9.3818339340901673</v>
      </c>
      <c r="AB1989" s="25">
        <f t="shared" si="1066"/>
        <v>-1961.857220415033</v>
      </c>
      <c r="AC1989" s="25">
        <f t="shared" si="1059"/>
        <v>-1971.2390543491231</v>
      </c>
      <c r="AD1989" s="25">
        <f t="shared" si="1067"/>
        <v>4.8669216993895379</v>
      </c>
      <c r="AE1989" s="25">
        <f t="shared" si="1060"/>
        <v>-1966.3721326497334</v>
      </c>
      <c r="AJ1989" s="32"/>
      <c r="AK1989" s="90"/>
      <c r="AL1989" s="90"/>
      <c r="AM1989" s="89"/>
      <c r="AN1989" s="89"/>
    </row>
    <row r="1990" spans="8:40" ht="15" x14ac:dyDescent="0.2">
      <c r="H1990" s="9">
        <f t="shared" si="1068"/>
        <v>106</v>
      </c>
      <c r="I1990" s="32">
        <f t="shared" si="1061"/>
        <v>106</v>
      </c>
      <c r="J1990" s="19">
        <v>0</v>
      </c>
      <c r="K1990" s="19">
        <v>0</v>
      </c>
      <c r="L1990" s="20">
        <f t="shared" si="1069"/>
        <v>2405.9700496235805</v>
      </c>
      <c r="M1990" s="19">
        <f t="shared" si="1053"/>
        <v>769177</v>
      </c>
      <c r="O1990" s="109">
        <f>1000*(IF(I110&lt;18,VLOOKUP(I110,'[1]Mortality (No Interventions)'!$B$10:$O$129,4),VLOOKUP(I110,'[1]Mortality (Interventions)'!$B$26:$AV$128,46)))</f>
        <v>419.07274529118848</v>
      </c>
      <c r="P1990" s="93">
        <v>0</v>
      </c>
      <c r="Q1990" s="92">
        <f t="shared" si="1062"/>
        <v>3.8993976402815055E-3</v>
      </c>
      <c r="R1990" s="92">
        <f t="shared" si="1063"/>
        <v>1.6341312740947526E-3</v>
      </c>
      <c r="S1990" s="92">
        <f t="shared" si="1064"/>
        <v>0</v>
      </c>
      <c r="T1990" s="91">
        <f t="shared" si="1054"/>
        <v>2.2652663661867529E-3</v>
      </c>
      <c r="V1990" s="25">
        <f t="shared" si="1065"/>
        <v>29.993269787588076</v>
      </c>
      <c r="W1990" s="25">
        <f t="shared" si="1055"/>
        <v>17.423907877444282</v>
      </c>
      <c r="Y1990" s="25">
        <f t="shared" si="1056"/>
        <v>0</v>
      </c>
      <c r="Z1990" s="25">
        <f t="shared" si="1057"/>
        <v>0</v>
      </c>
      <c r="AA1990" s="25">
        <f t="shared" si="1058"/>
        <v>-5.4501630314649701</v>
      </c>
      <c r="AB1990" s="25">
        <f t="shared" si="1066"/>
        <v>-1256.9361910143796</v>
      </c>
      <c r="AC1990" s="25">
        <f t="shared" si="1059"/>
        <v>-1262.3863540458447</v>
      </c>
      <c r="AD1990" s="25">
        <f t="shared" si="1067"/>
        <v>2.9423397661623905</v>
      </c>
      <c r="AE1990" s="25">
        <f t="shared" si="1060"/>
        <v>-1259.4440142796823</v>
      </c>
      <c r="AJ1990" s="32"/>
      <c r="AK1990" s="90"/>
      <c r="AL1990" s="90"/>
      <c r="AM1990" s="89"/>
      <c r="AN1990" s="89"/>
    </row>
    <row r="1991" spans="8:40" ht="15" x14ac:dyDescent="0.2">
      <c r="H1991" s="9">
        <f t="shared" si="1068"/>
        <v>107</v>
      </c>
      <c r="I1991" s="32">
        <f t="shared" si="1061"/>
        <v>107</v>
      </c>
      <c r="J1991" s="19">
        <v>0</v>
      </c>
      <c r="K1991" s="19">
        <v>0</v>
      </c>
      <c r="L1991" s="20">
        <f t="shared" si="1069"/>
        <v>2405.9700496235805</v>
      </c>
      <c r="M1991" s="19">
        <f t="shared" si="1053"/>
        <v>769177</v>
      </c>
      <c r="O1991" s="109">
        <f>1000*(IF(I111&lt;18,VLOOKUP(I111,'[1]Mortality (No Interventions)'!$B$10:$O$129,4),VLOOKUP(I111,'[1]Mortality (Interventions)'!$B$26:$AV$128,46)))</f>
        <v>443.1401994357812</v>
      </c>
      <c r="P1991" s="93">
        <v>0</v>
      </c>
      <c r="Q1991" s="92">
        <f t="shared" si="1062"/>
        <v>2.2652663661867529E-3</v>
      </c>
      <c r="R1991" s="92">
        <f t="shared" si="1063"/>
        <v>1.0038305892871651E-3</v>
      </c>
      <c r="S1991" s="92">
        <f t="shared" si="1064"/>
        <v>0</v>
      </c>
      <c r="T1991" s="91">
        <f t="shared" si="1054"/>
        <v>1.2614357768995878E-3</v>
      </c>
      <c r="V1991" s="25">
        <f t="shared" si="1065"/>
        <v>17.423907877444282</v>
      </c>
      <c r="W1991" s="25">
        <f t="shared" si="1055"/>
        <v>9.702673865682943</v>
      </c>
      <c r="Y1991" s="25">
        <f t="shared" si="1056"/>
        <v>0</v>
      </c>
      <c r="Z1991" s="25">
        <f t="shared" si="1057"/>
        <v>0</v>
      </c>
      <c r="AA1991" s="25">
        <f t="shared" si="1058"/>
        <v>-3.0349766987440612</v>
      </c>
      <c r="AB1991" s="25">
        <f t="shared" si="1066"/>
        <v>-772.12340117613383</v>
      </c>
      <c r="AC1991" s="25">
        <f t="shared" si="1059"/>
        <v>-775.15837787487794</v>
      </c>
      <c r="AD1991" s="25">
        <f t="shared" si="1067"/>
        <v>1.7092853627772842</v>
      </c>
      <c r="AE1991" s="25">
        <f t="shared" si="1060"/>
        <v>-773.44909251210061</v>
      </c>
      <c r="AJ1991" s="32"/>
      <c r="AK1991" s="90"/>
      <c r="AL1991" s="90"/>
      <c r="AM1991" s="89"/>
      <c r="AN1991" s="89"/>
    </row>
    <row r="1992" spans="8:40" ht="15" x14ac:dyDescent="0.2">
      <c r="H1992" s="9">
        <f t="shared" si="1068"/>
        <v>108</v>
      </c>
      <c r="I1992" s="32">
        <f t="shared" si="1061"/>
        <v>108</v>
      </c>
      <c r="J1992" s="19">
        <v>0</v>
      </c>
      <c r="K1992" s="19">
        <v>0</v>
      </c>
      <c r="L1992" s="20">
        <f t="shared" si="1069"/>
        <v>2405.9700496235805</v>
      </c>
      <c r="M1992" s="19">
        <f t="shared" si="1053"/>
        <v>769177</v>
      </c>
      <c r="O1992" s="109">
        <f>1000*(IF(I112&lt;18,VLOOKUP(I112,'[1]Mortality (No Interventions)'!$B$10:$O$129,4),VLOOKUP(I112,'[1]Mortality (Interventions)'!$B$26:$AV$128,46)))</f>
        <v>467.6875609037487</v>
      </c>
      <c r="P1992" s="93">
        <v>0</v>
      </c>
      <c r="Q1992" s="92">
        <f t="shared" si="1062"/>
        <v>1.2614357768995878E-3</v>
      </c>
      <c r="R1992" s="92">
        <f t="shared" si="1063"/>
        <v>5.8995782173489357E-4</v>
      </c>
      <c r="S1992" s="92">
        <f t="shared" si="1064"/>
        <v>0</v>
      </c>
      <c r="T1992" s="91">
        <f t="shared" si="1054"/>
        <v>6.7147795516469427E-4</v>
      </c>
      <c r="V1992" s="25">
        <f t="shared" si="1065"/>
        <v>9.702673865682943</v>
      </c>
      <c r="W1992" s="25">
        <f t="shared" si="1055"/>
        <v>5.1648539911971403</v>
      </c>
      <c r="Y1992" s="25">
        <f t="shared" si="1056"/>
        <v>0</v>
      </c>
      <c r="Z1992" s="25">
        <f t="shared" si="1057"/>
        <v>0</v>
      </c>
      <c r="AA1992" s="25">
        <f t="shared" si="1058"/>
        <v>-1.6155558491087398</v>
      </c>
      <c r="AB1992" s="25">
        <f t="shared" si="1066"/>
        <v>-453.78198744858025</v>
      </c>
      <c r="AC1992" s="25">
        <f t="shared" si="1059"/>
        <v>-455.39754329768897</v>
      </c>
      <c r="AD1992" s="25">
        <f t="shared" si="1067"/>
        <v>0.95183230622349679</v>
      </c>
      <c r="AE1992" s="25">
        <f t="shared" si="1060"/>
        <v>-454.44571099146549</v>
      </c>
      <c r="AJ1992" s="32"/>
      <c r="AK1992" s="90"/>
      <c r="AL1992" s="90"/>
      <c r="AM1992" s="89"/>
      <c r="AN1992" s="89"/>
    </row>
    <row r="1993" spans="8:40" ht="15" x14ac:dyDescent="0.2">
      <c r="H1993" s="9">
        <f t="shared" si="1068"/>
        <v>109</v>
      </c>
      <c r="I1993" s="32">
        <f t="shared" si="1061"/>
        <v>109</v>
      </c>
      <c r="J1993" s="19">
        <v>0</v>
      </c>
      <c r="K1993" s="19">
        <v>0</v>
      </c>
      <c r="L1993" s="20">
        <f t="shared" si="1069"/>
        <v>2405.9700496235805</v>
      </c>
      <c r="M1993" s="19">
        <f t="shared" si="1053"/>
        <v>769177</v>
      </c>
      <c r="O1993" s="109">
        <f>1000*(IF(I113&lt;18,VLOOKUP(I113,'[1]Mortality (No Interventions)'!$B$10:$O$129,4),VLOOKUP(I113,'[1]Mortality (Interventions)'!$B$26:$AV$128,46)))</f>
        <v>492.5973747151055</v>
      </c>
      <c r="P1993" s="93">
        <v>0</v>
      </c>
      <c r="Q1993" s="92">
        <f t="shared" si="1062"/>
        <v>6.7147795516469427E-4</v>
      </c>
      <c r="R1993" s="92">
        <f t="shared" si="1063"/>
        <v>3.3076827789319576E-4</v>
      </c>
      <c r="S1993" s="92">
        <f t="shared" si="1064"/>
        <v>0</v>
      </c>
      <c r="T1993" s="91">
        <f t="shared" si="1054"/>
        <v>3.4070967727149851E-4</v>
      </c>
      <c r="V1993" s="25">
        <f t="shared" si="1065"/>
        <v>5.1648539911971403</v>
      </c>
      <c r="W1993" s="25">
        <f t="shared" si="1055"/>
        <v>2.6206604743465944</v>
      </c>
      <c r="Y1993" s="25">
        <f t="shared" si="1056"/>
        <v>0</v>
      </c>
      <c r="Z1993" s="25">
        <f t="shared" si="1057"/>
        <v>0</v>
      </c>
      <c r="AA1993" s="25">
        <f t="shared" si="1058"/>
        <v>-0.81973727913214134</v>
      </c>
      <c r="AB1993" s="25">
        <f t="shared" si="1066"/>
        <v>-254.41935168505464</v>
      </c>
      <c r="AC1993" s="25">
        <f t="shared" si="1059"/>
        <v>-255.23908896418678</v>
      </c>
      <c r="AD1993" s="25">
        <f t="shared" si="1067"/>
        <v>0.50667217653643948</v>
      </c>
      <c r="AE1993" s="25">
        <f t="shared" si="1060"/>
        <v>-254.73241678765035</v>
      </c>
      <c r="AJ1993" s="32"/>
      <c r="AK1993" s="90"/>
      <c r="AL1993" s="90"/>
      <c r="AM1993" s="89"/>
      <c r="AN1993" s="89"/>
    </row>
    <row r="1994" spans="8:40" ht="15" x14ac:dyDescent="0.2">
      <c r="H1994" s="9">
        <f t="shared" si="1068"/>
        <v>110</v>
      </c>
      <c r="I1994" s="32">
        <f t="shared" si="1061"/>
        <v>110</v>
      </c>
      <c r="J1994" s="19">
        <v>0</v>
      </c>
      <c r="K1994" s="19">
        <v>0</v>
      </c>
      <c r="L1994" s="20">
        <f t="shared" si="1069"/>
        <v>2405.9700496235805</v>
      </c>
      <c r="M1994" s="19">
        <f t="shared" si="1053"/>
        <v>769177</v>
      </c>
      <c r="O1994" s="109">
        <f>1000*(IF(I114&lt;18,VLOOKUP(I114,'[1]Mortality (No Interventions)'!$B$10:$O$129,4),VLOOKUP(I114,'[1]Mortality (Interventions)'!$B$26:$AV$128,46)))</f>
        <v>517.7486524105019</v>
      </c>
      <c r="P1994" s="93">
        <v>0</v>
      </c>
      <c r="Q1994" s="92">
        <f t="shared" si="1062"/>
        <v>3.4070967727149851E-4</v>
      </c>
      <c r="R1994" s="92">
        <f t="shared" si="1063"/>
        <v>1.7640197627053535E-4</v>
      </c>
      <c r="S1994" s="92">
        <f t="shared" si="1064"/>
        <v>0</v>
      </c>
      <c r="T1994" s="91">
        <f t="shared" si="1054"/>
        <v>1.6430770100096315E-4</v>
      </c>
      <c r="V1994" s="25">
        <f t="shared" si="1065"/>
        <v>2.6206604743465944</v>
      </c>
      <c r="W1994" s="25">
        <f t="shared" si="1055"/>
        <v>1.2638170453281785</v>
      </c>
      <c r="Y1994" s="25">
        <f t="shared" si="1056"/>
        <v>0</v>
      </c>
      <c r="Z1994" s="25">
        <f t="shared" si="1057"/>
        <v>0</v>
      </c>
      <c r="AA1994" s="25">
        <f t="shared" si="1058"/>
        <v>-0.39531940753082373</v>
      </c>
      <c r="AB1994" s="25">
        <f t="shared" si="1066"/>
        <v>-135.68434290184157</v>
      </c>
      <c r="AC1994" s="25">
        <f t="shared" si="1059"/>
        <v>-136.0796623093724</v>
      </c>
      <c r="AD1994" s="25">
        <f t="shared" si="1067"/>
        <v>0.25708679253340094</v>
      </c>
      <c r="AE1994" s="25">
        <f t="shared" si="1060"/>
        <v>-135.82257551683898</v>
      </c>
      <c r="AJ1994" s="32"/>
      <c r="AK1994" s="90"/>
      <c r="AL1994" s="90"/>
      <c r="AM1994" s="89"/>
      <c r="AN1994" s="89"/>
    </row>
    <row r="1995" spans="8:40" ht="15" x14ac:dyDescent="0.2">
      <c r="H1995" s="9">
        <f t="shared" si="1068"/>
        <v>111</v>
      </c>
      <c r="I1995" s="32">
        <f t="shared" si="1061"/>
        <v>111</v>
      </c>
      <c r="J1995" s="19">
        <v>0</v>
      </c>
      <c r="K1995" s="19">
        <v>0</v>
      </c>
      <c r="L1995" s="20">
        <f t="shared" si="1069"/>
        <v>2405.9700496235805</v>
      </c>
      <c r="M1995" s="19">
        <f t="shared" si="1053"/>
        <v>769177</v>
      </c>
      <c r="O1995" s="109">
        <f>1000*(IF(I115&lt;18,VLOOKUP(I115,'[1]Mortality (No Interventions)'!$B$10:$O$129,4),VLOOKUP(I115,'[1]Mortality (Interventions)'!$B$26:$AV$128,46)))</f>
        <v>546.71217344532374</v>
      </c>
      <c r="P1995" s="93">
        <v>0</v>
      </c>
      <c r="Q1995" s="92">
        <f t="shared" si="1062"/>
        <v>1.6430770100096315E-4</v>
      </c>
      <c r="R1995" s="92">
        <f t="shared" si="1063"/>
        <v>8.9829020328040964E-5</v>
      </c>
      <c r="S1995" s="92">
        <f t="shared" si="1064"/>
        <v>0</v>
      </c>
      <c r="T1995" s="91">
        <f t="shared" si="1054"/>
        <v>7.4478680672922188E-5</v>
      </c>
      <c r="V1995" s="25">
        <f t="shared" si="1065"/>
        <v>1.2638170453281785</v>
      </c>
      <c r="W1995" s="25">
        <f t="shared" si="1055"/>
        <v>0.57287288163956274</v>
      </c>
      <c r="Y1995" s="25">
        <f t="shared" si="1056"/>
        <v>0</v>
      </c>
      <c r="Z1995" s="25">
        <f t="shared" si="1057"/>
        <v>0</v>
      </c>
      <c r="AA1995" s="25">
        <f t="shared" si="1058"/>
        <v>-0.1791934750345294</v>
      </c>
      <c r="AB1995" s="25">
        <f t="shared" si="1066"/>
        <v>-69.094416368861559</v>
      </c>
      <c r="AC1995" s="25">
        <f t="shared" si="1059"/>
        <v>-69.273609843896082</v>
      </c>
      <c r="AD1995" s="25">
        <f t="shared" si="1067"/>
        <v>0.12398045214669431</v>
      </c>
      <c r="AE1995" s="25">
        <f t="shared" si="1060"/>
        <v>-69.149629391749386</v>
      </c>
      <c r="AJ1995" s="32"/>
      <c r="AK1995" s="90"/>
      <c r="AL1995" s="90"/>
      <c r="AM1995" s="89"/>
      <c r="AN1995" s="89"/>
    </row>
    <row r="1996" spans="8:40" ht="15" x14ac:dyDescent="0.2">
      <c r="H1996" s="9">
        <f t="shared" si="1068"/>
        <v>112</v>
      </c>
      <c r="I1996" s="32">
        <f t="shared" si="1061"/>
        <v>112</v>
      </c>
      <c r="J1996" s="19">
        <v>0</v>
      </c>
      <c r="K1996" s="19">
        <v>0</v>
      </c>
      <c r="L1996" s="20">
        <f t="shared" si="1069"/>
        <v>2405.9700496235805</v>
      </c>
      <c r="M1996" s="19">
        <f t="shared" si="1053"/>
        <v>769177</v>
      </c>
      <c r="O1996" s="109">
        <f>1000*(IF(I116&lt;18,VLOOKUP(I116,'[1]Mortality (No Interventions)'!$B$10:$O$129,4),VLOOKUP(I116,'[1]Mortality (Interventions)'!$B$26:$AV$128,46)))</f>
        <v>575.92860717412498</v>
      </c>
      <c r="P1996" s="93">
        <v>0</v>
      </c>
      <c r="Q1996" s="92">
        <f t="shared" si="1062"/>
        <v>7.4478680672922188E-5</v>
      </c>
      <c r="R1996" s="92">
        <f t="shared" si="1063"/>
        <v>4.2894402824122494E-5</v>
      </c>
      <c r="S1996" s="92">
        <f t="shared" si="1064"/>
        <v>0</v>
      </c>
      <c r="T1996" s="91">
        <f t="shared" si="1054"/>
        <v>3.1584277848799694E-5</v>
      </c>
      <c r="V1996" s="25">
        <f t="shared" si="1065"/>
        <v>0.57287288163956274</v>
      </c>
      <c r="W1996" s="25">
        <f t="shared" si="1055"/>
        <v>0.24293900082906203</v>
      </c>
      <c r="Y1996" s="25">
        <f t="shared" si="1056"/>
        <v>0</v>
      </c>
      <c r="Z1996" s="25">
        <f t="shared" si="1057"/>
        <v>0</v>
      </c>
      <c r="AA1996" s="25">
        <f t="shared" si="1058"/>
        <v>-7.5990826543201551E-2</v>
      </c>
      <c r="AB1996" s="25">
        <f t="shared" si="1066"/>
        <v>-32.993388081050071</v>
      </c>
      <c r="AC1996" s="25">
        <f t="shared" si="1059"/>
        <v>-33.069378907593276</v>
      </c>
      <c r="AD1996" s="25">
        <f t="shared" si="1067"/>
        <v>5.6198829688841108E-2</v>
      </c>
      <c r="AE1996" s="25">
        <f t="shared" si="1060"/>
        <v>-33.013180077904437</v>
      </c>
      <c r="AJ1996" s="32"/>
      <c r="AK1996" s="90"/>
      <c r="AL1996" s="90"/>
      <c r="AM1996" s="89"/>
      <c r="AN1996" s="89"/>
    </row>
    <row r="1997" spans="8:40" ht="15" x14ac:dyDescent="0.2">
      <c r="H1997" s="9">
        <f t="shared" si="1068"/>
        <v>113</v>
      </c>
      <c r="I1997" s="32">
        <f t="shared" si="1061"/>
        <v>113</v>
      </c>
      <c r="J1997" s="19">
        <v>0</v>
      </c>
      <c r="K1997" s="19">
        <v>0</v>
      </c>
      <c r="L1997" s="20">
        <f t="shared" si="1069"/>
        <v>2405.9700496235805</v>
      </c>
      <c r="M1997" s="19">
        <f t="shared" si="1053"/>
        <v>769177</v>
      </c>
      <c r="O1997" s="109">
        <f>1000*(IF(I117&lt;18,VLOOKUP(I117,'[1]Mortality (No Interventions)'!$B$10:$O$129,4),VLOOKUP(I117,'[1]Mortality (Interventions)'!$B$26:$AV$128,46)))</f>
        <v>605.36569411736502</v>
      </c>
      <c r="P1997" s="93">
        <v>0</v>
      </c>
      <c r="Q1997" s="92">
        <f t="shared" si="1062"/>
        <v>3.1584277848799694E-5</v>
      </c>
      <c r="R1997" s="92">
        <f t="shared" si="1063"/>
        <v>1.9120038283134346E-5</v>
      </c>
      <c r="S1997" s="92">
        <f t="shared" si="1064"/>
        <v>0</v>
      </c>
      <c r="T1997" s="91">
        <f t="shared" si="1054"/>
        <v>1.2464239565665348E-5</v>
      </c>
      <c r="V1997" s="25">
        <f t="shared" si="1065"/>
        <v>0.24293900082906203</v>
      </c>
      <c r="W1997" s="25">
        <f t="shared" si="1055"/>
        <v>9.5872063963997764E-2</v>
      </c>
      <c r="Y1997" s="25">
        <f t="shared" si="1056"/>
        <v>0</v>
      </c>
      <c r="Z1997" s="25">
        <f t="shared" si="1057"/>
        <v>0</v>
      </c>
      <c r="AA1997" s="25">
        <f t="shared" si="1058"/>
        <v>-2.9988587086324053E-2</v>
      </c>
      <c r="AB1997" s="25">
        <f t="shared" si="1066"/>
        <v>-14.706693686506426</v>
      </c>
      <c r="AC1997" s="25">
        <f t="shared" si="1059"/>
        <v>-14.73668227359275</v>
      </c>
      <c r="AD1997" s="25">
        <f t="shared" si="1067"/>
        <v>2.3832315981330988E-2</v>
      </c>
      <c r="AE1997" s="25">
        <f t="shared" si="1060"/>
        <v>-14.71284995761142</v>
      </c>
      <c r="AJ1997" s="32"/>
      <c r="AK1997" s="90"/>
      <c r="AL1997" s="90"/>
      <c r="AM1997" s="89"/>
      <c r="AN1997" s="89"/>
    </row>
    <row r="1998" spans="8:40" ht="15" x14ac:dyDescent="0.2">
      <c r="H1998" s="9">
        <f t="shared" si="1068"/>
        <v>114</v>
      </c>
      <c r="I1998" s="32">
        <f t="shared" si="1061"/>
        <v>114</v>
      </c>
      <c r="J1998" s="19">
        <v>0</v>
      </c>
      <c r="K1998" s="19">
        <v>0</v>
      </c>
      <c r="L1998" s="20">
        <f t="shared" si="1069"/>
        <v>2405.9700496235805</v>
      </c>
      <c r="M1998" s="19">
        <f t="shared" si="1053"/>
        <v>769177</v>
      </c>
      <c r="O1998" s="109">
        <f>1000*(IF(I118&lt;18,VLOOKUP(I118,'[1]Mortality (No Interventions)'!$B$10:$O$129,4),VLOOKUP(I118,'[1]Mortality (Interventions)'!$B$26:$AV$128,46)))</f>
        <v>634.99067153161025</v>
      </c>
      <c r="P1998" s="93">
        <v>0</v>
      </c>
      <c r="Q1998" s="92">
        <f t="shared" si="1062"/>
        <v>1.2464239565665348E-5</v>
      </c>
      <c r="R1998" s="92">
        <f t="shared" si="1063"/>
        <v>7.9146758519327065E-6</v>
      </c>
      <c r="S1998" s="92">
        <f t="shared" si="1064"/>
        <v>0</v>
      </c>
      <c r="T1998" s="91">
        <f t="shared" si="1054"/>
        <v>4.5495637137326416E-6</v>
      </c>
      <c r="V1998" s="25">
        <f t="shared" si="1065"/>
        <v>9.5872063963997764E-2</v>
      </c>
      <c r="W1998" s="25">
        <f t="shared" si="1055"/>
        <v>3.4994197686377321E-2</v>
      </c>
      <c r="Y1998" s="25">
        <f t="shared" si="1056"/>
        <v>0</v>
      </c>
      <c r="Z1998" s="25">
        <f t="shared" si="1057"/>
        <v>0</v>
      </c>
      <c r="AA1998" s="25">
        <f t="shared" si="1058"/>
        <v>-1.0946114034094965E-2</v>
      </c>
      <c r="AB1998" s="25">
        <f t="shared" si="1066"/>
        <v>-6.0877866277620436</v>
      </c>
      <c r="AC1998" s="25">
        <f t="shared" si="1059"/>
        <v>-6.0987327417961383</v>
      </c>
      <c r="AD1998" s="25">
        <f t="shared" si="1067"/>
        <v>9.4050494748681816E-3</v>
      </c>
      <c r="AE1998" s="25">
        <f t="shared" si="1060"/>
        <v>-6.0893276923212705</v>
      </c>
      <c r="AJ1998" s="32"/>
      <c r="AK1998" s="90"/>
      <c r="AL1998" s="90"/>
      <c r="AM1998" s="89"/>
      <c r="AN1998" s="89"/>
    </row>
    <row r="1999" spans="8:40" ht="15" x14ac:dyDescent="0.2">
      <c r="H1999" s="9">
        <f t="shared" si="1068"/>
        <v>115</v>
      </c>
      <c r="I1999" s="32">
        <f t="shared" si="1061"/>
        <v>115</v>
      </c>
      <c r="J1999" s="19">
        <v>0</v>
      </c>
      <c r="K1999" s="19">
        <v>0</v>
      </c>
      <c r="L1999" s="20">
        <f t="shared" si="1069"/>
        <v>2405.9700496235805</v>
      </c>
      <c r="M1999" s="19">
        <f t="shared" si="1053"/>
        <v>769177</v>
      </c>
      <c r="O1999" s="109">
        <f>1000*(IF(I119&lt;18,VLOOKUP(I119,'[1]Mortality (No Interventions)'!$B$10:$O$129,4),VLOOKUP(I119,'[1]Mortality (Interventions)'!$B$26:$AV$128,46)))</f>
        <v>664.76967678576455</v>
      </c>
      <c r="P1999" s="93">
        <v>0</v>
      </c>
      <c r="Q1999" s="92">
        <f t="shared" si="1062"/>
        <v>4.5495637137326416E-6</v>
      </c>
      <c r="R1999" s="92">
        <f t="shared" si="1063"/>
        <v>3.0244119994942905E-6</v>
      </c>
      <c r="S1999" s="92">
        <f t="shared" si="1064"/>
        <v>0</v>
      </c>
      <c r="T1999" s="91">
        <f t="shared" si="1054"/>
        <v>1.525151714238351E-6</v>
      </c>
      <c r="V1999" s="25">
        <f t="shared" si="1065"/>
        <v>3.4994197686377321E-2</v>
      </c>
      <c r="W1999" s="25">
        <f t="shared" si="1055"/>
        <v>1.1731116201027122E-2</v>
      </c>
      <c r="Y1999" s="25">
        <f t="shared" si="1056"/>
        <v>0</v>
      </c>
      <c r="Z1999" s="25">
        <f t="shared" si="1057"/>
        <v>0</v>
      </c>
      <c r="AA1999" s="25">
        <f t="shared" si="1058"/>
        <v>-3.6694693455895343E-3</v>
      </c>
      <c r="AB1999" s="25">
        <f t="shared" si="1066"/>
        <v>-2.3263081485350199</v>
      </c>
      <c r="AC1999" s="25">
        <f t="shared" si="1059"/>
        <v>-2.3299776178806093</v>
      </c>
      <c r="AD1999" s="25">
        <f t="shared" si="1067"/>
        <v>3.4329307930336156E-3</v>
      </c>
      <c r="AE1999" s="25">
        <f t="shared" si="1060"/>
        <v>-2.3265446870875759</v>
      </c>
      <c r="AJ1999" s="32"/>
      <c r="AK1999" s="90"/>
      <c r="AL1999" s="90"/>
      <c r="AM1999" s="89"/>
      <c r="AN1999" s="89"/>
    </row>
    <row r="2000" spans="8:40" ht="15" x14ac:dyDescent="0.2">
      <c r="H2000" s="9">
        <f t="shared" si="1068"/>
        <v>116</v>
      </c>
      <c r="I2000" s="32">
        <f t="shared" si="1061"/>
        <v>116</v>
      </c>
      <c r="J2000" s="19">
        <v>0</v>
      </c>
      <c r="K2000" s="19">
        <v>0</v>
      </c>
      <c r="L2000" s="20">
        <f t="shared" si="1069"/>
        <v>2405.9700496235805</v>
      </c>
      <c r="M2000" s="19">
        <f t="shared" si="1053"/>
        <v>769177</v>
      </c>
      <c r="O2000" s="109">
        <f>1000*(IF(I120&lt;18,VLOOKUP(I120,'[1]Mortality (No Interventions)'!$B$10:$O$129,4),VLOOKUP(I120,'[1]Mortality (Interventions)'!$B$26:$AV$128,46)))</f>
        <v>694.80738594196839</v>
      </c>
      <c r="P2000" s="93">
        <v>0</v>
      </c>
      <c r="Q2000" s="92">
        <f t="shared" si="1062"/>
        <v>1.525151714238351E-6</v>
      </c>
      <c r="R2000" s="92">
        <f t="shared" si="1063"/>
        <v>1.0596866757348606E-6</v>
      </c>
      <c r="S2000" s="92">
        <f t="shared" si="1064"/>
        <v>0</v>
      </c>
      <c r="T2000" s="91">
        <f t="shared" si="1054"/>
        <v>4.6546503850349041E-7</v>
      </c>
      <c r="V2000" s="25">
        <f t="shared" si="1065"/>
        <v>1.1731116201027122E-2</v>
      </c>
      <c r="W2000" s="25">
        <f t="shared" si="1055"/>
        <v>3.5802500192099926E-3</v>
      </c>
      <c r="Y2000" s="25">
        <f t="shared" si="1056"/>
        <v>0</v>
      </c>
      <c r="Z2000" s="25">
        <f t="shared" si="1057"/>
        <v>0</v>
      </c>
      <c r="AA2000" s="25">
        <f t="shared" si="1058"/>
        <v>-1.1198949417862846E-3</v>
      </c>
      <c r="AB2000" s="25">
        <f t="shared" si="1066"/>
        <v>-0.81508661818171291</v>
      </c>
      <c r="AC2000" s="25">
        <f t="shared" si="1059"/>
        <v>-0.81620651312349923</v>
      </c>
      <c r="AD2000" s="25">
        <f t="shared" si="1067"/>
        <v>1.1508224993207606E-3</v>
      </c>
      <c r="AE2000" s="25">
        <f t="shared" si="1060"/>
        <v>-0.81505569062417849</v>
      </c>
      <c r="AJ2000" s="32"/>
      <c r="AK2000" s="90"/>
      <c r="AL2000" s="90"/>
      <c r="AM2000" s="89"/>
      <c r="AN2000" s="89"/>
    </row>
    <row r="2001" spans="8:40" ht="15" x14ac:dyDescent="0.2">
      <c r="H2001" s="9">
        <f t="shared" si="1068"/>
        <v>117</v>
      </c>
      <c r="I2001" s="32">
        <f t="shared" si="1061"/>
        <v>117</v>
      </c>
      <c r="J2001" s="19">
        <v>0</v>
      </c>
      <c r="K2001" s="19">
        <v>0</v>
      </c>
      <c r="L2001" s="20">
        <f t="shared" si="1069"/>
        <v>2405.9700496235805</v>
      </c>
      <c r="M2001" s="19">
        <f t="shared" si="1053"/>
        <v>769177</v>
      </c>
      <c r="O2001" s="109">
        <f>1000*(IF(I121&lt;18,VLOOKUP(I121,'[1]Mortality (No Interventions)'!$B$10:$O$129,4),VLOOKUP(I121,'[1]Mortality (Interventions)'!$B$26:$AV$128,46)))</f>
        <v>725.23278027651656</v>
      </c>
      <c r="P2001" s="93">
        <v>0</v>
      </c>
      <c r="Q2001" s="92">
        <f t="shared" si="1062"/>
        <v>4.6546503850349041E-7</v>
      </c>
      <c r="R2001" s="92">
        <f t="shared" si="1063"/>
        <v>3.375705039954022E-7</v>
      </c>
      <c r="S2001" s="92">
        <f t="shared" si="1064"/>
        <v>0</v>
      </c>
      <c r="T2001" s="91">
        <f t="shared" si="1054"/>
        <v>1.2789453450808821E-7</v>
      </c>
      <c r="V2001" s="25">
        <f t="shared" si="1065"/>
        <v>3.5802500192099926E-3</v>
      </c>
      <c r="W2001" s="25">
        <f t="shared" si="1055"/>
        <v>9.8373534369327774E-4</v>
      </c>
      <c r="Y2001" s="25">
        <f t="shared" si="1056"/>
        <v>0</v>
      </c>
      <c r="Z2001" s="25">
        <f t="shared" si="1057"/>
        <v>0</v>
      </c>
      <c r="AA2001" s="25">
        <f t="shared" si="1058"/>
        <v>-3.0771041953700973E-4</v>
      </c>
      <c r="AB2001" s="25">
        <f t="shared" si="1066"/>
        <v>-0.25965146755167146</v>
      </c>
      <c r="AC2001" s="25">
        <f t="shared" si="1059"/>
        <v>-0.25995917797120849</v>
      </c>
      <c r="AD2001" s="25">
        <f t="shared" si="1067"/>
        <v>3.5122252688450032E-4</v>
      </c>
      <c r="AE2001" s="25">
        <f t="shared" si="1060"/>
        <v>-0.25960795544432397</v>
      </c>
      <c r="AJ2001" s="32"/>
      <c r="AK2001" s="90"/>
      <c r="AL2001" s="90"/>
      <c r="AM2001" s="89"/>
      <c r="AN2001" s="89"/>
    </row>
    <row r="2002" spans="8:40" ht="15" x14ac:dyDescent="0.2">
      <c r="H2002" s="9">
        <f t="shared" si="1068"/>
        <v>118</v>
      </c>
      <c r="I2002" s="32">
        <f t="shared" si="1061"/>
        <v>118</v>
      </c>
      <c r="J2002" s="19">
        <v>0</v>
      </c>
      <c r="K2002" s="19">
        <v>0</v>
      </c>
      <c r="L2002" s="20">
        <f t="shared" si="1069"/>
        <v>2405.9700496235805</v>
      </c>
      <c r="M2002" s="19">
        <f t="shared" si="1053"/>
        <v>769177</v>
      </c>
      <c r="O2002" s="109">
        <f>1000*(IF(I122&lt;18,VLOOKUP(I122,'[1]Mortality (No Interventions)'!$B$10:$O$129,4),VLOOKUP(I122,'[1]Mortality (Interventions)'!$B$26:$AV$128,46)))</f>
        <v>756.04788619703766</v>
      </c>
      <c r="P2002" s="93">
        <v>0</v>
      </c>
      <c r="Q2002" s="92">
        <f t="shared" si="1062"/>
        <v>1.2789453450808821E-7</v>
      </c>
      <c r="R2002" s="92">
        <f t="shared" si="1063"/>
        <v>9.669439247099419E-8</v>
      </c>
      <c r="S2002" s="92">
        <f t="shared" si="1064"/>
        <v>0</v>
      </c>
      <c r="T2002" s="91">
        <f t="shared" si="1054"/>
        <v>3.1200142037094022E-8</v>
      </c>
      <c r="V2002" s="25">
        <f t="shared" si="1065"/>
        <v>9.8373534369327774E-4</v>
      </c>
      <c r="W2002" s="25">
        <f t="shared" si="1055"/>
        <v>2.3998431651665869E-4</v>
      </c>
      <c r="Y2002" s="25">
        <f t="shared" si="1056"/>
        <v>0</v>
      </c>
      <c r="Z2002" s="25">
        <f t="shared" si="1057"/>
        <v>0</v>
      </c>
      <c r="AA2002" s="25">
        <f t="shared" si="1058"/>
        <v>-7.5066607285249868E-5</v>
      </c>
      <c r="AB2002" s="25">
        <f t="shared" si="1066"/>
        <v>-7.4375102717661901E-2</v>
      </c>
      <c r="AC2002" s="25">
        <f t="shared" si="1059"/>
        <v>-7.4450169324947149E-2</v>
      </c>
      <c r="AD2002" s="25">
        <f t="shared" si="1067"/>
        <v>9.6504437216310556E-5</v>
      </c>
      <c r="AE2002" s="25">
        <f t="shared" si="1060"/>
        <v>-7.4353664887730833E-2</v>
      </c>
      <c r="AJ2002" s="32"/>
      <c r="AK2002" s="90"/>
      <c r="AL2002" s="90"/>
      <c r="AM2002" s="89"/>
      <c r="AN2002" s="89"/>
    </row>
    <row r="2003" spans="8:40" ht="15" x14ac:dyDescent="0.2">
      <c r="H2003" s="9">
        <f t="shared" si="1068"/>
        <v>119</v>
      </c>
      <c r="I2003" s="32">
        <f t="shared" si="1061"/>
        <v>119</v>
      </c>
      <c r="J2003" s="19">
        <v>0</v>
      </c>
      <c r="K2003" s="19">
        <v>0</v>
      </c>
      <c r="L2003" s="20">
        <f t="shared" si="1069"/>
        <v>2405.9700496235805</v>
      </c>
      <c r="M2003" s="19">
        <f t="shared" si="1053"/>
        <v>769177</v>
      </c>
      <c r="O2003" s="109">
        <f>1000*(IF(I123&lt;18,VLOOKUP(I123,'[1]Mortality (No Interventions)'!$B$10:$O$129,4),VLOOKUP(I123,'[1]Mortality (Interventions)'!$B$26:$AV$128,46)))</f>
        <v>787.25473011115946</v>
      </c>
      <c r="P2003" s="93">
        <v>0</v>
      </c>
      <c r="Q2003" s="92">
        <f t="shared" si="1062"/>
        <v>3.1200142037094022E-8</v>
      </c>
      <c r="R2003" s="92">
        <f t="shared" si="1063"/>
        <v>2.4562459398842294E-8</v>
      </c>
      <c r="S2003" s="92">
        <f t="shared" si="1064"/>
        <v>0</v>
      </c>
      <c r="T2003" s="91">
        <f t="shared" si="1054"/>
        <v>6.6376826382517277E-9</v>
      </c>
      <c r="V2003" s="25">
        <f t="shared" si="1065"/>
        <v>2.3998431651665869E-4</v>
      </c>
      <c r="W2003" s="25">
        <f t="shared" si="1055"/>
        <v>5.1055528186425497E-5</v>
      </c>
      <c r="Y2003" s="25">
        <f t="shared" si="1056"/>
        <v>0</v>
      </c>
      <c r="Z2003" s="25">
        <f t="shared" si="1057"/>
        <v>0</v>
      </c>
      <c r="AA2003" s="25">
        <f t="shared" si="1058"/>
        <v>-1.5970065626540089E-5</v>
      </c>
      <c r="AB2003" s="25">
        <f t="shared" si="1066"/>
        <v>-1.8892878833023319E-2</v>
      </c>
      <c r="AC2003" s="25">
        <f t="shared" si="1059"/>
        <v>-1.8908848898649858E-2</v>
      </c>
      <c r="AD2003" s="25">
        <f t="shared" si="1067"/>
        <v>2.3542461450284219E-5</v>
      </c>
      <c r="AE2003" s="25">
        <f t="shared" si="1060"/>
        <v>-1.8885306437199573E-2</v>
      </c>
      <c r="AJ2003" s="32"/>
      <c r="AK2003" s="90"/>
      <c r="AL2003" s="90"/>
      <c r="AM2003" s="89"/>
      <c r="AN2003" s="89"/>
    </row>
    <row r="2004" spans="8:40" ht="15" x14ac:dyDescent="0.2">
      <c r="H2004" s="9">
        <f t="shared" si="1068"/>
        <v>120</v>
      </c>
      <c r="I2004" s="32">
        <f t="shared" si="1061"/>
        <v>120</v>
      </c>
      <c r="J2004" s="19">
        <v>0</v>
      </c>
      <c r="K2004" s="19">
        <v>0</v>
      </c>
      <c r="L2004" s="20">
        <f t="shared" si="1069"/>
        <v>2405.9700496235805</v>
      </c>
      <c r="M2004" s="19">
        <f t="shared" si="1053"/>
        <v>769177</v>
      </c>
      <c r="O2004" s="109">
        <f>1000*(IF(I124&lt;18,VLOOKUP(I124,'[1]Mortality (No Interventions)'!$B$10:$O$129,4),VLOOKUP(I124,'[1]Mortality (Interventions)'!$B$26:$AV$128,46)))</f>
        <v>1000</v>
      </c>
      <c r="P2004" s="93">
        <v>0</v>
      </c>
      <c r="Q2004" s="92">
        <f t="shared" si="1062"/>
        <v>6.6376826382517277E-9</v>
      </c>
      <c r="R2004" s="92">
        <f t="shared" si="1063"/>
        <v>6.6376826382517277E-9</v>
      </c>
      <c r="S2004" s="92">
        <f t="shared" si="1064"/>
        <v>0</v>
      </c>
      <c r="T2004" s="91">
        <f t="shared" si="1054"/>
        <v>0</v>
      </c>
      <c r="V2004" s="25">
        <f t="shared" si="1065"/>
        <v>5.1055528186425497E-5</v>
      </c>
      <c r="W2004" s="25">
        <f t="shared" si="1055"/>
        <v>0</v>
      </c>
      <c r="Y2004" s="25">
        <f t="shared" si="1056"/>
        <v>0</v>
      </c>
      <c r="Z2004" s="25">
        <f t="shared" si="1057"/>
        <v>0</v>
      </c>
      <c r="AA2004" s="25">
        <f t="shared" si="1058"/>
        <v>0</v>
      </c>
      <c r="AB2004" s="25">
        <f t="shared" si="1066"/>
        <v>-5.1055528186425489E-3</v>
      </c>
      <c r="AC2004" s="25">
        <f t="shared" si="1059"/>
        <v>-5.1055528186425489E-3</v>
      </c>
      <c r="AD2004" s="25">
        <f t="shared" si="1067"/>
        <v>5.0085473150883415E-6</v>
      </c>
      <c r="AE2004" s="25">
        <f t="shared" si="1060"/>
        <v>-5.1005442713274608E-3</v>
      </c>
      <c r="AJ2004" s="32"/>
      <c r="AK2004" s="90"/>
      <c r="AL2004" s="90"/>
      <c r="AM2004" s="89"/>
      <c r="AN2004" s="89"/>
    </row>
    <row r="2009" spans="8:40" x14ac:dyDescent="0.15">
      <c r="X2009" s="61" t="s">
        <v>72</v>
      </c>
      <c r="Y2009" s="62">
        <f t="shared" ref="Y2009:AE2009" si="1070">SUM(Y1884:Y2004)</f>
        <v>440181.93676045327</v>
      </c>
      <c r="Z2009" s="62">
        <f t="shared" si="1070"/>
        <v>-11004.548419011333</v>
      </c>
      <c r="AA2009" s="62">
        <f t="shared" si="1070"/>
        <v>-202067.5179198613</v>
      </c>
      <c r="AB2009" s="62">
        <f t="shared" si="1070"/>
        <v>-769177.00000000047</v>
      </c>
      <c r="AC2009" s="62">
        <f t="shared" si="1070"/>
        <v>-542067.1295784195</v>
      </c>
      <c r="AD2009" s="62">
        <f t="shared" si="1070"/>
        <v>63434.243948509429</v>
      </c>
      <c r="AE2009" s="62">
        <f t="shared" si="1070"/>
        <v>-478632.88562991028</v>
      </c>
    </row>
    <row r="2010" spans="8:40" x14ac:dyDescent="0.15">
      <c r="X2010" s="63"/>
    </row>
    <row r="2011" spans="8:40" x14ac:dyDescent="0.15">
      <c r="X2011" s="61" t="str">
        <f>"Present Value at "&amp;TEXT(D1886,"0.00%")&amp;":"</f>
        <v>Present Value at 9.81%:</v>
      </c>
      <c r="Y2011" s="62">
        <f t="shared" ref="Y2011:AE2011" si="1071">Y1884+NPV($D$6,Y1885:Y2004)</f>
        <v>440181.93676045327</v>
      </c>
      <c r="Z2011" s="62">
        <f t="shared" si="1071"/>
        <v>-11004.548419011333</v>
      </c>
      <c r="AA2011" s="62">
        <f t="shared" si="1071"/>
        <v>-26793.158730423798</v>
      </c>
      <c r="AB2011" s="62">
        <f t="shared" si="1071"/>
        <v>-4459.713979662919</v>
      </c>
      <c r="AC2011" s="62">
        <f t="shared" si="1071"/>
        <v>397924.51563135517</v>
      </c>
      <c r="AD2011" s="62">
        <f t="shared" si="1071"/>
        <v>7647.1728602033645</v>
      </c>
      <c r="AE2011" s="62">
        <f t="shared" si="1071"/>
        <v>405571.68849155854</v>
      </c>
    </row>
    <row r="2013" spans="8:40" x14ac:dyDescent="0.15">
      <c r="X2013" s="61" t="str">
        <f>"Present Value at "&amp;TEXT(D1887,"0.00%")&amp;":"</f>
        <v>Present Value at 3.64%:</v>
      </c>
      <c r="Y2013" s="62">
        <f t="shared" ref="Y2013:AE2013" si="1072">Y1884+NPV($D$7,Y1885:Y2004)</f>
        <v>440181.93676045327</v>
      </c>
      <c r="Z2013" s="62">
        <f t="shared" si="1072"/>
        <v>-11004.548419011333</v>
      </c>
      <c r="AA2013" s="62">
        <f t="shared" si="1072"/>
        <v>-64277.129959948179</v>
      </c>
      <c r="AB2013" s="62">
        <f t="shared" si="1072"/>
        <v>-45712.395593368441</v>
      </c>
      <c r="AC2013" s="62">
        <f t="shared" si="1072"/>
        <v>319187.86278812529</v>
      </c>
      <c r="AD2013" s="62">
        <f t="shared" si="1072"/>
        <v>19484.146155790324</v>
      </c>
      <c r="AE2013" s="62">
        <f t="shared" si="1072"/>
        <v>338672.00894391554</v>
      </c>
    </row>
  </sheetData>
  <mergeCells count="3">
    <mergeCell ref="Y1:AE1"/>
    <mergeCell ref="O2:T2"/>
    <mergeCell ref="V2:W2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D9240D-8366-8E4C-A899-1B0A6B228CAA}">
  <sheetPr codeName="Sheet21">
    <tabColor theme="3" tint="0.249977111117893"/>
  </sheetPr>
  <dimension ref="A1:R437"/>
  <sheetViews>
    <sheetView zoomScaleNormal="100" workbookViewId="0">
      <selection activeCell="E45" sqref="E45"/>
    </sheetView>
  </sheetViews>
  <sheetFormatPr baseColWidth="10" defaultColWidth="11.5" defaultRowHeight="13" outlineLevelRow="1" x14ac:dyDescent="0.15"/>
  <cols>
    <col min="1" max="1" width="11" style="8" bestFit="1" customWidth="1"/>
    <col min="2" max="2" width="11.6640625" style="81" bestFit="1" customWidth="1"/>
    <col min="3" max="3" width="16" style="81" customWidth="1"/>
    <col min="4" max="4" width="13" style="81" customWidth="1"/>
    <col min="5" max="5" width="14.33203125" style="81" customWidth="1"/>
    <col min="6" max="8" width="11.6640625" style="81" bestFit="1" customWidth="1"/>
    <col min="9" max="12" width="11.5" style="81"/>
    <col min="13" max="13" width="13.1640625" style="81" customWidth="1"/>
    <col min="14" max="14" width="11.5" style="81"/>
    <col min="15" max="15" width="11.6640625" style="81" bestFit="1" customWidth="1"/>
    <col min="16" max="16" width="13" style="81" customWidth="1"/>
    <col min="17" max="17" width="11.5" style="81"/>
    <col min="18" max="18" width="91.6640625" style="81" bestFit="1" customWidth="1"/>
    <col min="19" max="16384" width="11.5" style="8"/>
  </cols>
  <sheetData>
    <row r="1" spans="1:18" s="81" customFormat="1" ht="80" x14ac:dyDescent="0.2">
      <c r="A1" s="8"/>
      <c r="B1" s="81" t="s">
        <v>140</v>
      </c>
      <c r="C1" s="82" t="s">
        <v>125</v>
      </c>
      <c r="D1" s="82" t="s">
        <v>127</v>
      </c>
      <c r="E1" s="82" t="s">
        <v>128</v>
      </c>
      <c r="F1" s="83" t="s">
        <v>129</v>
      </c>
      <c r="G1" s="83" t="s">
        <v>130</v>
      </c>
      <c r="H1" s="83" t="s">
        <v>131</v>
      </c>
      <c r="I1" s="83" t="s">
        <v>132</v>
      </c>
      <c r="J1" s="83" t="s">
        <v>133</v>
      </c>
      <c r="K1" s="83" t="s">
        <v>134</v>
      </c>
      <c r="L1" s="83" t="s">
        <v>135</v>
      </c>
      <c r="M1" s="83" t="s">
        <v>136</v>
      </c>
      <c r="N1" s="83" t="s">
        <v>137</v>
      </c>
      <c r="O1" s="83" t="s">
        <v>138</v>
      </c>
      <c r="P1" s="83" t="s">
        <v>139</v>
      </c>
      <c r="R1" s="81" t="s">
        <v>409</v>
      </c>
    </row>
    <row r="2" spans="1:18" s="81" customFormat="1" ht="15" hidden="1" outlineLevel="1" x14ac:dyDescent="0.2">
      <c r="A2" s="8">
        <v>1</v>
      </c>
      <c r="C2" s="82"/>
      <c r="D2" s="82"/>
      <c r="E2" s="82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</row>
    <row r="3" spans="1:18" s="81" customFormat="1" hidden="1" outlineLevel="1" x14ac:dyDescent="0.15">
      <c r="A3" s="8">
        <f t="shared" ref="A3:A34" si="0">A2+1</f>
        <v>2</v>
      </c>
    </row>
    <row r="4" spans="1:18" s="81" customFormat="1" hidden="1" outlineLevel="1" x14ac:dyDescent="0.15">
      <c r="A4" s="8">
        <f t="shared" si="0"/>
        <v>3</v>
      </c>
    </row>
    <row r="5" spans="1:18" s="81" customFormat="1" hidden="1" outlineLevel="1" x14ac:dyDescent="0.15">
      <c r="A5" s="8">
        <f t="shared" si="0"/>
        <v>4</v>
      </c>
    </row>
    <row r="6" spans="1:18" s="81" customFormat="1" hidden="1" outlineLevel="1" x14ac:dyDescent="0.15">
      <c r="A6" s="8">
        <f t="shared" si="0"/>
        <v>5</v>
      </c>
    </row>
    <row r="7" spans="1:18" s="81" customFormat="1" hidden="1" outlineLevel="1" x14ac:dyDescent="0.15">
      <c r="A7" s="8">
        <f t="shared" si="0"/>
        <v>6</v>
      </c>
    </row>
    <row r="8" spans="1:18" s="81" customFormat="1" hidden="1" outlineLevel="1" x14ac:dyDescent="0.15">
      <c r="A8" s="8">
        <f t="shared" si="0"/>
        <v>7</v>
      </c>
    </row>
    <row r="9" spans="1:18" s="81" customFormat="1" hidden="1" outlineLevel="1" x14ac:dyDescent="0.15">
      <c r="A9" s="8">
        <f t="shared" si="0"/>
        <v>8</v>
      </c>
    </row>
    <row r="10" spans="1:18" s="81" customFormat="1" hidden="1" outlineLevel="1" x14ac:dyDescent="0.15">
      <c r="A10" s="8">
        <f t="shared" si="0"/>
        <v>9</v>
      </c>
    </row>
    <row r="11" spans="1:18" s="81" customFormat="1" hidden="1" outlineLevel="1" x14ac:dyDescent="0.15">
      <c r="A11" s="8">
        <f t="shared" si="0"/>
        <v>10</v>
      </c>
    </row>
    <row r="12" spans="1:18" s="81" customFormat="1" hidden="1" outlineLevel="1" x14ac:dyDescent="0.15">
      <c r="A12" s="8">
        <f t="shared" si="0"/>
        <v>11</v>
      </c>
    </row>
    <row r="13" spans="1:18" s="81" customFormat="1" hidden="1" outlineLevel="1" x14ac:dyDescent="0.15">
      <c r="A13" s="8">
        <f t="shared" si="0"/>
        <v>12</v>
      </c>
    </row>
    <row r="14" spans="1:18" s="81" customFormat="1" hidden="1" outlineLevel="1" x14ac:dyDescent="0.15">
      <c r="A14" s="8">
        <f t="shared" si="0"/>
        <v>13</v>
      </c>
    </row>
    <row r="15" spans="1:18" s="81" customFormat="1" hidden="1" outlineLevel="1" x14ac:dyDescent="0.15">
      <c r="A15" s="8">
        <f t="shared" si="0"/>
        <v>14</v>
      </c>
    </row>
    <row r="16" spans="1:18" s="81" customFormat="1" hidden="1" outlineLevel="1" x14ac:dyDescent="0.15">
      <c r="A16" s="8">
        <f t="shared" si="0"/>
        <v>15</v>
      </c>
    </row>
    <row r="17" spans="1:18" s="81" customFormat="1" hidden="1" outlineLevel="1" x14ac:dyDescent="0.15">
      <c r="A17" s="8">
        <f t="shared" si="0"/>
        <v>16</v>
      </c>
    </row>
    <row r="18" spans="1:18" s="81" customFormat="1" hidden="1" outlineLevel="1" x14ac:dyDescent="0.15">
      <c r="A18" s="8">
        <f t="shared" si="0"/>
        <v>17</v>
      </c>
    </row>
    <row r="19" spans="1:18" s="81" customFormat="1" ht="14" collapsed="1" x14ac:dyDescent="0.15">
      <c r="A19" s="8">
        <f t="shared" si="0"/>
        <v>18</v>
      </c>
      <c r="B19" s="81">
        <v>90524.635198370088</v>
      </c>
      <c r="C19" s="81">
        <v>90849.953409684371</v>
      </c>
      <c r="D19" s="81">
        <v>89714.616086396054</v>
      </c>
      <c r="E19" s="81">
        <v>89115.06560692843</v>
      </c>
      <c r="F19" s="81">
        <v>89220.827479425658</v>
      </c>
      <c r="G19" s="81">
        <v>88345.154064532282</v>
      </c>
      <c r="H19" s="81">
        <v>87690.817059051755</v>
      </c>
      <c r="I19" s="81">
        <v>88286.614259556562</v>
      </c>
      <c r="J19" s="81">
        <v>87674.909316962294</v>
      </c>
      <c r="K19" s="81">
        <v>86612.501914516601</v>
      </c>
      <c r="L19" s="81">
        <v>87084.458086602826</v>
      </c>
      <c r="M19" s="81">
        <v>86419.530146209916</v>
      </c>
      <c r="N19" s="81">
        <v>85605.254450020715</v>
      </c>
      <c r="O19" s="81">
        <v>85222.970453445363</v>
      </c>
      <c r="P19" s="81">
        <v>84376.036104921659</v>
      </c>
      <c r="R19" s="81" t="s">
        <v>434</v>
      </c>
    </row>
    <row r="20" spans="1:18" s="81" customFormat="1" ht="14" x14ac:dyDescent="0.15">
      <c r="A20" s="8">
        <f t="shared" si="0"/>
        <v>19</v>
      </c>
      <c r="B20" s="81">
        <v>94263.333840975494</v>
      </c>
      <c r="C20" s="81">
        <v>94760.772204204288</v>
      </c>
      <c r="D20" s="81">
        <v>93607.646884153728</v>
      </c>
      <c r="E20" s="81">
        <v>92978.344258238372</v>
      </c>
      <c r="F20" s="81">
        <v>92921.32299501721</v>
      </c>
      <c r="G20" s="81">
        <v>92029.338345782511</v>
      </c>
      <c r="H20" s="81">
        <v>91346.425717308026</v>
      </c>
      <c r="I20" s="81">
        <v>92140.108048054753</v>
      </c>
      <c r="J20" s="81">
        <v>91498.567600922193</v>
      </c>
      <c r="K20" s="81">
        <v>90419.493894080952</v>
      </c>
      <c r="L20" s="81">
        <v>90731.415501177937</v>
      </c>
      <c r="M20" s="81">
        <v>90037.641880155439</v>
      </c>
      <c r="N20" s="81">
        <v>89208.111573507806</v>
      </c>
      <c r="O20" s="81">
        <v>88990.912329425453</v>
      </c>
      <c r="P20" s="81">
        <v>87942.085174841341</v>
      </c>
      <c r="R20" s="81" t="s">
        <v>81</v>
      </c>
    </row>
    <row r="21" spans="1:18" s="81" customFormat="1" ht="14" x14ac:dyDescent="0.15">
      <c r="A21" s="8">
        <f t="shared" si="0"/>
        <v>20</v>
      </c>
      <c r="B21" s="81">
        <v>98110.856168507977</v>
      </c>
      <c r="C21" s="81">
        <v>98777.690259907657</v>
      </c>
      <c r="D21" s="81">
        <v>97608.278275102668</v>
      </c>
      <c r="E21" s="81">
        <v>96947.369973872264</v>
      </c>
      <c r="F21" s="81">
        <v>96730.17037930178</v>
      </c>
      <c r="G21" s="81">
        <v>95822.764443043852</v>
      </c>
      <c r="H21" s="81">
        <v>95109.641468392962</v>
      </c>
      <c r="I21" s="81">
        <v>96100.810382866024</v>
      </c>
      <c r="J21" s="81">
        <v>95427.540551882645</v>
      </c>
      <c r="K21" s="81">
        <v>94333.06523711716</v>
      </c>
      <c r="L21" s="81">
        <v>94486.891957515487</v>
      </c>
      <c r="M21" s="81">
        <v>93762.725616219497</v>
      </c>
      <c r="N21" s="81">
        <v>92918.824554631719</v>
      </c>
      <c r="O21" s="81">
        <v>92865.083359801676</v>
      </c>
      <c r="P21" s="81">
        <v>91615.401391179723</v>
      </c>
      <c r="R21" s="81" t="s">
        <v>82</v>
      </c>
    </row>
    <row r="22" spans="1:18" s="81" customFormat="1" ht="14" x14ac:dyDescent="0.15">
      <c r="A22" s="8">
        <f t="shared" si="0"/>
        <v>21</v>
      </c>
      <c r="B22" s="81">
        <v>102078.8824758457</v>
      </c>
      <c r="C22" s="81">
        <v>102916.30544621007</v>
      </c>
      <c r="D22" s="81">
        <v>101731.26531340611</v>
      </c>
      <c r="E22" s="81">
        <v>101037.18844782218</v>
      </c>
      <c r="F22" s="81">
        <v>100658.67501462271</v>
      </c>
      <c r="G22" s="81">
        <v>99736.215606664686</v>
      </c>
      <c r="H22" s="81">
        <v>98991.499679998844</v>
      </c>
      <c r="I22" s="81">
        <v>100183.08416454258</v>
      </c>
      <c r="J22" s="81">
        <v>99476.532828560914</v>
      </c>
      <c r="K22" s="81">
        <v>98367.263433478016</v>
      </c>
      <c r="L22" s="81">
        <v>98361.527857525813</v>
      </c>
      <c r="M22" s="81">
        <v>97605.590916794506</v>
      </c>
      <c r="N22" s="81">
        <v>96747.661619498685</v>
      </c>
      <c r="O22" s="81">
        <v>96859.076089839728</v>
      </c>
      <c r="P22" s="81">
        <v>95405.965006352475</v>
      </c>
      <c r="R22" s="81" t="s">
        <v>83</v>
      </c>
    </row>
    <row r="23" spans="1:18" s="81" customFormat="1" ht="14" x14ac:dyDescent="0.15">
      <c r="A23" s="8">
        <f t="shared" si="0"/>
        <v>22</v>
      </c>
      <c r="B23" s="81">
        <v>106172.30213468762</v>
      </c>
      <c r="C23" s="81">
        <v>107182.13349022463</v>
      </c>
      <c r="D23" s="81">
        <v>105982.04980623703</v>
      </c>
      <c r="E23" s="81">
        <v>105253.22980155441</v>
      </c>
      <c r="F23" s="81">
        <v>104711.67118595081</v>
      </c>
      <c r="G23" s="81">
        <v>103774.48383962036</v>
      </c>
      <c r="H23" s="81">
        <v>102996.77017393557</v>
      </c>
      <c r="I23" s="81">
        <v>104392.30152122115</v>
      </c>
      <c r="J23" s="81">
        <v>103650.90390445848</v>
      </c>
      <c r="K23" s="81">
        <v>102527.37939592762</v>
      </c>
      <c r="L23" s="81">
        <v>102360.06238812573</v>
      </c>
      <c r="M23" s="81">
        <v>101570.95416106516</v>
      </c>
      <c r="N23" s="81">
        <v>100699.30011748946</v>
      </c>
      <c r="O23" s="81">
        <v>100978.11436878344</v>
      </c>
      <c r="P23" s="81">
        <v>99318.402077912979</v>
      </c>
      <c r="R23" s="81" t="s">
        <v>84</v>
      </c>
    </row>
    <row r="24" spans="1:18" s="81" customFormat="1" x14ac:dyDescent="0.15">
      <c r="A24" s="8">
        <f t="shared" si="0"/>
        <v>23</v>
      </c>
      <c r="B24" s="81">
        <v>110402.60289521441</v>
      </c>
      <c r="C24" s="81">
        <v>111590.18396058763</v>
      </c>
      <c r="D24" s="81">
        <v>110374.95229450951</v>
      </c>
      <c r="E24" s="81">
        <v>109610.05518834785</v>
      </c>
      <c r="F24" s="81">
        <v>108900.3781445397</v>
      </c>
      <c r="G24" s="81">
        <v>107948.33272688571</v>
      </c>
      <c r="H24" s="81">
        <v>107136.36299923669</v>
      </c>
      <c r="I24" s="81">
        <v>108742.42667481664</v>
      </c>
      <c r="J24" s="81">
        <v>107964.84950341489</v>
      </c>
      <c r="K24" s="81">
        <v>106826.96731070903</v>
      </c>
      <c r="L24" s="81">
        <v>106493.01306202689</v>
      </c>
      <c r="M24" s="81">
        <v>105669.47319331345</v>
      </c>
      <c r="N24" s="81">
        <v>104783.97412272428</v>
      </c>
      <c r="O24" s="81">
        <v>105235.41818970084</v>
      </c>
      <c r="P24" s="81">
        <v>103362.71543590781</v>
      </c>
    </row>
    <row r="25" spans="1:18" s="81" customFormat="1" ht="14" x14ac:dyDescent="0.15">
      <c r="A25" s="8">
        <f t="shared" si="0"/>
        <v>24</v>
      </c>
      <c r="B25" s="81">
        <v>114777.84918125405</v>
      </c>
      <c r="C25" s="81">
        <v>116150.31222563071</v>
      </c>
      <c r="D25" s="81">
        <v>114919.48727653289</v>
      </c>
      <c r="E25" s="81">
        <v>114117.27742740931</v>
      </c>
      <c r="F25" s="81">
        <v>113232.70916757702</v>
      </c>
      <c r="G25" s="81">
        <v>112265.44731124393</v>
      </c>
      <c r="H25" s="81">
        <v>111418.01668354671</v>
      </c>
      <c r="I25" s="81">
        <v>113242.78034763322</v>
      </c>
      <c r="J25" s="81">
        <v>112427.78414409807</v>
      </c>
      <c r="K25" s="81">
        <v>111275.12417153493</v>
      </c>
      <c r="L25" s="81">
        <v>110767.92492707749</v>
      </c>
      <c r="M25" s="81">
        <v>109908.74342693154</v>
      </c>
      <c r="N25" s="81">
        <v>109009.0667624018</v>
      </c>
      <c r="O25" s="81">
        <v>109639.90157949006</v>
      </c>
      <c r="P25" s="81">
        <v>107546.15554543599</v>
      </c>
      <c r="R25" s="81" t="s">
        <v>86</v>
      </c>
    </row>
    <row r="26" spans="1:18" s="81" customFormat="1" ht="14" x14ac:dyDescent="0.15">
      <c r="A26" s="8">
        <f t="shared" si="0"/>
        <v>25</v>
      </c>
      <c r="B26" s="81">
        <v>119312.31367332727</v>
      </c>
      <c r="C26" s="81">
        <v>120881.13890358451</v>
      </c>
      <c r="D26" s="81">
        <v>119633.36836542914</v>
      </c>
      <c r="E26" s="81">
        <v>118792.94286119076</v>
      </c>
      <c r="F26" s="81">
        <v>117722.58692593229</v>
      </c>
      <c r="G26" s="81">
        <v>116739.13431179589</v>
      </c>
      <c r="H26" s="81">
        <v>115855.25100749382</v>
      </c>
      <c r="I26" s="81">
        <v>117910.62025275183</v>
      </c>
      <c r="J26" s="81">
        <v>117057.28623593839</v>
      </c>
      <c r="K26" s="81">
        <v>115888.58314827259</v>
      </c>
      <c r="L26" s="81">
        <v>115197.78452732853</v>
      </c>
      <c r="M26" s="81">
        <v>114301.95617651413</v>
      </c>
      <c r="N26" s="81">
        <v>113387.19597541585</v>
      </c>
      <c r="O26" s="81">
        <v>114207.87026774012</v>
      </c>
      <c r="P26" s="81">
        <v>111881.03978168988</v>
      </c>
      <c r="R26" s="81" t="s">
        <v>85</v>
      </c>
    </row>
    <row r="27" spans="1:18" s="81" customFormat="1" ht="14" x14ac:dyDescent="0.15">
      <c r="A27" s="8">
        <f t="shared" si="0"/>
        <v>26</v>
      </c>
      <c r="B27" s="81">
        <v>124011.01815459371</v>
      </c>
      <c r="C27" s="81">
        <v>125787.81644461035</v>
      </c>
      <c r="D27" s="81">
        <v>124521.73497976674</v>
      </c>
      <c r="E27" s="81">
        <v>123642.1550076648</v>
      </c>
      <c r="F27" s="81">
        <v>122374.99110905112</v>
      </c>
      <c r="G27" s="81">
        <v>121374.35718980229</v>
      </c>
      <c r="H27" s="81">
        <v>120452.99579424356</v>
      </c>
      <c r="I27" s="81">
        <v>122751.04486624636</v>
      </c>
      <c r="J27" s="81">
        <v>121858.41812767366</v>
      </c>
      <c r="K27" s="81">
        <v>120672.39410386914</v>
      </c>
      <c r="L27" s="81">
        <v>119787.51381090014</v>
      </c>
      <c r="M27" s="81">
        <v>118853.99942633611</v>
      </c>
      <c r="N27" s="81">
        <v>117923.23454681278</v>
      </c>
      <c r="O27" s="81">
        <v>118944.33324028064</v>
      </c>
      <c r="P27" s="81">
        <v>116372.19969329106</v>
      </c>
      <c r="R27" s="81" t="s">
        <v>435</v>
      </c>
    </row>
    <row r="28" spans="1:18" s="81" customFormat="1" x14ac:dyDescent="0.15">
      <c r="A28" s="8">
        <f t="shared" si="0"/>
        <v>27</v>
      </c>
      <c r="B28" s="81">
        <v>128875.90369376924</v>
      </c>
      <c r="C28" s="81">
        <v>130871.07162907218</v>
      </c>
      <c r="D28" s="81">
        <v>129585.60047062089</v>
      </c>
      <c r="E28" s="81">
        <v>128665.76569490795</v>
      </c>
      <c r="F28" s="81">
        <v>127191.92481077966</v>
      </c>
      <c r="G28" s="81">
        <v>126173.30825892626</v>
      </c>
      <c r="H28" s="81">
        <v>125213.3236753144</v>
      </c>
      <c r="I28" s="81">
        <v>127765.16402221026</v>
      </c>
      <c r="J28" s="81">
        <v>126832.13186132564</v>
      </c>
      <c r="K28" s="81">
        <v>125627.77593162098</v>
      </c>
      <c r="L28" s="81">
        <v>124539.35782425092</v>
      </c>
      <c r="M28" s="81">
        <v>123567.00094030707</v>
      </c>
      <c r="N28" s="81">
        <v>122619.48642393635</v>
      </c>
      <c r="O28" s="81">
        <v>123850.59662134701</v>
      </c>
      <c r="P28" s="81">
        <v>121021.98573861543</v>
      </c>
    </row>
    <row r="29" spans="1:18" s="81" customFormat="1" ht="14" x14ac:dyDescent="0.15">
      <c r="A29" s="8">
        <f t="shared" si="0"/>
        <v>28</v>
      </c>
      <c r="B29" s="81">
        <v>133903.15930441718</v>
      </c>
      <c r="C29" s="81">
        <v>136123.53852605683</v>
      </c>
      <c r="D29" s="81">
        <v>134818.42512296155</v>
      </c>
      <c r="E29" s="81">
        <v>133856.84639658316</v>
      </c>
      <c r="F29" s="81">
        <v>132169.82907761374</v>
      </c>
      <c r="G29" s="81">
        <v>131132.99354018579</v>
      </c>
      <c r="H29" s="81">
        <v>130132.9632316691</v>
      </c>
      <c r="I29" s="81">
        <v>132946.78128316448</v>
      </c>
      <c r="J29" s="81">
        <v>131971.85306299041</v>
      </c>
      <c r="K29" s="81">
        <v>130748.92452608461</v>
      </c>
      <c r="L29" s="81">
        <v>129450.54744414061</v>
      </c>
      <c r="M29" s="81">
        <v>128437.92155064049</v>
      </c>
      <c r="N29" s="81">
        <v>127473.43883123001</v>
      </c>
      <c r="O29" s="81">
        <v>128921.17379051266</v>
      </c>
      <c r="P29" s="81">
        <v>125828.09205076362</v>
      </c>
      <c r="R29" s="81" t="s">
        <v>88</v>
      </c>
    </row>
    <row r="30" spans="1:18" s="81" customFormat="1" ht="14" x14ac:dyDescent="0.15">
      <c r="A30" s="8">
        <f t="shared" si="0"/>
        <v>29</v>
      </c>
      <c r="B30" s="81">
        <v>139097.07387745607</v>
      </c>
      <c r="C30" s="81">
        <v>141549.36981854535</v>
      </c>
      <c r="D30" s="81">
        <v>140224.44196997004</v>
      </c>
      <c r="E30" s="81">
        <v>139219.54943002251</v>
      </c>
      <c r="F30" s="81">
        <v>137312.9840960466</v>
      </c>
      <c r="G30" s="81">
        <v>136257.75052272534</v>
      </c>
      <c r="H30" s="81">
        <v>135216.18309611312</v>
      </c>
      <c r="I30" s="81">
        <v>138300.12704171243</v>
      </c>
      <c r="J30" s="81">
        <v>137281.73241200519</v>
      </c>
      <c r="K30" s="81">
        <v>136040.06567713141</v>
      </c>
      <c r="L30" s="81">
        <v>134525.40881537495</v>
      </c>
      <c r="M30" s="81">
        <v>133471.0191786545</v>
      </c>
      <c r="N30" s="81">
        <v>132489.40335072391</v>
      </c>
      <c r="O30" s="81">
        <v>134160.28546674747</v>
      </c>
      <c r="P30" s="81">
        <v>130794.81707256749</v>
      </c>
      <c r="R30" s="81" t="s">
        <v>85</v>
      </c>
    </row>
    <row r="31" spans="1:18" s="81" customFormat="1" ht="14" x14ac:dyDescent="0.15">
      <c r="A31" s="8">
        <f t="shared" si="0"/>
        <v>30</v>
      </c>
      <c r="B31" s="81">
        <v>144462.60599610992</v>
      </c>
      <c r="C31" s="81">
        <v>147153.62086797901</v>
      </c>
      <c r="D31" s="81">
        <v>145808.74194585541</v>
      </c>
      <c r="E31" s="81">
        <v>144758.89981289013</v>
      </c>
      <c r="F31" s="81">
        <v>142626.32180626699</v>
      </c>
      <c r="G31" s="81">
        <v>141552.53906668059</v>
      </c>
      <c r="H31" s="81">
        <v>140467.88305313786</v>
      </c>
      <c r="I31" s="81">
        <v>143830.26565373954</v>
      </c>
      <c r="J31" s="81">
        <v>142766.76890577484</v>
      </c>
      <c r="K31" s="81">
        <v>141506.23165193116</v>
      </c>
      <c r="L31" s="81">
        <v>139768.87397584363</v>
      </c>
      <c r="M31" s="81">
        <v>138671.16613979882</v>
      </c>
      <c r="N31" s="81">
        <v>137672.27853480028</v>
      </c>
      <c r="O31" s="81">
        <v>139572.93649470457</v>
      </c>
      <c r="P31" s="81">
        <v>135927.03082683962</v>
      </c>
      <c r="R31" s="81" t="s">
        <v>89</v>
      </c>
    </row>
    <row r="32" spans="1:18" s="81" customFormat="1" ht="14" x14ac:dyDescent="0.15">
      <c r="A32" s="8">
        <f t="shared" si="0"/>
        <v>31</v>
      </c>
      <c r="B32" s="81">
        <v>150003.25342752662</v>
      </c>
      <c r="C32" s="81">
        <v>152939.27437728582</v>
      </c>
      <c r="D32" s="81">
        <v>151570.35510622081</v>
      </c>
      <c r="E32" s="81">
        <v>150477.93281611678</v>
      </c>
      <c r="F32" s="81">
        <v>148113.36422505381</v>
      </c>
      <c r="G32" s="81">
        <v>147018.12990981134</v>
      </c>
      <c r="H32" s="81">
        <v>145891.61135801408</v>
      </c>
      <c r="I32" s="81">
        <v>149536.39839535946</v>
      </c>
      <c r="J32" s="81">
        <v>148430.03921574645</v>
      </c>
      <c r="K32" s="81">
        <v>147146.81874204631</v>
      </c>
      <c r="L32" s="81">
        <v>145181.82502983318</v>
      </c>
      <c r="M32" s="81">
        <v>144041.93066705525</v>
      </c>
      <c r="N32" s="81">
        <v>143023.07271234854</v>
      </c>
      <c r="O32" s="81">
        <v>145158.68039668992</v>
      </c>
      <c r="P32" s="81">
        <v>141225.84288894336</v>
      </c>
      <c r="R32" s="81" t="s">
        <v>436</v>
      </c>
    </row>
    <row r="33" spans="1:18" s="81" customFormat="1" ht="14" x14ac:dyDescent="0.15">
      <c r="A33" s="8">
        <f t="shared" si="0"/>
        <v>32</v>
      </c>
      <c r="B33" s="81">
        <v>155720.13765137433</v>
      </c>
      <c r="C33" s="81">
        <v>158906.02402568879</v>
      </c>
      <c r="D33" s="81">
        <v>157513.19501899814</v>
      </c>
      <c r="E33" s="81">
        <v>156376.52248154054</v>
      </c>
      <c r="F33" s="81">
        <v>153775.33682832241</v>
      </c>
      <c r="G33" s="81">
        <v>152658.68024546964</v>
      </c>
      <c r="H33" s="81">
        <v>151488.71127699234</v>
      </c>
      <c r="I33" s="81">
        <v>155422.45640684516</v>
      </c>
      <c r="J33" s="81">
        <v>154271.56275611598</v>
      </c>
      <c r="K33" s="81">
        <v>152965.77673808963</v>
      </c>
      <c r="L33" s="81">
        <v>150768.42423692328</v>
      </c>
      <c r="M33" s="81">
        <v>149584.75043456277</v>
      </c>
      <c r="N33" s="81">
        <v>148545.95240521879</v>
      </c>
      <c r="O33" s="81">
        <v>150921.48083030613</v>
      </c>
      <c r="P33" s="81">
        <v>146695.42192907847</v>
      </c>
      <c r="R33" s="81" t="s">
        <v>91</v>
      </c>
    </row>
    <row r="34" spans="1:18" s="81" customFormat="1" ht="14" x14ac:dyDescent="0.15">
      <c r="A34" s="8">
        <f t="shared" si="0"/>
        <v>33</v>
      </c>
      <c r="B34" s="81">
        <v>161616.21627009843</v>
      </c>
      <c r="C34" s="81">
        <v>165056.13279614391</v>
      </c>
      <c r="D34" s="81">
        <v>163639.72225579809</v>
      </c>
      <c r="E34" s="81">
        <v>162457.01823599904</v>
      </c>
      <c r="F34" s="81">
        <v>159615.24523988599</v>
      </c>
      <c r="G34" s="81">
        <v>158477.34179523552</v>
      </c>
      <c r="H34" s="81">
        <v>157262.2420061435</v>
      </c>
      <c r="I34" s="81">
        <v>161490.96754236647</v>
      </c>
      <c r="J34" s="81">
        <v>160293.75798833344</v>
      </c>
      <c r="K34" s="81">
        <v>158965.70925489286</v>
      </c>
      <c r="L34" s="81">
        <v>156531.86435948857</v>
      </c>
      <c r="M34" s="81">
        <v>155302.72686951957</v>
      </c>
      <c r="N34" s="81">
        <v>154244.15593209772</v>
      </c>
      <c r="O34" s="81">
        <v>156864.00173938667</v>
      </c>
      <c r="P34" s="81">
        <v>152339.04197987737</v>
      </c>
      <c r="R34" s="81" t="s">
        <v>437</v>
      </c>
    </row>
    <row r="35" spans="1:18" s="81" customFormat="1" ht="14" x14ac:dyDescent="0.15">
      <c r="A35" s="8">
        <f t="shared" ref="A35:A66" si="1">A34+1</f>
        <v>34</v>
      </c>
      <c r="B35" s="81">
        <v>167697.43122745643</v>
      </c>
      <c r="C35" s="81">
        <v>171395.94691410003</v>
      </c>
      <c r="D35" s="81">
        <v>169956.26473581893</v>
      </c>
      <c r="E35" s="81">
        <v>168725.7032552961</v>
      </c>
      <c r="F35" s="81">
        <v>165638.98746658376</v>
      </c>
      <c r="G35" s="81">
        <v>164480.00696118566</v>
      </c>
      <c r="H35" s="81">
        <v>163218.04955644542</v>
      </c>
      <c r="I35" s="81">
        <v>167748.20750917154</v>
      </c>
      <c r="J35" s="81">
        <v>166502.85552530468</v>
      </c>
      <c r="K35" s="81">
        <v>165152.83053111032</v>
      </c>
      <c r="L35" s="81">
        <v>162477.99450425163</v>
      </c>
      <c r="M35" s="81">
        <v>161201.66238757208</v>
      </c>
      <c r="N35" s="81">
        <v>160123.48114887998</v>
      </c>
      <c r="O35" s="81">
        <v>162992.40608595291</v>
      </c>
      <c r="P35" s="81">
        <v>158162.45791582653</v>
      </c>
      <c r="R35" s="81" t="s">
        <v>91</v>
      </c>
    </row>
    <row r="36" spans="1:18" s="81" customFormat="1" ht="28" x14ac:dyDescent="0.15">
      <c r="A36" s="8">
        <f t="shared" si="1"/>
        <v>35</v>
      </c>
      <c r="B36" s="81">
        <v>173965.78951281033</v>
      </c>
      <c r="C36" s="81">
        <v>177926.41160477319</v>
      </c>
      <c r="D36" s="81">
        <v>176464.0543260377</v>
      </c>
      <c r="E36" s="81">
        <v>175183.66608289117</v>
      </c>
      <c r="F36" s="81">
        <v>171848.65577656819</v>
      </c>
      <c r="G36" s="81">
        <v>170668.98138560541</v>
      </c>
      <c r="H36" s="81">
        <v>169358.322588607</v>
      </c>
      <c r="I36" s="81">
        <v>174195.52092717963</v>
      </c>
      <c r="J36" s="81">
        <v>172900.05928854446</v>
      </c>
      <c r="K36" s="81">
        <v>171528.61325356088</v>
      </c>
      <c r="L36" s="81">
        <v>168609.19554911283</v>
      </c>
      <c r="M36" s="81">
        <v>167283.82272813458</v>
      </c>
      <c r="N36" s="81">
        <v>166186.39377552789</v>
      </c>
      <c r="O36" s="81">
        <v>169308.26949139938</v>
      </c>
      <c r="P36" s="81">
        <v>164168.20312987734</v>
      </c>
      <c r="R36" s="81" t="s">
        <v>438</v>
      </c>
    </row>
    <row r="37" spans="1:18" s="81" customFormat="1" ht="14" x14ac:dyDescent="0.15">
      <c r="A37" s="8">
        <f t="shared" si="1"/>
        <v>36</v>
      </c>
      <c r="B37" s="81">
        <v>180426.50476863145</v>
      </c>
      <c r="C37" s="81">
        <v>184652.83895836183</v>
      </c>
      <c r="D37" s="81">
        <v>183168.45877483691</v>
      </c>
      <c r="E37" s="81">
        <v>181836.20256555872</v>
      </c>
      <c r="F37" s="81">
        <v>178249.45037730006</v>
      </c>
      <c r="G37" s="81">
        <v>177049.51540359831</v>
      </c>
      <c r="H37" s="81">
        <v>175688.24436794326</v>
      </c>
      <c r="I37" s="81">
        <v>180838.26074393559</v>
      </c>
      <c r="J37" s="81">
        <v>179490.65069813101</v>
      </c>
      <c r="K37" s="81">
        <v>178098.39193271846</v>
      </c>
      <c r="L37" s="81">
        <v>174930.70251968337</v>
      </c>
      <c r="M37" s="81">
        <v>173554.37608574252</v>
      </c>
      <c r="N37" s="81">
        <v>172438.10973603709</v>
      </c>
      <c r="O37" s="81">
        <v>175816.91023687803</v>
      </c>
      <c r="P37" s="81">
        <v>170361.47671493719</v>
      </c>
      <c r="R37" s="81" t="s">
        <v>91</v>
      </c>
    </row>
    <row r="38" spans="1:18" s="81" customFormat="1" ht="14" x14ac:dyDescent="0.15">
      <c r="A38" s="8">
        <f t="shared" si="1"/>
        <v>37</v>
      </c>
      <c r="B38" s="81">
        <v>187082.18787645668</v>
      </c>
      <c r="C38" s="81">
        <v>191577.00618241797</v>
      </c>
      <c r="D38" s="81">
        <v>190071.51312762671</v>
      </c>
      <c r="E38" s="81">
        <v>188685.20853334249</v>
      </c>
      <c r="F38" s="81">
        <v>184844.05448773925</v>
      </c>
      <c r="G38" s="81">
        <v>183624.48993910957</v>
      </c>
      <c r="H38" s="81">
        <v>182210.57973712389</v>
      </c>
      <c r="I38" s="81">
        <v>187678.55504935113</v>
      </c>
      <c r="J38" s="81">
        <v>186276.62099146403</v>
      </c>
      <c r="K38" s="81">
        <v>184864.40021937832</v>
      </c>
      <c r="L38" s="81">
        <v>181445.4597874842</v>
      </c>
      <c r="M38" s="81">
        <v>180016.15244228169</v>
      </c>
      <c r="N38" s="81">
        <v>178881.64478482906</v>
      </c>
      <c r="O38" s="81">
        <v>182520.64670354489</v>
      </c>
      <c r="P38" s="81">
        <v>176745.35121203843</v>
      </c>
      <c r="R38" s="81" t="s">
        <v>94</v>
      </c>
    </row>
    <row r="39" spans="1:18" s="81" customFormat="1" ht="14" x14ac:dyDescent="0.15">
      <c r="A39" s="8">
        <f t="shared" si="1"/>
        <v>38</v>
      </c>
      <c r="B39" s="81">
        <v>193930.2759218413</v>
      </c>
      <c r="C39" s="81">
        <v>198693.79662217927</v>
      </c>
      <c r="D39" s="81">
        <v>197168.74400474876</v>
      </c>
      <c r="E39" s="81">
        <v>195725.94238865818</v>
      </c>
      <c r="F39" s="81">
        <v>191630.14279115203</v>
      </c>
      <c r="G39" s="81">
        <v>190392.06207804865</v>
      </c>
      <c r="H39" s="81">
        <v>188923.27498736803</v>
      </c>
      <c r="I39" s="81">
        <v>194712.22860439445</v>
      </c>
      <c r="J39" s="81">
        <v>193253.5328971722</v>
      </c>
      <c r="K39" s="81">
        <v>191822.8043417914</v>
      </c>
      <c r="L39" s="81">
        <v>188151.83972386344</v>
      </c>
      <c r="M39" s="81">
        <v>186667.31789330635</v>
      </c>
      <c r="N39" s="81">
        <v>185515.61719432654</v>
      </c>
      <c r="O39" s="81">
        <v>189415.92200152407</v>
      </c>
      <c r="P39" s="81">
        <v>183318.64372574585</v>
      </c>
      <c r="R39" s="81" t="s">
        <v>95</v>
      </c>
    </row>
    <row r="40" spans="1:18" s="81" customFormat="1" x14ac:dyDescent="0.15">
      <c r="A40" s="8">
        <f t="shared" si="1"/>
        <v>39</v>
      </c>
      <c r="B40" s="81">
        <v>200971.69748242115</v>
      </c>
      <c r="C40" s="81">
        <v>206002.87517596019</v>
      </c>
      <c r="D40" s="81">
        <v>204460.20641123733</v>
      </c>
      <c r="E40" s="81">
        <v>202958.26821218283</v>
      </c>
      <c r="F40" s="81">
        <v>198608.77310690738</v>
      </c>
      <c r="G40" s="81">
        <v>197353.59398039753</v>
      </c>
      <c r="H40" s="81">
        <v>195827.53517703182</v>
      </c>
      <c r="I40" s="81">
        <v>201939.49394848529</v>
      </c>
      <c r="J40" s="81">
        <v>200421.41177527441</v>
      </c>
      <c r="K40" s="81">
        <v>198973.99684522135</v>
      </c>
      <c r="L40" s="81">
        <v>195051.32041568775</v>
      </c>
      <c r="M40" s="81">
        <v>193509.19620999889</v>
      </c>
      <c r="N40" s="81">
        <v>192341.63692564834</v>
      </c>
      <c r="O40" s="81">
        <v>196503.27425627332</v>
      </c>
      <c r="P40" s="81">
        <v>190083.07037597091</v>
      </c>
    </row>
    <row r="41" spans="1:18" s="81" customFormat="1" ht="14" x14ac:dyDescent="0.15">
      <c r="A41" s="8">
        <f t="shared" si="1"/>
        <v>40</v>
      </c>
      <c r="B41" s="81">
        <v>208211.95837666816</v>
      </c>
      <c r="C41" s="81">
        <v>213510.02576468818</v>
      </c>
      <c r="D41" s="81">
        <v>211951.76208732763</v>
      </c>
      <c r="E41" s="81">
        <v>210387.94717896922</v>
      </c>
      <c r="F41" s="81">
        <v>205785.43993056112</v>
      </c>
      <c r="G41" s="81">
        <v>204514.65996006032</v>
      </c>
      <c r="H41" s="81">
        <v>202928.84055904322</v>
      </c>
      <c r="I41" s="81">
        <v>209366.19226581743</v>
      </c>
      <c r="J41" s="81">
        <v>207785.99940810015</v>
      </c>
      <c r="K41" s="81">
        <v>206323.79423783356</v>
      </c>
      <c r="L41" s="81">
        <v>202149.46257119958</v>
      </c>
      <c r="M41" s="81">
        <v>200547.25498433044</v>
      </c>
      <c r="N41" s="81">
        <v>199365.24778432073</v>
      </c>
      <c r="O41" s="81">
        <v>203788.4989655875</v>
      </c>
      <c r="P41" s="81">
        <v>197044.16011416435</v>
      </c>
      <c r="R41" s="81" t="s">
        <v>439</v>
      </c>
    </row>
    <row r="42" spans="1:18" s="81" customFormat="1" ht="14" x14ac:dyDescent="0.15">
      <c r="A42" s="8">
        <f t="shared" si="1"/>
        <v>41</v>
      </c>
      <c r="B42" s="81">
        <v>215656.1186288021</v>
      </c>
      <c r="C42" s="81">
        <v>221220.41218870514</v>
      </c>
      <c r="D42" s="81">
        <v>219641.35603796708</v>
      </c>
      <c r="E42" s="81">
        <v>218020.14672105029</v>
      </c>
      <c r="F42" s="81">
        <v>213165.2092579022</v>
      </c>
      <c r="G42" s="81">
        <v>211875.03657629192</v>
      </c>
      <c r="H42" s="81">
        <v>210232.26281563338</v>
      </c>
      <c r="I42" s="81">
        <v>216990.49479601163</v>
      </c>
      <c r="J42" s="81">
        <v>215352.46537654227</v>
      </c>
      <c r="K42" s="81">
        <v>213870.62705609205</v>
      </c>
      <c r="L42" s="81">
        <v>209446.21328576014</v>
      </c>
      <c r="M42" s="81">
        <v>207786.56949858289</v>
      </c>
      <c r="N42" s="81">
        <v>206586.5916940461</v>
      </c>
      <c r="O42" s="81">
        <v>211270.23704631708</v>
      </c>
      <c r="P42" s="81">
        <v>204202.21241187677</v>
      </c>
      <c r="R42" s="81" t="s">
        <v>97</v>
      </c>
    </row>
    <row r="43" spans="1:18" s="81" customFormat="1" ht="28" x14ac:dyDescent="0.15">
      <c r="A43" s="8">
        <f t="shared" si="1"/>
        <v>42</v>
      </c>
      <c r="B43" s="81">
        <v>223304.31069742786</v>
      </c>
      <c r="C43" s="81">
        <v>229132.72887335249</v>
      </c>
      <c r="D43" s="81">
        <v>227534.65979163002</v>
      </c>
      <c r="E43" s="81">
        <v>225853.80236551724</v>
      </c>
      <c r="F43" s="81">
        <v>220748.37493108286</v>
      </c>
      <c r="G43" s="81">
        <v>219440.14743818989</v>
      </c>
      <c r="H43" s="81">
        <v>217738.28027156828</v>
      </c>
      <c r="I43" s="81">
        <v>224818.06326178546</v>
      </c>
      <c r="J43" s="81">
        <v>223119.9409692047</v>
      </c>
      <c r="K43" s="81">
        <v>221620.14490734789</v>
      </c>
      <c r="L43" s="81">
        <v>216946.99317135772</v>
      </c>
      <c r="M43" s="81">
        <v>215227.7673424902</v>
      </c>
      <c r="N43" s="81">
        <v>214011.08469940873</v>
      </c>
      <c r="O43" s="81">
        <v>218954.12748190045</v>
      </c>
      <c r="P43" s="81">
        <v>211562.63861156348</v>
      </c>
      <c r="R43" s="81" t="s">
        <v>414</v>
      </c>
    </row>
    <row r="44" spans="1:18" s="81" customFormat="1" ht="14" x14ac:dyDescent="0.15">
      <c r="A44" s="8">
        <f t="shared" si="1"/>
        <v>43</v>
      </c>
      <c r="B44" s="81">
        <v>231163.98168840134</v>
      </c>
      <c r="C44" s="81">
        <v>237255.28145334116</v>
      </c>
      <c r="D44" s="81">
        <v>235639.93258500806</v>
      </c>
      <c r="E44" s="81">
        <v>233897.11524974884</v>
      </c>
      <c r="F44" s="81">
        <v>228542.32185090109</v>
      </c>
      <c r="G44" s="81">
        <v>227217.36358587039</v>
      </c>
      <c r="H44" s="81">
        <v>225454.20526897581</v>
      </c>
      <c r="I44" s="81">
        <v>232857.07137491365</v>
      </c>
      <c r="J44" s="81">
        <v>231096.54151630867</v>
      </c>
      <c r="K44" s="81">
        <v>229580.42230690128</v>
      </c>
      <c r="L44" s="81">
        <v>224659.11355668158</v>
      </c>
      <c r="M44" s="81">
        <v>222878.10086191565</v>
      </c>
      <c r="N44" s="81">
        <v>221645.96838691906</v>
      </c>
      <c r="O44" s="81">
        <v>226848.16324273989</v>
      </c>
      <c r="P44" s="81">
        <v>219132.62255676376</v>
      </c>
      <c r="R44" s="81" t="s">
        <v>99</v>
      </c>
    </row>
    <row r="45" spans="1:18" s="81" customFormat="1" ht="14" x14ac:dyDescent="0.15">
      <c r="A45" s="8">
        <f t="shared" si="1"/>
        <v>44</v>
      </c>
      <c r="B45" s="81">
        <v>239235.88863559754</v>
      </c>
      <c r="C45" s="81">
        <v>245587.64462642121</v>
      </c>
      <c r="D45" s="81">
        <v>243957.09438038134</v>
      </c>
      <c r="E45" s="81">
        <v>242149.87243256695</v>
      </c>
      <c r="F45" s="81">
        <v>236547.95316995151</v>
      </c>
      <c r="G45" s="81">
        <v>235207.87017255597</v>
      </c>
      <c r="H45" s="81">
        <v>233381.1081437167</v>
      </c>
      <c r="I45" s="81">
        <v>241107.60991779438</v>
      </c>
      <c r="J45" s="81">
        <v>239282.2266896604</v>
      </c>
      <c r="K45" s="81">
        <v>237751.74600521105</v>
      </c>
      <c r="L45" s="81">
        <v>232583.89369864279</v>
      </c>
      <c r="M45" s="81">
        <v>230738.77577290832</v>
      </c>
      <c r="N45" s="81">
        <v>229492.71526796243</v>
      </c>
      <c r="O45" s="81">
        <v>234952.79020438669</v>
      </c>
      <c r="P45" s="81">
        <v>226913.76070669337</v>
      </c>
      <c r="R45" s="81" t="s">
        <v>95</v>
      </c>
    </row>
    <row r="46" spans="1:18" s="81" customFormat="1" x14ac:dyDescent="0.15">
      <c r="A46" s="8">
        <f t="shared" si="1"/>
        <v>45</v>
      </c>
      <c r="B46" s="81">
        <v>247523.47752390441</v>
      </c>
      <c r="C46" s="81">
        <v>254132.93552782838</v>
      </c>
      <c r="D46" s="81">
        <v>252489.45889057167</v>
      </c>
      <c r="E46" s="81">
        <v>250615.27720382615</v>
      </c>
      <c r="F46" s="81">
        <v>244768.7801091368</v>
      </c>
      <c r="G46" s="81">
        <v>243415.35160347438</v>
      </c>
      <c r="H46" s="81">
        <v>241522.57439646625</v>
      </c>
      <c r="I46" s="81">
        <v>249573.06136040634</v>
      </c>
      <c r="J46" s="81">
        <v>247680.2696462204</v>
      </c>
      <c r="K46" s="81">
        <v>246137.57713151688</v>
      </c>
      <c r="L46" s="81">
        <v>240725.07704018633</v>
      </c>
      <c r="M46" s="81">
        <v>238813.43738692001</v>
      </c>
      <c r="N46" s="81">
        <v>237555.13583213481</v>
      </c>
      <c r="O46" s="81">
        <v>243271.5331388718</v>
      </c>
      <c r="P46" s="81">
        <v>234909.91738702438</v>
      </c>
    </row>
    <row r="47" spans="1:18" s="81" customFormat="1" ht="14" x14ac:dyDescent="0.15">
      <c r="A47" s="8">
        <f t="shared" si="1"/>
        <v>46</v>
      </c>
      <c r="B47" s="81">
        <v>256029.36501478509</v>
      </c>
      <c r="C47" s="81">
        <v>262893.23228593334</v>
      </c>
      <c r="D47" s="81">
        <v>261239.35382628848</v>
      </c>
      <c r="E47" s="81">
        <v>259295.53193253893</v>
      </c>
      <c r="F47" s="81">
        <v>253207.51142552987</v>
      </c>
      <c r="G47" s="81">
        <v>251842.73283489767</v>
      </c>
      <c r="H47" s="81">
        <v>249881.41812761003</v>
      </c>
      <c r="I47" s="81">
        <v>258255.85301596773</v>
      </c>
      <c r="J47" s="81">
        <v>256292.97384174957</v>
      </c>
      <c r="K47" s="81">
        <v>254740.45735490668</v>
      </c>
      <c r="L47" s="81">
        <v>249085.67272162944</v>
      </c>
      <c r="M47" s="81">
        <v>247104.98505319597</v>
      </c>
      <c r="N47" s="81">
        <v>245836.33533834163</v>
      </c>
      <c r="O47" s="81">
        <v>251807.02660932773</v>
      </c>
      <c r="P47" s="81">
        <v>243124.27549149643</v>
      </c>
      <c r="R47" s="81" t="s">
        <v>440</v>
      </c>
    </row>
    <row r="48" spans="1:18" s="81" customFormat="1" ht="14" x14ac:dyDescent="0.15">
      <c r="A48" s="8">
        <f t="shared" si="1"/>
        <v>47</v>
      </c>
      <c r="B48" s="81">
        <v>264757.52971503761</v>
      </c>
      <c r="C48" s="81">
        <v>271872.39136713446</v>
      </c>
      <c r="D48" s="81">
        <v>270210.81459023256</v>
      </c>
      <c r="E48" s="81">
        <v>268194.554848484</v>
      </c>
      <c r="F48" s="81">
        <v>261868.17778822407</v>
      </c>
      <c r="G48" s="81">
        <v>260494.2094326182</v>
      </c>
      <c r="H48" s="81">
        <v>258461.72943954534</v>
      </c>
      <c r="I48" s="81">
        <v>267160.06936575798</v>
      </c>
      <c r="J48" s="81">
        <v>265124.30779727554</v>
      </c>
      <c r="K48" s="81">
        <v>263564.52751948527</v>
      </c>
      <c r="L48" s="81">
        <v>257669.92340646344</v>
      </c>
      <c r="M48" s="81">
        <v>255617.55683790197</v>
      </c>
      <c r="N48" s="81">
        <v>254340.610044951</v>
      </c>
      <c r="O48" s="81">
        <v>260563.45721417171</v>
      </c>
      <c r="P48" s="81">
        <v>251561.17438358557</v>
      </c>
      <c r="R48" s="81" t="s">
        <v>81</v>
      </c>
    </row>
    <row r="49" spans="1:18" s="81" customFormat="1" ht="14" x14ac:dyDescent="0.15">
      <c r="A49" s="8">
        <f t="shared" si="1"/>
        <v>48</v>
      </c>
      <c r="B49" s="81">
        <v>273705.19539929635</v>
      </c>
      <c r="C49" s="81">
        <v>281065.7135489303</v>
      </c>
      <c r="D49" s="81">
        <v>279399.70310451504</v>
      </c>
      <c r="E49" s="81">
        <v>277308.00765992416</v>
      </c>
      <c r="F49" s="81">
        <v>270748.25791566429</v>
      </c>
      <c r="G49" s="81">
        <v>269367.72280073457</v>
      </c>
      <c r="H49" s="81">
        <v>267261.28035989002</v>
      </c>
      <c r="I49" s="81">
        <v>276281.86357418459</v>
      </c>
      <c r="J49" s="81">
        <v>274170.22793133592</v>
      </c>
      <c r="K49" s="81">
        <v>272606.27647457598</v>
      </c>
      <c r="L49" s="81">
        <v>266476.0067765381</v>
      </c>
      <c r="M49" s="81">
        <v>264349.16364986781</v>
      </c>
      <c r="N49" s="81">
        <v>263066.40925726679</v>
      </c>
      <c r="O49" s="81">
        <v>269537.58770330535</v>
      </c>
      <c r="P49" s="81">
        <v>260219.28441168342</v>
      </c>
      <c r="R49" s="81" t="s">
        <v>82</v>
      </c>
    </row>
    <row r="50" spans="1:18" s="81" customFormat="1" ht="14" x14ac:dyDescent="0.15">
      <c r="A50" s="8">
        <f t="shared" si="1"/>
        <v>49</v>
      </c>
      <c r="B50" s="81">
        <v>282869.65845765575</v>
      </c>
      <c r="C50" s="81">
        <v>290468.7441033331</v>
      </c>
      <c r="D50" s="81">
        <v>288802.12284696312</v>
      </c>
      <c r="E50" s="81">
        <v>286631.78340376413</v>
      </c>
      <c r="F50" s="81">
        <v>279845.29869086185</v>
      </c>
      <c r="G50" s="81">
        <v>278461.28700798139</v>
      </c>
      <c r="H50" s="81">
        <v>276277.90629588254</v>
      </c>
      <c r="I50" s="81">
        <v>285617.61972951412</v>
      </c>
      <c r="J50" s="81">
        <v>283426.91158768069</v>
      </c>
      <c r="K50" s="81">
        <v>281862.41213658365</v>
      </c>
      <c r="L50" s="81">
        <v>275502.16935345659</v>
      </c>
      <c r="M50" s="81">
        <v>273297.8761511147</v>
      </c>
      <c r="N50" s="81">
        <v>272012.24703173462</v>
      </c>
      <c r="O50" s="81">
        <v>278726.39053842786</v>
      </c>
      <c r="P50" s="81">
        <v>269097.33759646775</v>
      </c>
      <c r="R50" s="81" t="s">
        <v>83</v>
      </c>
    </row>
    <row r="51" spans="1:18" s="81" customFormat="1" ht="14" x14ac:dyDescent="0.15">
      <c r="A51" s="8">
        <f t="shared" si="1"/>
        <v>50</v>
      </c>
      <c r="B51" s="81">
        <v>292254.50726236188</v>
      </c>
      <c r="C51" s="81">
        <v>300085.08033535059</v>
      </c>
      <c r="D51" s="81">
        <v>298421.92780711938</v>
      </c>
      <c r="E51" s="81">
        <v>296169.54452896398</v>
      </c>
      <c r="F51" s="81">
        <v>289162.95063702</v>
      </c>
      <c r="G51" s="81">
        <v>287778.79300470883</v>
      </c>
      <c r="H51" s="81">
        <v>285515.32958488731</v>
      </c>
      <c r="I51" s="81">
        <v>295171.24174750701</v>
      </c>
      <c r="J51" s="81">
        <v>292898.07501308649</v>
      </c>
      <c r="K51" s="81">
        <v>291336.89666283847</v>
      </c>
      <c r="L51" s="81">
        <v>284752.35773933056</v>
      </c>
      <c r="M51" s="81">
        <v>282467.4753566095</v>
      </c>
      <c r="N51" s="81">
        <v>281182.13414859306</v>
      </c>
      <c r="O51" s="81">
        <v>288133.87589555612</v>
      </c>
      <c r="P51" s="81">
        <v>278199.39704518171</v>
      </c>
      <c r="R51" s="81" t="s">
        <v>84</v>
      </c>
    </row>
    <row r="52" spans="1:18" s="81" customFormat="1" x14ac:dyDescent="0.15">
      <c r="A52" s="8">
        <f t="shared" si="1"/>
        <v>51</v>
      </c>
      <c r="B52" s="81">
        <v>301860.24105838558</v>
      </c>
      <c r="C52" s="81">
        <v>309914.4885500602</v>
      </c>
      <c r="D52" s="81">
        <v>308244.56616348855</v>
      </c>
      <c r="E52" s="81">
        <v>305921.25263594388</v>
      </c>
      <c r="F52" s="81">
        <v>298701.86560544226</v>
      </c>
      <c r="G52" s="81">
        <v>297309.81952369428</v>
      </c>
      <c r="H52" s="81">
        <v>294974.37840362045</v>
      </c>
      <c r="I52" s="81">
        <v>304928.76064806897</v>
      </c>
      <c r="J52" s="81">
        <v>302583.8401688934</v>
      </c>
      <c r="K52" s="81">
        <v>301016.43432414846</v>
      </c>
      <c r="L52" s="81">
        <v>294216.6284482326</v>
      </c>
      <c r="M52" s="81">
        <v>291858.93362769164</v>
      </c>
      <c r="N52" s="81">
        <v>290566.67804264085</v>
      </c>
      <c r="O52" s="81">
        <v>297747.29865748819</v>
      </c>
      <c r="P52" s="81">
        <v>287516.51995880913</v>
      </c>
    </row>
    <row r="53" spans="1:18" s="81" customFormat="1" ht="14" x14ac:dyDescent="0.15">
      <c r="A53" s="8">
        <f t="shared" si="1"/>
        <v>52</v>
      </c>
      <c r="B53" s="81">
        <v>311689.30033246102</v>
      </c>
      <c r="C53" s="81">
        <v>319959.23594765313</v>
      </c>
      <c r="D53" s="81">
        <v>318285.72260989231</v>
      </c>
      <c r="E53" s="81">
        <v>315889.28080574999</v>
      </c>
      <c r="F53" s="81">
        <v>308464.57771720283</v>
      </c>
      <c r="G53" s="81">
        <v>307067.30087994621</v>
      </c>
      <c r="H53" s="81">
        <v>304657.69553505804</v>
      </c>
      <c r="I53" s="81">
        <v>314905.56382328965</v>
      </c>
      <c r="J53" s="81">
        <v>312486.66774139536</v>
      </c>
      <c r="K53" s="81">
        <v>310916.07078346825</v>
      </c>
      <c r="L53" s="81">
        <v>303907.70291102305</v>
      </c>
      <c r="M53" s="81">
        <v>301474.9829549655</v>
      </c>
      <c r="N53" s="81">
        <v>300178.35534111777</v>
      </c>
      <c r="O53" s="81">
        <v>307581.42625442962</v>
      </c>
      <c r="P53" s="81">
        <v>297060.98353344738</v>
      </c>
      <c r="R53" s="81" t="s">
        <v>86</v>
      </c>
    </row>
    <row r="54" spans="1:18" s="81" customFormat="1" ht="14" x14ac:dyDescent="0.15">
      <c r="A54" s="8">
        <f t="shared" si="1"/>
        <v>53</v>
      </c>
      <c r="B54" s="81">
        <v>321736.14827531402</v>
      </c>
      <c r="C54" s="81">
        <v>330211.77508830762</v>
      </c>
      <c r="D54" s="81">
        <v>328538.38376104215</v>
      </c>
      <c r="E54" s="81">
        <v>326066.51421094895</v>
      </c>
      <c r="F54" s="81">
        <v>318445.87187598262</v>
      </c>
      <c r="G54" s="81">
        <v>317046.48285183002</v>
      </c>
      <c r="H54" s="81">
        <v>314560.43799427111</v>
      </c>
      <c r="I54" s="81">
        <v>325094.992292621</v>
      </c>
      <c r="J54" s="81">
        <v>322599.79798510473</v>
      </c>
      <c r="K54" s="81">
        <v>321029.55769417848</v>
      </c>
      <c r="L54" s="81">
        <v>313821.13137415115</v>
      </c>
      <c r="M54" s="81">
        <v>311311.08504895918</v>
      </c>
      <c r="N54" s="81">
        <v>310013.06821794505</v>
      </c>
      <c r="O54" s="81">
        <v>317630.34715957701</v>
      </c>
      <c r="P54" s="81">
        <v>306828.97791351459</v>
      </c>
      <c r="R54" s="81" t="s">
        <v>85</v>
      </c>
    </row>
    <row r="55" spans="1:18" s="81" customFormat="1" ht="14" x14ac:dyDescent="0.15">
      <c r="A55" s="8">
        <f t="shared" si="1"/>
        <v>54</v>
      </c>
      <c r="B55" s="81">
        <v>331994.69199385727</v>
      </c>
      <c r="C55" s="81">
        <v>340664.07692682568</v>
      </c>
      <c r="D55" s="81">
        <v>338995.076748978</v>
      </c>
      <c r="E55" s="81">
        <v>336445.36160999682</v>
      </c>
      <c r="F55" s="81">
        <v>328639.98572110635</v>
      </c>
      <c r="G55" s="81">
        <v>327242.0882294816</v>
      </c>
      <c r="H55" s="81">
        <v>324677.22625135473</v>
      </c>
      <c r="I55" s="81">
        <v>335489.93190578668</v>
      </c>
      <c r="J55" s="81">
        <v>332915.99950201454</v>
      </c>
      <c r="K55" s="81">
        <v>331350.19711978309</v>
      </c>
      <c r="L55" s="81">
        <v>323951.94995023363</v>
      </c>
      <c r="M55" s="81">
        <v>321362.17427675769</v>
      </c>
      <c r="N55" s="81">
        <v>320066.21543878975</v>
      </c>
      <c r="O55" s="81">
        <v>327887.70530844707</v>
      </c>
      <c r="P55" s="81">
        <v>316816.19901316182</v>
      </c>
      <c r="R55" s="81" t="s">
        <v>435</v>
      </c>
    </row>
    <row r="56" spans="1:18" s="81" customFormat="1" x14ac:dyDescent="0.15">
      <c r="A56" s="8">
        <f t="shared" si="1"/>
        <v>55</v>
      </c>
      <c r="B56" s="81">
        <v>342462.25899904291</v>
      </c>
      <c r="C56" s="81">
        <v>351312.50791061949</v>
      </c>
      <c r="D56" s="81">
        <v>349652.58590668306</v>
      </c>
      <c r="E56" s="81">
        <v>347022.46904744743</v>
      </c>
      <c r="F56" s="81">
        <v>339044.47163608565</v>
      </c>
      <c r="G56" s="81">
        <v>337652.04949364939</v>
      </c>
      <c r="H56" s="81">
        <v>335005.8741342242</v>
      </c>
      <c r="I56" s="81">
        <v>346087.39618762914</v>
      </c>
      <c r="J56" s="81">
        <v>343432.14927588915</v>
      </c>
      <c r="K56" s="81">
        <v>341875.26981112786</v>
      </c>
      <c r="L56" s="81">
        <v>334298.30518582813</v>
      </c>
      <c r="M56" s="81">
        <v>331626.27961371507</v>
      </c>
      <c r="N56" s="81">
        <v>330336.19220739906</v>
      </c>
      <c r="O56" s="81">
        <v>338351.00197329844</v>
      </c>
      <c r="P56" s="81">
        <v>327021.24647467304</v>
      </c>
    </row>
    <row r="57" spans="1:18" s="81" customFormat="1" ht="14" x14ac:dyDescent="0.15">
      <c r="A57" s="8">
        <f t="shared" si="1"/>
        <v>56</v>
      </c>
      <c r="B57" s="81">
        <v>353130.58035445545</v>
      </c>
      <c r="C57" s="81">
        <v>362146.75917262945</v>
      </c>
      <c r="D57" s="81">
        <v>360501.24934740848</v>
      </c>
      <c r="E57" s="81">
        <v>357788.01588515157</v>
      </c>
      <c r="F57" s="81">
        <v>349651.43587616557</v>
      </c>
      <c r="G57" s="81">
        <v>348269.0435006289</v>
      </c>
      <c r="H57" s="81">
        <v>345538.92346091673</v>
      </c>
      <c r="I57" s="81">
        <v>356878.123254926</v>
      </c>
      <c r="J57" s="81">
        <v>354138.82886318123</v>
      </c>
      <c r="K57" s="81">
        <v>352595.9790659037</v>
      </c>
      <c r="L57" s="81">
        <v>344853.23049606296</v>
      </c>
      <c r="M57" s="81">
        <v>342096.30084450991</v>
      </c>
      <c r="N57" s="81">
        <v>340816.4456067374</v>
      </c>
      <c r="O57" s="81">
        <v>349011.82342340809</v>
      </c>
      <c r="P57" s="81">
        <v>337437.90713236149</v>
      </c>
      <c r="R57" s="81" t="s">
        <v>88</v>
      </c>
    </row>
    <row r="58" spans="1:18" s="81" customFormat="1" ht="14" x14ac:dyDescent="0.15">
      <c r="A58" s="8">
        <f t="shared" si="1"/>
        <v>57</v>
      </c>
      <c r="B58" s="81">
        <v>363990.79599261406</v>
      </c>
      <c r="C58" s="81">
        <v>373156.04995265446</v>
      </c>
      <c r="D58" s="81">
        <v>371530.95992791821</v>
      </c>
      <c r="E58" s="81">
        <v>368731.71004376066</v>
      </c>
      <c r="F58" s="81">
        <v>360452.39943469269</v>
      </c>
      <c r="G58" s="81">
        <v>359085.19063755532</v>
      </c>
      <c r="H58" s="81">
        <v>356268.33819203119</v>
      </c>
      <c r="I58" s="81">
        <v>367852.40617811686</v>
      </c>
      <c r="J58" s="81">
        <v>365026.14929985558</v>
      </c>
      <c r="K58" s="81">
        <v>363503.08403054823</v>
      </c>
      <c r="L58" s="81">
        <v>355609.20883389603</v>
      </c>
      <c r="M58" s="81">
        <v>352764.56646701822</v>
      </c>
      <c r="N58" s="81">
        <v>351499.87979573809</v>
      </c>
      <c r="O58" s="81">
        <v>359861.31304778461</v>
      </c>
      <c r="P58" s="81">
        <v>348059.43155443604</v>
      </c>
      <c r="R58" s="81" t="s">
        <v>85</v>
      </c>
    </row>
    <row r="59" spans="1:18" s="81" customFormat="1" ht="14" x14ac:dyDescent="0.15">
      <c r="A59" s="8">
        <f t="shared" si="1"/>
        <v>58</v>
      </c>
      <c r="B59" s="81">
        <v>375047.38187399803</v>
      </c>
      <c r="C59" s="81">
        <v>384345.93176460295</v>
      </c>
      <c r="D59" s="81">
        <v>382747.41623299738</v>
      </c>
      <c r="E59" s="81">
        <v>379859.04847117094</v>
      </c>
      <c r="F59" s="81">
        <v>371451.83807515854</v>
      </c>
      <c r="G59" s="81">
        <v>370105.14128898561</v>
      </c>
      <c r="H59" s="81">
        <v>367198.59710209729</v>
      </c>
      <c r="I59" s="81">
        <v>379015.89854547818</v>
      </c>
      <c r="J59" s="81">
        <v>376099.56619682472</v>
      </c>
      <c r="K59" s="81">
        <v>374602.19015626266</v>
      </c>
      <c r="L59" s="81">
        <v>366570.892960103</v>
      </c>
      <c r="M59" s="81">
        <v>363635.56028857554</v>
      </c>
      <c r="N59" s="81">
        <v>362391.15322925698</v>
      </c>
      <c r="O59" s="81">
        <v>370905.03998962289</v>
      </c>
      <c r="P59" s="81">
        <v>358890.48518167605</v>
      </c>
      <c r="R59" s="81" t="s">
        <v>89</v>
      </c>
    </row>
    <row r="60" spans="1:18" s="81" customFormat="1" ht="14" x14ac:dyDescent="0.15">
      <c r="A60" s="8">
        <f t="shared" si="1"/>
        <v>59</v>
      </c>
      <c r="B60" s="81">
        <v>386300.8562760838</v>
      </c>
      <c r="C60" s="81">
        <v>395717.21838789841</v>
      </c>
      <c r="D60" s="81">
        <v>394151.74818572646</v>
      </c>
      <c r="E60" s="81">
        <v>391170.93486600451</v>
      </c>
      <c r="F60" s="81">
        <v>382650.37305374432</v>
      </c>
      <c r="G60" s="81">
        <v>381329.83134236687</v>
      </c>
      <c r="H60" s="81">
        <v>378330.44412535243</v>
      </c>
      <c r="I60" s="81">
        <v>390369.80337184871</v>
      </c>
      <c r="J60" s="81">
        <v>387360.06063212722</v>
      </c>
      <c r="K60" s="81">
        <v>385894.58931800199</v>
      </c>
      <c r="L60" s="81">
        <v>377739.31893387833</v>
      </c>
      <c r="M60" s="81">
        <v>374710.12956179061</v>
      </c>
      <c r="N60" s="81">
        <v>373491.42106726725</v>
      </c>
      <c r="O60" s="81">
        <v>382144.37236154132</v>
      </c>
      <c r="P60" s="81">
        <v>369932.32328638778</v>
      </c>
      <c r="R60" s="81" t="s">
        <v>436</v>
      </c>
    </row>
    <row r="61" spans="1:18" s="81" customFormat="1" ht="14" x14ac:dyDescent="0.15">
      <c r="A61" s="8">
        <f t="shared" si="1"/>
        <v>60</v>
      </c>
      <c r="B61" s="81">
        <v>397746.40553038131</v>
      </c>
      <c r="C61" s="81">
        <v>407264.43375332252</v>
      </c>
      <c r="D61" s="81">
        <v>405739.16434186441</v>
      </c>
      <c r="E61" s="81">
        <v>402662.16787167458</v>
      </c>
      <c r="F61" s="81">
        <v>394043.42788629723</v>
      </c>
      <c r="G61" s="81">
        <v>392755.31000049273</v>
      </c>
      <c r="H61" s="81">
        <v>389659.58129403752</v>
      </c>
      <c r="I61" s="81">
        <v>401909.54702298966</v>
      </c>
      <c r="J61" s="81">
        <v>398802.66066684405</v>
      </c>
      <c r="K61" s="81">
        <v>397375.96503404336</v>
      </c>
      <c r="L61" s="81">
        <v>389110.75823157048</v>
      </c>
      <c r="M61" s="81">
        <v>385984.20777873212</v>
      </c>
      <c r="N61" s="81">
        <v>384797.2157805941</v>
      </c>
      <c r="O61" s="81">
        <v>393575.20849907491</v>
      </c>
      <c r="P61" s="81">
        <v>381181.6952140496</v>
      </c>
      <c r="R61" s="81" t="s">
        <v>91</v>
      </c>
    </row>
    <row r="62" spans="1:18" s="81" customFormat="1" ht="14" x14ac:dyDescent="0.15">
      <c r="A62" s="8">
        <f t="shared" si="1"/>
        <v>61</v>
      </c>
      <c r="B62" s="81">
        <v>409359.13124971965</v>
      </c>
      <c r="C62" s="81">
        <v>418958.41225787537</v>
      </c>
      <c r="D62" s="81">
        <v>417451.3027297298</v>
      </c>
      <c r="E62" s="81">
        <v>414304.58071500284</v>
      </c>
      <c r="F62" s="81">
        <v>405606.86812552728</v>
      </c>
      <c r="G62" s="81">
        <v>404333.62631134433</v>
      </c>
      <c r="H62" s="81">
        <v>401162.76279840979</v>
      </c>
      <c r="I62" s="81">
        <v>413578.39406110335</v>
      </c>
      <c r="J62" s="81">
        <v>410400.02336427721</v>
      </c>
      <c r="K62" s="81">
        <v>408991.47062708309</v>
      </c>
      <c r="L62" s="81">
        <v>400638.66331608925</v>
      </c>
      <c r="M62" s="81">
        <v>397435.28101228131</v>
      </c>
      <c r="N62" s="81">
        <v>396263.61756904633</v>
      </c>
      <c r="O62" s="81">
        <v>405144.25471124583</v>
      </c>
      <c r="P62" s="81">
        <v>392595.01794641727</v>
      </c>
      <c r="R62" s="81" t="s">
        <v>441</v>
      </c>
    </row>
    <row r="63" spans="1:18" s="81" customFormat="1" ht="14" x14ac:dyDescent="0.15">
      <c r="A63" s="8">
        <f t="shared" si="1"/>
        <v>62</v>
      </c>
      <c r="B63" s="81">
        <v>421139.09500464663</v>
      </c>
      <c r="C63" s="81">
        <v>430800.05051154376</v>
      </c>
      <c r="D63" s="81">
        <v>429316.48145047651</v>
      </c>
      <c r="E63" s="81">
        <v>426099.10639125254</v>
      </c>
      <c r="F63" s="81">
        <v>417340.82967959199</v>
      </c>
      <c r="G63" s="81">
        <v>416087.31656059646</v>
      </c>
      <c r="H63" s="81">
        <v>412840.21594756021</v>
      </c>
      <c r="I63" s="81">
        <v>425403.97129953559</v>
      </c>
      <c r="J63" s="81">
        <v>422153.11664764484</v>
      </c>
      <c r="K63" s="81">
        <v>420767.8993112765</v>
      </c>
      <c r="L63" s="81">
        <v>412345.04513830284</v>
      </c>
      <c r="M63" s="81">
        <v>409063.65581783984</v>
      </c>
      <c r="N63" s="81">
        <v>407912.03473715117</v>
      </c>
      <c r="O63" s="81">
        <v>416877.65722523286</v>
      </c>
      <c r="P63" s="81">
        <v>404193.21021641028</v>
      </c>
      <c r="R63" s="81" t="s">
        <v>91</v>
      </c>
    </row>
    <row r="64" spans="1:18" s="81" customFormat="1" ht="28" x14ac:dyDescent="0.15">
      <c r="A64" s="8">
        <f t="shared" si="1"/>
        <v>63</v>
      </c>
      <c r="B64" s="81">
        <v>433104.22122271452</v>
      </c>
      <c r="C64" s="81">
        <v>442811.18612228055</v>
      </c>
      <c r="D64" s="81">
        <v>441356.28378765564</v>
      </c>
      <c r="E64" s="81">
        <v>438066.95725913293</v>
      </c>
      <c r="F64" s="81">
        <v>429262.82924592838</v>
      </c>
      <c r="G64" s="81">
        <v>428033.69543322118</v>
      </c>
      <c r="H64" s="81">
        <v>424708.95200681285</v>
      </c>
      <c r="I64" s="81">
        <v>437407.34569759312</v>
      </c>
      <c r="J64" s="81">
        <v>434082.64521553059</v>
      </c>
      <c r="K64" s="81">
        <v>432725.84311113018</v>
      </c>
      <c r="L64" s="81">
        <v>424246.83381992253</v>
      </c>
      <c r="M64" s="81">
        <v>420885.96578155283</v>
      </c>
      <c r="N64" s="81">
        <v>419758.95777823939</v>
      </c>
      <c r="O64" s="81">
        <v>428795.52823728655</v>
      </c>
      <c r="P64" s="81">
        <v>415992.40662580781</v>
      </c>
      <c r="R64" s="81" t="s">
        <v>442</v>
      </c>
    </row>
    <row r="65" spans="1:18" s="81" customFormat="1" ht="14" x14ac:dyDescent="0.15">
      <c r="A65" s="8">
        <f t="shared" si="1"/>
        <v>64</v>
      </c>
      <c r="B65" s="81">
        <v>445248.19061408209</v>
      </c>
      <c r="C65" s="81">
        <v>454985.32492671208</v>
      </c>
      <c r="D65" s="81">
        <v>453564.61524850136</v>
      </c>
      <c r="E65" s="81">
        <v>450201.87260465341</v>
      </c>
      <c r="F65" s="81">
        <v>441366.7640868086</v>
      </c>
      <c r="G65" s="81">
        <v>440167.16856504127</v>
      </c>
      <c r="H65" s="81">
        <v>436763.24307839421</v>
      </c>
      <c r="I65" s="81">
        <v>449582.61768974771</v>
      </c>
      <c r="J65" s="81">
        <v>446182.54603342386</v>
      </c>
      <c r="K65" s="81">
        <v>444859.51852486428</v>
      </c>
      <c r="L65" s="81">
        <v>436338.64989645162</v>
      </c>
      <c r="M65" s="81">
        <v>432896.69969275378</v>
      </c>
      <c r="N65" s="81">
        <v>431799.22248840431</v>
      </c>
      <c r="O65" s="81">
        <v>440892.28063726454</v>
      </c>
      <c r="P65" s="81">
        <v>427987.65670246846</v>
      </c>
      <c r="R65" s="81" t="s">
        <v>91</v>
      </c>
    </row>
    <row r="66" spans="1:18" s="81" customFormat="1" ht="14" x14ac:dyDescent="0.15">
      <c r="A66" s="8">
        <f t="shared" si="1"/>
        <v>65</v>
      </c>
      <c r="B66" s="81">
        <v>457573.89576134237</v>
      </c>
      <c r="C66" s="81">
        <v>467326.7335861483</v>
      </c>
      <c r="D66" s="81">
        <v>465945.91364322085</v>
      </c>
      <c r="E66" s="81">
        <v>462508.00069803389</v>
      </c>
      <c r="F66" s="81">
        <v>453655.48742192762</v>
      </c>
      <c r="G66" s="81">
        <v>452490.6708789781</v>
      </c>
      <c r="H66" s="81">
        <v>449005.78643265943</v>
      </c>
      <c r="I66" s="81">
        <v>461934.12834855821</v>
      </c>
      <c r="J66" s="81">
        <v>458456.87682405498</v>
      </c>
      <c r="K66" s="81">
        <v>457173.20124655799</v>
      </c>
      <c r="L66" s="81">
        <v>448623.39742313843</v>
      </c>
      <c r="M66" s="81">
        <v>445098.52876697783</v>
      </c>
      <c r="N66" s="81">
        <v>444035.82288376498</v>
      </c>
      <c r="O66" s="81">
        <v>453172.11099824472</v>
      </c>
      <c r="P66" s="81">
        <v>440181.93676045327</v>
      </c>
      <c r="R66" s="81" t="s">
        <v>94</v>
      </c>
    </row>
    <row r="67" spans="1:18" s="81" customFormat="1" ht="14" x14ac:dyDescent="0.15">
      <c r="A67" s="8"/>
      <c r="R67" s="81" t="s">
        <v>95</v>
      </c>
    </row>
    <row r="68" spans="1:18" s="81" customFormat="1" x14ac:dyDescent="0.15">
      <c r="A68" s="8"/>
    </row>
    <row r="69" spans="1:18" s="81" customFormat="1" ht="14" x14ac:dyDescent="0.15">
      <c r="A69" s="8"/>
      <c r="R69" s="81" t="s">
        <v>443</v>
      </c>
    </row>
    <row r="70" spans="1:18" s="81" customFormat="1" ht="14" x14ac:dyDescent="0.15">
      <c r="A70" s="8"/>
      <c r="R70" s="81" t="s">
        <v>97</v>
      </c>
    </row>
    <row r="71" spans="1:18" s="81" customFormat="1" ht="28" x14ac:dyDescent="0.15">
      <c r="A71" s="8"/>
      <c r="R71" s="81" t="s">
        <v>417</v>
      </c>
    </row>
    <row r="72" spans="1:18" s="81" customFormat="1" ht="14" x14ac:dyDescent="0.15">
      <c r="A72" s="8"/>
      <c r="R72" s="81" t="s">
        <v>99</v>
      </c>
    </row>
    <row r="73" spans="1:18" s="81" customFormat="1" ht="14" x14ac:dyDescent="0.15">
      <c r="A73" s="8"/>
      <c r="R73" s="81" t="s">
        <v>95</v>
      </c>
    </row>
    <row r="74" spans="1:18" s="81" customFormat="1" x14ac:dyDescent="0.15">
      <c r="A74" s="8"/>
    </row>
    <row r="75" spans="1:18" s="81" customFormat="1" ht="14" x14ac:dyDescent="0.15">
      <c r="A75" s="8"/>
      <c r="R75" s="81" t="s">
        <v>444</v>
      </c>
    </row>
    <row r="76" spans="1:18" s="81" customFormat="1" ht="14" x14ac:dyDescent="0.15">
      <c r="A76" s="8"/>
      <c r="R76" s="81" t="s">
        <v>81</v>
      </c>
    </row>
    <row r="77" spans="1:18" s="81" customFormat="1" ht="14" x14ac:dyDescent="0.15">
      <c r="A77" s="8"/>
      <c r="R77" s="81" t="s">
        <v>82</v>
      </c>
    </row>
    <row r="78" spans="1:18" s="81" customFormat="1" ht="14" x14ac:dyDescent="0.15">
      <c r="A78" s="8"/>
      <c r="R78" s="81" t="s">
        <v>83</v>
      </c>
    </row>
    <row r="79" spans="1:18" s="81" customFormat="1" ht="14" x14ac:dyDescent="0.15">
      <c r="A79" s="8"/>
      <c r="R79" s="81" t="s">
        <v>84</v>
      </c>
    </row>
    <row r="80" spans="1:18" s="81" customFormat="1" x14ac:dyDescent="0.15">
      <c r="A80" s="8"/>
    </row>
    <row r="81" spans="1:18" s="81" customFormat="1" ht="14" x14ac:dyDescent="0.15">
      <c r="A81" s="8"/>
      <c r="R81" s="81" t="s">
        <v>86</v>
      </c>
    </row>
    <row r="82" spans="1:18" s="81" customFormat="1" ht="14" x14ac:dyDescent="0.15">
      <c r="A82" s="8"/>
      <c r="R82" s="81" t="s">
        <v>85</v>
      </c>
    </row>
    <row r="83" spans="1:18" s="81" customFormat="1" ht="14" x14ac:dyDescent="0.15">
      <c r="A83" s="8"/>
      <c r="R83" s="81" t="s">
        <v>435</v>
      </c>
    </row>
    <row r="84" spans="1:18" s="81" customFormat="1" x14ac:dyDescent="0.15">
      <c r="A84" s="8"/>
    </row>
    <row r="85" spans="1:18" s="81" customFormat="1" ht="14" x14ac:dyDescent="0.15">
      <c r="A85" s="8"/>
      <c r="R85" s="81" t="s">
        <v>88</v>
      </c>
    </row>
    <row r="86" spans="1:18" s="81" customFormat="1" ht="14" x14ac:dyDescent="0.15">
      <c r="A86" s="8"/>
      <c r="R86" s="81" t="s">
        <v>85</v>
      </c>
    </row>
    <row r="87" spans="1:18" s="81" customFormat="1" ht="14" x14ac:dyDescent="0.15">
      <c r="A87" s="8"/>
      <c r="R87" s="81" t="s">
        <v>89</v>
      </c>
    </row>
    <row r="88" spans="1:18" s="81" customFormat="1" ht="14" x14ac:dyDescent="0.15">
      <c r="A88" s="8"/>
      <c r="R88" s="81" t="s">
        <v>436</v>
      </c>
    </row>
    <row r="89" spans="1:18" s="81" customFormat="1" ht="14" x14ac:dyDescent="0.15">
      <c r="A89" s="8"/>
      <c r="R89" s="81" t="s">
        <v>91</v>
      </c>
    </row>
    <row r="90" spans="1:18" s="81" customFormat="1" ht="14" x14ac:dyDescent="0.15">
      <c r="A90" s="8"/>
      <c r="R90" s="81" t="s">
        <v>445</v>
      </c>
    </row>
    <row r="91" spans="1:18" s="81" customFormat="1" ht="14" x14ac:dyDescent="0.15">
      <c r="A91" s="8"/>
      <c r="R91" s="81" t="s">
        <v>91</v>
      </c>
    </row>
    <row r="92" spans="1:18" s="81" customFormat="1" ht="28" x14ac:dyDescent="0.15">
      <c r="A92" s="8"/>
      <c r="R92" s="81" t="s">
        <v>446</v>
      </c>
    </row>
    <row r="93" spans="1:18" s="81" customFormat="1" ht="14" x14ac:dyDescent="0.15">
      <c r="A93" s="8"/>
      <c r="R93" s="81" t="s">
        <v>91</v>
      </c>
    </row>
    <row r="94" spans="1:18" s="81" customFormat="1" ht="14" x14ac:dyDescent="0.15">
      <c r="A94" s="8"/>
      <c r="R94" s="81" t="s">
        <v>94</v>
      </c>
    </row>
    <row r="95" spans="1:18" s="81" customFormat="1" ht="14" x14ac:dyDescent="0.15">
      <c r="A95" s="8"/>
      <c r="R95" s="81" t="s">
        <v>95</v>
      </c>
    </row>
    <row r="96" spans="1:18" s="81" customFormat="1" x14ac:dyDescent="0.15">
      <c r="A96" s="8"/>
    </row>
    <row r="97" spans="1:18" s="81" customFormat="1" ht="14" x14ac:dyDescent="0.15">
      <c r="A97" s="8"/>
      <c r="R97" s="81" t="s">
        <v>447</v>
      </c>
    </row>
    <row r="98" spans="1:18" s="81" customFormat="1" ht="14" x14ac:dyDescent="0.15">
      <c r="A98" s="8"/>
      <c r="R98" s="81" t="s">
        <v>97</v>
      </c>
    </row>
    <row r="99" spans="1:18" s="81" customFormat="1" ht="28" x14ac:dyDescent="0.15">
      <c r="A99" s="8"/>
      <c r="R99" s="81" t="s">
        <v>420</v>
      </c>
    </row>
    <row r="100" spans="1:18" s="81" customFormat="1" ht="14" x14ac:dyDescent="0.15">
      <c r="A100" s="8"/>
      <c r="R100" s="81" t="s">
        <v>99</v>
      </c>
    </row>
    <row r="101" spans="1:18" s="81" customFormat="1" ht="14" x14ac:dyDescent="0.15">
      <c r="A101" s="8"/>
      <c r="R101" s="81" t="s">
        <v>95</v>
      </c>
    </row>
    <row r="102" spans="1:18" s="81" customFormat="1" x14ac:dyDescent="0.15">
      <c r="A102" s="8"/>
      <c r="M102" s="84"/>
      <c r="P102" s="84"/>
    </row>
    <row r="103" spans="1:18" ht="14" x14ac:dyDescent="0.15">
      <c r="R103" s="81" t="s">
        <v>448</v>
      </c>
    </row>
    <row r="104" spans="1:18" ht="14" x14ac:dyDescent="0.15">
      <c r="R104" s="81" t="s">
        <v>81</v>
      </c>
    </row>
    <row r="105" spans="1:18" ht="14" x14ac:dyDescent="0.15">
      <c r="R105" s="81" t="s">
        <v>82</v>
      </c>
    </row>
    <row r="106" spans="1:18" ht="14" x14ac:dyDescent="0.15">
      <c r="R106" s="81" t="s">
        <v>83</v>
      </c>
    </row>
    <row r="107" spans="1:18" ht="14" x14ac:dyDescent="0.15">
      <c r="R107" s="81" t="s">
        <v>84</v>
      </c>
    </row>
    <row r="109" spans="1:18" ht="14" x14ac:dyDescent="0.15">
      <c r="R109" s="81" t="s">
        <v>86</v>
      </c>
    </row>
    <row r="110" spans="1:18" ht="14" x14ac:dyDescent="0.15">
      <c r="R110" s="81" t="s">
        <v>85</v>
      </c>
    </row>
    <row r="111" spans="1:18" ht="14" x14ac:dyDescent="0.15">
      <c r="R111" s="81" t="s">
        <v>435</v>
      </c>
    </row>
    <row r="113" spans="18:18" ht="14" x14ac:dyDescent="0.15">
      <c r="R113" s="81" t="s">
        <v>88</v>
      </c>
    </row>
    <row r="114" spans="18:18" ht="14" x14ac:dyDescent="0.15">
      <c r="R114" s="81" t="s">
        <v>85</v>
      </c>
    </row>
    <row r="115" spans="18:18" ht="14" x14ac:dyDescent="0.15">
      <c r="R115" s="81" t="s">
        <v>89</v>
      </c>
    </row>
    <row r="116" spans="18:18" ht="14" x14ac:dyDescent="0.15">
      <c r="R116" s="81" t="s">
        <v>436</v>
      </c>
    </row>
    <row r="117" spans="18:18" ht="14" x14ac:dyDescent="0.15">
      <c r="R117" s="81" t="s">
        <v>91</v>
      </c>
    </row>
    <row r="118" spans="18:18" ht="14" x14ac:dyDescent="0.15">
      <c r="R118" s="81" t="s">
        <v>449</v>
      </c>
    </row>
    <row r="119" spans="18:18" ht="14" x14ac:dyDescent="0.15">
      <c r="R119" s="81" t="s">
        <v>91</v>
      </c>
    </row>
    <row r="120" spans="18:18" ht="28" x14ac:dyDescent="0.15">
      <c r="R120" s="81" t="s">
        <v>450</v>
      </c>
    </row>
    <row r="121" spans="18:18" ht="14" x14ac:dyDescent="0.15">
      <c r="R121" s="81" t="s">
        <v>91</v>
      </c>
    </row>
    <row r="122" spans="18:18" ht="14" x14ac:dyDescent="0.15">
      <c r="R122" s="81" t="s">
        <v>94</v>
      </c>
    </row>
    <row r="123" spans="18:18" ht="14" x14ac:dyDescent="0.15">
      <c r="R123" s="81" t="s">
        <v>95</v>
      </c>
    </row>
    <row r="125" spans="18:18" ht="14" x14ac:dyDescent="0.15">
      <c r="R125" s="81" t="s">
        <v>451</v>
      </c>
    </row>
    <row r="126" spans="18:18" ht="14" x14ac:dyDescent="0.15">
      <c r="R126" s="81" t="s">
        <v>97</v>
      </c>
    </row>
    <row r="127" spans="18:18" ht="28" x14ac:dyDescent="0.15">
      <c r="R127" s="81" t="s">
        <v>423</v>
      </c>
    </row>
    <row r="128" spans="18:18" ht="14" x14ac:dyDescent="0.15">
      <c r="R128" s="81" t="s">
        <v>99</v>
      </c>
    </row>
    <row r="129" spans="18:18" ht="14" x14ac:dyDescent="0.15">
      <c r="R129" s="81" t="s">
        <v>95</v>
      </c>
    </row>
    <row r="131" spans="18:18" ht="14" x14ac:dyDescent="0.15">
      <c r="R131" s="81" t="s">
        <v>452</v>
      </c>
    </row>
    <row r="132" spans="18:18" ht="14" x14ac:dyDescent="0.15">
      <c r="R132" s="81" t="s">
        <v>81</v>
      </c>
    </row>
    <row r="133" spans="18:18" ht="14" x14ac:dyDescent="0.15">
      <c r="R133" s="81" t="s">
        <v>82</v>
      </c>
    </row>
    <row r="134" spans="18:18" ht="14" x14ac:dyDescent="0.15">
      <c r="R134" s="81" t="s">
        <v>83</v>
      </c>
    </row>
    <row r="135" spans="18:18" ht="14" x14ac:dyDescent="0.15">
      <c r="R135" s="81" t="s">
        <v>84</v>
      </c>
    </row>
    <row r="137" spans="18:18" ht="14" x14ac:dyDescent="0.15">
      <c r="R137" s="81" t="s">
        <v>86</v>
      </c>
    </row>
    <row r="138" spans="18:18" ht="14" x14ac:dyDescent="0.15">
      <c r="R138" s="81" t="s">
        <v>85</v>
      </c>
    </row>
    <row r="139" spans="18:18" ht="14" x14ac:dyDescent="0.15">
      <c r="R139" s="81" t="s">
        <v>435</v>
      </c>
    </row>
    <row r="141" spans="18:18" ht="14" x14ac:dyDescent="0.15">
      <c r="R141" s="81" t="s">
        <v>88</v>
      </c>
    </row>
    <row r="142" spans="18:18" ht="14" x14ac:dyDescent="0.15">
      <c r="R142" s="81" t="s">
        <v>85</v>
      </c>
    </row>
    <row r="143" spans="18:18" ht="14" x14ac:dyDescent="0.15">
      <c r="R143" s="81" t="s">
        <v>89</v>
      </c>
    </row>
    <row r="144" spans="18:18" ht="14" x14ac:dyDescent="0.15">
      <c r="R144" s="81" t="s">
        <v>436</v>
      </c>
    </row>
    <row r="145" spans="18:18" ht="14" x14ac:dyDescent="0.15">
      <c r="R145" s="81" t="s">
        <v>91</v>
      </c>
    </row>
    <row r="146" spans="18:18" ht="14" x14ac:dyDescent="0.15">
      <c r="R146" s="81" t="s">
        <v>453</v>
      </c>
    </row>
    <row r="147" spans="18:18" ht="14" x14ac:dyDescent="0.15">
      <c r="R147" s="81" t="s">
        <v>91</v>
      </c>
    </row>
    <row r="148" spans="18:18" ht="28" x14ac:dyDescent="0.15">
      <c r="R148" s="81" t="s">
        <v>454</v>
      </c>
    </row>
    <row r="149" spans="18:18" ht="14" x14ac:dyDescent="0.15">
      <c r="R149" s="81" t="s">
        <v>91</v>
      </c>
    </row>
    <row r="150" spans="18:18" ht="14" x14ac:dyDescent="0.15">
      <c r="R150" s="81" t="s">
        <v>94</v>
      </c>
    </row>
    <row r="151" spans="18:18" ht="14" x14ac:dyDescent="0.15">
      <c r="R151" s="81" t="s">
        <v>95</v>
      </c>
    </row>
    <row r="153" spans="18:18" ht="14" x14ac:dyDescent="0.15">
      <c r="R153" s="81" t="s">
        <v>455</v>
      </c>
    </row>
    <row r="154" spans="18:18" ht="14" x14ac:dyDescent="0.15">
      <c r="R154" s="81" t="s">
        <v>97</v>
      </c>
    </row>
    <row r="155" spans="18:18" ht="28" x14ac:dyDescent="0.15">
      <c r="R155" s="81" t="s">
        <v>456</v>
      </c>
    </row>
    <row r="156" spans="18:18" ht="14" x14ac:dyDescent="0.15">
      <c r="R156" s="81" t="s">
        <v>99</v>
      </c>
    </row>
    <row r="157" spans="18:18" ht="14" x14ac:dyDescent="0.15">
      <c r="R157" s="81" t="s">
        <v>95</v>
      </c>
    </row>
    <row r="159" spans="18:18" ht="14" x14ac:dyDescent="0.15">
      <c r="R159" s="81" t="s">
        <v>457</v>
      </c>
    </row>
    <row r="160" spans="18:18" ht="14" x14ac:dyDescent="0.15">
      <c r="R160" s="81" t="s">
        <v>81</v>
      </c>
    </row>
    <row r="161" spans="18:18" ht="14" x14ac:dyDescent="0.15">
      <c r="R161" s="81" t="s">
        <v>82</v>
      </c>
    </row>
    <row r="162" spans="18:18" ht="14" x14ac:dyDescent="0.15">
      <c r="R162" s="81" t="s">
        <v>83</v>
      </c>
    </row>
    <row r="163" spans="18:18" ht="14" x14ac:dyDescent="0.15">
      <c r="R163" s="81" t="s">
        <v>84</v>
      </c>
    </row>
    <row r="165" spans="18:18" ht="14" x14ac:dyDescent="0.15">
      <c r="R165" s="81" t="s">
        <v>86</v>
      </c>
    </row>
    <row r="166" spans="18:18" ht="14" x14ac:dyDescent="0.15">
      <c r="R166" s="81" t="s">
        <v>85</v>
      </c>
    </row>
    <row r="167" spans="18:18" ht="14" x14ac:dyDescent="0.15">
      <c r="R167" s="81" t="s">
        <v>435</v>
      </c>
    </row>
    <row r="169" spans="18:18" ht="14" x14ac:dyDescent="0.15">
      <c r="R169" s="81" t="s">
        <v>88</v>
      </c>
    </row>
    <row r="170" spans="18:18" ht="14" x14ac:dyDescent="0.15">
      <c r="R170" s="81" t="s">
        <v>85</v>
      </c>
    </row>
    <row r="171" spans="18:18" ht="14" x14ac:dyDescent="0.15">
      <c r="R171" s="81" t="s">
        <v>89</v>
      </c>
    </row>
    <row r="172" spans="18:18" ht="14" x14ac:dyDescent="0.15">
      <c r="R172" s="81" t="s">
        <v>436</v>
      </c>
    </row>
    <row r="173" spans="18:18" ht="14" x14ac:dyDescent="0.15">
      <c r="R173" s="81" t="s">
        <v>91</v>
      </c>
    </row>
    <row r="174" spans="18:18" ht="14" x14ac:dyDescent="0.15">
      <c r="R174" s="81" t="s">
        <v>458</v>
      </c>
    </row>
    <row r="175" spans="18:18" ht="14" x14ac:dyDescent="0.15">
      <c r="R175" s="81" t="s">
        <v>91</v>
      </c>
    </row>
    <row r="176" spans="18:18" ht="28" x14ac:dyDescent="0.15">
      <c r="R176" s="81" t="s">
        <v>459</v>
      </c>
    </row>
    <row r="177" spans="18:18" ht="14" x14ac:dyDescent="0.15">
      <c r="R177" s="81" t="s">
        <v>91</v>
      </c>
    </row>
    <row r="178" spans="18:18" ht="14" x14ac:dyDescent="0.15">
      <c r="R178" s="81" t="s">
        <v>94</v>
      </c>
    </row>
    <row r="179" spans="18:18" ht="14" x14ac:dyDescent="0.15">
      <c r="R179" s="81" t="s">
        <v>95</v>
      </c>
    </row>
    <row r="181" spans="18:18" ht="14" x14ac:dyDescent="0.15">
      <c r="R181" s="81" t="s">
        <v>460</v>
      </c>
    </row>
    <row r="182" spans="18:18" ht="14" x14ac:dyDescent="0.15">
      <c r="R182" s="81" t="s">
        <v>97</v>
      </c>
    </row>
    <row r="183" spans="18:18" ht="28" x14ac:dyDescent="0.15">
      <c r="R183" s="81" t="s">
        <v>461</v>
      </c>
    </row>
    <row r="184" spans="18:18" ht="14" x14ac:dyDescent="0.15">
      <c r="R184" s="81" t="s">
        <v>99</v>
      </c>
    </row>
    <row r="185" spans="18:18" ht="14" x14ac:dyDescent="0.15">
      <c r="R185" s="81" t="s">
        <v>95</v>
      </c>
    </row>
    <row r="187" spans="18:18" ht="14" x14ac:dyDescent="0.15">
      <c r="R187" s="81" t="s">
        <v>462</v>
      </c>
    </row>
    <row r="188" spans="18:18" ht="14" x14ac:dyDescent="0.15">
      <c r="R188" s="81" t="s">
        <v>81</v>
      </c>
    </row>
    <row r="189" spans="18:18" ht="14" x14ac:dyDescent="0.15">
      <c r="R189" s="81" t="s">
        <v>82</v>
      </c>
    </row>
    <row r="190" spans="18:18" ht="14" x14ac:dyDescent="0.15">
      <c r="R190" s="81" t="s">
        <v>83</v>
      </c>
    </row>
    <row r="191" spans="18:18" ht="14" x14ac:dyDescent="0.15">
      <c r="R191" s="81" t="s">
        <v>84</v>
      </c>
    </row>
    <row r="193" spans="18:18" ht="14" x14ac:dyDescent="0.15">
      <c r="R193" s="81" t="s">
        <v>86</v>
      </c>
    </row>
    <row r="194" spans="18:18" ht="14" x14ac:dyDescent="0.15">
      <c r="R194" s="81" t="s">
        <v>85</v>
      </c>
    </row>
    <row r="195" spans="18:18" ht="14" x14ac:dyDescent="0.15">
      <c r="R195" s="81" t="s">
        <v>435</v>
      </c>
    </row>
    <row r="197" spans="18:18" ht="14" x14ac:dyDescent="0.15">
      <c r="R197" s="81" t="s">
        <v>88</v>
      </c>
    </row>
    <row r="198" spans="18:18" ht="14" x14ac:dyDescent="0.15">
      <c r="R198" s="81" t="s">
        <v>85</v>
      </c>
    </row>
    <row r="199" spans="18:18" ht="14" x14ac:dyDescent="0.15">
      <c r="R199" s="81" t="s">
        <v>89</v>
      </c>
    </row>
    <row r="200" spans="18:18" ht="14" x14ac:dyDescent="0.15">
      <c r="R200" s="81" t="s">
        <v>436</v>
      </c>
    </row>
    <row r="201" spans="18:18" ht="14" x14ac:dyDescent="0.15">
      <c r="R201" s="81" t="s">
        <v>91</v>
      </c>
    </row>
    <row r="202" spans="18:18" ht="14" x14ac:dyDescent="0.15">
      <c r="R202" s="81" t="s">
        <v>463</v>
      </c>
    </row>
    <row r="203" spans="18:18" ht="14" x14ac:dyDescent="0.15">
      <c r="R203" s="81" t="s">
        <v>91</v>
      </c>
    </row>
    <row r="204" spans="18:18" ht="28" x14ac:dyDescent="0.15">
      <c r="R204" s="81" t="s">
        <v>464</v>
      </c>
    </row>
    <row r="205" spans="18:18" ht="14" x14ac:dyDescent="0.15">
      <c r="R205" s="81" t="s">
        <v>91</v>
      </c>
    </row>
    <row r="206" spans="18:18" ht="14" x14ac:dyDescent="0.15">
      <c r="R206" s="81" t="s">
        <v>94</v>
      </c>
    </row>
    <row r="207" spans="18:18" ht="14" x14ac:dyDescent="0.15">
      <c r="R207" s="81" t="s">
        <v>95</v>
      </c>
    </row>
    <row r="209" spans="8:18" ht="14" x14ac:dyDescent="0.15">
      <c r="R209" s="81" t="s">
        <v>465</v>
      </c>
    </row>
    <row r="210" spans="8:18" ht="14" x14ac:dyDescent="0.15">
      <c r="R210" s="81" t="s">
        <v>97</v>
      </c>
    </row>
    <row r="211" spans="8:18" ht="28" x14ac:dyDescent="0.15">
      <c r="R211" s="81" t="s">
        <v>466</v>
      </c>
    </row>
    <row r="212" spans="8:18" ht="14" x14ac:dyDescent="0.15">
      <c r="R212" s="81" t="s">
        <v>99</v>
      </c>
    </row>
    <row r="213" spans="8:18" ht="14" x14ac:dyDescent="0.15">
      <c r="R213" s="81" t="s">
        <v>95</v>
      </c>
    </row>
    <row r="215" spans="8:18" ht="14" x14ac:dyDescent="0.15">
      <c r="R215" s="81" t="s">
        <v>467</v>
      </c>
    </row>
    <row r="216" spans="8:18" ht="14" x14ac:dyDescent="0.15">
      <c r="R216" s="81" t="s">
        <v>81</v>
      </c>
    </row>
    <row r="217" spans="8:18" ht="14" x14ac:dyDescent="0.15">
      <c r="R217" s="81" t="s">
        <v>82</v>
      </c>
    </row>
    <row r="218" spans="8:18" ht="14" x14ac:dyDescent="0.15">
      <c r="R218" s="81" t="s">
        <v>83</v>
      </c>
    </row>
    <row r="219" spans="8:18" ht="14" x14ac:dyDescent="0.15">
      <c r="R219" s="81" t="s">
        <v>84</v>
      </c>
    </row>
    <row r="221" spans="8:18" ht="14" x14ac:dyDescent="0.15">
      <c r="R221" s="81" t="s">
        <v>86</v>
      </c>
    </row>
    <row r="222" spans="8:18" s="81" customFormat="1" ht="14" x14ac:dyDescent="0.15">
      <c r="H222" s="81">
        <v>0</v>
      </c>
      <c r="R222" s="81" t="s">
        <v>85</v>
      </c>
    </row>
    <row r="223" spans="8:18" ht="14" x14ac:dyDescent="0.15">
      <c r="R223" s="81" t="s">
        <v>435</v>
      </c>
    </row>
    <row r="225" spans="18:18" ht="14" x14ac:dyDescent="0.15">
      <c r="R225" s="81" t="s">
        <v>88</v>
      </c>
    </row>
    <row r="226" spans="18:18" ht="14" x14ac:dyDescent="0.15">
      <c r="R226" s="81" t="s">
        <v>85</v>
      </c>
    </row>
    <row r="227" spans="18:18" ht="14" x14ac:dyDescent="0.15">
      <c r="R227" s="81" t="s">
        <v>89</v>
      </c>
    </row>
    <row r="228" spans="18:18" ht="14" x14ac:dyDescent="0.15">
      <c r="R228" s="81" t="s">
        <v>436</v>
      </c>
    </row>
    <row r="229" spans="18:18" ht="14" x14ac:dyDescent="0.15">
      <c r="R229" s="81" t="s">
        <v>91</v>
      </c>
    </row>
    <row r="230" spans="18:18" ht="14" x14ac:dyDescent="0.15">
      <c r="R230" s="81" t="s">
        <v>468</v>
      </c>
    </row>
    <row r="231" spans="18:18" ht="14" x14ac:dyDescent="0.15">
      <c r="R231" s="81" t="s">
        <v>91</v>
      </c>
    </row>
    <row r="232" spans="18:18" ht="28" x14ac:dyDescent="0.15">
      <c r="R232" s="81" t="s">
        <v>469</v>
      </c>
    </row>
    <row r="233" spans="18:18" ht="14" x14ac:dyDescent="0.15">
      <c r="R233" s="81" t="s">
        <v>91</v>
      </c>
    </row>
    <row r="234" spans="18:18" ht="14" x14ac:dyDescent="0.15">
      <c r="R234" s="81" t="s">
        <v>94</v>
      </c>
    </row>
    <row r="235" spans="18:18" ht="14" x14ac:dyDescent="0.15">
      <c r="R235" s="81" t="s">
        <v>95</v>
      </c>
    </row>
    <row r="237" spans="18:18" ht="14" x14ac:dyDescent="0.15">
      <c r="R237" s="81" t="s">
        <v>470</v>
      </c>
    </row>
    <row r="238" spans="18:18" ht="14" x14ac:dyDescent="0.15">
      <c r="R238" s="81" t="s">
        <v>97</v>
      </c>
    </row>
    <row r="239" spans="18:18" ht="28" x14ac:dyDescent="0.15">
      <c r="R239" s="81" t="s">
        <v>471</v>
      </c>
    </row>
    <row r="240" spans="18:18" ht="14" x14ac:dyDescent="0.15">
      <c r="R240" s="81" t="s">
        <v>99</v>
      </c>
    </row>
    <row r="241" spans="18:18" ht="14" x14ac:dyDescent="0.15">
      <c r="R241" s="81" t="s">
        <v>95</v>
      </c>
    </row>
    <row r="243" spans="18:18" ht="14" x14ac:dyDescent="0.15">
      <c r="R243" s="81" t="s">
        <v>472</v>
      </c>
    </row>
    <row r="244" spans="18:18" ht="14" x14ac:dyDescent="0.15">
      <c r="R244" s="81" t="s">
        <v>81</v>
      </c>
    </row>
    <row r="245" spans="18:18" ht="14" x14ac:dyDescent="0.15">
      <c r="R245" s="81" t="s">
        <v>82</v>
      </c>
    </row>
    <row r="246" spans="18:18" ht="14" x14ac:dyDescent="0.15">
      <c r="R246" s="81" t="s">
        <v>83</v>
      </c>
    </row>
    <row r="247" spans="18:18" ht="14" x14ac:dyDescent="0.15">
      <c r="R247" s="81" t="s">
        <v>84</v>
      </c>
    </row>
    <row r="249" spans="18:18" ht="14" x14ac:dyDescent="0.15">
      <c r="R249" s="81" t="s">
        <v>86</v>
      </c>
    </row>
    <row r="250" spans="18:18" ht="14" x14ac:dyDescent="0.15">
      <c r="R250" s="81" t="s">
        <v>85</v>
      </c>
    </row>
    <row r="251" spans="18:18" ht="14" x14ac:dyDescent="0.15">
      <c r="R251" s="81" t="s">
        <v>435</v>
      </c>
    </row>
    <row r="253" spans="18:18" ht="14" x14ac:dyDescent="0.15">
      <c r="R253" s="81" t="s">
        <v>88</v>
      </c>
    </row>
    <row r="254" spans="18:18" ht="14" x14ac:dyDescent="0.15">
      <c r="R254" s="81" t="s">
        <v>85</v>
      </c>
    </row>
    <row r="255" spans="18:18" ht="14" x14ac:dyDescent="0.15">
      <c r="R255" s="81" t="s">
        <v>89</v>
      </c>
    </row>
    <row r="256" spans="18:18" ht="14" x14ac:dyDescent="0.15">
      <c r="R256" s="81" t="s">
        <v>436</v>
      </c>
    </row>
    <row r="257" spans="18:18" ht="14" x14ac:dyDescent="0.15">
      <c r="R257" s="81" t="s">
        <v>91</v>
      </c>
    </row>
    <row r="258" spans="18:18" ht="14" x14ac:dyDescent="0.15">
      <c r="R258" s="81" t="s">
        <v>473</v>
      </c>
    </row>
    <row r="259" spans="18:18" ht="14" x14ac:dyDescent="0.15">
      <c r="R259" s="81" t="s">
        <v>91</v>
      </c>
    </row>
    <row r="260" spans="18:18" ht="28" x14ac:dyDescent="0.15">
      <c r="R260" s="81" t="s">
        <v>474</v>
      </c>
    </row>
    <row r="261" spans="18:18" ht="14" x14ac:dyDescent="0.15">
      <c r="R261" s="81" t="s">
        <v>91</v>
      </c>
    </row>
    <row r="262" spans="18:18" ht="14" x14ac:dyDescent="0.15">
      <c r="R262" s="81" t="s">
        <v>94</v>
      </c>
    </row>
    <row r="263" spans="18:18" ht="14" x14ac:dyDescent="0.15">
      <c r="R263" s="81" t="s">
        <v>95</v>
      </c>
    </row>
    <row r="265" spans="18:18" ht="14" x14ac:dyDescent="0.15">
      <c r="R265" s="81" t="s">
        <v>475</v>
      </c>
    </row>
    <row r="266" spans="18:18" ht="14" x14ac:dyDescent="0.15">
      <c r="R266" s="81" t="s">
        <v>97</v>
      </c>
    </row>
    <row r="267" spans="18:18" ht="28" x14ac:dyDescent="0.15">
      <c r="R267" s="81" t="s">
        <v>476</v>
      </c>
    </row>
    <row r="268" spans="18:18" ht="14" x14ac:dyDescent="0.15">
      <c r="R268" s="81" t="s">
        <v>99</v>
      </c>
    </row>
    <row r="269" spans="18:18" ht="14" x14ac:dyDescent="0.15">
      <c r="R269" s="81" t="s">
        <v>95</v>
      </c>
    </row>
    <row r="271" spans="18:18" ht="14" x14ac:dyDescent="0.15">
      <c r="R271" s="81" t="s">
        <v>477</v>
      </c>
    </row>
    <row r="272" spans="18:18" ht="14" x14ac:dyDescent="0.15">
      <c r="R272" s="81" t="s">
        <v>81</v>
      </c>
    </row>
    <row r="273" spans="18:18" ht="14" x14ac:dyDescent="0.15">
      <c r="R273" s="81" t="s">
        <v>82</v>
      </c>
    </row>
    <row r="274" spans="18:18" ht="14" x14ac:dyDescent="0.15">
      <c r="R274" s="81" t="s">
        <v>83</v>
      </c>
    </row>
    <row r="275" spans="18:18" ht="14" x14ac:dyDescent="0.15">
      <c r="R275" s="81" t="s">
        <v>84</v>
      </c>
    </row>
    <row r="277" spans="18:18" ht="14" x14ac:dyDescent="0.15">
      <c r="R277" s="81" t="s">
        <v>86</v>
      </c>
    </row>
    <row r="278" spans="18:18" ht="14" x14ac:dyDescent="0.15">
      <c r="R278" s="81" t="s">
        <v>85</v>
      </c>
    </row>
    <row r="279" spans="18:18" ht="14" x14ac:dyDescent="0.15">
      <c r="R279" s="81" t="s">
        <v>435</v>
      </c>
    </row>
    <row r="281" spans="18:18" ht="14" x14ac:dyDescent="0.15">
      <c r="R281" s="81" t="s">
        <v>88</v>
      </c>
    </row>
    <row r="282" spans="18:18" ht="14" x14ac:dyDescent="0.15">
      <c r="R282" s="81" t="s">
        <v>85</v>
      </c>
    </row>
    <row r="283" spans="18:18" ht="14" x14ac:dyDescent="0.15">
      <c r="R283" s="81" t="s">
        <v>89</v>
      </c>
    </row>
    <row r="284" spans="18:18" ht="14" x14ac:dyDescent="0.15">
      <c r="R284" s="81" t="s">
        <v>436</v>
      </c>
    </row>
    <row r="285" spans="18:18" ht="14" x14ac:dyDescent="0.15">
      <c r="R285" s="81" t="s">
        <v>91</v>
      </c>
    </row>
    <row r="286" spans="18:18" ht="14" x14ac:dyDescent="0.15">
      <c r="R286" s="81" t="s">
        <v>478</v>
      </c>
    </row>
    <row r="287" spans="18:18" ht="14" x14ac:dyDescent="0.15">
      <c r="R287" s="81" t="s">
        <v>91</v>
      </c>
    </row>
    <row r="288" spans="18:18" ht="28" x14ac:dyDescent="0.15">
      <c r="R288" s="81" t="s">
        <v>479</v>
      </c>
    </row>
    <row r="289" spans="18:18" ht="14" x14ac:dyDescent="0.15">
      <c r="R289" s="81" t="s">
        <v>91</v>
      </c>
    </row>
    <row r="290" spans="18:18" ht="14" x14ac:dyDescent="0.15">
      <c r="R290" s="81" t="s">
        <v>94</v>
      </c>
    </row>
    <row r="291" spans="18:18" ht="14" x14ac:dyDescent="0.15">
      <c r="R291" s="81" t="s">
        <v>95</v>
      </c>
    </row>
    <row r="293" spans="18:18" ht="14" x14ac:dyDescent="0.15">
      <c r="R293" s="81" t="s">
        <v>480</v>
      </c>
    </row>
    <row r="294" spans="18:18" ht="14" x14ac:dyDescent="0.15">
      <c r="R294" s="81" t="s">
        <v>97</v>
      </c>
    </row>
    <row r="295" spans="18:18" ht="28" x14ac:dyDescent="0.15">
      <c r="R295" s="81" t="s">
        <v>481</v>
      </c>
    </row>
    <row r="296" spans="18:18" ht="14" x14ac:dyDescent="0.15">
      <c r="R296" s="81" t="s">
        <v>99</v>
      </c>
    </row>
    <row r="297" spans="18:18" ht="14" x14ac:dyDescent="0.15">
      <c r="R297" s="81" t="s">
        <v>95</v>
      </c>
    </row>
    <row r="299" spans="18:18" ht="14" x14ac:dyDescent="0.15">
      <c r="R299" s="81" t="s">
        <v>482</v>
      </c>
    </row>
    <row r="300" spans="18:18" ht="14" x14ac:dyDescent="0.15">
      <c r="R300" s="81" t="s">
        <v>81</v>
      </c>
    </row>
    <row r="301" spans="18:18" ht="14" x14ac:dyDescent="0.15">
      <c r="R301" s="81" t="s">
        <v>82</v>
      </c>
    </row>
    <row r="302" spans="18:18" ht="14" x14ac:dyDescent="0.15">
      <c r="R302" s="81" t="s">
        <v>83</v>
      </c>
    </row>
    <row r="303" spans="18:18" ht="14" x14ac:dyDescent="0.15">
      <c r="R303" s="81" t="s">
        <v>84</v>
      </c>
    </row>
    <row r="305" spans="18:18" ht="14" x14ac:dyDescent="0.15">
      <c r="R305" s="81" t="s">
        <v>86</v>
      </c>
    </row>
    <row r="306" spans="18:18" ht="14" x14ac:dyDescent="0.15">
      <c r="R306" s="81" t="s">
        <v>85</v>
      </c>
    </row>
    <row r="307" spans="18:18" ht="14" x14ac:dyDescent="0.15">
      <c r="R307" s="81" t="s">
        <v>435</v>
      </c>
    </row>
    <row r="309" spans="18:18" ht="14" x14ac:dyDescent="0.15">
      <c r="R309" s="81" t="s">
        <v>88</v>
      </c>
    </row>
    <row r="310" spans="18:18" ht="14" x14ac:dyDescent="0.15">
      <c r="R310" s="81" t="s">
        <v>85</v>
      </c>
    </row>
    <row r="311" spans="18:18" ht="14" x14ac:dyDescent="0.15">
      <c r="R311" s="81" t="s">
        <v>89</v>
      </c>
    </row>
    <row r="312" spans="18:18" ht="14" x14ac:dyDescent="0.15">
      <c r="R312" s="81" t="s">
        <v>436</v>
      </c>
    </row>
    <row r="313" spans="18:18" ht="14" x14ac:dyDescent="0.15">
      <c r="R313" s="81" t="s">
        <v>91</v>
      </c>
    </row>
    <row r="314" spans="18:18" ht="14" x14ac:dyDescent="0.15">
      <c r="R314" s="81" t="s">
        <v>483</v>
      </c>
    </row>
    <row r="315" spans="18:18" ht="14" x14ac:dyDescent="0.15">
      <c r="R315" s="81" t="s">
        <v>91</v>
      </c>
    </row>
    <row r="316" spans="18:18" ht="28" x14ac:dyDescent="0.15">
      <c r="R316" s="81" t="s">
        <v>484</v>
      </c>
    </row>
    <row r="317" spans="18:18" ht="14" x14ac:dyDescent="0.15">
      <c r="R317" s="81" t="s">
        <v>91</v>
      </c>
    </row>
    <row r="318" spans="18:18" ht="14" x14ac:dyDescent="0.15">
      <c r="R318" s="81" t="s">
        <v>94</v>
      </c>
    </row>
    <row r="319" spans="18:18" ht="14" x14ac:dyDescent="0.15">
      <c r="R319" s="81" t="s">
        <v>95</v>
      </c>
    </row>
    <row r="321" spans="18:18" ht="14" x14ac:dyDescent="0.15">
      <c r="R321" s="81" t="s">
        <v>485</v>
      </c>
    </row>
    <row r="322" spans="18:18" ht="14" x14ac:dyDescent="0.15">
      <c r="R322" s="81" t="s">
        <v>97</v>
      </c>
    </row>
    <row r="323" spans="18:18" ht="28" x14ac:dyDescent="0.15">
      <c r="R323" s="81" t="s">
        <v>486</v>
      </c>
    </row>
    <row r="324" spans="18:18" ht="14" x14ac:dyDescent="0.15">
      <c r="R324" s="81" t="s">
        <v>99</v>
      </c>
    </row>
    <row r="325" spans="18:18" ht="14" x14ac:dyDescent="0.15">
      <c r="R325" s="81" t="s">
        <v>95</v>
      </c>
    </row>
    <row r="327" spans="18:18" ht="14" x14ac:dyDescent="0.15">
      <c r="R327" s="81" t="s">
        <v>487</v>
      </c>
    </row>
    <row r="328" spans="18:18" ht="14" x14ac:dyDescent="0.15">
      <c r="R328" s="81" t="s">
        <v>81</v>
      </c>
    </row>
    <row r="329" spans="18:18" ht="14" x14ac:dyDescent="0.15">
      <c r="R329" s="81" t="s">
        <v>82</v>
      </c>
    </row>
    <row r="330" spans="18:18" ht="14" x14ac:dyDescent="0.15">
      <c r="R330" s="81" t="s">
        <v>83</v>
      </c>
    </row>
    <row r="331" spans="18:18" ht="14" x14ac:dyDescent="0.15">
      <c r="R331" s="81" t="s">
        <v>84</v>
      </c>
    </row>
    <row r="333" spans="18:18" ht="14" x14ac:dyDescent="0.15">
      <c r="R333" s="81" t="s">
        <v>86</v>
      </c>
    </row>
    <row r="334" spans="18:18" ht="14" x14ac:dyDescent="0.15">
      <c r="R334" s="81" t="s">
        <v>85</v>
      </c>
    </row>
    <row r="335" spans="18:18" ht="14" x14ac:dyDescent="0.15">
      <c r="R335" s="81" t="s">
        <v>435</v>
      </c>
    </row>
    <row r="337" spans="18:18" ht="14" x14ac:dyDescent="0.15">
      <c r="R337" s="81" t="s">
        <v>88</v>
      </c>
    </row>
    <row r="338" spans="18:18" ht="14" x14ac:dyDescent="0.15">
      <c r="R338" s="81" t="s">
        <v>85</v>
      </c>
    </row>
    <row r="339" spans="18:18" ht="14" x14ac:dyDescent="0.15">
      <c r="R339" s="81" t="s">
        <v>89</v>
      </c>
    </row>
    <row r="340" spans="18:18" ht="14" x14ac:dyDescent="0.15">
      <c r="R340" s="81" t="s">
        <v>436</v>
      </c>
    </row>
    <row r="341" spans="18:18" ht="14" x14ac:dyDescent="0.15">
      <c r="R341" s="81" t="s">
        <v>91</v>
      </c>
    </row>
    <row r="342" spans="18:18" ht="14" x14ac:dyDescent="0.15">
      <c r="R342" s="81" t="s">
        <v>488</v>
      </c>
    </row>
    <row r="343" spans="18:18" ht="14" x14ac:dyDescent="0.15">
      <c r="R343" s="81" t="s">
        <v>91</v>
      </c>
    </row>
    <row r="344" spans="18:18" ht="28" x14ac:dyDescent="0.15">
      <c r="R344" s="81" t="s">
        <v>489</v>
      </c>
    </row>
    <row r="345" spans="18:18" ht="14" x14ac:dyDescent="0.15">
      <c r="R345" s="81" t="s">
        <v>91</v>
      </c>
    </row>
    <row r="346" spans="18:18" ht="14" x14ac:dyDescent="0.15">
      <c r="R346" s="81" t="s">
        <v>94</v>
      </c>
    </row>
    <row r="347" spans="18:18" ht="14" x14ac:dyDescent="0.15">
      <c r="R347" s="81" t="s">
        <v>95</v>
      </c>
    </row>
    <row r="349" spans="18:18" ht="14" x14ac:dyDescent="0.15">
      <c r="R349" s="81" t="s">
        <v>490</v>
      </c>
    </row>
    <row r="350" spans="18:18" ht="14" x14ac:dyDescent="0.15">
      <c r="R350" s="81" t="s">
        <v>97</v>
      </c>
    </row>
    <row r="351" spans="18:18" ht="28" x14ac:dyDescent="0.15">
      <c r="R351" s="81" t="s">
        <v>491</v>
      </c>
    </row>
    <row r="352" spans="18:18" ht="14" x14ac:dyDescent="0.15">
      <c r="R352" s="81" t="s">
        <v>99</v>
      </c>
    </row>
    <row r="353" spans="18:18" ht="14" x14ac:dyDescent="0.15">
      <c r="R353" s="81" t="s">
        <v>95</v>
      </c>
    </row>
    <row r="355" spans="18:18" ht="14" x14ac:dyDescent="0.15">
      <c r="R355" s="81" t="s">
        <v>492</v>
      </c>
    </row>
    <row r="356" spans="18:18" ht="14" x14ac:dyDescent="0.15">
      <c r="R356" s="81" t="s">
        <v>81</v>
      </c>
    </row>
    <row r="357" spans="18:18" ht="14" x14ac:dyDescent="0.15">
      <c r="R357" s="81" t="s">
        <v>82</v>
      </c>
    </row>
    <row r="358" spans="18:18" ht="14" x14ac:dyDescent="0.15">
      <c r="R358" s="81" t="s">
        <v>83</v>
      </c>
    </row>
    <row r="359" spans="18:18" ht="14" x14ac:dyDescent="0.15">
      <c r="R359" s="81" t="s">
        <v>84</v>
      </c>
    </row>
    <row r="361" spans="18:18" ht="14" x14ac:dyDescent="0.15">
      <c r="R361" s="81" t="s">
        <v>86</v>
      </c>
    </row>
    <row r="362" spans="18:18" ht="14" x14ac:dyDescent="0.15">
      <c r="R362" s="81" t="s">
        <v>85</v>
      </c>
    </row>
    <row r="363" spans="18:18" ht="14" x14ac:dyDescent="0.15">
      <c r="R363" s="81" t="s">
        <v>435</v>
      </c>
    </row>
    <row r="365" spans="18:18" ht="14" x14ac:dyDescent="0.15">
      <c r="R365" s="81" t="s">
        <v>88</v>
      </c>
    </row>
    <row r="366" spans="18:18" ht="14" x14ac:dyDescent="0.15">
      <c r="R366" s="81" t="s">
        <v>85</v>
      </c>
    </row>
    <row r="367" spans="18:18" ht="14" x14ac:dyDescent="0.15">
      <c r="R367" s="81" t="s">
        <v>89</v>
      </c>
    </row>
    <row r="368" spans="18:18" ht="14" x14ac:dyDescent="0.15">
      <c r="R368" s="81" t="s">
        <v>436</v>
      </c>
    </row>
    <row r="369" spans="18:18" ht="14" x14ac:dyDescent="0.15">
      <c r="R369" s="81" t="s">
        <v>91</v>
      </c>
    </row>
    <row r="370" spans="18:18" ht="14" x14ac:dyDescent="0.15">
      <c r="R370" s="81" t="s">
        <v>493</v>
      </c>
    </row>
    <row r="371" spans="18:18" ht="14" x14ac:dyDescent="0.15">
      <c r="R371" s="81" t="s">
        <v>91</v>
      </c>
    </row>
    <row r="372" spans="18:18" ht="28" x14ac:dyDescent="0.15">
      <c r="R372" s="81" t="s">
        <v>494</v>
      </c>
    </row>
    <row r="373" spans="18:18" ht="14" x14ac:dyDescent="0.15">
      <c r="R373" s="81" t="s">
        <v>91</v>
      </c>
    </row>
    <row r="374" spans="18:18" ht="14" x14ac:dyDescent="0.15">
      <c r="R374" s="81" t="s">
        <v>94</v>
      </c>
    </row>
    <row r="375" spans="18:18" ht="14" x14ac:dyDescent="0.15">
      <c r="R375" s="81" t="s">
        <v>95</v>
      </c>
    </row>
    <row r="377" spans="18:18" ht="14" x14ac:dyDescent="0.15">
      <c r="R377" s="81" t="s">
        <v>495</v>
      </c>
    </row>
    <row r="378" spans="18:18" ht="14" x14ac:dyDescent="0.15">
      <c r="R378" s="81" t="s">
        <v>97</v>
      </c>
    </row>
    <row r="379" spans="18:18" ht="28" x14ac:dyDescent="0.15">
      <c r="R379" s="81" t="s">
        <v>496</v>
      </c>
    </row>
    <row r="380" spans="18:18" ht="14" x14ac:dyDescent="0.15">
      <c r="R380" s="81" t="s">
        <v>99</v>
      </c>
    </row>
    <row r="381" spans="18:18" ht="14" x14ac:dyDescent="0.15">
      <c r="R381" s="81" t="s">
        <v>95</v>
      </c>
    </row>
    <row r="383" spans="18:18" ht="14" x14ac:dyDescent="0.15">
      <c r="R383" s="81" t="s">
        <v>497</v>
      </c>
    </row>
    <row r="384" spans="18:18" ht="14" x14ac:dyDescent="0.15">
      <c r="R384" s="81" t="s">
        <v>81</v>
      </c>
    </row>
    <row r="385" spans="18:18" ht="14" x14ac:dyDescent="0.15">
      <c r="R385" s="81" t="s">
        <v>82</v>
      </c>
    </row>
    <row r="386" spans="18:18" ht="14" x14ac:dyDescent="0.15">
      <c r="R386" s="81" t="s">
        <v>83</v>
      </c>
    </row>
    <row r="387" spans="18:18" ht="14" x14ac:dyDescent="0.15">
      <c r="R387" s="81" t="s">
        <v>84</v>
      </c>
    </row>
    <row r="389" spans="18:18" ht="14" x14ac:dyDescent="0.15">
      <c r="R389" s="81" t="s">
        <v>86</v>
      </c>
    </row>
    <row r="390" spans="18:18" ht="14" x14ac:dyDescent="0.15">
      <c r="R390" s="81" t="s">
        <v>85</v>
      </c>
    </row>
    <row r="391" spans="18:18" ht="14" x14ac:dyDescent="0.15">
      <c r="R391" s="81" t="s">
        <v>435</v>
      </c>
    </row>
    <row r="393" spans="18:18" ht="14" x14ac:dyDescent="0.15">
      <c r="R393" s="81" t="s">
        <v>88</v>
      </c>
    </row>
    <row r="394" spans="18:18" ht="14" x14ac:dyDescent="0.15">
      <c r="R394" s="81" t="s">
        <v>85</v>
      </c>
    </row>
    <row r="395" spans="18:18" ht="14" x14ac:dyDescent="0.15">
      <c r="R395" s="81" t="s">
        <v>89</v>
      </c>
    </row>
    <row r="396" spans="18:18" ht="14" x14ac:dyDescent="0.15">
      <c r="R396" s="81" t="s">
        <v>436</v>
      </c>
    </row>
    <row r="397" spans="18:18" ht="14" x14ac:dyDescent="0.15">
      <c r="R397" s="81" t="s">
        <v>91</v>
      </c>
    </row>
    <row r="398" spans="18:18" ht="14" x14ac:dyDescent="0.15">
      <c r="R398" s="81" t="s">
        <v>498</v>
      </c>
    </row>
    <row r="399" spans="18:18" ht="14" x14ac:dyDescent="0.15">
      <c r="R399" s="81" t="s">
        <v>91</v>
      </c>
    </row>
    <row r="400" spans="18:18" ht="28" x14ac:dyDescent="0.15">
      <c r="R400" s="81" t="s">
        <v>499</v>
      </c>
    </row>
    <row r="401" spans="18:18" ht="14" x14ac:dyDescent="0.15">
      <c r="R401" s="81" t="s">
        <v>91</v>
      </c>
    </row>
    <row r="402" spans="18:18" ht="14" x14ac:dyDescent="0.15">
      <c r="R402" s="81" t="s">
        <v>94</v>
      </c>
    </row>
    <row r="403" spans="18:18" ht="14" x14ac:dyDescent="0.15">
      <c r="R403" s="81" t="s">
        <v>95</v>
      </c>
    </row>
    <row r="405" spans="18:18" ht="14" x14ac:dyDescent="0.15">
      <c r="R405" s="81" t="s">
        <v>500</v>
      </c>
    </row>
    <row r="406" spans="18:18" ht="14" x14ac:dyDescent="0.15">
      <c r="R406" s="81" t="s">
        <v>97</v>
      </c>
    </row>
    <row r="407" spans="18:18" ht="28" x14ac:dyDescent="0.15">
      <c r="R407" s="81" t="s">
        <v>501</v>
      </c>
    </row>
    <row r="408" spans="18:18" ht="14" x14ac:dyDescent="0.15">
      <c r="R408" s="81" t="s">
        <v>99</v>
      </c>
    </row>
    <row r="409" spans="18:18" ht="14" x14ac:dyDescent="0.15">
      <c r="R409" s="81" t="s">
        <v>95</v>
      </c>
    </row>
    <row r="411" spans="18:18" ht="14" x14ac:dyDescent="0.15">
      <c r="R411" s="81" t="s">
        <v>502</v>
      </c>
    </row>
    <row r="412" spans="18:18" ht="14" x14ac:dyDescent="0.15">
      <c r="R412" s="81" t="s">
        <v>81</v>
      </c>
    </row>
    <row r="413" spans="18:18" ht="14" x14ac:dyDescent="0.15">
      <c r="R413" s="81" t="s">
        <v>82</v>
      </c>
    </row>
    <row r="414" spans="18:18" ht="14" x14ac:dyDescent="0.15">
      <c r="R414" s="81" t="s">
        <v>83</v>
      </c>
    </row>
    <row r="415" spans="18:18" ht="14" x14ac:dyDescent="0.15">
      <c r="R415" s="81" t="s">
        <v>84</v>
      </c>
    </row>
    <row r="417" spans="18:18" ht="14" x14ac:dyDescent="0.15">
      <c r="R417" s="81" t="s">
        <v>86</v>
      </c>
    </row>
    <row r="418" spans="18:18" ht="14" x14ac:dyDescent="0.15">
      <c r="R418" s="81" t="s">
        <v>85</v>
      </c>
    </row>
    <row r="419" spans="18:18" ht="14" x14ac:dyDescent="0.15">
      <c r="R419" s="81" t="s">
        <v>435</v>
      </c>
    </row>
    <row r="421" spans="18:18" ht="14" x14ac:dyDescent="0.15">
      <c r="R421" s="81" t="s">
        <v>88</v>
      </c>
    </row>
    <row r="422" spans="18:18" ht="14" x14ac:dyDescent="0.15">
      <c r="R422" s="81" t="s">
        <v>85</v>
      </c>
    </row>
    <row r="423" spans="18:18" ht="14" x14ac:dyDescent="0.15">
      <c r="R423" s="81" t="s">
        <v>89</v>
      </c>
    </row>
    <row r="424" spans="18:18" ht="14" x14ac:dyDescent="0.15">
      <c r="R424" s="81" t="s">
        <v>436</v>
      </c>
    </row>
    <row r="425" spans="18:18" ht="14" x14ac:dyDescent="0.15">
      <c r="R425" s="81" t="s">
        <v>91</v>
      </c>
    </row>
    <row r="426" spans="18:18" ht="14" x14ac:dyDescent="0.15">
      <c r="R426" s="81" t="s">
        <v>503</v>
      </c>
    </row>
    <row r="427" spans="18:18" ht="14" x14ac:dyDescent="0.15">
      <c r="R427" s="81" t="s">
        <v>91</v>
      </c>
    </row>
    <row r="428" spans="18:18" ht="28" x14ac:dyDescent="0.15">
      <c r="R428" s="81" t="s">
        <v>504</v>
      </c>
    </row>
    <row r="429" spans="18:18" ht="14" x14ac:dyDescent="0.15">
      <c r="R429" s="81" t="s">
        <v>91</v>
      </c>
    </row>
    <row r="430" spans="18:18" ht="14" x14ac:dyDescent="0.15">
      <c r="R430" s="81" t="s">
        <v>94</v>
      </c>
    </row>
    <row r="431" spans="18:18" ht="14" x14ac:dyDescent="0.15">
      <c r="R431" s="81" t="s">
        <v>95</v>
      </c>
    </row>
    <row r="433" spans="18:18" ht="14" x14ac:dyDescent="0.15">
      <c r="R433" s="81" t="s">
        <v>505</v>
      </c>
    </row>
    <row r="434" spans="18:18" ht="14" x14ac:dyDescent="0.15">
      <c r="R434" s="81" t="s">
        <v>97</v>
      </c>
    </row>
    <row r="435" spans="18:18" ht="28" x14ac:dyDescent="0.15">
      <c r="R435" s="81" t="s">
        <v>506</v>
      </c>
    </row>
    <row r="436" spans="18:18" ht="14" x14ac:dyDescent="0.15">
      <c r="R436" s="81" t="s">
        <v>99</v>
      </c>
    </row>
    <row r="437" spans="18:18" ht="14" x14ac:dyDescent="0.15">
      <c r="R437" s="81" t="s">
        <v>95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27BA22-07E6-AA46-B6FF-D827CA9990B9}">
  <sheetPr codeName="Sheet23">
    <tabColor theme="3" tint="0.249977111117893"/>
  </sheetPr>
  <dimension ref="A1:AN2013"/>
  <sheetViews>
    <sheetView zoomScale="106" workbookViewId="0">
      <pane ySplit="3" topLeftCell="A404" activePane="bottomLeft" state="frozen"/>
      <selection activeCell="C223" sqref="C223"/>
      <selection pane="bottomLeft" activeCell="C223" sqref="C223"/>
    </sheetView>
  </sheetViews>
  <sheetFormatPr baseColWidth="10" defaultColWidth="10.6640625" defaultRowHeight="13" x14ac:dyDescent="0.15"/>
  <cols>
    <col min="1" max="2" width="10.6640625" style="8"/>
    <col min="3" max="3" width="19.33203125" style="8" bestFit="1" customWidth="1"/>
    <col min="4" max="6" width="10.6640625" style="8"/>
    <col min="7" max="7" width="12.6640625" style="8" customWidth="1"/>
    <col min="8" max="8" width="11.1640625" style="8" bestFit="1" customWidth="1"/>
    <col min="9" max="9" width="10.6640625" style="8"/>
    <col min="10" max="10" width="18.33203125" style="8" bestFit="1" customWidth="1"/>
    <col min="11" max="11" width="18.83203125" style="8" customWidth="1"/>
    <col min="12" max="13" width="10.6640625" style="8"/>
    <col min="14" max="14" width="5.6640625" style="8" customWidth="1"/>
    <col min="15" max="15" width="11.6640625" style="8" bestFit="1" customWidth="1"/>
    <col min="16" max="20" width="10.6640625" style="8"/>
    <col min="21" max="21" width="5.6640625" style="8" customWidth="1"/>
    <col min="22" max="23" width="10.6640625" style="8"/>
    <col min="24" max="24" width="5.6640625" style="8" customWidth="1"/>
    <col min="25" max="25" width="18.33203125" style="8" customWidth="1"/>
    <col min="26" max="26" width="11.33203125" style="8" bestFit="1" customWidth="1"/>
    <col min="27" max="27" width="21.33203125" style="8" customWidth="1"/>
    <col min="28" max="30" width="10.6640625" style="8"/>
    <col min="31" max="31" width="13.1640625" style="8" customWidth="1"/>
    <col min="32" max="36" width="10.6640625" style="8"/>
    <col min="37" max="37" width="15.6640625" style="8" customWidth="1"/>
    <col min="38" max="38" width="10.6640625" style="8"/>
    <col min="39" max="39" width="14.83203125" style="8" customWidth="1"/>
    <col min="40" max="16384" width="10.6640625" style="8"/>
  </cols>
  <sheetData>
    <row r="1" spans="1:40" ht="16" x14ac:dyDescent="0.2">
      <c r="A1" s="7" t="s">
        <v>507</v>
      </c>
      <c r="Y1" s="145" t="s">
        <v>24</v>
      </c>
      <c r="Z1" s="145"/>
      <c r="AA1" s="145"/>
      <c r="AB1" s="145"/>
      <c r="AC1" s="145"/>
      <c r="AD1" s="146"/>
      <c r="AE1" s="146"/>
      <c r="AJ1" s="103"/>
      <c r="AK1" s="89"/>
      <c r="AL1" s="108"/>
      <c r="AM1" s="107"/>
    </row>
    <row r="2" spans="1:40" ht="15" x14ac:dyDescent="0.2">
      <c r="J2" s="10" t="s">
        <v>25</v>
      </c>
      <c r="K2" s="10"/>
      <c r="L2" s="10"/>
      <c r="M2" s="10"/>
      <c r="O2" s="147" t="s">
        <v>26</v>
      </c>
      <c r="P2" s="147"/>
      <c r="Q2" s="148"/>
      <c r="R2" s="148"/>
      <c r="S2" s="148"/>
      <c r="T2" s="149"/>
      <c r="V2" s="150" t="s">
        <v>27</v>
      </c>
      <c r="W2" s="150"/>
      <c r="Y2" s="9" t="s">
        <v>28</v>
      </c>
      <c r="Z2" s="9" t="s">
        <v>29</v>
      </c>
      <c r="AA2" s="9" t="s">
        <v>30</v>
      </c>
      <c r="AB2" s="9" t="s">
        <v>406</v>
      </c>
      <c r="AC2" s="9"/>
      <c r="AD2" s="9" t="s">
        <v>32</v>
      </c>
      <c r="AE2" s="9" t="s">
        <v>33</v>
      </c>
      <c r="AJ2" s="103"/>
      <c r="AK2" s="89"/>
      <c r="AL2" s="108"/>
      <c r="AM2" s="107"/>
    </row>
    <row r="3" spans="1:40" ht="42" x14ac:dyDescent="0.2">
      <c r="G3" s="8" t="s">
        <v>36</v>
      </c>
      <c r="H3" s="106">
        <v>461390.33845272101</v>
      </c>
      <c r="I3" s="9" t="s">
        <v>35</v>
      </c>
      <c r="J3" s="9" t="s">
        <v>36</v>
      </c>
      <c r="K3" s="9" t="s">
        <v>37</v>
      </c>
      <c r="L3" s="9" t="s">
        <v>38</v>
      </c>
      <c r="M3" s="15" t="s">
        <v>39</v>
      </c>
      <c r="N3" s="15"/>
      <c r="O3" s="15" t="s">
        <v>40</v>
      </c>
      <c r="P3" s="15" t="s">
        <v>41</v>
      </c>
      <c r="Q3" s="15" t="s">
        <v>42</v>
      </c>
      <c r="R3" s="15" t="s">
        <v>43</v>
      </c>
      <c r="S3" s="15" t="s">
        <v>44</v>
      </c>
      <c r="T3" s="15" t="s">
        <v>45</v>
      </c>
      <c r="U3" s="15"/>
      <c r="V3" s="15" t="s">
        <v>46</v>
      </c>
      <c r="W3" s="15" t="s">
        <v>47</v>
      </c>
      <c r="X3" s="15"/>
      <c r="Y3" s="17" t="s">
        <v>48</v>
      </c>
      <c r="Z3" s="17" t="s">
        <v>49</v>
      </c>
      <c r="AA3" s="17" t="s">
        <v>50</v>
      </c>
      <c r="AB3" s="17" t="s">
        <v>407</v>
      </c>
      <c r="AC3" s="17" t="s">
        <v>52</v>
      </c>
      <c r="AD3" s="17" t="s">
        <v>53</v>
      </c>
      <c r="AE3" s="17" t="s">
        <v>54</v>
      </c>
      <c r="AF3" s="18" t="s">
        <v>408</v>
      </c>
      <c r="AJ3" s="9"/>
    </row>
    <row r="4" spans="1:40" ht="15" customHeight="1" x14ac:dyDescent="0.2">
      <c r="A4" s="12" t="s">
        <v>56</v>
      </c>
      <c r="B4" s="12">
        <v>1</v>
      </c>
      <c r="C4" s="12"/>
      <c r="D4" s="12"/>
      <c r="H4" s="9">
        <v>0</v>
      </c>
      <c r="I4" s="9">
        <v>0</v>
      </c>
      <c r="J4" s="19">
        <f>$H$3</f>
        <v>461390.33845272101</v>
      </c>
      <c r="K4" s="19">
        <f>J4*$C$10</f>
        <v>11534.758461318026</v>
      </c>
      <c r="L4" s="20">
        <f>$C$14</f>
        <v>4818.925509527211</v>
      </c>
      <c r="M4" s="19">
        <f t="shared" ref="M4:M35" si="0">$E$11</f>
        <v>769177</v>
      </c>
      <c r="Q4" s="104">
        <v>1</v>
      </c>
      <c r="R4" s="91"/>
      <c r="S4" s="91"/>
      <c r="T4" s="91">
        <f t="shared" ref="T4:T35" si="1">Q4-SUM(R4:S4)</f>
        <v>1</v>
      </c>
      <c r="U4" s="103"/>
      <c r="V4" s="25"/>
      <c r="W4" s="25">
        <f t="shared" ref="W4:W35" si="2">$G$14*M4*T4</f>
        <v>7691.77</v>
      </c>
      <c r="X4" s="103"/>
      <c r="Y4" s="25">
        <f t="shared" ref="Y4:Y35" si="3">IFERROR(_xlfn.IFNA($T4*J4,0),0)</f>
        <v>461390.33845272101</v>
      </c>
      <c r="Z4" s="25">
        <f t="shared" ref="Z4:Z35" si="4">IFERROR(_xlfn.IFNA(-$T4*K4,0),0)</f>
        <v>-11534.758461318026</v>
      </c>
      <c r="AA4" s="25">
        <f t="shared" ref="AA4:AA35" si="5">IFERROR(_xlfn.IFNA(-$T4*L4,0),0)</f>
        <v>-4818.925509527211</v>
      </c>
      <c r="AB4" s="25"/>
      <c r="AC4" s="25">
        <f t="shared" ref="AC4:AC35" si="6">IFERROR(_xlfn.IFNA(SUM(Y4:AB4),0),0)</f>
        <v>445036.65448187577</v>
      </c>
      <c r="AD4" s="25"/>
      <c r="AE4" s="25">
        <f t="shared" ref="AE4:AE35" si="7">IFERROR(_xlfn.IFNA(SUM(AC4:AD4),0),0)</f>
        <v>445036.65448187577</v>
      </c>
      <c r="AG4" s="102">
        <f>AE133</f>
        <v>353650.76784542145</v>
      </c>
      <c r="AJ4" s="9"/>
      <c r="AK4" s="90"/>
      <c r="AL4" s="90"/>
      <c r="AM4" s="89"/>
      <c r="AN4" s="89"/>
    </row>
    <row r="5" spans="1:40" ht="15" x14ac:dyDescent="0.2">
      <c r="H5" s="9">
        <f>B4</f>
        <v>1</v>
      </c>
      <c r="I5" s="32">
        <f t="shared" ref="I5:I36" si="8">IF(H5&lt;121, H5 )</f>
        <v>1</v>
      </c>
      <c r="J5" s="19"/>
      <c r="K5" s="19"/>
      <c r="L5" s="20"/>
      <c r="M5" s="19">
        <f t="shared" si="0"/>
        <v>769177</v>
      </c>
      <c r="N5" s="21"/>
      <c r="O5" s="21">
        <f>1000*(IF(I5&lt;18,VLOOKUP(I5,'[1]Mortality (No Interventions)'!$B$10:$O$129,7),VLOOKUP(I5,'[1]Mortality (Interventions)'!$B$136:$AV$256,4)))</f>
        <v>3.5467709367217282</v>
      </c>
      <c r="P5" s="93">
        <v>0</v>
      </c>
      <c r="Q5" s="92">
        <f t="shared" ref="Q5:Q36" si="9">T4</f>
        <v>1</v>
      </c>
      <c r="R5" s="92">
        <f t="shared" ref="R5:R36" si="10">O5*Q5/1000</f>
        <v>3.5467709367217283E-3</v>
      </c>
      <c r="S5" s="92">
        <f t="shared" ref="S5:S36" si="11">MIN(P5*Q5,Q5-R5)</f>
        <v>0</v>
      </c>
      <c r="T5" s="91">
        <f t="shared" si="1"/>
        <v>0.99645322906327827</v>
      </c>
      <c r="U5" s="94"/>
      <c r="V5" s="25">
        <f t="shared" ref="V5:V36" si="12">W4</f>
        <v>7691.77</v>
      </c>
      <c r="W5" s="25">
        <f t="shared" si="2"/>
        <v>7664.4890537120527</v>
      </c>
      <c r="X5" s="94"/>
      <c r="Y5" s="25">
        <f t="shared" si="3"/>
        <v>0</v>
      </c>
      <c r="Z5" s="25">
        <f t="shared" si="4"/>
        <v>0</v>
      </c>
      <c r="AA5" s="25">
        <f t="shared" si="5"/>
        <v>0</v>
      </c>
      <c r="AB5" s="25">
        <f t="shared" ref="AB5:AB36" si="13">IFERROR(_xlfn.IFNA(-M5*R5,0),0)</f>
        <v>-2728.0946287948086</v>
      </c>
      <c r="AC5" s="25">
        <f t="shared" si="6"/>
        <v>-2728.0946287948086</v>
      </c>
      <c r="AD5" s="25">
        <f t="shared" ref="AD5:AD36" si="14">IFERROR(_xlfn.IFNA($D$6*SUM(V5:V5,Y5:Z5),0),0)</f>
        <v>754.56263700000011</v>
      </c>
      <c r="AE5" s="25">
        <f t="shared" si="7"/>
        <v>-1973.5319917948086</v>
      </c>
      <c r="AG5" s="25"/>
      <c r="AJ5" s="32"/>
      <c r="AK5" s="90"/>
      <c r="AL5" s="90"/>
      <c r="AM5" s="89"/>
      <c r="AN5" s="89"/>
    </row>
    <row r="6" spans="1:40" ht="15" x14ac:dyDescent="0.2">
      <c r="A6" s="39" t="s">
        <v>58</v>
      </c>
      <c r="B6" s="39"/>
      <c r="C6" s="39"/>
      <c r="D6" s="40">
        <v>9.8100000000000007E-2</v>
      </c>
      <c r="E6" s="41"/>
      <c r="F6" s="41"/>
      <c r="G6" s="41"/>
      <c r="H6" s="9">
        <f t="shared" ref="H6:H37" si="15">H5+1</f>
        <v>2</v>
      </c>
      <c r="I6" s="32">
        <f t="shared" si="8"/>
        <v>2</v>
      </c>
      <c r="J6" s="19">
        <v>0</v>
      </c>
      <c r="K6" s="19">
        <f t="shared" ref="K6:K37" si="16">J6*$C$10</f>
        <v>0</v>
      </c>
      <c r="L6" s="20">
        <f t="shared" ref="L6:L37" si="17">$C$15</f>
        <v>2511.9738172636053</v>
      </c>
      <c r="M6" s="19">
        <f t="shared" si="0"/>
        <v>769177</v>
      </c>
      <c r="N6" s="21"/>
      <c r="O6" s="21">
        <f>1000*(IF(I6&lt;18,VLOOKUP(I6,'[1]Mortality (No Interventions)'!$B$10:$O$129,7),VLOOKUP(I6,'[1]Mortality (Interventions)'!$B$136:$AV$256,4)))</f>
        <v>0.33729701321473948</v>
      </c>
      <c r="P6" s="93">
        <v>0</v>
      </c>
      <c r="Q6" s="92">
        <f t="shared" si="9"/>
        <v>0.99645322906327827</v>
      </c>
      <c r="R6" s="92">
        <f t="shared" si="10"/>
        <v>3.3610069797122637E-4</v>
      </c>
      <c r="S6" s="92">
        <f t="shared" si="11"/>
        <v>0</v>
      </c>
      <c r="T6" s="91">
        <f t="shared" si="1"/>
        <v>0.99611712836530708</v>
      </c>
      <c r="U6" s="94"/>
      <c r="V6" s="25">
        <f t="shared" si="12"/>
        <v>7664.4890537120527</v>
      </c>
      <c r="W6" s="25">
        <f t="shared" si="2"/>
        <v>7661.9038444464186</v>
      </c>
      <c r="X6" s="94"/>
      <c r="Y6" s="25">
        <f t="shared" si="3"/>
        <v>0</v>
      </c>
      <c r="Z6" s="25">
        <f t="shared" si="4"/>
        <v>0</v>
      </c>
      <c r="AA6" s="25">
        <f t="shared" si="5"/>
        <v>-2502.220145381461</v>
      </c>
      <c r="AB6" s="25">
        <f t="shared" si="13"/>
        <v>-258.52092656341398</v>
      </c>
      <c r="AC6" s="25">
        <f t="shared" si="6"/>
        <v>-2760.7410719448749</v>
      </c>
      <c r="AD6" s="25">
        <f t="shared" si="14"/>
        <v>751.88637616915241</v>
      </c>
      <c r="AE6" s="25">
        <f t="shared" si="7"/>
        <v>-2008.8546957757226</v>
      </c>
      <c r="AF6" s="8" t="s">
        <v>59</v>
      </c>
      <c r="AG6" s="101">
        <f>AE133/Y133</f>
        <v>0.76648932231956624</v>
      </c>
      <c r="AJ6" s="32"/>
      <c r="AK6" s="90"/>
      <c r="AL6" s="90"/>
      <c r="AM6" s="89"/>
      <c r="AN6" s="89"/>
    </row>
    <row r="7" spans="1:40" ht="15" x14ac:dyDescent="0.2">
      <c r="A7" s="12" t="s">
        <v>60</v>
      </c>
      <c r="B7" s="12"/>
      <c r="C7" s="44"/>
      <c r="D7" s="45">
        <f>(1.067)/(1.0295)- 1</f>
        <v>3.6425449247207142E-2</v>
      </c>
      <c r="E7" s="41"/>
      <c r="F7" s="41"/>
      <c r="G7" s="41"/>
      <c r="H7" s="9">
        <f t="shared" si="15"/>
        <v>3</v>
      </c>
      <c r="I7" s="32">
        <f t="shared" si="8"/>
        <v>3</v>
      </c>
      <c r="J7" s="19">
        <v>0</v>
      </c>
      <c r="K7" s="19">
        <f t="shared" si="16"/>
        <v>0</v>
      </c>
      <c r="L7" s="20">
        <f t="shared" si="17"/>
        <v>2511.9738172636053</v>
      </c>
      <c r="M7" s="19">
        <f t="shared" si="0"/>
        <v>769177</v>
      </c>
      <c r="N7" s="21"/>
      <c r="O7" s="21">
        <f>1000*(IF(I7&lt;18,VLOOKUP(I7,'[1]Mortality (No Interventions)'!$B$10:$O$129,7),VLOOKUP(I7,'[1]Mortality (Interventions)'!$B$136:$AV$256,4)))</f>
        <v>0.24023107547649303</v>
      </c>
      <c r="P7" s="93">
        <v>0</v>
      </c>
      <c r="Q7" s="92">
        <f t="shared" si="9"/>
        <v>0.99611712836530708</v>
      </c>
      <c r="R7" s="92">
        <f t="shared" si="10"/>
        <v>2.3929828904775357E-4</v>
      </c>
      <c r="S7" s="92">
        <f t="shared" si="11"/>
        <v>0</v>
      </c>
      <c r="T7" s="91">
        <f t="shared" si="1"/>
        <v>0.9958778300762593</v>
      </c>
      <c r="U7" s="94"/>
      <c r="V7" s="25">
        <f t="shared" si="12"/>
        <v>7661.9038444464186</v>
      </c>
      <c r="W7" s="25">
        <f t="shared" si="2"/>
        <v>7660.0632170456693</v>
      </c>
      <c r="X7" s="94"/>
      <c r="Y7" s="25">
        <f t="shared" si="3"/>
        <v>0</v>
      </c>
      <c r="Z7" s="25">
        <f t="shared" si="4"/>
        <v>0</v>
      </c>
      <c r="AA7" s="25">
        <f t="shared" si="5"/>
        <v>-2501.619034344857</v>
      </c>
      <c r="AB7" s="25">
        <f t="shared" si="13"/>
        <v>-184.06274007488395</v>
      </c>
      <c r="AC7" s="25">
        <f t="shared" si="6"/>
        <v>-2685.681774419741</v>
      </c>
      <c r="AD7" s="25">
        <f t="shared" si="14"/>
        <v>751.63276714019366</v>
      </c>
      <c r="AE7" s="25">
        <f t="shared" si="7"/>
        <v>-1934.0490072795474</v>
      </c>
      <c r="AJ7" s="32"/>
      <c r="AK7" s="90"/>
      <c r="AL7" s="90"/>
      <c r="AM7" s="89"/>
      <c r="AN7" s="89"/>
    </row>
    <row r="8" spans="1:40" ht="15" x14ac:dyDescent="0.2">
      <c r="A8" s="12" t="s">
        <v>61</v>
      </c>
      <c r="B8" s="11"/>
      <c r="C8" s="44"/>
      <c r="D8" s="9"/>
      <c r="E8" s="9"/>
      <c r="F8" s="9"/>
      <c r="G8" s="9"/>
      <c r="H8" s="9">
        <f t="shared" si="15"/>
        <v>4</v>
      </c>
      <c r="I8" s="32">
        <f t="shared" si="8"/>
        <v>4</v>
      </c>
      <c r="J8" s="19">
        <v>0</v>
      </c>
      <c r="K8" s="19">
        <f t="shared" si="16"/>
        <v>0</v>
      </c>
      <c r="L8" s="20">
        <f t="shared" si="17"/>
        <v>2511.9738172636053</v>
      </c>
      <c r="M8" s="19">
        <f t="shared" si="0"/>
        <v>769177</v>
      </c>
      <c r="N8" s="21"/>
      <c r="O8" s="21">
        <f>1000*(IF(I8&lt;18,VLOOKUP(I8,'[1]Mortality (No Interventions)'!$B$10:$O$129,7),VLOOKUP(I8,'[1]Mortality (Interventions)'!$B$136:$AV$256,4)))</f>
        <v>0.18043713926302415</v>
      </c>
      <c r="P8" s="93">
        <v>0</v>
      </c>
      <c r="Q8" s="92">
        <f t="shared" si="9"/>
        <v>0.9958778300762593</v>
      </c>
      <c r="R8" s="92">
        <f t="shared" si="10"/>
        <v>1.796933467144283E-4</v>
      </c>
      <c r="S8" s="92">
        <f t="shared" si="11"/>
        <v>0</v>
      </c>
      <c r="T8" s="91">
        <f t="shared" si="1"/>
        <v>0.99569813672954488</v>
      </c>
      <c r="U8" s="94"/>
      <c r="V8" s="25">
        <f t="shared" si="12"/>
        <v>7660.0632170456693</v>
      </c>
      <c r="W8" s="25">
        <f t="shared" si="2"/>
        <v>7658.6810571522119</v>
      </c>
      <c r="X8" s="94"/>
      <c r="Y8" s="25">
        <f t="shared" si="3"/>
        <v>0</v>
      </c>
      <c r="Z8" s="25">
        <f t="shared" si="4"/>
        <v>0</v>
      </c>
      <c r="AA8" s="25">
        <f t="shared" si="5"/>
        <v>-2501.1676493627742</v>
      </c>
      <c r="AB8" s="25">
        <f t="shared" si="13"/>
        <v>-138.21598934576383</v>
      </c>
      <c r="AC8" s="25">
        <f t="shared" si="6"/>
        <v>-2639.383638708538</v>
      </c>
      <c r="AD8" s="25">
        <f t="shared" si="14"/>
        <v>751.45220159218024</v>
      </c>
      <c r="AE8" s="25">
        <f t="shared" si="7"/>
        <v>-1887.9314371163578</v>
      </c>
      <c r="AJ8" s="32"/>
      <c r="AK8" s="90"/>
      <c r="AL8" s="90"/>
      <c r="AM8" s="89"/>
      <c r="AN8" s="89"/>
    </row>
    <row r="9" spans="1:40" ht="15" x14ac:dyDescent="0.2">
      <c r="A9" s="12"/>
      <c r="B9" s="11" t="s">
        <v>62</v>
      </c>
      <c r="C9" s="11" t="s">
        <v>63</v>
      </c>
      <c r="E9" s="9"/>
      <c r="F9" s="9"/>
      <c r="G9" s="9"/>
      <c r="H9" s="9">
        <f t="shared" si="15"/>
        <v>5</v>
      </c>
      <c r="I9" s="32">
        <f t="shared" si="8"/>
        <v>5</v>
      </c>
      <c r="J9" s="19">
        <v>0</v>
      </c>
      <c r="K9" s="19">
        <f t="shared" si="16"/>
        <v>0</v>
      </c>
      <c r="L9" s="20">
        <f t="shared" si="17"/>
        <v>2511.9738172636053</v>
      </c>
      <c r="M9" s="19">
        <f t="shared" si="0"/>
        <v>769177</v>
      </c>
      <c r="N9" s="21"/>
      <c r="O9" s="21">
        <f>1000*(IF(I9&lt;18,VLOOKUP(I9,'[1]Mortality (No Interventions)'!$B$10:$O$129,7),VLOOKUP(I9,'[1]Mortality (Interventions)'!$B$136:$AV$256,4)))</f>
        <v>0.1576638919949174</v>
      </c>
      <c r="P9" s="93">
        <v>0</v>
      </c>
      <c r="Q9" s="92">
        <f t="shared" si="9"/>
        <v>0.99569813672954488</v>
      </c>
      <c r="R9" s="92">
        <f t="shared" si="10"/>
        <v>1.5698564348886745E-4</v>
      </c>
      <c r="S9" s="92">
        <f t="shared" si="11"/>
        <v>0</v>
      </c>
      <c r="T9" s="91">
        <f t="shared" si="1"/>
        <v>0.99554115108605601</v>
      </c>
      <c r="U9" s="94"/>
      <c r="V9" s="25">
        <f t="shared" si="12"/>
        <v>7658.6810571522119</v>
      </c>
      <c r="W9" s="25">
        <f t="shared" si="2"/>
        <v>7657.4735596891933</v>
      </c>
      <c r="X9" s="94"/>
      <c r="Y9" s="25">
        <f t="shared" si="3"/>
        <v>0</v>
      </c>
      <c r="Z9" s="25">
        <f t="shared" si="4"/>
        <v>0</v>
      </c>
      <c r="AA9" s="25">
        <f t="shared" si="5"/>
        <v>-2500.7733055366439</v>
      </c>
      <c r="AB9" s="25">
        <f t="shared" si="13"/>
        <v>-120.74974630183659</v>
      </c>
      <c r="AC9" s="25">
        <f t="shared" si="6"/>
        <v>-2621.5230518384806</v>
      </c>
      <c r="AD9" s="25">
        <f t="shared" si="14"/>
        <v>751.31661170663199</v>
      </c>
      <c r="AE9" s="25">
        <f t="shared" si="7"/>
        <v>-1870.2064401318485</v>
      </c>
      <c r="AJ9" s="32"/>
      <c r="AK9" s="90"/>
      <c r="AL9" s="90"/>
      <c r="AM9" s="89"/>
      <c r="AN9" s="89"/>
    </row>
    <row r="10" spans="1:40" ht="15" x14ac:dyDescent="0.2">
      <c r="A10" s="12"/>
      <c r="B10" s="11">
        <v>1</v>
      </c>
      <c r="C10" s="100">
        <v>2.5000000000000001E-2</v>
      </c>
      <c r="D10" s="9"/>
      <c r="E10" s="46" t="s">
        <v>64</v>
      </c>
      <c r="F10" s="11"/>
      <c r="G10" s="9"/>
      <c r="H10" s="9">
        <f t="shared" si="15"/>
        <v>6</v>
      </c>
      <c r="I10" s="32">
        <f t="shared" si="8"/>
        <v>6</v>
      </c>
      <c r="J10" s="19">
        <v>0</v>
      </c>
      <c r="K10" s="19">
        <f t="shared" si="16"/>
        <v>0</v>
      </c>
      <c r="L10" s="20">
        <f t="shared" si="17"/>
        <v>2511.9738172636053</v>
      </c>
      <c r="M10" s="19">
        <f t="shared" si="0"/>
        <v>769177</v>
      </c>
      <c r="N10" s="21"/>
      <c r="O10" s="21">
        <f>1000*(IF(I10&lt;18,VLOOKUP(I10,'[1]Mortality (No Interventions)'!$B$10:$O$129,7),VLOOKUP(I10,'[1]Mortality (Interventions)'!$B$136:$AV$256,4)))</f>
        <v>0.1474379697585769</v>
      </c>
      <c r="P10" s="93">
        <v>0</v>
      </c>
      <c r="Q10" s="92">
        <f t="shared" si="9"/>
        <v>0.99554115108605601</v>
      </c>
      <c r="R10" s="92">
        <f t="shared" si="10"/>
        <v>1.4678056612724477E-4</v>
      </c>
      <c r="S10" s="92">
        <f t="shared" si="11"/>
        <v>0</v>
      </c>
      <c r="T10" s="91">
        <f t="shared" si="1"/>
        <v>0.99539437051992874</v>
      </c>
      <c r="U10" s="94"/>
      <c r="V10" s="25">
        <f t="shared" si="12"/>
        <v>7657.4735596891933</v>
      </c>
      <c r="W10" s="25">
        <f t="shared" si="2"/>
        <v>7656.3445573340723</v>
      </c>
      <c r="X10" s="94"/>
      <c r="Y10" s="25">
        <f t="shared" si="3"/>
        <v>0</v>
      </c>
      <c r="Z10" s="25">
        <f t="shared" si="4"/>
        <v>0</v>
      </c>
      <c r="AA10" s="25">
        <f t="shared" si="5"/>
        <v>-2500.4045965976488</v>
      </c>
      <c r="AB10" s="25">
        <f t="shared" si="13"/>
        <v>-112.90023551205576</v>
      </c>
      <c r="AC10" s="25">
        <f t="shared" si="6"/>
        <v>-2613.3048321097044</v>
      </c>
      <c r="AD10" s="25">
        <f t="shared" si="14"/>
        <v>751.19815620550992</v>
      </c>
      <c r="AE10" s="25">
        <f t="shared" si="7"/>
        <v>-1862.1066759041946</v>
      </c>
      <c r="AJ10" s="32"/>
      <c r="AK10" s="90"/>
      <c r="AL10" s="90"/>
      <c r="AM10" s="89"/>
      <c r="AN10" s="89"/>
    </row>
    <row r="11" spans="1:40" ht="15" x14ac:dyDescent="0.2">
      <c r="A11" s="12"/>
      <c r="B11" s="47" t="s">
        <v>65</v>
      </c>
      <c r="C11" s="44">
        <v>0</v>
      </c>
      <c r="D11" s="9"/>
      <c r="E11" s="99">
        <v>769177</v>
      </c>
      <c r="F11" s="11"/>
      <c r="G11" s="9"/>
      <c r="H11" s="9">
        <f t="shared" si="15"/>
        <v>7</v>
      </c>
      <c r="I11" s="32">
        <f t="shared" si="8"/>
        <v>7</v>
      </c>
      <c r="J11" s="19">
        <v>0</v>
      </c>
      <c r="K11" s="19">
        <f t="shared" si="16"/>
        <v>0</v>
      </c>
      <c r="L11" s="20">
        <f t="shared" si="17"/>
        <v>2511.9738172636053</v>
      </c>
      <c r="M11" s="19">
        <f t="shared" si="0"/>
        <v>769177</v>
      </c>
      <c r="N11" s="21"/>
      <c r="O11" s="21">
        <f>1000*(IF(I11&lt;18,VLOOKUP(I11,'[1]Mortality (No Interventions)'!$B$10:$O$129,7),VLOOKUP(I11,'[1]Mortality (Interventions)'!$B$136:$AV$256,4)))</f>
        <v>0.13814060864040664</v>
      </c>
      <c r="P11" s="93">
        <v>0</v>
      </c>
      <c r="Q11" s="92">
        <f t="shared" si="9"/>
        <v>0.99539437051992874</v>
      </c>
      <c r="R11" s="92">
        <f t="shared" si="10"/>
        <v>1.3750438418085739E-4</v>
      </c>
      <c r="S11" s="92">
        <f t="shared" si="11"/>
        <v>0</v>
      </c>
      <c r="T11" s="91">
        <f t="shared" si="1"/>
        <v>0.99525686613574793</v>
      </c>
      <c r="U11" s="94"/>
      <c r="V11" s="25">
        <f t="shared" si="12"/>
        <v>7656.3445573340723</v>
      </c>
      <c r="W11" s="25">
        <f t="shared" si="2"/>
        <v>7655.2869052369624</v>
      </c>
      <c r="X11" s="94"/>
      <c r="Y11" s="25">
        <f t="shared" si="3"/>
        <v>0</v>
      </c>
      <c r="Z11" s="25">
        <f t="shared" si="4"/>
        <v>0</v>
      </c>
      <c r="AA11" s="25">
        <f t="shared" si="5"/>
        <v>-2500.0591891848276</v>
      </c>
      <c r="AB11" s="25">
        <f t="shared" si="13"/>
        <v>-105.76520971107935</v>
      </c>
      <c r="AC11" s="25">
        <f t="shared" si="6"/>
        <v>-2605.8243988959071</v>
      </c>
      <c r="AD11" s="25">
        <f t="shared" si="14"/>
        <v>751.0874010744725</v>
      </c>
      <c r="AE11" s="25">
        <f t="shared" si="7"/>
        <v>-1854.7369978214347</v>
      </c>
      <c r="AJ11" s="32"/>
      <c r="AK11" s="90"/>
      <c r="AL11" s="90"/>
      <c r="AM11" s="89"/>
      <c r="AN11" s="89"/>
    </row>
    <row r="12" spans="1:40" ht="15" x14ac:dyDescent="0.2">
      <c r="A12" s="39" t="s">
        <v>66</v>
      </c>
      <c r="B12" s="49"/>
      <c r="C12" s="50"/>
      <c r="D12" s="9"/>
      <c r="E12" s="9"/>
      <c r="F12" s="9"/>
      <c r="G12" s="9"/>
      <c r="H12" s="9">
        <f t="shared" si="15"/>
        <v>8</v>
      </c>
      <c r="I12" s="32">
        <f t="shared" si="8"/>
        <v>8</v>
      </c>
      <c r="J12" s="19">
        <v>0</v>
      </c>
      <c r="K12" s="19">
        <f t="shared" si="16"/>
        <v>0</v>
      </c>
      <c r="L12" s="20">
        <f t="shared" si="17"/>
        <v>2511.9738172636053</v>
      </c>
      <c r="M12" s="19">
        <f t="shared" si="0"/>
        <v>769177</v>
      </c>
      <c r="N12" s="21"/>
      <c r="O12" s="21">
        <f>1000*(IF(I12&lt;18,VLOOKUP(I12,'[1]Mortality (No Interventions)'!$B$10:$O$129,7),VLOOKUP(I12,'[1]Mortality (Interventions)'!$B$136:$AV$256,4)))</f>
        <v>0.12860488919949176</v>
      </c>
      <c r="P12" s="93">
        <v>0</v>
      </c>
      <c r="Q12" s="92">
        <f t="shared" si="9"/>
        <v>0.99525686613574793</v>
      </c>
      <c r="R12" s="92">
        <f t="shared" si="10"/>
        <v>1.2799489899442126E-4</v>
      </c>
      <c r="S12" s="92">
        <f t="shared" si="11"/>
        <v>0</v>
      </c>
      <c r="T12" s="91">
        <f t="shared" si="1"/>
        <v>0.99512887123675353</v>
      </c>
      <c r="U12" s="94"/>
      <c r="V12" s="25">
        <f t="shared" si="12"/>
        <v>7655.2869052369624</v>
      </c>
      <c r="W12" s="25">
        <f t="shared" si="2"/>
        <v>7654.3023979127238</v>
      </c>
      <c r="X12" s="94"/>
      <c r="Y12" s="25">
        <f t="shared" si="3"/>
        <v>0</v>
      </c>
      <c r="Z12" s="25">
        <f t="shared" si="4"/>
        <v>0</v>
      </c>
      <c r="AA12" s="25">
        <f t="shared" si="5"/>
        <v>-2499.7376693498104</v>
      </c>
      <c r="AB12" s="25">
        <f t="shared" si="13"/>
        <v>-98.450732423831965</v>
      </c>
      <c r="AC12" s="25">
        <f t="shared" si="6"/>
        <v>-2598.1884017736425</v>
      </c>
      <c r="AD12" s="25">
        <f t="shared" si="14"/>
        <v>750.9836454037461</v>
      </c>
      <c r="AE12" s="25">
        <f t="shared" si="7"/>
        <v>-1847.2047563698964</v>
      </c>
      <c r="AJ12" s="32"/>
      <c r="AK12" s="90"/>
      <c r="AL12" s="90"/>
      <c r="AM12" s="89"/>
      <c r="AN12" s="89"/>
    </row>
    <row r="13" spans="1:40" ht="15" x14ac:dyDescent="0.2">
      <c r="A13" s="39"/>
      <c r="B13" s="13" t="s">
        <v>62</v>
      </c>
      <c r="C13" s="13" t="s">
        <v>63</v>
      </c>
      <c r="D13" s="9"/>
      <c r="E13" s="9"/>
      <c r="F13" s="9"/>
      <c r="G13" s="9"/>
      <c r="H13" s="9">
        <f t="shared" si="15"/>
        <v>9</v>
      </c>
      <c r="I13" s="32">
        <f t="shared" si="8"/>
        <v>9</v>
      </c>
      <c r="J13" s="19">
        <v>0</v>
      </c>
      <c r="K13" s="19">
        <f t="shared" si="16"/>
        <v>0</v>
      </c>
      <c r="L13" s="20">
        <f t="shared" si="17"/>
        <v>2511.9738172636053</v>
      </c>
      <c r="M13" s="19">
        <f t="shared" si="0"/>
        <v>769177</v>
      </c>
      <c r="N13" s="21"/>
      <c r="O13" s="21">
        <f>1000*(IF(I13&lt;18,VLOOKUP(I13,'[1]Mortality (No Interventions)'!$B$10:$O$129,7),VLOOKUP(I13,'[1]Mortality (Interventions)'!$B$136:$AV$256,4)))</f>
        <v>0.12627726836086406</v>
      </c>
      <c r="P13" s="93">
        <v>0</v>
      </c>
      <c r="Q13" s="92">
        <f t="shared" si="9"/>
        <v>0.99512887123675353</v>
      </c>
      <c r="R13" s="92">
        <f t="shared" si="10"/>
        <v>1.2566215552680727E-4</v>
      </c>
      <c r="S13" s="92">
        <f t="shared" si="11"/>
        <v>0</v>
      </c>
      <c r="T13" s="91">
        <f t="shared" si="1"/>
        <v>0.99500320908122675</v>
      </c>
      <c r="U13" s="94"/>
      <c r="V13" s="25">
        <f t="shared" si="12"/>
        <v>7654.3023979127238</v>
      </c>
      <c r="W13" s="25">
        <f t="shared" si="2"/>
        <v>7653.3358335147077</v>
      </c>
      <c r="X13" s="94"/>
      <c r="Y13" s="25">
        <f t="shared" si="3"/>
        <v>0</v>
      </c>
      <c r="Z13" s="25">
        <f t="shared" si="4"/>
        <v>0</v>
      </c>
      <c r="AA13" s="25">
        <f t="shared" si="5"/>
        <v>-2499.4220093053063</v>
      </c>
      <c r="AB13" s="25">
        <f t="shared" si="13"/>
        <v>-96.656439801643032</v>
      </c>
      <c r="AC13" s="25">
        <f t="shared" si="6"/>
        <v>-2596.0784491069494</v>
      </c>
      <c r="AD13" s="25">
        <f t="shared" si="14"/>
        <v>750.88706523523831</v>
      </c>
      <c r="AE13" s="25">
        <f t="shared" si="7"/>
        <v>-1845.191383871711</v>
      </c>
      <c r="AJ13" s="32"/>
      <c r="AK13" s="90"/>
      <c r="AL13" s="90"/>
      <c r="AM13" s="89"/>
      <c r="AN13" s="89"/>
    </row>
    <row r="14" spans="1:40" ht="15" x14ac:dyDescent="0.2">
      <c r="A14" s="39"/>
      <c r="B14" s="13">
        <v>1</v>
      </c>
      <c r="C14" s="52">
        <f>$H$3*0.01+$B$17</f>
        <v>4818.925509527211</v>
      </c>
      <c r="D14" s="9"/>
      <c r="E14" s="53" t="s">
        <v>67</v>
      </c>
      <c r="F14" s="13"/>
      <c r="G14" s="98">
        <v>0.01</v>
      </c>
      <c r="H14" s="9">
        <f t="shared" si="15"/>
        <v>10</v>
      </c>
      <c r="I14" s="32">
        <f t="shared" si="8"/>
        <v>10</v>
      </c>
      <c r="J14" s="19">
        <v>0</v>
      </c>
      <c r="K14" s="19">
        <f t="shared" si="16"/>
        <v>0</v>
      </c>
      <c r="L14" s="20">
        <f t="shared" si="17"/>
        <v>2511.9738172636053</v>
      </c>
      <c r="M14" s="19">
        <f t="shared" si="0"/>
        <v>769177</v>
      </c>
      <c r="N14" s="21"/>
      <c r="O14" s="21">
        <f>1000*(IF(I14&lt;18,VLOOKUP(I14,'[1]Mortality (No Interventions)'!$B$10:$O$129,7),VLOOKUP(I14,'[1]Mortality (Interventions)'!$B$136:$AV$256,4)))</f>
        <v>0.12500360584498094</v>
      </c>
      <c r="P14" s="93">
        <v>0</v>
      </c>
      <c r="Q14" s="92">
        <f t="shared" si="9"/>
        <v>0.99500320908122675</v>
      </c>
      <c r="R14" s="92">
        <f t="shared" si="10"/>
        <v>1.2437898896248083E-4</v>
      </c>
      <c r="S14" s="92">
        <f t="shared" si="11"/>
        <v>0</v>
      </c>
      <c r="T14" s="91">
        <f t="shared" si="1"/>
        <v>0.9948788300922643</v>
      </c>
      <c r="U14" s="94"/>
      <c r="V14" s="25">
        <f t="shared" si="12"/>
        <v>7653.3358335147077</v>
      </c>
      <c r="W14" s="25">
        <f t="shared" si="2"/>
        <v>7652.3791389387761</v>
      </c>
      <c r="X14" s="94"/>
      <c r="Y14" s="25">
        <f t="shared" si="3"/>
        <v>0</v>
      </c>
      <c r="Z14" s="25">
        <f t="shared" si="4"/>
        <v>0</v>
      </c>
      <c r="AA14" s="25">
        <f t="shared" si="5"/>
        <v>-2499.1095725416149</v>
      </c>
      <c r="AB14" s="25">
        <f t="shared" si="13"/>
        <v>-95.669457593194124</v>
      </c>
      <c r="AC14" s="25">
        <f t="shared" si="6"/>
        <v>-2594.7790301348091</v>
      </c>
      <c r="AD14" s="25">
        <f t="shared" si="14"/>
        <v>750.79224526779285</v>
      </c>
      <c r="AE14" s="25">
        <f t="shared" si="7"/>
        <v>-1843.9867848670162</v>
      </c>
      <c r="AJ14" s="32"/>
      <c r="AK14" s="90"/>
      <c r="AL14" s="90"/>
      <c r="AM14" s="89"/>
      <c r="AN14" s="89"/>
    </row>
    <row r="15" spans="1:40" ht="15" x14ac:dyDescent="0.2">
      <c r="A15" s="39"/>
      <c r="B15" s="49" t="s">
        <v>65</v>
      </c>
      <c r="C15" s="52">
        <f>$H$3*0.005+$B$17</f>
        <v>2511.9738172636053</v>
      </c>
      <c r="D15" s="9"/>
      <c r="E15" s="9"/>
      <c r="F15" s="9"/>
      <c r="G15" s="9"/>
      <c r="H15" s="9">
        <f t="shared" si="15"/>
        <v>11</v>
      </c>
      <c r="I15" s="32">
        <f t="shared" si="8"/>
        <v>11</v>
      </c>
      <c r="J15" s="19">
        <v>0</v>
      </c>
      <c r="K15" s="19">
        <f t="shared" si="16"/>
        <v>0</v>
      </c>
      <c r="L15" s="20">
        <f t="shared" si="17"/>
        <v>2511.9738172636053</v>
      </c>
      <c r="M15" s="19">
        <f t="shared" si="0"/>
        <v>769177</v>
      </c>
      <c r="N15" s="21"/>
      <c r="O15" s="21">
        <f>1000*(IF(I15&lt;18,VLOOKUP(I15,'[1]Mortality (No Interventions)'!$B$10:$O$129,7),VLOOKUP(I15,'[1]Mortality (Interventions)'!$B$136:$AV$256,4)))</f>
        <v>0.13696678500635326</v>
      </c>
      <c r="P15" s="93">
        <v>0</v>
      </c>
      <c r="Q15" s="92">
        <f t="shared" si="9"/>
        <v>0.9948788300922643</v>
      </c>
      <c r="R15" s="92">
        <f t="shared" si="10"/>
        <v>1.3626535482861942E-4</v>
      </c>
      <c r="S15" s="92">
        <f t="shared" si="11"/>
        <v>0</v>
      </c>
      <c r="T15" s="91">
        <f t="shared" si="1"/>
        <v>0.99474256473743572</v>
      </c>
      <c r="U15" s="94"/>
      <c r="V15" s="25">
        <f t="shared" si="12"/>
        <v>7652.3791389387761</v>
      </c>
      <c r="W15" s="25">
        <f t="shared" si="2"/>
        <v>7651.3310171704661</v>
      </c>
      <c r="X15" s="94"/>
      <c r="Y15" s="25">
        <f t="shared" si="3"/>
        <v>0</v>
      </c>
      <c r="Z15" s="25">
        <f t="shared" si="4"/>
        <v>0</v>
      </c>
      <c r="AA15" s="25">
        <f t="shared" si="5"/>
        <v>-2498.7672775380852</v>
      </c>
      <c r="AB15" s="25">
        <f t="shared" si="13"/>
        <v>-104.81217683101301</v>
      </c>
      <c r="AC15" s="25">
        <f t="shared" si="6"/>
        <v>-2603.5794543690981</v>
      </c>
      <c r="AD15" s="25">
        <f t="shared" si="14"/>
        <v>750.69839352989402</v>
      </c>
      <c r="AE15" s="25">
        <f t="shared" si="7"/>
        <v>-1852.8810608392041</v>
      </c>
      <c r="AJ15" s="32"/>
      <c r="AK15" s="90"/>
      <c r="AL15" s="90"/>
      <c r="AM15" s="89"/>
      <c r="AN15" s="89"/>
    </row>
    <row r="16" spans="1:40" ht="15" x14ac:dyDescent="0.2">
      <c r="A16" s="8" t="s">
        <v>117</v>
      </c>
      <c r="B16" s="8" t="s">
        <v>118</v>
      </c>
      <c r="D16" s="9"/>
      <c r="E16" s="9"/>
      <c r="F16" s="9"/>
      <c r="G16" s="56"/>
      <c r="H16" s="9">
        <f t="shared" si="15"/>
        <v>12</v>
      </c>
      <c r="I16" s="32">
        <f t="shared" si="8"/>
        <v>12</v>
      </c>
      <c r="J16" s="19">
        <v>0</v>
      </c>
      <c r="K16" s="19">
        <f t="shared" si="16"/>
        <v>0</v>
      </c>
      <c r="L16" s="20">
        <f t="shared" si="17"/>
        <v>2511.9738172636053</v>
      </c>
      <c r="M16" s="19">
        <f t="shared" si="0"/>
        <v>769177</v>
      </c>
      <c r="N16" s="21"/>
      <c r="O16" s="21">
        <f>1000*(IF(I16&lt;18,VLOOKUP(I16,'[1]Mortality (No Interventions)'!$B$10:$O$129,7),VLOOKUP(I16,'[1]Mortality (Interventions)'!$B$136:$AV$256,4)))</f>
        <v>0.14521640584498094</v>
      </c>
      <c r="P16" s="93">
        <v>0</v>
      </c>
      <c r="Q16" s="92">
        <f t="shared" si="9"/>
        <v>0.99474256473743572</v>
      </c>
      <c r="R16" s="92">
        <f t="shared" si="10"/>
        <v>1.4445293999218871E-4</v>
      </c>
      <c r="S16" s="92">
        <f t="shared" si="11"/>
        <v>0</v>
      </c>
      <c r="T16" s="91">
        <f t="shared" si="1"/>
        <v>0.99459811179744351</v>
      </c>
      <c r="U16" s="94"/>
      <c r="V16" s="25">
        <f t="shared" si="12"/>
        <v>7651.3310171704661</v>
      </c>
      <c r="W16" s="25">
        <f t="shared" si="2"/>
        <v>7650.2199183802222</v>
      </c>
      <c r="X16" s="94"/>
      <c r="Y16" s="25">
        <f t="shared" si="3"/>
        <v>0</v>
      </c>
      <c r="Z16" s="25">
        <f t="shared" si="4"/>
        <v>0</v>
      </c>
      <c r="AA16" s="25">
        <f t="shared" si="5"/>
        <v>-2498.4044155349984</v>
      </c>
      <c r="AB16" s="25">
        <f t="shared" si="13"/>
        <v>-111.10987902437174</v>
      </c>
      <c r="AC16" s="25">
        <f t="shared" si="6"/>
        <v>-2609.5142945593702</v>
      </c>
      <c r="AD16" s="25">
        <f t="shared" si="14"/>
        <v>750.59557278442276</v>
      </c>
      <c r="AE16" s="25">
        <f t="shared" si="7"/>
        <v>-1858.9187217749475</v>
      </c>
      <c r="AJ16" s="32"/>
      <c r="AK16" s="90"/>
      <c r="AL16" s="90"/>
      <c r="AM16" s="89"/>
      <c r="AN16" s="89"/>
    </row>
    <row r="17" spans="1:40" ht="15" x14ac:dyDescent="0.2">
      <c r="A17" s="73" t="s">
        <v>119</v>
      </c>
      <c r="B17" s="74">
        <f>B23</f>
        <v>205.02212500000002</v>
      </c>
      <c r="D17" s="9"/>
      <c r="E17" s="9"/>
      <c r="F17" s="9"/>
      <c r="G17" s="56"/>
      <c r="H17" s="9">
        <f t="shared" si="15"/>
        <v>13</v>
      </c>
      <c r="I17" s="32">
        <f t="shared" si="8"/>
        <v>13</v>
      </c>
      <c r="J17" s="19">
        <v>0</v>
      </c>
      <c r="K17" s="19">
        <f t="shared" si="16"/>
        <v>0</v>
      </c>
      <c r="L17" s="20">
        <f t="shared" si="17"/>
        <v>2511.9738172636053</v>
      </c>
      <c r="M17" s="19">
        <f t="shared" si="0"/>
        <v>769177</v>
      </c>
      <c r="N17" s="21"/>
      <c r="O17" s="21">
        <f>1000*(IF(I17&lt;18,VLOOKUP(I17,'[1]Mortality (No Interventions)'!$B$10:$O$129,7),VLOOKUP(I17,'[1]Mortality (Interventions)'!$B$136:$AV$256,4)))</f>
        <v>0.16118866836086404</v>
      </c>
      <c r="P17" s="93">
        <v>0</v>
      </c>
      <c r="Q17" s="92">
        <f t="shared" si="9"/>
        <v>0.99459811179744351</v>
      </c>
      <c r="R17" s="92">
        <f t="shared" si="10"/>
        <v>1.6031794519485971E-4</v>
      </c>
      <c r="S17" s="92">
        <f t="shared" si="11"/>
        <v>0</v>
      </c>
      <c r="T17" s="91">
        <f t="shared" si="1"/>
        <v>0.99443779385224862</v>
      </c>
      <c r="U17" s="94"/>
      <c r="V17" s="25">
        <f t="shared" si="12"/>
        <v>7650.2199183802222</v>
      </c>
      <c r="W17" s="25">
        <f t="shared" si="2"/>
        <v>7648.9867896189107</v>
      </c>
      <c r="X17" s="94"/>
      <c r="Y17" s="25">
        <f t="shared" si="3"/>
        <v>0</v>
      </c>
      <c r="Z17" s="25">
        <f t="shared" si="4"/>
        <v>0</v>
      </c>
      <c r="AA17" s="25">
        <f t="shared" si="5"/>
        <v>-2498.001701054231</v>
      </c>
      <c r="AB17" s="25">
        <f t="shared" si="13"/>
        <v>-123.31287613114661</v>
      </c>
      <c r="AC17" s="25">
        <f t="shared" si="6"/>
        <v>-2621.3145771853779</v>
      </c>
      <c r="AD17" s="25">
        <f t="shared" si="14"/>
        <v>750.4865739930998</v>
      </c>
      <c r="AE17" s="25">
        <f t="shared" si="7"/>
        <v>-1870.8280031922782</v>
      </c>
      <c r="AJ17" s="32"/>
      <c r="AK17" s="90"/>
      <c r="AL17" s="90"/>
      <c r="AM17" s="89"/>
      <c r="AN17" s="89"/>
    </row>
    <row r="18" spans="1:40" ht="15" x14ac:dyDescent="0.2">
      <c r="D18" s="9"/>
      <c r="E18" s="9"/>
      <c r="F18" s="9"/>
      <c r="G18" s="9"/>
      <c r="H18" s="9">
        <f t="shared" si="15"/>
        <v>14</v>
      </c>
      <c r="I18" s="32">
        <f t="shared" si="8"/>
        <v>14</v>
      </c>
      <c r="J18" s="19">
        <v>0</v>
      </c>
      <c r="K18" s="19">
        <f t="shared" si="16"/>
        <v>0</v>
      </c>
      <c r="L18" s="20">
        <f t="shared" si="17"/>
        <v>2511.9738172636053</v>
      </c>
      <c r="M18" s="19">
        <f t="shared" si="0"/>
        <v>769177</v>
      </c>
      <c r="N18" s="21"/>
      <c r="O18" s="21">
        <f>1000*(IF(I18&lt;18,VLOOKUP(I18,'[1]Mortality (No Interventions)'!$B$10:$O$129,7),VLOOKUP(I18,'[1]Mortality (Interventions)'!$B$136:$AV$256,4)))</f>
        <v>0.18100057255400254</v>
      </c>
      <c r="P18" s="93">
        <v>0</v>
      </c>
      <c r="Q18" s="92">
        <f t="shared" si="9"/>
        <v>0.99443779385224862</v>
      </c>
      <c r="R18" s="92">
        <f t="shared" si="10"/>
        <v>1.7999381005659614E-4</v>
      </c>
      <c r="S18" s="92">
        <f t="shared" si="11"/>
        <v>0</v>
      </c>
      <c r="T18" s="91">
        <f t="shared" si="1"/>
        <v>0.994257800042192</v>
      </c>
      <c r="U18" s="94"/>
      <c r="V18" s="25">
        <f t="shared" si="12"/>
        <v>7648.9867896189107</v>
      </c>
      <c r="W18" s="25">
        <f t="shared" si="2"/>
        <v>7647.602318630532</v>
      </c>
      <c r="X18" s="94"/>
      <c r="Y18" s="25">
        <f t="shared" si="3"/>
        <v>0</v>
      </c>
      <c r="Z18" s="25">
        <f t="shared" si="4"/>
        <v>0</v>
      </c>
      <c r="AA18" s="25">
        <f t="shared" si="5"/>
        <v>-2497.5495613160992</v>
      </c>
      <c r="AB18" s="25">
        <f t="shared" si="13"/>
        <v>-138.44709883790244</v>
      </c>
      <c r="AC18" s="25">
        <f t="shared" si="6"/>
        <v>-2635.9966601540018</v>
      </c>
      <c r="AD18" s="25">
        <f t="shared" si="14"/>
        <v>750.36560406161516</v>
      </c>
      <c r="AE18" s="25">
        <f t="shared" si="7"/>
        <v>-1885.6310560923866</v>
      </c>
      <c r="AJ18" s="32"/>
      <c r="AK18" s="90"/>
      <c r="AL18" s="90"/>
      <c r="AM18" s="89"/>
      <c r="AN18" s="89"/>
    </row>
    <row r="19" spans="1:40" ht="15" x14ac:dyDescent="0.2">
      <c r="D19" s="9"/>
      <c r="E19" s="9"/>
      <c r="F19" s="9"/>
      <c r="G19" s="56"/>
      <c r="H19" s="9">
        <f t="shared" si="15"/>
        <v>15</v>
      </c>
      <c r="I19" s="32">
        <f t="shared" si="8"/>
        <v>15</v>
      </c>
      <c r="J19" s="19">
        <v>0</v>
      </c>
      <c r="K19" s="19">
        <f t="shared" si="16"/>
        <v>0</v>
      </c>
      <c r="L19" s="20">
        <f t="shared" si="17"/>
        <v>2511.9738172636053</v>
      </c>
      <c r="M19" s="19">
        <f t="shared" si="0"/>
        <v>769177</v>
      </c>
      <c r="N19" s="21"/>
      <c r="O19" s="21">
        <f>1000*(IF(I19&lt;18,VLOOKUP(I19,'[1]Mortality (No Interventions)'!$B$10:$O$129,7),VLOOKUP(I19,'[1]Mortality (Interventions)'!$B$136:$AV$256,4)))</f>
        <v>0.21694796289707752</v>
      </c>
      <c r="P19" s="93">
        <v>0</v>
      </c>
      <c r="Q19" s="92">
        <f t="shared" si="9"/>
        <v>0.994257800042192</v>
      </c>
      <c r="R19" s="92">
        <f t="shared" si="10"/>
        <v>2.1570220431368339E-4</v>
      </c>
      <c r="S19" s="92">
        <f t="shared" si="11"/>
        <v>0</v>
      </c>
      <c r="T19" s="91">
        <f t="shared" si="1"/>
        <v>0.99404209783787834</v>
      </c>
      <c r="U19" s="94"/>
      <c r="V19" s="25">
        <f t="shared" si="12"/>
        <v>7647.602318630532</v>
      </c>
      <c r="W19" s="25">
        <f t="shared" si="2"/>
        <v>7645.9431868864576</v>
      </c>
      <c r="X19" s="94"/>
      <c r="Y19" s="25">
        <f t="shared" si="3"/>
        <v>0</v>
      </c>
      <c r="Z19" s="25">
        <f t="shared" si="4"/>
        <v>0</v>
      </c>
      <c r="AA19" s="25">
        <f t="shared" si="5"/>
        <v>-2497.0077230265374</v>
      </c>
      <c r="AB19" s="25">
        <f t="shared" si="13"/>
        <v>-165.91317440738604</v>
      </c>
      <c r="AC19" s="25">
        <f t="shared" si="6"/>
        <v>-2662.9208974339235</v>
      </c>
      <c r="AD19" s="25">
        <f t="shared" si="14"/>
        <v>750.22978745765522</v>
      </c>
      <c r="AE19" s="25">
        <f t="shared" si="7"/>
        <v>-1912.6911099762683</v>
      </c>
      <c r="AJ19" s="32"/>
      <c r="AK19" s="90"/>
      <c r="AL19" s="90"/>
      <c r="AM19" s="89"/>
      <c r="AN19" s="89"/>
    </row>
    <row r="20" spans="1:40" ht="15" x14ac:dyDescent="0.2">
      <c r="D20" s="9"/>
      <c r="E20" s="9"/>
      <c r="F20" s="9"/>
      <c r="G20" s="9"/>
      <c r="H20" s="9">
        <f t="shared" si="15"/>
        <v>16</v>
      </c>
      <c r="I20" s="32">
        <f t="shared" si="8"/>
        <v>16</v>
      </c>
      <c r="J20" s="19">
        <v>0</v>
      </c>
      <c r="K20" s="19">
        <f t="shared" si="16"/>
        <v>0</v>
      </c>
      <c r="L20" s="20">
        <f t="shared" si="17"/>
        <v>2511.9738172636053</v>
      </c>
      <c r="M20" s="19">
        <f t="shared" si="0"/>
        <v>769177</v>
      </c>
      <c r="N20" s="21"/>
      <c r="O20" s="21">
        <f>1000*(IF(I20&lt;18,VLOOKUP(I20,'[1]Mortality (No Interventions)'!$B$10:$O$129,7),VLOOKUP(I20,'[1]Mortality (Interventions)'!$B$136:$AV$256,4)))</f>
        <v>0.26258807827191871</v>
      </c>
      <c r="P20" s="93">
        <v>0</v>
      </c>
      <c r="Q20" s="92">
        <f t="shared" si="9"/>
        <v>0.99404209783787834</v>
      </c>
      <c r="R20" s="92">
        <f t="shared" si="10"/>
        <v>2.6102360419263509E-4</v>
      </c>
      <c r="S20" s="92">
        <f t="shared" si="11"/>
        <v>0</v>
      </c>
      <c r="T20" s="91">
        <f t="shared" si="1"/>
        <v>0.99378107423368567</v>
      </c>
      <c r="U20" s="94"/>
      <c r="V20" s="25">
        <f t="shared" si="12"/>
        <v>7645.9431868864576</v>
      </c>
      <c r="W20" s="25">
        <f t="shared" si="2"/>
        <v>7643.9354533584365</v>
      </c>
      <c r="X20" s="94"/>
      <c r="Y20" s="25">
        <f t="shared" si="3"/>
        <v>0</v>
      </c>
      <c r="Z20" s="25">
        <f t="shared" si="4"/>
        <v>0</v>
      </c>
      <c r="AA20" s="25">
        <f t="shared" si="5"/>
        <v>-2496.3520385671177</v>
      </c>
      <c r="AB20" s="25">
        <f t="shared" si="13"/>
        <v>-200.77335280207848</v>
      </c>
      <c r="AC20" s="25">
        <f t="shared" si="6"/>
        <v>-2697.1253913691962</v>
      </c>
      <c r="AD20" s="25">
        <f t="shared" si="14"/>
        <v>750.06702663356157</v>
      </c>
      <c r="AE20" s="25">
        <f t="shared" si="7"/>
        <v>-1947.0583647356348</v>
      </c>
      <c r="AJ20" s="32"/>
      <c r="AK20" s="90"/>
      <c r="AL20" s="90"/>
      <c r="AM20" s="89"/>
      <c r="AN20" s="89"/>
    </row>
    <row r="21" spans="1:40" ht="15" x14ac:dyDescent="0.2">
      <c r="A21" s="75" t="s">
        <v>120</v>
      </c>
      <c r="B21" s="75" t="s">
        <v>121</v>
      </c>
      <c r="C21" s="96"/>
      <c r="D21" s="9"/>
      <c r="E21" s="9"/>
      <c r="F21" s="9"/>
      <c r="G21" s="56"/>
      <c r="H21" s="9">
        <f t="shared" si="15"/>
        <v>17</v>
      </c>
      <c r="I21" s="32">
        <f t="shared" si="8"/>
        <v>17</v>
      </c>
      <c r="J21" s="19">
        <v>0</v>
      </c>
      <c r="K21" s="19">
        <f t="shared" si="16"/>
        <v>0</v>
      </c>
      <c r="L21" s="20">
        <f t="shared" si="17"/>
        <v>2511.9738172636053</v>
      </c>
      <c r="M21" s="19">
        <f t="shared" si="0"/>
        <v>769177</v>
      </c>
      <c r="N21" s="21"/>
      <c r="O21" s="21">
        <f>1000*(IF(I21&lt;18,VLOOKUP(I21,'[1]Mortality (No Interventions)'!$B$10:$O$129,7),VLOOKUP(I21,'[1]Mortality (Interventions)'!$B$136:$AV$256,4)))</f>
        <v>0.31455799364675985</v>
      </c>
      <c r="P21" s="93">
        <v>0</v>
      </c>
      <c r="Q21" s="92">
        <f t="shared" si="9"/>
        <v>0.99378107423368567</v>
      </c>
      <c r="R21" s="92">
        <f t="shared" si="10"/>
        <v>3.1260178083506991E-4</v>
      </c>
      <c r="S21" s="92">
        <f t="shared" si="11"/>
        <v>0</v>
      </c>
      <c r="T21" s="91">
        <f t="shared" si="1"/>
        <v>0.99346847245285064</v>
      </c>
      <c r="U21" s="94"/>
      <c r="V21" s="25">
        <f t="shared" si="12"/>
        <v>7643.9354533584365</v>
      </c>
      <c r="W21" s="25">
        <f t="shared" si="2"/>
        <v>7641.5309923586638</v>
      </c>
      <c r="X21" s="94"/>
      <c r="Y21" s="25">
        <f t="shared" si="3"/>
        <v>0</v>
      </c>
      <c r="Z21" s="25">
        <f t="shared" si="4"/>
        <v>0</v>
      </c>
      <c r="AA21" s="25">
        <f t="shared" si="5"/>
        <v>-2495.56679107843</v>
      </c>
      <c r="AB21" s="25">
        <f t="shared" si="13"/>
        <v>-240.44609997737658</v>
      </c>
      <c r="AC21" s="25">
        <f t="shared" si="6"/>
        <v>-2736.0128910558064</v>
      </c>
      <c r="AD21" s="25">
        <f t="shared" si="14"/>
        <v>749.8700679744627</v>
      </c>
      <c r="AE21" s="25">
        <f t="shared" si="7"/>
        <v>-1986.1428230813437</v>
      </c>
      <c r="AJ21" s="32"/>
      <c r="AK21" s="90"/>
      <c r="AL21" s="90"/>
      <c r="AM21" s="89"/>
      <c r="AN21" s="89"/>
    </row>
    <row r="22" spans="1:40" ht="15" x14ac:dyDescent="0.2">
      <c r="A22" s="73" t="s">
        <v>122</v>
      </c>
      <c r="B22" s="76">
        <f>(217.5+300)/[1]cost_sensitivities!$M$75</f>
        <v>5.4705252328877312E-3</v>
      </c>
      <c r="C22" s="9"/>
      <c r="D22" s="9"/>
      <c r="F22" s="9"/>
      <c r="G22" s="9"/>
      <c r="H22" s="9">
        <f t="shared" si="15"/>
        <v>18</v>
      </c>
      <c r="I22" s="32">
        <f t="shared" si="8"/>
        <v>18</v>
      </c>
      <c r="J22" s="19">
        <v>0</v>
      </c>
      <c r="K22" s="19">
        <f t="shared" si="16"/>
        <v>0</v>
      </c>
      <c r="L22" s="20">
        <f t="shared" si="17"/>
        <v>2511.9738172636053</v>
      </c>
      <c r="M22" s="19">
        <f t="shared" si="0"/>
        <v>769177</v>
      </c>
      <c r="N22" s="21"/>
      <c r="O22" s="21">
        <f>1000*(IF(I22&lt;18,VLOOKUP(I22,'[1]Mortality (No Interventions)'!$B$10:$O$129,7),VLOOKUP(I22,'[1]Mortality (Interventions)'!$B$136:$AV$256,4)))</f>
        <v>0.24454296613723001</v>
      </c>
      <c r="P22" s="93">
        <v>0</v>
      </c>
      <c r="Q22" s="92">
        <f t="shared" si="9"/>
        <v>0.99346847245285064</v>
      </c>
      <c r="R22" s="92">
        <f t="shared" si="10"/>
        <v>2.4294572701744307E-4</v>
      </c>
      <c r="S22" s="92">
        <f t="shared" si="11"/>
        <v>0</v>
      </c>
      <c r="T22" s="91">
        <f t="shared" si="1"/>
        <v>0.9932255267258332</v>
      </c>
      <c r="U22" s="94"/>
      <c r="V22" s="25">
        <f t="shared" si="12"/>
        <v>7641.5309923586638</v>
      </c>
      <c r="W22" s="25">
        <f t="shared" si="2"/>
        <v>7639.6623097039628</v>
      </c>
      <c r="X22" s="94"/>
      <c r="Y22" s="25">
        <f t="shared" si="3"/>
        <v>0</v>
      </c>
      <c r="Z22" s="25">
        <f t="shared" si="4"/>
        <v>0</v>
      </c>
      <c r="AA22" s="25">
        <f t="shared" si="5"/>
        <v>-2494.9565177731461</v>
      </c>
      <c r="AB22" s="25">
        <f t="shared" si="13"/>
        <v>-186.86826547009582</v>
      </c>
      <c r="AC22" s="25">
        <f t="shared" si="6"/>
        <v>-2681.8247832432417</v>
      </c>
      <c r="AD22" s="25">
        <f t="shared" si="14"/>
        <v>749.63419035038498</v>
      </c>
      <c r="AE22" s="25">
        <f t="shared" si="7"/>
        <v>-1932.1905928928568</v>
      </c>
      <c r="AJ22" s="32"/>
      <c r="AK22" s="90"/>
      <c r="AL22" s="90"/>
      <c r="AM22" s="89"/>
      <c r="AN22" s="89"/>
    </row>
    <row r="23" spans="1:40" ht="15" x14ac:dyDescent="0.2">
      <c r="A23" s="73" t="s">
        <v>119</v>
      </c>
      <c r="B23" s="74">
        <f>(2177.5 + 0.0025*E11)/20</f>
        <v>205.02212500000002</v>
      </c>
      <c r="C23" s="9"/>
      <c r="D23" s="9"/>
      <c r="F23" s="9"/>
      <c r="G23" s="9"/>
      <c r="H23" s="9">
        <f t="shared" si="15"/>
        <v>19</v>
      </c>
      <c r="I23" s="32">
        <f t="shared" si="8"/>
        <v>19</v>
      </c>
      <c r="J23" s="19">
        <v>0</v>
      </c>
      <c r="K23" s="19">
        <f t="shared" si="16"/>
        <v>0</v>
      </c>
      <c r="L23" s="20">
        <f t="shared" si="17"/>
        <v>2511.9738172636053</v>
      </c>
      <c r="M23" s="19">
        <f t="shared" si="0"/>
        <v>769177</v>
      </c>
      <c r="N23" s="21"/>
      <c r="O23" s="21">
        <f>1000*(IF(I23&lt;18,VLOOKUP(I23,'[1]Mortality (No Interventions)'!$B$10:$O$129,7),VLOOKUP(I23,'[1]Mortality (Interventions)'!$B$136:$AV$256,4)))</f>
        <v>0.27088081279904802</v>
      </c>
      <c r="P23" s="93">
        <v>0</v>
      </c>
      <c r="Q23" s="92">
        <f t="shared" si="9"/>
        <v>0.9932255267258332</v>
      </c>
      <c r="R23" s="92">
        <f t="shared" si="10"/>
        <v>2.6904573797225626E-4</v>
      </c>
      <c r="S23" s="92">
        <f t="shared" si="11"/>
        <v>0</v>
      </c>
      <c r="T23" s="91">
        <f t="shared" si="1"/>
        <v>0.99295648098786093</v>
      </c>
      <c r="U23" s="94"/>
      <c r="V23" s="25">
        <f t="shared" si="12"/>
        <v>7639.6623097039628</v>
      </c>
      <c r="W23" s="25">
        <f t="shared" si="2"/>
        <v>7637.5928717679999</v>
      </c>
      <c r="X23" s="94"/>
      <c r="Y23" s="25">
        <f t="shared" si="3"/>
        <v>0</v>
      </c>
      <c r="Z23" s="25">
        <f t="shared" si="4"/>
        <v>0</v>
      </c>
      <c r="AA23" s="25">
        <f t="shared" si="5"/>
        <v>-2494.2806819237135</v>
      </c>
      <c r="AB23" s="25">
        <f t="shared" si="13"/>
        <v>-206.94379359628616</v>
      </c>
      <c r="AC23" s="25">
        <f t="shared" si="6"/>
        <v>-2701.2244755199995</v>
      </c>
      <c r="AD23" s="25">
        <f t="shared" si="14"/>
        <v>749.45087258195883</v>
      </c>
      <c r="AE23" s="25">
        <f t="shared" si="7"/>
        <v>-1951.7736029380408</v>
      </c>
      <c r="AJ23" s="32"/>
      <c r="AK23" s="90"/>
      <c r="AL23" s="90"/>
      <c r="AM23" s="89"/>
      <c r="AN23" s="89"/>
    </row>
    <row r="24" spans="1:40" ht="15" x14ac:dyDescent="0.2">
      <c r="A24" s="73" t="s">
        <v>123</v>
      </c>
      <c r="B24" s="77">
        <f>(4*522.5+400)/[1]cost_sensitivities!$M$75</f>
        <v>2.6321947497372853E-2</v>
      </c>
      <c r="C24" s="9"/>
      <c r="D24" s="9"/>
      <c r="F24" s="9"/>
      <c r="G24" s="9"/>
      <c r="H24" s="9">
        <f t="shared" si="15"/>
        <v>20</v>
      </c>
      <c r="I24" s="32">
        <f t="shared" si="8"/>
        <v>20</v>
      </c>
      <c r="J24" s="19">
        <v>0</v>
      </c>
      <c r="K24" s="19">
        <f t="shared" si="16"/>
        <v>0</v>
      </c>
      <c r="L24" s="20">
        <f t="shared" si="17"/>
        <v>2511.9738172636053</v>
      </c>
      <c r="M24" s="19">
        <f t="shared" si="0"/>
        <v>769177</v>
      </c>
      <c r="N24" s="21"/>
      <c r="O24" s="21">
        <f>1000*(IF(I24&lt;18,VLOOKUP(I24,'[1]Mortality (No Interventions)'!$B$10:$O$129,7),VLOOKUP(I24,'[1]Mortality (Interventions)'!$B$136:$AV$256,4)))</f>
        <v>0.28896877449593672</v>
      </c>
      <c r="P24" s="93">
        <v>0</v>
      </c>
      <c r="Q24" s="92">
        <f t="shared" si="9"/>
        <v>0.99295648098786093</v>
      </c>
      <c r="R24" s="92">
        <f t="shared" si="10"/>
        <v>2.8693341743886008E-4</v>
      </c>
      <c r="S24" s="92">
        <f t="shared" si="11"/>
        <v>0</v>
      </c>
      <c r="T24" s="91">
        <f t="shared" si="1"/>
        <v>0.99266954757042203</v>
      </c>
      <c r="U24" s="94"/>
      <c r="V24" s="25">
        <f t="shared" si="12"/>
        <v>7637.5928717679999</v>
      </c>
      <c r="W24" s="25">
        <f t="shared" si="2"/>
        <v>7635.3858459157454</v>
      </c>
      <c r="X24" s="94"/>
      <c r="Y24" s="25">
        <f t="shared" si="3"/>
        <v>0</v>
      </c>
      <c r="Z24" s="25">
        <f t="shared" si="4"/>
        <v>0</v>
      </c>
      <c r="AA24" s="25">
        <f t="shared" si="5"/>
        <v>-2493.5599126918091</v>
      </c>
      <c r="AB24" s="25">
        <f t="shared" si="13"/>
        <v>-220.70258522537009</v>
      </c>
      <c r="AC24" s="25">
        <f t="shared" si="6"/>
        <v>-2714.2624979171792</v>
      </c>
      <c r="AD24" s="25">
        <f t="shared" si="14"/>
        <v>749.24786072044083</v>
      </c>
      <c r="AE24" s="25">
        <f t="shared" si="7"/>
        <v>-1965.0146371967385</v>
      </c>
      <c r="AJ24" s="32"/>
      <c r="AK24" s="90"/>
      <c r="AL24" s="90"/>
      <c r="AM24" s="89"/>
      <c r="AN24" s="89"/>
    </row>
    <row r="25" spans="1:40" ht="15" x14ac:dyDescent="0.2">
      <c r="A25" s="73" t="s">
        <v>124</v>
      </c>
      <c r="B25" s="76">
        <f>(4*52.5+400)/[1]cost_sensitivities!$M$75</f>
        <v>6.4483485836937509E-3</v>
      </c>
      <c r="C25" s="58"/>
      <c r="D25" s="56"/>
      <c r="F25" s="9"/>
      <c r="G25" s="58"/>
      <c r="H25" s="9">
        <f t="shared" si="15"/>
        <v>21</v>
      </c>
      <c r="I25" s="32">
        <f t="shared" si="8"/>
        <v>21</v>
      </c>
      <c r="J25" s="19">
        <v>0</v>
      </c>
      <c r="K25" s="19">
        <f t="shared" si="16"/>
        <v>0</v>
      </c>
      <c r="L25" s="20">
        <f t="shared" si="17"/>
        <v>2511.9738172636053</v>
      </c>
      <c r="M25" s="19">
        <f t="shared" si="0"/>
        <v>769177</v>
      </c>
      <c r="N25" s="21"/>
      <c r="O25" s="21">
        <f>1000*(IF(I25&lt;18,VLOOKUP(I25,'[1]Mortality (No Interventions)'!$B$10:$O$129,7),VLOOKUP(I25,'[1]Mortality (Interventions)'!$B$136:$AV$256,4)))</f>
        <v>0.30655095478191824</v>
      </c>
      <c r="P25" s="93">
        <v>0</v>
      </c>
      <c r="Q25" s="92">
        <f t="shared" si="9"/>
        <v>0.99266954757042203</v>
      </c>
      <c r="R25" s="92">
        <f t="shared" si="10"/>
        <v>3.0430379759064768E-4</v>
      </c>
      <c r="S25" s="92">
        <f t="shared" si="11"/>
        <v>0</v>
      </c>
      <c r="T25" s="91">
        <f t="shared" si="1"/>
        <v>0.99236524377283142</v>
      </c>
      <c r="U25" s="94"/>
      <c r="V25" s="25">
        <f t="shared" si="12"/>
        <v>7635.3858459157454</v>
      </c>
      <c r="W25" s="25">
        <f t="shared" si="2"/>
        <v>7633.0452110945516</v>
      </c>
      <c r="X25" s="94"/>
      <c r="Y25" s="25">
        <f t="shared" si="3"/>
        <v>0</v>
      </c>
      <c r="Z25" s="25">
        <f t="shared" si="4"/>
        <v>0</v>
      </c>
      <c r="AA25" s="25">
        <f t="shared" si="5"/>
        <v>-2492.7955095197676</v>
      </c>
      <c r="AB25" s="25">
        <f t="shared" si="13"/>
        <v>-234.0634821193816</v>
      </c>
      <c r="AC25" s="25">
        <f t="shared" si="6"/>
        <v>-2726.8589916391493</v>
      </c>
      <c r="AD25" s="25">
        <f t="shared" si="14"/>
        <v>749.03135148433466</v>
      </c>
      <c r="AE25" s="25">
        <f t="shared" si="7"/>
        <v>-1977.8276401548146</v>
      </c>
      <c r="AG25" s="95"/>
      <c r="AJ25" s="32"/>
      <c r="AK25" s="90"/>
      <c r="AL25" s="90"/>
      <c r="AM25" s="89"/>
      <c r="AN25" s="89"/>
    </row>
    <row r="26" spans="1:40" ht="15" x14ac:dyDescent="0.2">
      <c r="B26" s="59"/>
      <c r="C26" s="58"/>
      <c r="D26" s="56"/>
      <c r="E26" s="56"/>
      <c r="F26" s="32"/>
      <c r="G26" s="58"/>
      <c r="H26" s="9">
        <f t="shared" si="15"/>
        <v>22</v>
      </c>
      <c r="I26" s="32">
        <f t="shared" si="8"/>
        <v>22</v>
      </c>
      <c r="J26" s="19">
        <v>0</v>
      </c>
      <c r="K26" s="19">
        <f t="shared" si="16"/>
        <v>0</v>
      </c>
      <c r="L26" s="20">
        <f t="shared" si="17"/>
        <v>2511.9738172636053</v>
      </c>
      <c r="M26" s="19">
        <f t="shared" si="0"/>
        <v>769177</v>
      </c>
      <c r="N26" s="21"/>
      <c r="O26" s="21">
        <f>1000*(IF(I26&lt;18,VLOOKUP(I26,'[1]Mortality (No Interventions)'!$B$10:$O$129,7),VLOOKUP(I26,'[1]Mortality (Interventions)'!$B$136:$AV$256,4)))</f>
        <v>0.31629398321547691</v>
      </c>
      <c r="P26" s="93">
        <v>0</v>
      </c>
      <c r="Q26" s="92">
        <f t="shared" si="9"/>
        <v>0.99236524377283142</v>
      </c>
      <c r="R26" s="92">
        <f t="shared" si="10"/>
        <v>3.1387915575750659E-4</v>
      </c>
      <c r="S26" s="92">
        <f t="shared" si="11"/>
        <v>0</v>
      </c>
      <c r="T26" s="91">
        <f t="shared" si="1"/>
        <v>0.99205136461707388</v>
      </c>
      <c r="U26" s="94"/>
      <c r="V26" s="25">
        <f t="shared" si="12"/>
        <v>7633.0452110945516</v>
      </c>
      <c r="W26" s="25">
        <f t="shared" si="2"/>
        <v>7630.6309248206708</v>
      </c>
      <c r="X26" s="94"/>
      <c r="Y26" s="25">
        <f t="shared" si="3"/>
        <v>0</v>
      </c>
      <c r="Z26" s="25">
        <f t="shared" si="4"/>
        <v>0</v>
      </c>
      <c r="AA26" s="25">
        <f t="shared" si="5"/>
        <v>-2492.0070532987197</v>
      </c>
      <c r="AB26" s="25">
        <f t="shared" si="13"/>
        <v>-241.42862738809166</v>
      </c>
      <c r="AC26" s="25">
        <f t="shared" si="6"/>
        <v>-2733.4356806868113</v>
      </c>
      <c r="AD26" s="25">
        <f t="shared" si="14"/>
        <v>748.80173520837559</v>
      </c>
      <c r="AE26" s="25">
        <f t="shared" si="7"/>
        <v>-1984.6339454784356</v>
      </c>
      <c r="AG26" s="95"/>
      <c r="AJ26" s="32"/>
      <c r="AK26" s="90"/>
      <c r="AL26" s="90"/>
      <c r="AM26" s="89"/>
      <c r="AN26" s="89"/>
    </row>
    <row r="27" spans="1:40" ht="15" x14ac:dyDescent="0.2">
      <c r="B27" s="32"/>
      <c r="C27" s="58"/>
      <c r="D27" s="56"/>
      <c r="E27" s="56"/>
      <c r="F27" s="32"/>
      <c r="G27" s="58"/>
      <c r="H27" s="9">
        <f t="shared" si="15"/>
        <v>23</v>
      </c>
      <c r="I27" s="32">
        <f t="shared" si="8"/>
        <v>23</v>
      </c>
      <c r="J27" s="19">
        <v>0</v>
      </c>
      <c r="K27" s="19">
        <f t="shared" si="16"/>
        <v>0</v>
      </c>
      <c r="L27" s="20">
        <f t="shared" si="17"/>
        <v>2511.9738172636053</v>
      </c>
      <c r="M27" s="19">
        <f t="shared" si="0"/>
        <v>769177</v>
      </c>
      <c r="N27" s="21"/>
      <c r="O27" s="21">
        <f>1000*(IF(I27&lt;18,VLOOKUP(I27,'[1]Mortality (No Interventions)'!$B$10:$O$129,7),VLOOKUP(I27,'[1]Mortality (Interventions)'!$B$136:$AV$256,4)))</f>
        <v>0.3223030304583796</v>
      </c>
      <c r="P27" s="93">
        <v>0</v>
      </c>
      <c r="Q27" s="92">
        <f t="shared" si="9"/>
        <v>0.99205136461707388</v>
      </c>
      <c r="R27" s="92">
        <f t="shared" si="10"/>
        <v>3.1974116118645379E-4</v>
      </c>
      <c r="S27" s="92">
        <f t="shared" si="11"/>
        <v>0</v>
      </c>
      <c r="T27" s="91">
        <f t="shared" si="1"/>
        <v>0.99173162345588739</v>
      </c>
      <c r="U27" s="94"/>
      <c r="V27" s="25">
        <f t="shared" si="12"/>
        <v>7630.6309248206708</v>
      </c>
      <c r="W27" s="25">
        <f t="shared" si="2"/>
        <v>7628.1715493492911</v>
      </c>
      <c r="X27" s="94"/>
      <c r="Y27" s="25">
        <f t="shared" si="3"/>
        <v>0</v>
      </c>
      <c r="Z27" s="25">
        <f t="shared" si="4"/>
        <v>0</v>
      </c>
      <c r="AA27" s="25">
        <f t="shared" si="5"/>
        <v>-2491.203871873518</v>
      </c>
      <c r="AB27" s="25">
        <f t="shared" si="13"/>
        <v>-245.93754713791296</v>
      </c>
      <c r="AC27" s="25">
        <f t="shared" si="6"/>
        <v>-2737.141419011431</v>
      </c>
      <c r="AD27" s="25">
        <f t="shared" si="14"/>
        <v>748.56489372490785</v>
      </c>
      <c r="AE27" s="25">
        <f t="shared" si="7"/>
        <v>-1988.5765252865231</v>
      </c>
      <c r="AG27" s="95"/>
      <c r="AJ27" s="32"/>
      <c r="AK27" s="90"/>
      <c r="AL27" s="90"/>
      <c r="AM27" s="89"/>
      <c r="AN27" s="89"/>
    </row>
    <row r="28" spans="1:40" ht="15" x14ac:dyDescent="0.2">
      <c r="B28" s="32"/>
      <c r="C28" s="58"/>
      <c r="D28" s="56"/>
      <c r="E28" s="56"/>
      <c r="F28" s="32"/>
      <c r="G28" s="58"/>
      <c r="H28" s="9">
        <f t="shared" si="15"/>
        <v>24</v>
      </c>
      <c r="I28" s="32">
        <f t="shared" si="8"/>
        <v>24</v>
      </c>
      <c r="J28" s="19">
        <v>0</v>
      </c>
      <c r="K28" s="19">
        <f t="shared" si="16"/>
        <v>0</v>
      </c>
      <c r="L28" s="20">
        <f t="shared" si="17"/>
        <v>2511.9738172636053</v>
      </c>
      <c r="M28" s="19">
        <f t="shared" si="0"/>
        <v>769177</v>
      </c>
      <c r="N28" s="21"/>
      <c r="O28" s="21">
        <f>1000*(IF(I28&lt;18,VLOOKUP(I28,'[1]Mortality (No Interventions)'!$B$10:$O$129,7),VLOOKUP(I28,'[1]Mortality (Interventions)'!$B$136:$AV$256,4)))</f>
        <v>0.3175025787582566</v>
      </c>
      <c r="P28" s="93">
        <v>0</v>
      </c>
      <c r="Q28" s="92">
        <f t="shared" si="9"/>
        <v>0.99173162345588739</v>
      </c>
      <c r="R28" s="92">
        <f t="shared" si="10"/>
        <v>3.1487734788335659E-4</v>
      </c>
      <c r="S28" s="92">
        <f t="shared" si="11"/>
        <v>0</v>
      </c>
      <c r="T28" s="91">
        <f t="shared" si="1"/>
        <v>0.99141674610800401</v>
      </c>
      <c r="U28" s="94"/>
      <c r="V28" s="25">
        <f t="shared" si="12"/>
        <v>7628.1715493492911</v>
      </c>
      <c r="W28" s="25">
        <f t="shared" si="2"/>
        <v>7625.7495852111624</v>
      </c>
      <c r="X28" s="94"/>
      <c r="Y28" s="25">
        <f t="shared" si="3"/>
        <v>0</v>
      </c>
      <c r="Z28" s="25">
        <f t="shared" si="4"/>
        <v>0</v>
      </c>
      <c r="AA28" s="25">
        <f t="shared" si="5"/>
        <v>-2490.4129082199852</v>
      </c>
      <c r="AB28" s="25">
        <f t="shared" si="13"/>
        <v>-242.19641381287659</v>
      </c>
      <c r="AC28" s="25">
        <f t="shared" si="6"/>
        <v>-2732.6093220328617</v>
      </c>
      <c r="AD28" s="25">
        <f t="shared" si="14"/>
        <v>748.32362899116549</v>
      </c>
      <c r="AE28" s="25">
        <f t="shared" si="7"/>
        <v>-1984.285693041696</v>
      </c>
      <c r="AG28" s="95"/>
      <c r="AJ28" s="32"/>
      <c r="AK28" s="90"/>
      <c r="AL28" s="90"/>
      <c r="AM28" s="89"/>
      <c r="AN28" s="89"/>
    </row>
    <row r="29" spans="1:40" ht="15" x14ac:dyDescent="0.2">
      <c r="B29" s="32"/>
      <c r="C29" s="58"/>
      <c r="D29" s="56"/>
      <c r="E29" s="56"/>
      <c r="F29" s="32"/>
      <c r="G29" s="58"/>
      <c r="H29" s="9">
        <f t="shared" si="15"/>
        <v>25</v>
      </c>
      <c r="I29" s="32">
        <f t="shared" si="8"/>
        <v>25</v>
      </c>
      <c r="J29" s="19">
        <v>0</v>
      </c>
      <c r="K29" s="19">
        <f t="shared" si="16"/>
        <v>0</v>
      </c>
      <c r="L29" s="20">
        <f t="shared" si="17"/>
        <v>2511.9738172636053</v>
      </c>
      <c r="M29" s="19">
        <f t="shared" si="0"/>
        <v>769177</v>
      </c>
      <c r="N29" s="21"/>
      <c r="O29" s="21">
        <f>1000*(IF(I29&lt;18,VLOOKUP(I29,'[1]Mortality (No Interventions)'!$B$10:$O$129,7),VLOOKUP(I29,'[1]Mortality (Interventions)'!$B$136:$AV$256,4)))</f>
        <v>0.31297896249035334</v>
      </c>
      <c r="P29" s="93">
        <v>0</v>
      </c>
      <c r="Q29" s="92">
        <f t="shared" si="9"/>
        <v>0.99141674610800401</v>
      </c>
      <c r="R29" s="92">
        <f t="shared" si="10"/>
        <v>3.1029258459244513E-4</v>
      </c>
      <c r="S29" s="92">
        <f t="shared" si="11"/>
        <v>0</v>
      </c>
      <c r="T29" s="91">
        <f t="shared" si="1"/>
        <v>0.99110645352341153</v>
      </c>
      <c r="U29" s="94"/>
      <c r="V29" s="25">
        <f t="shared" si="12"/>
        <v>7625.7495852111624</v>
      </c>
      <c r="W29" s="25">
        <f t="shared" si="2"/>
        <v>7623.3628860177714</v>
      </c>
      <c r="X29" s="94"/>
      <c r="Y29" s="25">
        <f t="shared" si="3"/>
        <v>0</v>
      </c>
      <c r="Z29" s="25">
        <f t="shared" si="4"/>
        <v>0</v>
      </c>
      <c r="AA29" s="25">
        <f t="shared" si="5"/>
        <v>-2489.6334613717981</v>
      </c>
      <c r="AB29" s="25">
        <f t="shared" si="13"/>
        <v>-238.66991933906317</v>
      </c>
      <c r="AC29" s="25">
        <f t="shared" si="6"/>
        <v>-2728.3033807108613</v>
      </c>
      <c r="AD29" s="25">
        <f t="shared" si="14"/>
        <v>748.08603430921505</v>
      </c>
      <c r="AE29" s="25">
        <f t="shared" si="7"/>
        <v>-1980.2173464016464</v>
      </c>
      <c r="AG29" s="95"/>
      <c r="AJ29" s="32"/>
      <c r="AK29" s="90"/>
      <c r="AL29" s="90"/>
      <c r="AM29" s="89"/>
      <c r="AN29" s="89"/>
    </row>
    <row r="30" spans="1:40" ht="15" x14ac:dyDescent="0.2">
      <c r="B30" s="32"/>
      <c r="C30" s="58"/>
      <c r="D30" s="56"/>
      <c r="E30" s="56"/>
      <c r="F30" s="32"/>
      <c r="G30" s="58"/>
      <c r="H30" s="9">
        <f t="shared" si="15"/>
        <v>26</v>
      </c>
      <c r="I30" s="32">
        <f t="shared" si="8"/>
        <v>26</v>
      </c>
      <c r="J30" s="19">
        <v>0</v>
      </c>
      <c r="K30" s="19">
        <f t="shared" si="16"/>
        <v>0</v>
      </c>
      <c r="L30" s="20">
        <f t="shared" si="17"/>
        <v>2511.9738172636053</v>
      </c>
      <c r="M30" s="19">
        <f t="shared" si="0"/>
        <v>769177</v>
      </c>
      <c r="N30" s="21"/>
      <c r="O30" s="21">
        <f>1000*(IF(I30&lt;18,VLOOKUP(I30,'[1]Mortality (No Interventions)'!$B$10:$O$129,7),VLOOKUP(I30,'[1]Mortality (Interventions)'!$B$136:$AV$256,4)))</f>
        <v>0.31263059780280156</v>
      </c>
      <c r="P30" s="93">
        <v>0</v>
      </c>
      <c r="Q30" s="92">
        <f t="shared" si="9"/>
        <v>0.99110645352341153</v>
      </c>
      <c r="R30" s="92">
        <f t="shared" si="10"/>
        <v>3.0985020305123872E-4</v>
      </c>
      <c r="S30" s="92">
        <f t="shared" si="11"/>
        <v>0</v>
      </c>
      <c r="T30" s="91">
        <f t="shared" si="1"/>
        <v>0.99079660332036035</v>
      </c>
      <c r="U30" s="94"/>
      <c r="V30" s="25">
        <f t="shared" si="12"/>
        <v>7623.3628860177714</v>
      </c>
      <c r="W30" s="25">
        <f t="shared" si="2"/>
        <v>7620.9795895214484</v>
      </c>
      <c r="X30" s="94"/>
      <c r="Y30" s="25">
        <f t="shared" si="3"/>
        <v>0</v>
      </c>
      <c r="Z30" s="25">
        <f t="shared" si="4"/>
        <v>0</v>
      </c>
      <c r="AA30" s="25">
        <f t="shared" si="5"/>
        <v>-2488.8551257744598</v>
      </c>
      <c r="AB30" s="25">
        <f t="shared" si="13"/>
        <v>-238.32964963234264</v>
      </c>
      <c r="AC30" s="25">
        <f t="shared" si="6"/>
        <v>-2727.1847754068026</v>
      </c>
      <c r="AD30" s="25">
        <f t="shared" si="14"/>
        <v>747.85189911834345</v>
      </c>
      <c r="AE30" s="25">
        <f t="shared" si="7"/>
        <v>-1979.3328762884591</v>
      </c>
      <c r="AG30" s="95"/>
      <c r="AJ30" s="32"/>
      <c r="AK30" s="90"/>
      <c r="AL30" s="90"/>
      <c r="AM30" s="89"/>
      <c r="AN30" s="89"/>
    </row>
    <row r="31" spans="1:40" ht="15" x14ac:dyDescent="0.2">
      <c r="B31" s="32"/>
      <c r="C31" s="58"/>
      <c r="D31" s="56"/>
      <c r="E31" s="56"/>
      <c r="F31" s="32"/>
      <c r="G31" s="58"/>
      <c r="H31" s="9">
        <f t="shared" si="15"/>
        <v>27</v>
      </c>
      <c r="I31" s="32">
        <f t="shared" si="8"/>
        <v>27</v>
      </c>
      <c r="J31" s="19">
        <v>0</v>
      </c>
      <c r="K31" s="19">
        <f t="shared" si="16"/>
        <v>0</v>
      </c>
      <c r="L31" s="20">
        <f t="shared" si="17"/>
        <v>2511.9738172636053</v>
      </c>
      <c r="M31" s="19">
        <f t="shared" si="0"/>
        <v>769177</v>
      </c>
      <c r="N31" s="21"/>
      <c r="O31" s="21">
        <f>1000*(IF(I31&lt;18,VLOOKUP(I31,'[1]Mortality (No Interventions)'!$B$10:$O$129,7),VLOOKUP(I31,'[1]Mortality (Interventions)'!$B$136:$AV$256,4)))</f>
        <v>0.32121106036273189</v>
      </c>
      <c r="P31" s="93">
        <v>0</v>
      </c>
      <c r="Q31" s="92">
        <f t="shared" si="9"/>
        <v>0.99079660332036035</v>
      </c>
      <c r="R31" s="92">
        <f t="shared" si="10"/>
        <v>3.18254827556326E-4</v>
      </c>
      <c r="S31" s="92">
        <f t="shared" si="11"/>
        <v>0</v>
      </c>
      <c r="T31" s="91">
        <f t="shared" si="1"/>
        <v>0.99047834849280403</v>
      </c>
      <c r="U31" s="94"/>
      <c r="V31" s="25">
        <f t="shared" si="12"/>
        <v>7620.9795895214484</v>
      </c>
      <c r="W31" s="25">
        <f t="shared" si="2"/>
        <v>7618.5316465864953</v>
      </c>
      <c r="X31" s="94"/>
      <c r="Y31" s="25">
        <f t="shared" si="3"/>
        <v>0</v>
      </c>
      <c r="Z31" s="25">
        <f t="shared" si="4"/>
        <v>0</v>
      </c>
      <c r="AA31" s="25">
        <f t="shared" si="5"/>
        <v>-2488.0556779804206</v>
      </c>
      <c r="AB31" s="25">
        <f t="shared" si="13"/>
        <v>-244.79429349529218</v>
      </c>
      <c r="AC31" s="25">
        <f t="shared" si="6"/>
        <v>-2732.8499714757127</v>
      </c>
      <c r="AD31" s="25">
        <f t="shared" si="14"/>
        <v>747.61809773205414</v>
      </c>
      <c r="AE31" s="25">
        <f t="shared" si="7"/>
        <v>-1985.2318737436585</v>
      </c>
      <c r="AG31" s="95"/>
      <c r="AJ31" s="32"/>
      <c r="AK31" s="90"/>
      <c r="AL31" s="90"/>
      <c r="AM31" s="89"/>
      <c r="AN31" s="89"/>
    </row>
    <row r="32" spans="1:40" ht="15" x14ac:dyDescent="0.2">
      <c r="B32" s="32"/>
      <c r="C32" s="58"/>
      <c r="D32" s="56"/>
      <c r="E32" s="56"/>
      <c r="F32" s="32"/>
      <c r="G32" s="58"/>
      <c r="H32" s="9">
        <f t="shared" si="15"/>
        <v>28</v>
      </c>
      <c r="I32" s="32">
        <f t="shared" si="8"/>
        <v>28</v>
      </c>
      <c r="J32" s="19">
        <v>0</v>
      </c>
      <c r="K32" s="19">
        <f t="shared" si="16"/>
        <v>0</v>
      </c>
      <c r="L32" s="20">
        <f t="shared" si="17"/>
        <v>2511.9738172636053</v>
      </c>
      <c r="M32" s="19">
        <f t="shared" si="0"/>
        <v>769177</v>
      </c>
      <c r="N32" s="21"/>
      <c r="O32" s="21">
        <f>1000*(IF(I32&lt;18,VLOOKUP(I32,'[1]Mortality (No Interventions)'!$B$10:$O$129,7),VLOOKUP(I32,'[1]Mortality (Interventions)'!$B$136:$AV$256,4)))</f>
        <v>0.33118089855592836</v>
      </c>
      <c r="P32" s="93">
        <v>0</v>
      </c>
      <c r="Q32" s="92">
        <f t="shared" si="9"/>
        <v>0.99047834849280403</v>
      </c>
      <c r="R32" s="92">
        <f t="shared" si="10"/>
        <v>3.2802750945403879E-4</v>
      </c>
      <c r="S32" s="92">
        <f t="shared" si="11"/>
        <v>0</v>
      </c>
      <c r="T32" s="91">
        <f t="shared" si="1"/>
        <v>0.99015032098334999</v>
      </c>
      <c r="U32" s="94"/>
      <c r="V32" s="25">
        <f t="shared" si="12"/>
        <v>7618.5316465864953</v>
      </c>
      <c r="W32" s="25">
        <f t="shared" si="2"/>
        <v>7616.0085344301024</v>
      </c>
      <c r="X32" s="94"/>
      <c r="Y32" s="25">
        <f t="shared" si="3"/>
        <v>0</v>
      </c>
      <c r="Z32" s="25">
        <f t="shared" si="4"/>
        <v>0</v>
      </c>
      <c r="AA32" s="25">
        <f t="shared" si="5"/>
        <v>-2487.2316814653295</v>
      </c>
      <c r="AB32" s="25">
        <f t="shared" si="13"/>
        <v>-252.31121563932919</v>
      </c>
      <c r="AC32" s="25">
        <f t="shared" si="6"/>
        <v>-2739.5428971046586</v>
      </c>
      <c r="AD32" s="25">
        <f t="shared" si="14"/>
        <v>747.37795453013518</v>
      </c>
      <c r="AE32" s="25">
        <f t="shared" si="7"/>
        <v>-1992.1649425745234</v>
      </c>
      <c r="AG32" s="95"/>
      <c r="AJ32" s="32"/>
      <c r="AK32" s="90"/>
      <c r="AL32" s="90"/>
      <c r="AM32" s="89"/>
      <c r="AN32" s="89"/>
    </row>
    <row r="33" spans="2:40" ht="15" x14ac:dyDescent="0.2">
      <c r="B33" s="32"/>
      <c r="C33" s="58"/>
      <c r="D33" s="56"/>
      <c r="E33" s="56"/>
      <c r="F33" s="32"/>
      <c r="G33" s="58"/>
      <c r="H33" s="9">
        <f t="shared" si="15"/>
        <v>29</v>
      </c>
      <c r="I33" s="32">
        <f t="shared" si="8"/>
        <v>29</v>
      </c>
      <c r="J33" s="19">
        <v>0</v>
      </c>
      <c r="K33" s="19">
        <f t="shared" si="16"/>
        <v>0</v>
      </c>
      <c r="L33" s="20">
        <f t="shared" si="17"/>
        <v>2511.9738172636053</v>
      </c>
      <c r="M33" s="19">
        <f t="shared" si="0"/>
        <v>769177</v>
      </c>
      <c r="N33" s="21"/>
      <c r="O33" s="21">
        <f>1000*(IF(I33&lt;18,VLOOKUP(I33,'[1]Mortality (No Interventions)'!$B$10:$O$129,7),VLOOKUP(I33,'[1]Mortality (Interventions)'!$B$136:$AV$256,4)))</f>
        <v>0.34190076961362992</v>
      </c>
      <c r="P33" s="93">
        <v>0</v>
      </c>
      <c r="Q33" s="92">
        <f t="shared" si="9"/>
        <v>0.99015032098334999</v>
      </c>
      <c r="R33" s="92">
        <f t="shared" si="10"/>
        <v>3.3853315677739003E-4</v>
      </c>
      <c r="S33" s="92">
        <f t="shared" si="11"/>
        <v>0</v>
      </c>
      <c r="T33" s="91">
        <f t="shared" si="1"/>
        <v>0.98981178782657264</v>
      </c>
      <c r="U33" s="94"/>
      <c r="V33" s="25">
        <f t="shared" si="12"/>
        <v>7616.0085344301024</v>
      </c>
      <c r="W33" s="25">
        <f t="shared" si="2"/>
        <v>7613.4046152507972</v>
      </c>
      <c r="X33" s="94"/>
      <c r="Y33" s="25">
        <f t="shared" si="3"/>
        <v>0</v>
      </c>
      <c r="Z33" s="25">
        <f t="shared" si="4"/>
        <v>0</v>
      </c>
      <c r="AA33" s="25">
        <f t="shared" si="5"/>
        <v>-2486.3812950392294</v>
      </c>
      <c r="AB33" s="25">
        <f t="shared" si="13"/>
        <v>-260.39191793056256</v>
      </c>
      <c r="AC33" s="25">
        <f t="shared" si="6"/>
        <v>-2746.773212969792</v>
      </c>
      <c r="AD33" s="25">
        <f t="shared" si="14"/>
        <v>747.13043722759312</v>
      </c>
      <c r="AE33" s="25">
        <f t="shared" si="7"/>
        <v>-1999.6427757421989</v>
      </c>
      <c r="AG33" s="95"/>
      <c r="AJ33" s="32"/>
      <c r="AK33" s="90"/>
      <c r="AL33" s="90"/>
      <c r="AM33" s="89"/>
      <c r="AN33" s="89"/>
    </row>
    <row r="34" spans="2:40" ht="15" x14ac:dyDescent="0.2">
      <c r="B34" s="32"/>
      <c r="C34" s="58"/>
      <c r="D34" s="56"/>
      <c r="E34" s="56"/>
      <c r="F34" s="32"/>
      <c r="G34" s="58"/>
      <c r="H34" s="9">
        <f t="shared" si="15"/>
        <v>30</v>
      </c>
      <c r="I34" s="32">
        <f t="shared" si="8"/>
        <v>30</v>
      </c>
      <c r="J34" s="19">
        <v>0</v>
      </c>
      <c r="K34" s="19">
        <f t="shared" si="16"/>
        <v>0</v>
      </c>
      <c r="L34" s="20">
        <f t="shared" si="17"/>
        <v>2511.9738172636053</v>
      </c>
      <c r="M34" s="19">
        <f t="shared" si="0"/>
        <v>769177</v>
      </c>
      <c r="N34" s="21"/>
      <c r="O34" s="21">
        <f>1000*(IF(I34&lt;18,VLOOKUP(I34,'[1]Mortality (No Interventions)'!$B$10:$O$129,7),VLOOKUP(I34,'[1]Mortality (Interventions)'!$B$136:$AV$256,4)))</f>
        <v>0.35538590003467341</v>
      </c>
      <c r="P34" s="93">
        <v>0</v>
      </c>
      <c r="Q34" s="92">
        <f t="shared" si="9"/>
        <v>0.98981178782657264</v>
      </c>
      <c r="R34" s="92">
        <f t="shared" si="10"/>
        <v>3.5176515308167573E-4</v>
      </c>
      <c r="S34" s="92">
        <f t="shared" si="11"/>
        <v>0</v>
      </c>
      <c r="T34" s="91">
        <f t="shared" si="1"/>
        <v>0.98946002267349098</v>
      </c>
      <c r="U34" s="94"/>
      <c r="V34" s="25">
        <f t="shared" si="12"/>
        <v>7613.4046152507972</v>
      </c>
      <c r="W34" s="25">
        <f t="shared" si="2"/>
        <v>7610.6989185992779</v>
      </c>
      <c r="X34" s="94"/>
      <c r="Y34" s="25">
        <f t="shared" si="3"/>
        <v>0</v>
      </c>
      <c r="Z34" s="25">
        <f t="shared" si="4"/>
        <v>0</v>
      </c>
      <c r="AA34" s="25">
        <f t="shared" si="5"/>
        <v>-2485.4976701848627</v>
      </c>
      <c r="AB34" s="25">
        <f t="shared" si="13"/>
        <v>-270.56966515190408</v>
      </c>
      <c r="AC34" s="25">
        <f t="shared" si="6"/>
        <v>-2756.067335336767</v>
      </c>
      <c r="AD34" s="25">
        <f t="shared" si="14"/>
        <v>746.87499275610321</v>
      </c>
      <c r="AE34" s="25">
        <f t="shared" si="7"/>
        <v>-2009.1923425806638</v>
      </c>
      <c r="AG34" s="95"/>
      <c r="AJ34" s="32"/>
      <c r="AK34" s="90"/>
      <c r="AL34" s="90"/>
      <c r="AM34" s="89"/>
      <c r="AN34" s="89"/>
    </row>
    <row r="35" spans="2:40" ht="15" x14ac:dyDescent="0.2">
      <c r="B35" s="32"/>
      <c r="C35" s="58"/>
      <c r="D35" s="56"/>
      <c r="E35" s="56"/>
      <c r="F35" s="32"/>
      <c r="G35" s="58"/>
      <c r="H35" s="9">
        <f t="shared" si="15"/>
        <v>31</v>
      </c>
      <c r="I35" s="32">
        <f t="shared" si="8"/>
        <v>31</v>
      </c>
      <c r="J35" s="19">
        <v>0</v>
      </c>
      <c r="K35" s="19">
        <f t="shared" si="16"/>
        <v>0</v>
      </c>
      <c r="L35" s="20">
        <f t="shared" si="17"/>
        <v>2511.9738172636053</v>
      </c>
      <c r="M35" s="19">
        <f t="shared" si="0"/>
        <v>769177</v>
      </c>
      <c r="N35" s="21"/>
      <c r="O35" s="21">
        <f>1000*(IF(I35&lt;18,VLOOKUP(I35,'[1]Mortality (No Interventions)'!$B$10:$O$129,7),VLOOKUP(I35,'[1]Mortality (Interventions)'!$B$136:$AV$256,4)))</f>
        <v>0.3747980510812749</v>
      </c>
      <c r="P35" s="93">
        <v>0</v>
      </c>
      <c r="Q35" s="92">
        <f t="shared" si="9"/>
        <v>0.98946002267349098</v>
      </c>
      <c r="R35" s="92">
        <f t="shared" si="10"/>
        <v>3.7084768812085852E-4</v>
      </c>
      <c r="S35" s="92">
        <f t="shared" si="11"/>
        <v>0</v>
      </c>
      <c r="T35" s="91">
        <f t="shared" si="1"/>
        <v>0.98908917498537008</v>
      </c>
      <c r="U35" s="94"/>
      <c r="V35" s="25">
        <f t="shared" si="12"/>
        <v>7610.6989185992779</v>
      </c>
      <c r="W35" s="25">
        <f t="shared" si="2"/>
        <v>7607.8464434772204</v>
      </c>
      <c r="X35" s="94"/>
      <c r="Y35" s="25">
        <f t="shared" si="3"/>
        <v>0</v>
      </c>
      <c r="Z35" s="25">
        <f t="shared" si="4"/>
        <v>0</v>
      </c>
      <c r="AA35" s="25">
        <f t="shared" si="5"/>
        <v>-2484.56611050211</v>
      </c>
      <c r="AB35" s="25">
        <f t="shared" si="13"/>
        <v>-285.24751220573762</v>
      </c>
      <c r="AC35" s="25">
        <f t="shared" si="6"/>
        <v>-2769.8136227078476</v>
      </c>
      <c r="AD35" s="25">
        <f t="shared" si="14"/>
        <v>746.60956391458922</v>
      </c>
      <c r="AE35" s="25">
        <f t="shared" si="7"/>
        <v>-2023.2040587932584</v>
      </c>
      <c r="AG35" s="95"/>
      <c r="AJ35" s="32"/>
      <c r="AK35" s="90"/>
      <c r="AL35" s="90"/>
      <c r="AM35" s="89"/>
      <c r="AN35" s="89"/>
    </row>
    <row r="36" spans="2:40" ht="15" x14ac:dyDescent="0.2">
      <c r="B36" s="32"/>
      <c r="C36" s="58"/>
      <c r="D36" s="56"/>
      <c r="E36" s="56"/>
      <c r="F36" s="32"/>
      <c r="G36" s="58"/>
      <c r="H36" s="9">
        <f t="shared" si="15"/>
        <v>32</v>
      </c>
      <c r="I36" s="32">
        <f t="shared" si="8"/>
        <v>32</v>
      </c>
      <c r="J36" s="19">
        <v>0</v>
      </c>
      <c r="K36" s="19">
        <f t="shared" si="16"/>
        <v>0</v>
      </c>
      <c r="L36" s="20">
        <f t="shared" si="17"/>
        <v>2511.9738172636053</v>
      </c>
      <c r="M36" s="19">
        <f t="shared" ref="M36:M67" si="18">$E$11</f>
        <v>769177</v>
      </c>
      <c r="N36" s="21"/>
      <c r="O36" s="21">
        <f>1000*(IF(I36&lt;18,VLOOKUP(I36,'[1]Mortality (No Interventions)'!$B$10:$O$129,7),VLOOKUP(I36,'[1]Mortality (Interventions)'!$B$136:$AV$256,4)))</f>
        <v>0.39798375626489285</v>
      </c>
      <c r="P36" s="93">
        <v>0</v>
      </c>
      <c r="Q36" s="92">
        <f t="shared" si="9"/>
        <v>0.98908917498537008</v>
      </c>
      <c r="R36" s="92">
        <f t="shared" si="10"/>
        <v>3.9364142514162147E-4</v>
      </c>
      <c r="S36" s="92">
        <f t="shared" si="11"/>
        <v>0</v>
      </c>
      <c r="T36" s="91">
        <f t="shared" ref="T36:T67" si="19">Q36-SUM(R36:S36)</f>
        <v>0.98869553356022843</v>
      </c>
      <c r="U36" s="94"/>
      <c r="V36" s="25">
        <f t="shared" si="12"/>
        <v>7607.8464434772204</v>
      </c>
      <c r="W36" s="25">
        <f t="shared" ref="W36:W67" si="20">$G$14*M36*T36</f>
        <v>7604.8186441725584</v>
      </c>
      <c r="X36" s="94"/>
      <c r="Y36" s="25">
        <f t="shared" ref="Y36:Y67" si="21">IFERROR(_xlfn.IFNA($T36*J36,0),0)</f>
        <v>0</v>
      </c>
      <c r="Z36" s="25">
        <f t="shared" ref="Z36:Z67" si="22">IFERROR(_xlfn.IFNA(-$T36*K36,0),0)</f>
        <v>0</v>
      </c>
      <c r="AA36" s="25">
        <f t="shared" ref="AA36:AA67" si="23">IFERROR(_xlfn.IFNA(-$T36*L36,0),0)</f>
        <v>-2483.5772935487639</v>
      </c>
      <c r="AB36" s="25">
        <f t="shared" si="13"/>
        <v>-302.779930466157</v>
      </c>
      <c r="AC36" s="25">
        <f t="shared" ref="AC36:AC67" si="24">IFERROR(_xlfn.IFNA(SUM(Y36:AB36),0),0)</f>
        <v>-2786.357224014921</v>
      </c>
      <c r="AD36" s="25">
        <f t="shared" si="14"/>
        <v>746.32973610511533</v>
      </c>
      <c r="AE36" s="25">
        <f t="shared" ref="AE36:AE67" si="25">IFERROR(_xlfn.IFNA(SUM(AC36:AD36),0),0)</f>
        <v>-2040.0274879098056</v>
      </c>
      <c r="AG36" s="95"/>
      <c r="AJ36" s="32"/>
      <c r="AK36" s="90"/>
      <c r="AL36" s="90"/>
      <c r="AM36" s="89"/>
      <c r="AN36" s="89"/>
    </row>
    <row r="37" spans="2:40" ht="15" x14ac:dyDescent="0.2">
      <c r="B37" s="32"/>
      <c r="C37" s="58"/>
      <c r="D37" s="56"/>
      <c r="E37" s="56"/>
      <c r="F37" s="32"/>
      <c r="G37" s="58"/>
      <c r="H37" s="9">
        <f t="shared" si="15"/>
        <v>33</v>
      </c>
      <c r="I37" s="32">
        <f t="shared" ref="I37:I68" si="26">IF(H37&lt;121, H37 )</f>
        <v>33</v>
      </c>
      <c r="J37" s="19">
        <v>0</v>
      </c>
      <c r="K37" s="19">
        <f t="shared" si="16"/>
        <v>0</v>
      </c>
      <c r="L37" s="20">
        <f t="shared" si="17"/>
        <v>2511.9738172636053</v>
      </c>
      <c r="M37" s="19">
        <f t="shared" si="18"/>
        <v>769177</v>
      </c>
      <c r="N37" s="21"/>
      <c r="O37" s="21">
        <f>1000*(IF(I37&lt;18,VLOOKUP(I37,'[1]Mortality (No Interventions)'!$B$10:$O$129,7),VLOOKUP(I37,'[1]Mortality (Interventions)'!$B$136:$AV$256,4)))</f>
        <v>0.42134269392137763</v>
      </c>
      <c r="P37" s="93">
        <v>0</v>
      </c>
      <c r="Q37" s="92">
        <f t="shared" ref="Q37:Q68" si="27">T36</f>
        <v>0.98869553356022843</v>
      </c>
      <c r="R37" s="92">
        <f t="shared" ref="R37:R68" si="28">O37*Q37/1000</f>
        <v>4.1657963957830046E-4</v>
      </c>
      <c r="S37" s="92">
        <f t="shared" ref="S37:S68" si="29">MIN(P37*Q37,Q37-R37)</f>
        <v>0</v>
      </c>
      <c r="T37" s="91">
        <f t="shared" si="19"/>
        <v>0.98827895392065013</v>
      </c>
      <c r="U37" s="94"/>
      <c r="V37" s="25">
        <f t="shared" ref="V37:V68" si="30">W36</f>
        <v>7604.8186441725584</v>
      </c>
      <c r="W37" s="25">
        <f t="shared" si="20"/>
        <v>7601.6144093982393</v>
      </c>
      <c r="X37" s="94"/>
      <c r="Y37" s="25">
        <f t="shared" si="21"/>
        <v>0</v>
      </c>
      <c r="Z37" s="25">
        <f t="shared" si="22"/>
        <v>0</v>
      </c>
      <c r="AA37" s="25">
        <f t="shared" si="23"/>
        <v>-2482.530856401338</v>
      </c>
      <c r="AB37" s="25">
        <f t="shared" ref="AB37:AB68" si="31">IFERROR(_xlfn.IFNA(-M37*R37,0),0)</f>
        <v>-320.4234774319184</v>
      </c>
      <c r="AC37" s="25">
        <f t="shared" si="24"/>
        <v>-2802.9543338332564</v>
      </c>
      <c r="AD37" s="25">
        <f t="shared" ref="AD37:AD68" si="32">IFERROR(_xlfn.IFNA($D$6*SUM(V37:V37,Y37:Z37),0),0)</f>
        <v>746.03270899332801</v>
      </c>
      <c r="AE37" s="25">
        <f t="shared" si="25"/>
        <v>-2056.9216248399284</v>
      </c>
      <c r="AG37" s="95"/>
      <c r="AJ37" s="32"/>
      <c r="AK37" s="90"/>
      <c r="AL37" s="90"/>
      <c r="AM37" s="89"/>
      <c r="AN37" s="89"/>
    </row>
    <row r="38" spans="2:40" ht="15" x14ac:dyDescent="0.2">
      <c r="B38" s="32"/>
      <c r="C38" s="58"/>
      <c r="D38" s="56"/>
      <c r="E38" s="56"/>
      <c r="F38" s="32"/>
      <c r="G38" s="58"/>
      <c r="H38" s="9">
        <f t="shared" ref="H38:H69" si="33">H37+1</f>
        <v>34</v>
      </c>
      <c r="I38" s="32">
        <f t="shared" si="26"/>
        <v>34</v>
      </c>
      <c r="J38" s="19">
        <v>0</v>
      </c>
      <c r="K38" s="19">
        <f t="shared" ref="K38:K69" si="34">J38*$C$10</f>
        <v>0</v>
      </c>
      <c r="L38" s="20">
        <f t="shared" ref="L38:L69" si="35">$C$15</f>
        <v>2511.9738172636053</v>
      </c>
      <c r="M38" s="19">
        <f t="shared" si="18"/>
        <v>769177</v>
      </c>
      <c r="N38" s="21"/>
      <c r="O38" s="21">
        <f>1000*(IF(I38&lt;18,VLOOKUP(I38,'[1]Mortality (No Interventions)'!$B$10:$O$129,7),VLOOKUP(I38,'[1]Mortality (Interventions)'!$B$136:$AV$256,4)))</f>
        <v>0.45017583627419</v>
      </c>
      <c r="P38" s="93">
        <v>0</v>
      </c>
      <c r="Q38" s="92">
        <f t="shared" si="27"/>
        <v>0.98827895392065013</v>
      </c>
      <c r="R38" s="92">
        <f t="shared" si="28"/>
        <v>4.4489930455341039E-4</v>
      </c>
      <c r="S38" s="92">
        <f t="shared" si="29"/>
        <v>0</v>
      </c>
      <c r="T38" s="91">
        <f t="shared" si="19"/>
        <v>0.98783405461609675</v>
      </c>
      <c r="U38" s="94"/>
      <c r="V38" s="25">
        <f t="shared" si="30"/>
        <v>7601.6144093982393</v>
      </c>
      <c r="W38" s="25">
        <f t="shared" si="20"/>
        <v>7598.1923462744553</v>
      </c>
      <c r="X38" s="94"/>
      <c r="Y38" s="25">
        <f t="shared" si="21"/>
        <v>0</v>
      </c>
      <c r="Z38" s="25">
        <f t="shared" si="22"/>
        <v>0</v>
      </c>
      <c r="AA38" s="25">
        <f t="shared" si="23"/>
        <v>-2481.4132809969815</v>
      </c>
      <c r="AB38" s="25">
        <f t="shared" si="31"/>
        <v>-342.20631237847851</v>
      </c>
      <c r="AC38" s="25">
        <f t="shared" si="24"/>
        <v>-2823.6195933754598</v>
      </c>
      <c r="AD38" s="25">
        <f t="shared" si="32"/>
        <v>745.71837356196738</v>
      </c>
      <c r="AE38" s="25">
        <f t="shared" si="25"/>
        <v>-2077.9012198134924</v>
      </c>
      <c r="AG38" s="95"/>
      <c r="AJ38" s="32"/>
      <c r="AK38" s="90"/>
      <c r="AL38" s="90"/>
      <c r="AM38" s="89"/>
      <c r="AN38" s="89"/>
    </row>
    <row r="39" spans="2:40" ht="15" x14ac:dyDescent="0.2">
      <c r="B39" s="32"/>
      <c r="C39" s="58"/>
      <c r="D39" s="56"/>
      <c r="E39" s="56"/>
      <c r="F39" s="32"/>
      <c r="G39" s="58"/>
      <c r="H39" s="9">
        <f t="shared" si="33"/>
        <v>35</v>
      </c>
      <c r="I39" s="32">
        <f t="shared" si="26"/>
        <v>35</v>
      </c>
      <c r="J39" s="19">
        <v>0</v>
      </c>
      <c r="K39" s="19">
        <f t="shared" si="34"/>
        <v>0</v>
      </c>
      <c r="L39" s="20">
        <f t="shared" si="35"/>
        <v>2511.9738172636053</v>
      </c>
      <c r="M39" s="19">
        <f t="shared" si="18"/>
        <v>769177</v>
      </c>
      <c r="N39" s="21"/>
      <c r="O39" s="21">
        <f>1000*(IF(I39&lt;18,VLOOKUP(I39,'[1]Mortality (No Interventions)'!$B$10:$O$129,7),VLOOKUP(I39,'[1]Mortality (Interventions)'!$B$136:$AV$256,4)))</f>
        <v>0.48053146875485753</v>
      </c>
      <c r="P39" s="93">
        <v>0</v>
      </c>
      <c r="Q39" s="92">
        <f t="shared" si="27"/>
        <v>0.98783405461609675</v>
      </c>
      <c r="R39" s="92">
        <f t="shared" si="28"/>
        <v>4.7468534915073911E-4</v>
      </c>
      <c r="S39" s="92">
        <f t="shared" si="29"/>
        <v>0</v>
      </c>
      <c r="T39" s="91">
        <f t="shared" si="19"/>
        <v>0.98735936926694601</v>
      </c>
      <c r="U39" s="94"/>
      <c r="V39" s="25">
        <f t="shared" si="30"/>
        <v>7598.1923462744553</v>
      </c>
      <c r="W39" s="25">
        <f t="shared" si="20"/>
        <v>7594.541175746418</v>
      </c>
      <c r="X39" s="94"/>
      <c r="Y39" s="25">
        <f t="shared" si="21"/>
        <v>0</v>
      </c>
      <c r="Z39" s="25">
        <f t="shared" si="22"/>
        <v>0</v>
      </c>
      <c r="AA39" s="25">
        <f t="shared" si="23"/>
        <v>-2480.220883828476</v>
      </c>
      <c r="AB39" s="25">
        <f t="shared" si="31"/>
        <v>-365.11705280371808</v>
      </c>
      <c r="AC39" s="25">
        <f t="shared" si="24"/>
        <v>-2845.3379366321942</v>
      </c>
      <c r="AD39" s="25">
        <f t="shared" si="32"/>
        <v>745.38266916952409</v>
      </c>
      <c r="AE39" s="25">
        <f t="shared" si="25"/>
        <v>-2099.9552674626702</v>
      </c>
      <c r="AG39" s="95"/>
      <c r="AJ39" s="32"/>
      <c r="AK39" s="90"/>
      <c r="AL39" s="90"/>
      <c r="AM39" s="89"/>
      <c r="AN39" s="89"/>
    </row>
    <row r="40" spans="2:40" ht="15" x14ac:dyDescent="0.2">
      <c r="B40" s="32"/>
      <c r="C40" s="58"/>
      <c r="D40" s="56"/>
      <c r="E40" s="56"/>
      <c r="F40" s="32"/>
      <c r="G40" s="58"/>
      <c r="H40" s="9">
        <f t="shared" si="33"/>
        <v>36</v>
      </c>
      <c r="I40" s="32">
        <f t="shared" si="26"/>
        <v>36</v>
      </c>
      <c r="J40" s="19">
        <v>0</v>
      </c>
      <c r="K40" s="19">
        <f t="shared" si="34"/>
        <v>0</v>
      </c>
      <c r="L40" s="20">
        <f t="shared" si="35"/>
        <v>2511.9738172636053</v>
      </c>
      <c r="M40" s="19">
        <f t="shared" si="18"/>
        <v>769177</v>
      </c>
      <c r="N40" s="21"/>
      <c r="O40" s="21">
        <f>1000*(IF(I40&lt;18,VLOOKUP(I40,'[1]Mortality (No Interventions)'!$B$10:$O$129,7),VLOOKUP(I40,'[1]Mortality (Interventions)'!$B$136:$AV$256,4)))</f>
        <v>0.51609789337312528</v>
      </c>
      <c r="P40" s="93">
        <v>0</v>
      </c>
      <c r="Q40" s="92">
        <f t="shared" si="27"/>
        <v>0.98735936926694601</v>
      </c>
      <c r="R40" s="92">
        <f t="shared" si="28"/>
        <v>5.0957409048088857E-4</v>
      </c>
      <c r="S40" s="92">
        <f t="shared" si="29"/>
        <v>0</v>
      </c>
      <c r="T40" s="91">
        <f t="shared" si="19"/>
        <v>0.98684979517646509</v>
      </c>
      <c r="U40" s="94"/>
      <c r="V40" s="25">
        <f t="shared" si="30"/>
        <v>7594.541175746418</v>
      </c>
      <c r="W40" s="25">
        <f t="shared" si="20"/>
        <v>7590.6216490444795</v>
      </c>
      <c r="X40" s="94"/>
      <c r="Y40" s="25">
        <f t="shared" si="21"/>
        <v>0</v>
      </c>
      <c r="Z40" s="25">
        <f t="shared" si="22"/>
        <v>0</v>
      </c>
      <c r="AA40" s="25">
        <f t="shared" si="23"/>
        <v>-2478.9408470552321</v>
      </c>
      <c r="AB40" s="25">
        <f t="shared" si="31"/>
        <v>-391.95267019381845</v>
      </c>
      <c r="AC40" s="25">
        <f t="shared" si="24"/>
        <v>-2870.8935172490505</v>
      </c>
      <c r="AD40" s="25">
        <f t="shared" si="32"/>
        <v>745.02448934072368</v>
      </c>
      <c r="AE40" s="25">
        <f t="shared" si="25"/>
        <v>-2125.8690279083266</v>
      </c>
      <c r="AG40" s="95"/>
      <c r="AJ40" s="32"/>
      <c r="AK40" s="90"/>
      <c r="AL40" s="90"/>
      <c r="AM40" s="89"/>
      <c r="AN40" s="89"/>
    </row>
    <row r="41" spans="2:40" ht="15" x14ac:dyDescent="0.2">
      <c r="B41" s="32"/>
      <c r="C41" s="58"/>
      <c r="D41" s="56"/>
      <c r="E41" s="56"/>
      <c r="F41" s="32"/>
      <c r="G41" s="58"/>
      <c r="H41" s="9">
        <f t="shared" si="33"/>
        <v>37</v>
      </c>
      <c r="I41" s="32">
        <f t="shared" si="26"/>
        <v>37</v>
      </c>
      <c r="J41" s="19">
        <v>0</v>
      </c>
      <c r="K41" s="19">
        <f t="shared" si="34"/>
        <v>0</v>
      </c>
      <c r="L41" s="20">
        <f t="shared" si="35"/>
        <v>2511.9738172636053</v>
      </c>
      <c r="M41" s="19">
        <f t="shared" si="18"/>
        <v>769177</v>
      </c>
      <c r="N41" s="21"/>
      <c r="O41" s="21">
        <f>1000*(IF(I41&lt;18,VLOOKUP(I41,'[1]Mortality (No Interventions)'!$B$10:$O$129,7),VLOOKUP(I41,'[1]Mortality (Interventions)'!$B$136:$AV$256,4)))</f>
        <v>0.5640126289170978</v>
      </c>
      <c r="P41" s="93">
        <v>0</v>
      </c>
      <c r="Q41" s="92">
        <f t="shared" si="27"/>
        <v>0.98684979517646509</v>
      </c>
      <c r="R41" s="92">
        <f t="shared" si="28"/>
        <v>5.5659574732377763E-4</v>
      </c>
      <c r="S41" s="92">
        <f t="shared" si="29"/>
        <v>0</v>
      </c>
      <c r="T41" s="91">
        <f t="shared" si="19"/>
        <v>0.98629319942914129</v>
      </c>
      <c r="U41" s="94"/>
      <c r="V41" s="25">
        <f t="shared" si="30"/>
        <v>7590.6216490444795</v>
      </c>
      <c r="W41" s="25">
        <f t="shared" si="20"/>
        <v>7586.3404425730869</v>
      </c>
      <c r="X41" s="94"/>
      <c r="Y41" s="25">
        <f t="shared" si="21"/>
        <v>0</v>
      </c>
      <c r="Z41" s="25">
        <f t="shared" si="22"/>
        <v>0</v>
      </c>
      <c r="AA41" s="25">
        <f t="shared" si="23"/>
        <v>-2477.5426931111542</v>
      </c>
      <c r="AB41" s="25">
        <f t="shared" si="31"/>
        <v>-428.12064713926128</v>
      </c>
      <c r="AC41" s="25">
        <f t="shared" si="24"/>
        <v>-2905.6633402504153</v>
      </c>
      <c r="AD41" s="25">
        <f t="shared" si="32"/>
        <v>744.63998377126347</v>
      </c>
      <c r="AE41" s="25">
        <f t="shared" si="25"/>
        <v>-2161.023356479152</v>
      </c>
      <c r="AG41" s="95"/>
      <c r="AJ41" s="32"/>
      <c r="AK41" s="90"/>
      <c r="AL41" s="90"/>
      <c r="AM41" s="89"/>
      <c r="AN41" s="89"/>
    </row>
    <row r="42" spans="2:40" ht="15" x14ac:dyDescent="0.2">
      <c r="B42" s="32"/>
      <c r="C42" s="58"/>
      <c r="D42" s="56"/>
      <c r="E42" s="56"/>
      <c r="F42" s="32"/>
      <c r="G42" s="58"/>
      <c r="H42" s="9">
        <f t="shared" si="33"/>
        <v>38</v>
      </c>
      <c r="I42" s="32">
        <f t="shared" si="26"/>
        <v>38</v>
      </c>
      <c r="J42" s="19">
        <v>0</v>
      </c>
      <c r="K42" s="19">
        <f t="shared" si="34"/>
        <v>0</v>
      </c>
      <c r="L42" s="20">
        <f t="shared" si="35"/>
        <v>2511.9738172636053</v>
      </c>
      <c r="M42" s="19">
        <f t="shared" si="18"/>
        <v>769177</v>
      </c>
      <c r="N42" s="21"/>
      <c r="O42" s="21">
        <f>1000*(IF(I42&lt;18,VLOOKUP(I42,'[1]Mortality (No Interventions)'!$B$10:$O$129,7),VLOOKUP(I42,'[1]Mortality (Interventions)'!$B$136:$AV$256,4)))</f>
        <v>0.61983393410025633</v>
      </c>
      <c r="P42" s="93">
        <v>0</v>
      </c>
      <c r="Q42" s="92">
        <f t="shared" si="27"/>
        <v>0.98629319942914129</v>
      </c>
      <c r="R42" s="92">
        <f t="shared" si="28"/>
        <v>6.1133799397849336E-4</v>
      </c>
      <c r="S42" s="92">
        <f t="shared" si="29"/>
        <v>0</v>
      </c>
      <c r="T42" s="91">
        <f t="shared" si="19"/>
        <v>0.98568186143516279</v>
      </c>
      <c r="U42" s="94"/>
      <c r="V42" s="25">
        <f t="shared" si="30"/>
        <v>7586.3404425730869</v>
      </c>
      <c r="W42" s="25">
        <f t="shared" si="20"/>
        <v>7581.6381713311421</v>
      </c>
      <c r="X42" s="94"/>
      <c r="Y42" s="25">
        <f t="shared" si="21"/>
        <v>0</v>
      </c>
      <c r="Z42" s="25">
        <f t="shared" si="22"/>
        <v>0</v>
      </c>
      <c r="AA42" s="25">
        <f t="shared" si="23"/>
        <v>-2476.0070280767818</v>
      </c>
      <c r="AB42" s="25">
        <f t="shared" si="31"/>
        <v>-470.22712419439557</v>
      </c>
      <c r="AC42" s="25">
        <f t="shared" si="24"/>
        <v>-2946.2341522711772</v>
      </c>
      <c r="AD42" s="25">
        <f t="shared" si="32"/>
        <v>744.21999741641991</v>
      </c>
      <c r="AE42" s="25">
        <f t="shared" si="25"/>
        <v>-2202.0141548547572</v>
      </c>
      <c r="AG42" s="95"/>
      <c r="AJ42" s="32"/>
      <c r="AK42" s="90"/>
      <c r="AL42" s="90"/>
      <c r="AM42" s="89"/>
      <c r="AN42" s="89"/>
    </row>
    <row r="43" spans="2:40" ht="15" x14ac:dyDescent="0.2">
      <c r="B43" s="32"/>
      <c r="C43" s="58"/>
      <c r="D43" s="56"/>
      <c r="E43" s="56"/>
      <c r="F43" s="32"/>
      <c r="G43" s="58"/>
      <c r="H43" s="9">
        <f t="shared" si="33"/>
        <v>39</v>
      </c>
      <c r="I43" s="32">
        <f t="shared" si="26"/>
        <v>39</v>
      </c>
      <c r="J43" s="19">
        <v>0</v>
      </c>
      <c r="K43" s="19">
        <f t="shared" si="34"/>
        <v>0</v>
      </c>
      <c r="L43" s="20">
        <f t="shared" si="35"/>
        <v>2511.9738172636053</v>
      </c>
      <c r="M43" s="19">
        <f t="shared" si="18"/>
        <v>769177</v>
      </c>
      <c r="N43" s="21"/>
      <c r="O43" s="21">
        <f>1000*(IF(I43&lt;18,VLOOKUP(I43,'[1]Mortality (No Interventions)'!$B$10:$O$129,7),VLOOKUP(I43,'[1]Mortality (Interventions)'!$B$136:$AV$256,4)))</f>
        <v>0.67762179216462071</v>
      </c>
      <c r="P43" s="93">
        <v>0</v>
      </c>
      <c r="Q43" s="92">
        <f t="shared" si="27"/>
        <v>0.98568186143516279</v>
      </c>
      <c r="R43" s="92">
        <f t="shared" si="28"/>
        <v>6.6791950944985437E-4</v>
      </c>
      <c r="S43" s="92">
        <f t="shared" si="29"/>
        <v>0</v>
      </c>
      <c r="T43" s="91">
        <f t="shared" si="19"/>
        <v>0.9850139419257129</v>
      </c>
      <c r="U43" s="94"/>
      <c r="V43" s="25">
        <f t="shared" si="30"/>
        <v>7581.6381713311421</v>
      </c>
      <c r="W43" s="25">
        <f t="shared" si="20"/>
        <v>7576.500688085941</v>
      </c>
      <c r="X43" s="94"/>
      <c r="Y43" s="25">
        <f t="shared" si="21"/>
        <v>0</v>
      </c>
      <c r="Z43" s="25">
        <f t="shared" si="22"/>
        <v>0</v>
      </c>
      <c r="AA43" s="25">
        <f t="shared" si="23"/>
        <v>-2474.3292317570044</v>
      </c>
      <c r="AB43" s="25">
        <f t="shared" si="31"/>
        <v>-513.7483245201106</v>
      </c>
      <c r="AC43" s="25">
        <f t="shared" si="24"/>
        <v>-2988.077556277115</v>
      </c>
      <c r="AD43" s="25">
        <f t="shared" si="32"/>
        <v>743.75870460758506</v>
      </c>
      <c r="AE43" s="25">
        <f t="shared" si="25"/>
        <v>-2244.31885166953</v>
      </c>
      <c r="AG43" s="95"/>
      <c r="AJ43" s="32"/>
      <c r="AK43" s="90"/>
      <c r="AL43" s="90"/>
      <c r="AM43" s="89"/>
      <c r="AN43" s="89"/>
    </row>
    <row r="44" spans="2:40" ht="15" x14ac:dyDescent="0.2">
      <c r="B44" s="32"/>
      <c r="C44" s="58"/>
      <c r="D44" s="56"/>
      <c r="E44" s="56"/>
      <c r="F44" s="32"/>
      <c r="G44" s="58"/>
      <c r="H44" s="9">
        <f t="shared" si="33"/>
        <v>40</v>
      </c>
      <c r="I44" s="32">
        <f t="shared" si="26"/>
        <v>40</v>
      </c>
      <c r="J44" s="19">
        <v>0</v>
      </c>
      <c r="K44" s="19">
        <f t="shared" si="34"/>
        <v>0</v>
      </c>
      <c r="L44" s="20">
        <f t="shared" si="35"/>
        <v>2511.9738172636053</v>
      </c>
      <c r="M44" s="19">
        <f t="shared" si="18"/>
        <v>769177</v>
      </c>
      <c r="N44" s="21"/>
      <c r="O44" s="21">
        <f>1000*(IF(I44&lt;18,VLOOKUP(I44,'[1]Mortality (No Interventions)'!$B$10:$O$129,7),VLOOKUP(I44,'[1]Mortality (Interventions)'!$B$136:$AV$256,4)))</f>
        <v>0.73831520740892154</v>
      </c>
      <c r="P44" s="93">
        <v>0</v>
      </c>
      <c r="Q44" s="92">
        <f t="shared" si="27"/>
        <v>0.9850139419257129</v>
      </c>
      <c r="R44" s="92">
        <f t="shared" si="28"/>
        <v>7.2725077283356215E-4</v>
      </c>
      <c r="S44" s="92">
        <f t="shared" si="29"/>
        <v>0</v>
      </c>
      <c r="T44" s="91">
        <f t="shared" si="19"/>
        <v>0.98428669115287937</v>
      </c>
      <c r="U44" s="94"/>
      <c r="V44" s="25">
        <f t="shared" si="30"/>
        <v>7576.500688085941</v>
      </c>
      <c r="W44" s="25">
        <f t="shared" si="20"/>
        <v>7570.9068424089837</v>
      </c>
      <c r="X44" s="94"/>
      <c r="Y44" s="25">
        <f t="shared" si="21"/>
        <v>0</v>
      </c>
      <c r="Z44" s="25">
        <f t="shared" si="22"/>
        <v>0</v>
      </c>
      <c r="AA44" s="25">
        <f t="shared" si="23"/>
        <v>-2472.5023968570617</v>
      </c>
      <c r="AB44" s="25">
        <f t="shared" si="31"/>
        <v>-559.3845676958008</v>
      </c>
      <c r="AC44" s="25">
        <f t="shared" si="24"/>
        <v>-3031.8869645528625</v>
      </c>
      <c r="AD44" s="25">
        <f t="shared" si="32"/>
        <v>743.25471750123086</v>
      </c>
      <c r="AE44" s="25">
        <f t="shared" si="25"/>
        <v>-2288.6322470516316</v>
      </c>
      <c r="AG44" s="95"/>
      <c r="AJ44" s="32"/>
      <c r="AK44" s="90"/>
      <c r="AL44" s="90"/>
      <c r="AM44" s="89"/>
      <c r="AN44" s="89"/>
    </row>
    <row r="45" spans="2:40" ht="15" x14ac:dyDescent="0.2">
      <c r="B45" s="32"/>
      <c r="C45" s="58"/>
      <c r="D45" s="56"/>
      <c r="E45" s="56"/>
      <c r="F45" s="32"/>
      <c r="G45" s="58"/>
      <c r="H45" s="9">
        <f t="shared" si="33"/>
        <v>41</v>
      </c>
      <c r="I45" s="32">
        <f t="shared" si="26"/>
        <v>41</v>
      </c>
      <c r="J45" s="19">
        <v>0</v>
      </c>
      <c r="K45" s="19">
        <f t="shared" si="34"/>
        <v>0</v>
      </c>
      <c r="L45" s="20">
        <f t="shared" si="35"/>
        <v>2511.9738172636053</v>
      </c>
      <c r="M45" s="19">
        <f t="shared" si="18"/>
        <v>769177</v>
      </c>
      <c r="N45" s="21"/>
      <c r="O45" s="21">
        <f>1000*(IF(I45&lt;18,VLOOKUP(I45,'[1]Mortality (No Interventions)'!$B$10:$O$129,7),VLOOKUP(I45,'[1]Mortality (Interventions)'!$B$136:$AV$256,4)))</f>
        <v>0.80911178019850949</v>
      </c>
      <c r="P45" s="93">
        <v>0</v>
      </c>
      <c r="Q45" s="92">
        <f t="shared" si="27"/>
        <v>0.98428669115287937</v>
      </c>
      <c r="R45" s="92">
        <f t="shared" si="28"/>
        <v>7.9639795690440674E-4</v>
      </c>
      <c r="S45" s="92">
        <f t="shared" si="29"/>
        <v>0</v>
      </c>
      <c r="T45" s="91">
        <f t="shared" si="19"/>
        <v>0.98349029319597492</v>
      </c>
      <c r="U45" s="94"/>
      <c r="V45" s="25">
        <f t="shared" si="30"/>
        <v>7570.9068424089837</v>
      </c>
      <c r="W45" s="25">
        <f t="shared" si="20"/>
        <v>7564.7811324960048</v>
      </c>
      <c r="X45" s="94"/>
      <c r="Y45" s="25">
        <f t="shared" si="21"/>
        <v>0</v>
      </c>
      <c r="Z45" s="25">
        <f t="shared" si="22"/>
        <v>0</v>
      </c>
      <c r="AA45" s="25">
        <f t="shared" si="23"/>
        <v>-2470.5018660411956</v>
      </c>
      <c r="AB45" s="25">
        <f t="shared" si="31"/>
        <v>-612.57099129786081</v>
      </c>
      <c r="AC45" s="25">
        <f t="shared" si="24"/>
        <v>-3083.0728573390566</v>
      </c>
      <c r="AD45" s="25">
        <f t="shared" si="32"/>
        <v>742.70596124032136</v>
      </c>
      <c r="AE45" s="25">
        <f t="shared" si="25"/>
        <v>-2340.3668960987352</v>
      </c>
      <c r="AG45" s="95"/>
      <c r="AJ45" s="32"/>
      <c r="AK45" s="90"/>
      <c r="AL45" s="90"/>
      <c r="AM45" s="89"/>
      <c r="AN45" s="89"/>
    </row>
    <row r="46" spans="2:40" ht="15" x14ac:dyDescent="0.2">
      <c r="B46" s="32"/>
      <c r="C46" s="58"/>
      <c r="D46" s="56"/>
      <c r="E46" s="56"/>
      <c r="F46" s="32"/>
      <c r="G46" s="58"/>
      <c r="H46" s="9">
        <f t="shared" si="33"/>
        <v>42</v>
      </c>
      <c r="I46" s="32">
        <f t="shared" si="26"/>
        <v>42</v>
      </c>
      <c r="J46" s="19">
        <v>0</v>
      </c>
      <c r="K46" s="19">
        <f t="shared" si="34"/>
        <v>0</v>
      </c>
      <c r="L46" s="20">
        <f t="shared" si="35"/>
        <v>2511.9738172636053</v>
      </c>
      <c r="M46" s="19">
        <f t="shared" si="18"/>
        <v>769177</v>
      </c>
      <c r="N46" s="21"/>
      <c r="O46" s="21">
        <f>1000*(IF(I46&lt;18,VLOOKUP(I46,'[1]Mortality (No Interventions)'!$B$10:$O$129,7),VLOOKUP(I46,'[1]Mortality (Interventions)'!$B$136:$AV$256,4)))</f>
        <v>0.8800536887769933</v>
      </c>
      <c r="P46" s="93">
        <v>0</v>
      </c>
      <c r="Q46" s="92">
        <f t="shared" si="27"/>
        <v>0.98349029319597492</v>
      </c>
      <c r="R46" s="92">
        <f t="shared" si="28"/>
        <v>8.6552426040348437E-4</v>
      </c>
      <c r="S46" s="92">
        <f t="shared" si="29"/>
        <v>0</v>
      </c>
      <c r="T46" s="91">
        <f t="shared" si="19"/>
        <v>0.98262476893557138</v>
      </c>
      <c r="U46" s="94"/>
      <c r="V46" s="25">
        <f t="shared" si="30"/>
        <v>7564.7811324960048</v>
      </c>
      <c r="W46" s="25">
        <f t="shared" si="20"/>
        <v>7558.1237189555604</v>
      </c>
      <c r="X46" s="94"/>
      <c r="Y46" s="25">
        <f t="shared" si="21"/>
        <v>0</v>
      </c>
      <c r="Z46" s="25">
        <f t="shared" si="22"/>
        <v>0</v>
      </c>
      <c r="AA46" s="25">
        <f t="shared" si="23"/>
        <v>-2468.3276917608555</v>
      </c>
      <c r="AB46" s="25">
        <f t="shared" si="31"/>
        <v>-665.74135404437095</v>
      </c>
      <c r="AC46" s="25">
        <f t="shared" si="24"/>
        <v>-3134.0690458052263</v>
      </c>
      <c r="AD46" s="25">
        <f t="shared" si="32"/>
        <v>742.10502909785816</v>
      </c>
      <c r="AE46" s="25">
        <f t="shared" si="25"/>
        <v>-2391.964016707368</v>
      </c>
      <c r="AG46" s="95"/>
      <c r="AJ46" s="32"/>
      <c r="AK46" s="90"/>
      <c r="AL46" s="90"/>
      <c r="AM46" s="89"/>
      <c r="AN46" s="89"/>
    </row>
    <row r="47" spans="2:40" ht="15" x14ac:dyDescent="0.2">
      <c r="B47" s="32"/>
      <c r="C47" s="58"/>
      <c r="D47" s="56"/>
      <c r="E47" s="56"/>
      <c r="F47" s="32"/>
      <c r="G47" s="58"/>
      <c r="H47" s="9">
        <f t="shared" si="33"/>
        <v>43</v>
      </c>
      <c r="I47" s="32">
        <f t="shared" si="26"/>
        <v>43</v>
      </c>
      <c r="J47" s="19">
        <v>0</v>
      </c>
      <c r="K47" s="19">
        <f t="shared" si="34"/>
        <v>0</v>
      </c>
      <c r="L47" s="20">
        <f t="shared" si="35"/>
        <v>2511.9738172636053</v>
      </c>
      <c r="M47" s="19">
        <f t="shared" si="18"/>
        <v>769177</v>
      </c>
      <c r="N47" s="21"/>
      <c r="O47" s="21">
        <f>1000*(IF(I47&lt;18,VLOOKUP(I47,'[1]Mortality (No Interventions)'!$B$10:$O$129,7),VLOOKUP(I47,'[1]Mortality (Interventions)'!$B$136:$AV$256,4)))</f>
        <v>0.96109787613690756</v>
      </c>
      <c r="P47" s="93">
        <v>0</v>
      </c>
      <c r="Q47" s="92">
        <f t="shared" si="27"/>
        <v>0.98262476893557138</v>
      </c>
      <c r="R47" s="92">
        <f t="shared" si="28"/>
        <v>9.443985784634972E-4</v>
      </c>
      <c r="S47" s="92">
        <f t="shared" si="29"/>
        <v>0</v>
      </c>
      <c r="T47" s="91">
        <f t="shared" si="19"/>
        <v>0.98168037035710787</v>
      </c>
      <c r="U47" s="94"/>
      <c r="V47" s="25">
        <f t="shared" si="30"/>
        <v>7558.1237189555604</v>
      </c>
      <c r="W47" s="25">
        <f t="shared" si="20"/>
        <v>7550.8596223016921</v>
      </c>
      <c r="X47" s="94"/>
      <c r="Y47" s="25">
        <f t="shared" si="21"/>
        <v>0</v>
      </c>
      <c r="Z47" s="25">
        <f t="shared" si="22"/>
        <v>0</v>
      </c>
      <c r="AA47" s="25">
        <f t="shared" si="23"/>
        <v>-2465.9553872586939</v>
      </c>
      <c r="AB47" s="25">
        <f t="shared" si="31"/>
        <v>-726.40966538681744</v>
      </c>
      <c r="AC47" s="25">
        <f t="shared" si="24"/>
        <v>-3192.3650526455112</v>
      </c>
      <c r="AD47" s="25">
        <f t="shared" si="32"/>
        <v>741.4519368295405</v>
      </c>
      <c r="AE47" s="25">
        <f t="shared" si="25"/>
        <v>-2450.9131158159707</v>
      </c>
      <c r="AG47" s="95"/>
      <c r="AJ47" s="32"/>
      <c r="AK47" s="90"/>
      <c r="AL47" s="90"/>
      <c r="AM47" s="89"/>
      <c r="AN47" s="89"/>
    </row>
    <row r="48" spans="2:40" ht="15" x14ac:dyDescent="0.2">
      <c r="B48" s="32"/>
      <c r="C48" s="58"/>
      <c r="D48" s="56"/>
      <c r="E48" s="56"/>
      <c r="F48" s="32"/>
      <c r="G48" s="58"/>
      <c r="H48" s="9">
        <f t="shared" si="33"/>
        <v>44</v>
      </c>
      <c r="I48" s="32">
        <f t="shared" si="26"/>
        <v>44</v>
      </c>
      <c r="J48" s="19">
        <v>0</v>
      </c>
      <c r="K48" s="19">
        <f t="shared" si="34"/>
        <v>0</v>
      </c>
      <c r="L48" s="20">
        <f t="shared" si="35"/>
        <v>2511.9738172636053</v>
      </c>
      <c r="M48" s="19">
        <f t="shared" si="18"/>
        <v>769177</v>
      </c>
      <c r="N48" s="21"/>
      <c r="O48" s="21">
        <f>1000*(IF(I48&lt;18,VLOOKUP(I48,'[1]Mortality (No Interventions)'!$B$10:$O$129,7),VLOOKUP(I48,'[1]Mortality (Interventions)'!$B$136:$AV$256,4)))</f>
        <v>1.0487809808542297</v>
      </c>
      <c r="P48" s="93">
        <v>0</v>
      </c>
      <c r="Q48" s="92">
        <f t="shared" si="27"/>
        <v>0.98168037035710787</v>
      </c>
      <c r="R48" s="92">
        <f t="shared" si="28"/>
        <v>1.029567701708471E-3</v>
      </c>
      <c r="S48" s="92">
        <f t="shared" si="29"/>
        <v>0</v>
      </c>
      <c r="T48" s="91">
        <f t="shared" si="19"/>
        <v>0.98065080265539939</v>
      </c>
      <c r="U48" s="94"/>
      <c r="V48" s="25">
        <f t="shared" si="30"/>
        <v>7550.8596223016921</v>
      </c>
      <c r="W48" s="25">
        <f t="shared" si="20"/>
        <v>7542.9404243407216</v>
      </c>
      <c r="X48" s="94"/>
      <c r="Y48" s="25">
        <f t="shared" si="21"/>
        <v>0</v>
      </c>
      <c r="Z48" s="25">
        <f t="shared" si="22"/>
        <v>0</v>
      </c>
      <c r="AA48" s="25">
        <f t="shared" si="23"/>
        <v>-2463.3691401489023</v>
      </c>
      <c r="AB48" s="25">
        <f t="shared" si="31"/>
        <v>-791.91979609701662</v>
      </c>
      <c r="AC48" s="25">
        <f t="shared" si="24"/>
        <v>-3255.2889362459191</v>
      </c>
      <c r="AD48" s="25">
        <f t="shared" si="32"/>
        <v>740.73932894779603</v>
      </c>
      <c r="AE48" s="25">
        <f t="shared" si="25"/>
        <v>-2514.5496072981232</v>
      </c>
      <c r="AG48" s="95"/>
      <c r="AJ48" s="32"/>
      <c r="AK48" s="90"/>
      <c r="AL48" s="90"/>
      <c r="AM48" s="89"/>
      <c r="AN48" s="89"/>
    </row>
    <row r="49" spans="2:40" ht="15" x14ac:dyDescent="0.2">
      <c r="B49" s="32"/>
      <c r="C49" s="58"/>
      <c r="F49" s="32"/>
      <c r="G49" s="58"/>
      <c r="H49" s="9">
        <f t="shared" si="33"/>
        <v>45</v>
      </c>
      <c r="I49" s="32">
        <f t="shared" si="26"/>
        <v>45</v>
      </c>
      <c r="J49" s="19">
        <v>0</v>
      </c>
      <c r="K49" s="19">
        <f t="shared" si="34"/>
        <v>0</v>
      </c>
      <c r="L49" s="20">
        <f t="shared" si="35"/>
        <v>2511.9738172636053</v>
      </c>
      <c r="M49" s="19">
        <f t="shared" si="18"/>
        <v>769177</v>
      </c>
      <c r="N49" s="21"/>
      <c r="O49" s="21">
        <f>1000*(IF(I49&lt;18,VLOOKUP(I49,'[1]Mortality (No Interventions)'!$B$10:$O$129,7),VLOOKUP(I49,'[1]Mortality (Interventions)'!$B$136:$AV$256,4)))</f>
        <v>1.1447827659861403</v>
      </c>
      <c r="P49" s="93">
        <v>0</v>
      </c>
      <c r="Q49" s="92">
        <f t="shared" si="27"/>
        <v>0.98065080265539939</v>
      </c>
      <c r="R49" s="92">
        <f t="shared" si="28"/>
        <v>1.1226321383303768E-3</v>
      </c>
      <c r="S49" s="92">
        <f t="shared" si="29"/>
        <v>0</v>
      </c>
      <c r="T49" s="91">
        <f t="shared" si="19"/>
        <v>0.97952817051706897</v>
      </c>
      <c r="U49" s="94"/>
      <c r="V49" s="25">
        <f t="shared" si="30"/>
        <v>7542.9404243407216</v>
      </c>
      <c r="W49" s="25">
        <f t="shared" si="20"/>
        <v>7534.3053961380765</v>
      </c>
      <c r="X49" s="94"/>
      <c r="Y49" s="25">
        <f t="shared" si="21"/>
        <v>0</v>
      </c>
      <c r="Z49" s="25">
        <f t="shared" si="22"/>
        <v>0</v>
      </c>
      <c r="AA49" s="25">
        <f t="shared" si="23"/>
        <v>-2460.5491176109972</v>
      </c>
      <c r="AB49" s="25">
        <f t="shared" si="31"/>
        <v>-863.5028202645442</v>
      </c>
      <c r="AC49" s="25">
        <f t="shared" si="24"/>
        <v>-3324.0519378755416</v>
      </c>
      <c r="AD49" s="25">
        <f t="shared" si="32"/>
        <v>739.96245562782485</v>
      </c>
      <c r="AE49" s="25">
        <f t="shared" si="25"/>
        <v>-2584.0894822477167</v>
      </c>
      <c r="AJ49" s="32"/>
      <c r="AK49" s="90"/>
      <c r="AL49" s="90"/>
      <c r="AM49" s="89"/>
      <c r="AN49" s="89"/>
    </row>
    <row r="50" spans="2:40" ht="15" x14ac:dyDescent="0.2">
      <c r="B50" s="32"/>
      <c r="C50" s="58"/>
      <c r="F50" s="32"/>
      <c r="G50" s="58"/>
      <c r="H50" s="9">
        <f t="shared" si="33"/>
        <v>46</v>
      </c>
      <c r="I50" s="32">
        <f t="shared" si="26"/>
        <v>46</v>
      </c>
      <c r="J50" s="19">
        <v>0</v>
      </c>
      <c r="K50" s="19">
        <f t="shared" si="34"/>
        <v>0</v>
      </c>
      <c r="L50" s="20">
        <f t="shared" si="35"/>
        <v>2511.9738172636053</v>
      </c>
      <c r="M50" s="19">
        <f t="shared" si="18"/>
        <v>769177</v>
      </c>
      <c r="N50" s="21"/>
      <c r="O50" s="21">
        <f>1000*(IF(I50&lt;18,VLOOKUP(I50,'[1]Mortality (No Interventions)'!$B$10:$O$129,7),VLOOKUP(I50,'[1]Mortality (Interventions)'!$B$136:$AV$256,4)))</f>
        <v>1.247595447582883</v>
      </c>
      <c r="P50" s="93">
        <v>0</v>
      </c>
      <c r="Q50" s="92">
        <f t="shared" si="27"/>
        <v>0.97952817051706897</v>
      </c>
      <c r="R50" s="92">
        <f t="shared" si="28"/>
        <v>1.2220548863162853E-3</v>
      </c>
      <c r="S50" s="92">
        <f t="shared" si="29"/>
        <v>0</v>
      </c>
      <c r="T50" s="91">
        <f t="shared" si="19"/>
        <v>0.97830611563075265</v>
      </c>
      <c r="U50" s="94"/>
      <c r="V50" s="25">
        <f t="shared" si="30"/>
        <v>7534.3053961380765</v>
      </c>
      <c r="W50" s="25">
        <f t="shared" si="20"/>
        <v>7524.9056310251544</v>
      </c>
      <c r="X50" s="94"/>
      <c r="Y50" s="25">
        <f t="shared" si="21"/>
        <v>0</v>
      </c>
      <c r="Z50" s="25">
        <f t="shared" si="22"/>
        <v>0</v>
      </c>
      <c r="AA50" s="25">
        <f t="shared" si="23"/>
        <v>-2457.4793477333119</v>
      </c>
      <c r="AB50" s="25">
        <f t="shared" si="31"/>
        <v>-939.97651129210135</v>
      </c>
      <c r="AC50" s="25">
        <f t="shared" si="24"/>
        <v>-3397.4558590254132</v>
      </c>
      <c r="AD50" s="25">
        <f t="shared" si="32"/>
        <v>739.11535936114535</v>
      </c>
      <c r="AE50" s="25">
        <f t="shared" si="25"/>
        <v>-2658.340499664268</v>
      </c>
      <c r="AJ50" s="32"/>
      <c r="AK50" s="90"/>
      <c r="AL50" s="90"/>
      <c r="AM50" s="89"/>
      <c r="AN50" s="89"/>
    </row>
    <row r="51" spans="2:40" ht="15" x14ac:dyDescent="0.2">
      <c r="B51" s="32"/>
      <c r="C51" s="58"/>
      <c r="F51" s="32"/>
      <c r="G51" s="58"/>
      <c r="H51" s="9">
        <f t="shared" si="33"/>
        <v>47</v>
      </c>
      <c r="I51" s="32">
        <f t="shared" si="26"/>
        <v>47</v>
      </c>
      <c r="J51" s="19">
        <v>0</v>
      </c>
      <c r="K51" s="19">
        <f t="shared" si="34"/>
        <v>0</v>
      </c>
      <c r="L51" s="20">
        <f t="shared" si="35"/>
        <v>2511.9738172636053</v>
      </c>
      <c r="M51" s="19">
        <f t="shared" si="18"/>
        <v>769177</v>
      </c>
      <c r="N51" s="21"/>
      <c r="O51" s="21">
        <f>1000*(IF(I51&lt;18,VLOOKUP(I51,'[1]Mortality (No Interventions)'!$B$10:$O$129,7),VLOOKUP(I51,'[1]Mortality (Interventions)'!$B$136:$AV$256,4)))</f>
        <v>1.3680713118520569</v>
      </c>
      <c r="P51" s="93">
        <v>0</v>
      </c>
      <c r="Q51" s="92">
        <f t="shared" si="27"/>
        <v>0.97830611563075265</v>
      </c>
      <c r="R51" s="92">
        <f t="shared" si="28"/>
        <v>1.3383925310038538E-3</v>
      </c>
      <c r="S51" s="92">
        <f t="shared" si="29"/>
        <v>0</v>
      </c>
      <c r="T51" s="91">
        <f t="shared" si="19"/>
        <v>0.97696772309974877</v>
      </c>
      <c r="U51" s="94"/>
      <c r="V51" s="25">
        <f t="shared" si="30"/>
        <v>7524.9056310251544</v>
      </c>
      <c r="W51" s="25">
        <f t="shared" si="20"/>
        <v>7514.6110235069555</v>
      </c>
      <c r="X51" s="94"/>
      <c r="Y51" s="25">
        <f t="shared" si="21"/>
        <v>0</v>
      </c>
      <c r="Z51" s="25">
        <f t="shared" si="22"/>
        <v>0</v>
      </c>
      <c r="AA51" s="25">
        <f t="shared" si="23"/>
        <v>-2454.1173407382089</v>
      </c>
      <c r="AB51" s="25">
        <f t="shared" si="31"/>
        <v>-1029.4607518199514</v>
      </c>
      <c r="AC51" s="25">
        <f t="shared" si="24"/>
        <v>-3483.5780925581603</v>
      </c>
      <c r="AD51" s="25">
        <f t="shared" si="32"/>
        <v>738.19324240356775</v>
      </c>
      <c r="AE51" s="25">
        <f t="shared" si="25"/>
        <v>-2745.3848501545926</v>
      </c>
      <c r="AJ51" s="32"/>
      <c r="AK51" s="90"/>
      <c r="AL51" s="90"/>
      <c r="AM51" s="89"/>
      <c r="AN51" s="89"/>
    </row>
    <row r="52" spans="2:40" ht="15" x14ac:dyDescent="0.2">
      <c r="B52" s="32"/>
      <c r="C52" s="58"/>
      <c r="F52" s="32"/>
      <c r="G52" s="58"/>
      <c r="H52" s="9">
        <f t="shared" si="33"/>
        <v>48</v>
      </c>
      <c r="I52" s="32">
        <f t="shared" si="26"/>
        <v>48</v>
      </c>
      <c r="J52" s="19">
        <v>0</v>
      </c>
      <c r="K52" s="19">
        <f t="shared" si="34"/>
        <v>0</v>
      </c>
      <c r="L52" s="20">
        <f t="shared" si="35"/>
        <v>2511.9738172636053</v>
      </c>
      <c r="M52" s="19">
        <f t="shared" si="18"/>
        <v>769177</v>
      </c>
      <c r="N52" s="21"/>
      <c r="O52" s="21">
        <f>1000*(IF(I52&lt;18,VLOOKUP(I52,'[1]Mortality (No Interventions)'!$B$10:$O$129,7),VLOOKUP(I52,'[1]Mortality (Interventions)'!$B$136:$AV$256,4)))</f>
        <v>1.5068135575307737</v>
      </c>
      <c r="P52" s="93">
        <v>0</v>
      </c>
      <c r="Q52" s="92">
        <f t="shared" si="27"/>
        <v>0.97696772309974877</v>
      </c>
      <c r="R52" s="92">
        <f t="shared" si="28"/>
        <v>1.4721082104366722E-3</v>
      </c>
      <c r="S52" s="92">
        <f t="shared" si="29"/>
        <v>0</v>
      </c>
      <c r="T52" s="91">
        <f t="shared" si="19"/>
        <v>0.97549561488931213</v>
      </c>
      <c r="U52" s="94"/>
      <c r="V52" s="25">
        <f t="shared" si="30"/>
        <v>7514.6110235069555</v>
      </c>
      <c r="W52" s="25">
        <f t="shared" si="20"/>
        <v>7503.2879057371647</v>
      </c>
      <c r="X52" s="94"/>
      <c r="Y52" s="25">
        <f t="shared" si="21"/>
        <v>0</v>
      </c>
      <c r="Z52" s="25">
        <f t="shared" si="22"/>
        <v>0</v>
      </c>
      <c r="AA52" s="25">
        <f t="shared" si="23"/>
        <v>-2450.4194434574133</v>
      </c>
      <c r="AB52" s="25">
        <f t="shared" si="31"/>
        <v>-1132.3117769790481</v>
      </c>
      <c r="AC52" s="25">
        <f t="shared" si="24"/>
        <v>-3582.7312204364616</v>
      </c>
      <c r="AD52" s="25">
        <f t="shared" si="32"/>
        <v>737.18334140603235</v>
      </c>
      <c r="AE52" s="25">
        <f t="shared" si="25"/>
        <v>-2845.5478790304292</v>
      </c>
      <c r="AJ52" s="32"/>
      <c r="AK52" s="90"/>
      <c r="AL52" s="90"/>
      <c r="AM52" s="89"/>
      <c r="AN52" s="89"/>
    </row>
    <row r="53" spans="2:40" ht="15" x14ac:dyDescent="0.2">
      <c r="B53" s="32"/>
      <c r="C53" s="58"/>
      <c r="F53" s="32"/>
      <c r="G53" s="58"/>
      <c r="H53" s="9">
        <f t="shared" si="33"/>
        <v>49</v>
      </c>
      <c r="I53" s="32">
        <f t="shared" si="26"/>
        <v>49</v>
      </c>
      <c r="J53" s="19">
        <v>0</v>
      </c>
      <c r="K53" s="19">
        <f t="shared" si="34"/>
        <v>0</v>
      </c>
      <c r="L53" s="20">
        <f t="shared" si="35"/>
        <v>2511.9738172636053</v>
      </c>
      <c r="M53" s="19">
        <f t="shared" si="18"/>
        <v>769177</v>
      </c>
      <c r="N53" s="21"/>
      <c r="O53" s="21">
        <f>1000*(IF(I53&lt;18,VLOOKUP(I53,'[1]Mortality (No Interventions)'!$B$10:$O$129,7),VLOOKUP(I53,'[1]Mortality (Interventions)'!$B$136:$AV$256,4)))</f>
        <v>1.6547172438862843</v>
      </c>
      <c r="P53" s="93">
        <v>0</v>
      </c>
      <c r="Q53" s="92">
        <f t="shared" si="27"/>
        <v>0.97549561488931213</v>
      </c>
      <c r="R53" s="92">
        <f t="shared" si="28"/>
        <v>1.6141694152927988E-3</v>
      </c>
      <c r="S53" s="92">
        <f t="shared" si="29"/>
        <v>0</v>
      </c>
      <c r="T53" s="91">
        <f t="shared" si="19"/>
        <v>0.97388144547401934</v>
      </c>
      <c r="U53" s="94"/>
      <c r="V53" s="25">
        <f t="shared" si="30"/>
        <v>7503.2879057371647</v>
      </c>
      <c r="W53" s="25">
        <f t="shared" si="20"/>
        <v>7490.8720858536981</v>
      </c>
      <c r="X53" s="94"/>
      <c r="Y53" s="25">
        <f t="shared" si="21"/>
        <v>0</v>
      </c>
      <c r="Z53" s="25">
        <f t="shared" si="22"/>
        <v>0</v>
      </c>
      <c r="AA53" s="25">
        <f t="shared" si="23"/>
        <v>-2446.3646921495701</v>
      </c>
      <c r="AB53" s="25">
        <f t="shared" si="31"/>
        <v>-1241.581988346669</v>
      </c>
      <c r="AC53" s="25">
        <f t="shared" si="24"/>
        <v>-3687.9466804962394</v>
      </c>
      <c r="AD53" s="25">
        <f t="shared" si="32"/>
        <v>736.07254355281589</v>
      </c>
      <c r="AE53" s="25">
        <f t="shared" si="25"/>
        <v>-2951.8741369434238</v>
      </c>
      <c r="AJ53" s="32"/>
      <c r="AK53" s="90"/>
      <c r="AL53" s="90"/>
      <c r="AM53" s="89"/>
      <c r="AN53" s="89"/>
    </row>
    <row r="54" spans="2:40" ht="15" x14ac:dyDescent="0.2">
      <c r="B54" s="32"/>
      <c r="C54" s="58"/>
      <c r="F54" s="32"/>
      <c r="G54" s="58"/>
      <c r="H54" s="9">
        <f t="shared" si="33"/>
        <v>50</v>
      </c>
      <c r="I54" s="32">
        <f t="shared" si="26"/>
        <v>50</v>
      </c>
      <c r="J54" s="19">
        <v>0</v>
      </c>
      <c r="K54" s="19">
        <f t="shared" si="34"/>
        <v>0</v>
      </c>
      <c r="L54" s="20">
        <f t="shared" si="35"/>
        <v>2511.9738172636053</v>
      </c>
      <c r="M54" s="19">
        <f t="shared" si="18"/>
        <v>769177</v>
      </c>
      <c r="N54" s="21"/>
      <c r="O54" s="21">
        <f>1000*(IF(I54&lt;18,VLOOKUP(I54,'[1]Mortality (No Interventions)'!$B$10:$O$129,7),VLOOKUP(I54,'[1]Mortality (Interventions)'!$B$136:$AV$256,4)))</f>
        <v>1.8174703769489433</v>
      </c>
      <c r="P54" s="93">
        <v>0</v>
      </c>
      <c r="Q54" s="92">
        <f t="shared" si="27"/>
        <v>0.97388144547401934</v>
      </c>
      <c r="R54" s="92">
        <f t="shared" si="28"/>
        <v>1.7700006778092476E-3</v>
      </c>
      <c r="S54" s="92">
        <f t="shared" si="29"/>
        <v>0</v>
      </c>
      <c r="T54" s="91">
        <f t="shared" si="19"/>
        <v>0.97211144479621003</v>
      </c>
      <c r="U54" s="94"/>
      <c r="V54" s="25">
        <f t="shared" si="30"/>
        <v>7490.8720858536981</v>
      </c>
      <c r="W54" s="25">
        <f t="shared" si="20"/>
        <v>7477.2576477401444</v>
      </c>
      <c r="X54" s="94"/>
      <c r="Y54" s="25">
        <f t="shared" si="21"/>
        <v>0</v>
      </c>
      <c r="Z54" s="25">
        <f t="shared" si="22"/>
        <v>0</v>
      </c>
      <c r="AA54" s="25">
        <f t="shared" si="23"/>
        <v>-2441.9184967903743</v>
      </c>
      <c r="AB54" s="25">
        <f t="shared" si="31"/>
        <v>-1361.4438113552837</v>
      </c>
      <c r="AC54" s="25">
        <f t="shared" si="24"/>
        <v>-3803.3623081456581</v>
      </c>
      <c r="AD54" s="25">
        <f t="shared" si="32"/>
        <v>734.85455162224787</v>
      </c>
      <c r="AE54" s="25">
        <f t="shared" si="25"/>
        <v>-3068.5077565234101</v>
      </c>
      <c r="AJ54" s="32"/>
      <c r="AK54" s="90"/>
      <c r="AL54" s="90"/>
      <c r="AM54" s="89"/>
      <c r="AN54" s="89"/>
    </row>
    <row r="55" spans="2:40" ht="15" x14ac:dyDescent="0.2">
      <c r="B55" s="32"/>
      <c r="C55" s="58"/>
      <c r="F55" s="32"/>
      <c r="G55" s="58"/>
      <c r="H55" s="9">
        <f t="shared" si="33"/>
        <v>51</v>
      </c>
      <c r="I55" s="32">
        <f t="shared" si="26"/>
        <v>51</v>
      </c>
      <c r="J55" s="19">
        <v>0</v>
      </c>
      <c r="K55" s="19">
        <f t="shared" si="34"/>
        <v>0</v>
      </c>
      <c r="L55" s="20">
        <f t="shared" si="35"/>
        <v>2511.9738172636053</v>
      </c>
      <c r="M55" s="19">
        <f t="shared" si="18"/>
        <v>769177</v>
      </c>
      <c r="N55" s="21"/>
      <c r="O55" s="21">
        <f>1000*(IF(I55&lt;18,VLOOKUP(I55,'[1]Mortality (No Interventions)'!$B$10:$O$129,7),VLOOKUP(I55,'[1]Mortality (Interventions)'!$B$136:$AV$256,4)))</f>
        <v>1.9928399088815596</v>
      </c>
      <c r="P55" s="93">
        <v>0</v>
      </c>
      <c r="Q55" s="92">
        <f t="shared" si="27"/>
        <v>0.97211144479621003</v>
      </c>
      <c r="R55" s="92">
        <f t="shared" si="28"/>
        <v>1.9372624830704004E-3</v>
      </c>
      <c r="S55" s="92">
        <f t="shared" si="29"/>
        <v>0</v>
      </c>
      <c r="T55" s="91">
        <f t="shared" si="19"/>
        <v>0.97017418231313968</v>
      </c>
      <c r="U55" s="94"/>
      <c r="V55" s="25">
        <f t="shared" si="30"/>
        <v>7477.2576477401444</v>
      </c>
      <c r="W55" s="25">
        <f t="shared" si="20"/>
        <v>7462.3566702907392</v>
      </c>
      <c r="X55" s="94"/>
      <c r="Y55" s="25">
        <f t="shared" si="21"/>
        <v>0</v>
      </c>
      <c r="Z55" s="25">
        <f t="shared" si="22"/>
        <v>0</v>
      </c>
      <c r="AA55" s="25">
        <f t="shared" si="23"/>
        <v>-2437.0521441557344</v>
      </c>
      <c r="AB55" s="25">
        <f t="shared" si="31"/>
        <v>-1490.0977449406414</v>
      </c>
      <c r="AC55" s="25">
        <f t="shared" si="24"/>
        <v>-3927.1498890963758</v>
      </c>
      <c r="AD55" s="25">
        <f t="shared" si="32"/>
        <v>733.5189752433082</v>
      </c>
      <c r="AE55" s="25">
        <f t="shared" si="25"/>
        <v>-3193.6309138530678</v>
      </c>
      <c r="AJ55" s="32"/>
      <c r="AK55" s="90"/>
      <c r="AL55" s="90"/>
      <c r="AM55" s="89"/>
      <c r="AN55" s="89"/>
    </row>
    <row r="56" spans="2:40" ht="15" x14ac:dyDescent="0.2">
      <c r="B56" s="32"/>
      <c r="C56" s="58"/>
      <c r="F56" s="32"/>
      <c r="G56" s="58"/>
      <c r="H56" s="9">
        <f t="shared" si="33"/>
        <v>52</v>
      </c>
      <c r="I56" s="32">
        <f t="shared" si="26"/>
        <v>52</v>
      </c>
      <c r="J56" s="19">
        <v>0</v>
      </c>
      <c r="K56" s="19">
        <f t="shared" si="34"/>
        <v>0</v>
      </c>
      <c r="L56" s="20">
        <f t="shared" si="35"/>
        <v>2511.9738172636053</v>
      </c>
      <c r="M56" s="19">
        <f t="shared" si="18"/>
        <v>769177</v>
      </c>
      <c r="N56" s="21"/>
      <c r="O56" s="21">
        <f>1000*(IF(I56&lt;18,VLOOKUP(I56,'[1]Mortality (No Interventions)'!$B$10:$O$129,7),VLOOKUP(I56,'[1]Mortality (Interventions)'!$B$136:$AV$256,4)))</f>
        <v>2.1951044691303103</v>
      </c>
      <c r="P56" s="93">
        <v>0</v>
      </c>
      <c r="Q56" s="92">
        <f t="shared" si="27"/>
        <v>0.97017418231313968</v>
      </c>
      <c r="R56" s="92">
        <f t="shared" si="28"/>
        <v>2.1296336834304174E-3</v>
      </c>
      <c r="S56" s="92">
        <f t="shared" si="29"/>
        <v>0</v>
      </c>
      <c r="T56" s="91">
        <f t="shared" si="19"/>
        <v>0.96804454862970923</v>
      </c>
      <c r="U56" s="94"/>
      <c r="V56" s="25">
        <f t="shared" si="30"/>
        <v>7462.3566702907392</v>
      </c>
      <c r="W56" s="25">
        <f t="shared" si="20"/>
        <v>7445.9760178135393</v>
      </c>
      <c r="X56" s="94"/>
      <c r="Y56" s="25">
        <f t="shared" si="21"/>
        <v>0</v>
      </c>
      <c r="Z56" s="25">
        <f t="shared" si="22"/>
        <v>0</v>
      </c>
      <c r="AA56" s="25">
        <f t="shared" si="23"/>
        <v>-2431.7025601025944</v>
      </c>
      <c r="AB56" s="25">
        <f t="shared" si="31"/>
        <v>-1638.0652477199583</v>
      </c>
      <c r="AC56" s="25">
        <f t="shared" si="24"/>
        <v>-4069.7678078225526</v>
      </c>
      <c r="AD56" s="25">
        <f t="shared" si="32"/>
        <v>732.05718935552159</v>
      </c>
      <c r="AE56" s="25">
        <f t="shared" si="25"/>
        <v>-3337.7106184670311</v>
      </c>
      <c r="AJ56" s="32"/>
      <c r="AK56" s="90"/>
      <c r="AL56" s="90"/>
      <c r="AM56" s="89"/>
      <c r="AN56" s="89"/>
    </row>
    <row r="57" spans="2:40" ht="15" x14ac:dyDescent="0.2">
      <c r="H57" s="9">
        <f t="shared" si="33"/>
        <v>53</v>
      </c>
      <c r="I57" s="32">
        <f t="shared" si="26"/>
        <v>53</v>
      </c>
      <c r="J57" s="19">
        <v>0</v>
      </c>
      <c r="K57" s="19">
        <f t="shared" si="34"/>
        <v>0</v>
      </c>
      <c r="L57" s="20">
        <f t="shared" si="35"/>
        <v>2511.9738172636053</v>
      </c>
      <c r="M57" s="19">
        <f t="shared" si="18"/>
        <v>769177</v>
      </c>
      <c r="N57" s="21"/>
      <c r="O57" s="21">
        <f>1000*(IF(I57&lt;18,VLOOKUP(I57,'[1]Mortality (No Interventions)'!$B$10:$O$129,7),VLOOKUP(I57,'[1]Mortality (Interventions)'!$B$136:$AV$256,4)))</f>
        <v>2.4265745197539488</v>
      </c>
      <c r="P57" s="93">
        <v>0</v>
      </c>
      <c r="Q57" s="92">
        <f t="shared" si="27"/>
        <v>0.96804454862970923</v>
      </c>
      <c r="R57" s="92">
        <f t="shared" si="28"/>
        <v>2.3490322356915648E-3</v>
      </c>
      <c r="S57" s="92">
        <f t="shared" si="29"/>
        <v>0</v>
      </c>
      <c r="T57" s="91">
        <f t="shared" si="19"/>
        <v>0.96569551639401763</v>
      </c>
      <c r="U57" s="94"/>
      <c r="V57" s="25">
        <f t="shared" si="30"/>
        <v>7445.9760178135393</v>
      </c>
      <c r="W57" s="25">
        <f t="shared" si="20"/>
        <v>7427.9078021340138</v>
      </c>
      <c r="X57" s="94"/>
      <c r="Y57" s="25">
        <f t="shared" si="21"/>
        <v>0</v>
      </c>
      <c r="Z57" s="25">
        <f t="shared" si="22"/>
        <v>0</v>
      </c>
      <c r="AA57" s="25">
        <f t="shared" si="23"/>
        <v>-2425.8018526306291</v>
      </c>
      <c r="AB57" s="25">
        <f t="shared" si="31"/>
        <v>-1806.8215679525308</v>
      </c>
      <c r="AC57" s="25">
        <f t="shared" si="24"/>
        <v>-4232.6234205831597</v>
      </c>
      <c r="AD57" s="25">
        <f t="shared" si="32"/>
        <v>730.45024734750825</v>
      </c>
      <c r="AE57" s="25">
        <f t="shared" si="25"/>
        <v>-3502.1731732356516</v>
      </c>
      <c r="AJ57" s="32"/>
      <c r="AK57" s="90"/>
      <c r="AL57" s="90"/>
      <c r="AM57" s="89"/>
      <c r="AN57" s="89"/>
    </row>
    <row r="58" spans="2:40" ht="15" x14ac:dyDescent="0.2">
      <c r="H58" s="9">
        <f t="shared" si="33"/>
        <v>54</v>
      </c>
      <c r="I58" s="32">
        <f t="shared" si="26"/>
        <v>54</v>
      </c>
      <c r="J58" s="19">
        <v>0</v>
      </c>
      <c r="K58" s="19">
        <f t="shared" si="34"/>
        <v>0</v>
      </c>
      <c r="L58" s="20">
        <f t="shared" si="35"/>
        <v>2511.9738172636053</v>
      </c>
      <c r="M58" s="19">
        <f t="shared" si="18"/>
        <v>769177</v>
      </c>
      <c r="N58" s="21"/>
      <c r="O58" s="21">
        <f>1000*(IF(I58&lt;18,VLOOKUP(I58,'[1]Mortality (No Interventions)'!$B$10:$O$129,7),VLOOKUP(I58,'[1]Mortality (Interventions)'!$B$136:$AV$256,4)))</f>
        <v>2.6829033580388653</v>
      </c>
      <c r="P58" s="93">
        <v>0</v>
      </c>
      <c r="Q58" s="92">
        <f t="shared" si="27"/>
        <v>0.96569551639401763</v>
      </c>
      <c r="R58" s="92">
        <f t="shared" si="28"/>
        <v>2.5908677437765861E-3</v>
      </c>
      <c r="S58" s="92">
        <f t="shared" si="29"/>
        <v>0</v>
      </c>
      <c r="T58" s="91">
        <f t="shared" si="19"/>
        <v>0.96310464865024104</v>
      </c>
      <c r="U58" s="94"/>
      <c r="V58" s="25">
        <f t="shared" si="30"/>
        <v>7427.9078021340138</v>
      </c>
      <c r="W58" s="25">
        <f t="shared" si="20"/>
        <v>7407.9794433484649</v>
      </c>
      <c r="X58" s="94"/>
      <c r="Y58" s="25">
        <f t="shared" si="21"/>
        <v>0</v>
      </c>
      <c r="Z58" s="25">
        <f t="shared" si="22"/>
        <v>0</v>
      </c>
      <c r="AA58" s="25">
        <f t="shared" si="23"/>
        <v>-2419.2936606942694</v>
      </c>
      <c r="AB58" s="25">
        <f t="shared" si="31"/>
        <v>-1992.8358785548432</v>
      </c>
      <c r="AC58" s="25">
        <f t="shared" si="24"/>
        <v>-4412.1295392491129</v>
      </c>
      <c r="AD58" s="25">
        <f t="shared" si="32"/>
        <v>728.67775538934677</v>
      </c>
      <c r="AE58" s="25">
        <f t="shared" si="25"/>
        <v>-3683.4517838597662</v>
      </c>
      <c r="AJ58" s="32"/>
      <c r="AK58" s="90"/>
      <c r="AL58" s="90"/>
      <c r="AM58" s="89"/>
      <c r="AN58" s="89"/>
    </row>
    <row r="59" spans="2:40" ht="15" x14ac:dyDescent="0.2">
      <c r="H59" s="9">
        <f t="shared" si="33"/>
        <v>55</v>
      </c>
      <c r="I59" s="32">
        <f t="shared" si="26"/>
        <v>55</v>
      </c>
      <c r="J59" s="19">
        <v>0</v>
      </c>
      <c r="K59" s="19">
        <f t="shared" si="34"/>
        <v>0</v>
      </c>
      <c r="L59" s="20">
        <f t="shared" si="35"/>
        <v>2511.9738172636053</v>
      </c>
      <c r="M59" s="19">
        <f t="shared" si="18"/>
        <v>769177</v>
      </c>
      <c r="N59" s="21"/>
      <c r="O59" s="21">
        <f>1000*(IF(I59&lt;18,VLOOKUP(I59,'[1]Mortality (No Interventions)'!$B$10:$O$129,7),VLOOKUP(I59,'[1]Mortality (Interventions)'!$B$136:$AV$256,4)))</f>
        <v>2.9756494694226268</v>
      </c>
      <c r="P59" s="93">
        <v>0</v>
      </c>
      <c r="Q59" s="92">
        <f t="shared" si="27"/>
        <v>0.96310464865024104</v>
      </c>
      <c r="R59" s="92">
        <f t="shared" si="28"/>
        <v>2.8658618367545553E-3</v>
      </c>
      <c r="S59" s="92">
        <f t="shared" si="29"/>
        <v>0</v>
      </c>
      <c r="T59" s="91">
        <f t="shared" si="19"/>
        <v>0.96023878681348651</v>
      </c>
      <c r="U59" s="94"/>
      <c r="V59" s="25">
        <f t="shared" si="30"/>
        <v>7407.9794433484649</v>
      </c>
      <c r="W59" s="25">
        <f t="shared" si="20"/>
        <v>7385.9358932483719</v>
      </c>
      <c r="X59" s="94"/>
      <c r="Y59" s="25">
        <f t="shared" si="21"/>
        <v>0</v>
      </c>
      <c r="Z59" s="25">
        <f t="shared" si="22"/>
        <v>0</v>
      </c>
      <c r="AA59" s="25">
        <f t="shared" si="23"/>
        <v>-2412.0946907964471</v>
      </c>
      <c r="AB59" s="25">
        <f t="shared" si="31"/>
        <v>-2204.3550100093585</v>
      </c>
      <c r="AC59" s="25">
        <f t="shared" si="24"/>
        <v>-4616.4497008058061</v>
      </c>
      <c r="AD59" s="25">
        <f t="shared" si="32"/>
        <v>726.72278339248442</v>
      </c>
      <c r="AE59" s="25">
        <f t="shared" si="25"/>
        <v>-3889.7269174133216</v>
      </c>
      <c r="AJ59" s="32"/>
      <c r="AK59" s="90"/>
      <c r="AL59" s="90"/>
      <c r="AM59" s="89"/>
      <c r="AN59" s="89"/>
    </row>
    <row r="60" spans="2:40" ht="15" x14ac:dyDescent="0.2">
      <c r="H60" s="9">
        <f t="shared" si="33"/>
        <v>56</v>
      </c>
      <c r="I60" s="32">
        <f t="shared" si="26"/>
        <v>56</v>
      </c>
      <c r="J60" s="19">
        <v>0</v>
      </c>
      <c r="K60" s="19">
        <f t="shared" si="34"/>
        <v>0</v>
      </c>
      <c r="L60" s="20">
        <f t="shared" si="35"/>
        <v>2511.9738172636053</v>
      </c>
      <c r="M60" s="19">
        <f t="shared" si="18"/>
        <v>769177</v>
      </c>
      <c r="N60" s="21"/>
      <c r="O60" s="21">
        <f>1000*(IF(I60&lt;18,VLOOKUP(I60,'[1]Mortality (No Interventions)'!$B$10:$O$129,7),VLOOKUP(I60,'[1]Mortality (Interventions)'!$B$136:$AV$256,4)))</f>
        <v>3.3078839852205211</v>
      </c>
      <c r="P60" s="93">
        <v>0</v>
      </c>
      <c r="Q60" s="92">
        <f t="shared" si="27"/>
        <v>0.96023878681348651</v>
      </c>
      <c r="R60" s="92">
        <f t="shared" si="28"/>
        <v>3.1763585048879142E-3</v>
      </c>
      <c r="S60" s="92">
        <f t="shared" si="29"/>
        <v>0</v>
      </c>
      <c r="T60" s="91">
        <f t="shared" si="19"/>
        <v>0.95706242830859856</v>
      </c>
      <c r="U60" s="94"/>
      <c r="V60" s="25">
        <f t="shared" si="30"/>
        <v>7385.9358932483719</v>
      </c>
      <c r="W60" s="25">
        <f t="shared" si="20"/>
        <v>7361.5040741912298</v>
      </c>
      <c r="X60" s="94"/>
      <c r="Y60" s="25">
        <f t="shared" si="21"/>
        <v>0</v>
      </c>
      <c r="Z60" s="25">
        <f t="shared" si="22"/>
        <v>0</v>
      </c>
      <c r="AA60" s="25">
        <f t="shared" si="23"/>
        <v>-2404.1157613979258</v>
      </c>
      <c r="AB60" s="25">
        <f t="shared" si="31"/>
        <v>-2443.1819057141711</v>
      </c>
      <c r="AC60" s="25">
        <f t="shared" si="24"/>
        <v>-4847.2976671120969</v>
      </c>
      <c r="AD60" s="25">
        <f t="shared" si="32"/>
        <v>724.56031112766539</v>
      </c>
      <c r="AE60" s="25">
        <f t="shared" si="25"/>
        <v>-4122.7373559844318</v>
      </c>
      <c r="AJ60" s="32"/>
      <c r="AK60" s="90"/>
      <c r="AL60" s="90"/>
      <c r="AM60" s="89"/>
      <c r="AN60" s="89"/>
    </row>
    <row r="61" spans="2:40" ht="15" x14ac:dyDescent="0.2">
      <c r="H61" s="9">
        <f t="shared" si="33"/>
        <v>57</v>
      </c>
      <c r="I61" s="32">
        <f t="shared" si="26"/>
        <v>57</v>
      </c>
      <c r="J61" s="19">
        <v>0</v>
      </c>
      <c r="K61" s="19">
        <f t="shared" si="34"/>
        <v>0</v>
      </c>
      <c r="L61" s="20">
        <f t="shared" si="35"/>
        <v>2511.9738172636053</v>
      </c>
      <c r="M61" s="19">
        <f t="shared" si="18"/>
        <v>769177</v>
      </c>
      <c r="N61" s="21"/>
      <c r="O61" s="21">
        <f>1000*(IF(I61&lt;18,VLOOKUP(I61,'[1]Mortality (No Interventions)'!$B$10:$O$129,7),VLOOKUP(I61,'[1]Mortality (Interventions)'!$B$136:$AV$256,4)))</f>
        <v>3.6571603007872815</v>
      </c>
      <c r="P61" s="93">
        <v>0</v>
      </c>
      <c r="Q61" s="92">
        <f t="shared" si="27"/>
        <v>0.95706242830859856</v>
      </c>
      <c r="R61" s="92">
        <f t="shared" si="28"/>
        <v>3.5001307181852805E-3</v>
      </c>
      <c r="S61" s="92">
        <f t="shared" si="29"/>
        <v>0</v>
      </c>
      <c r="T61" s="91">
        <f t="shared" si="19"/>
        <v>0.95356229759041322</v>
      </c>
      <c r="U61" s="94"/>
      <c r="V61" s="25">
        <f t="shared" si="30"/>
        <v>7361.5040741912298</v>
      </c>
      <c r="W61" s="25">
        <f t="shared" si="20"/>
        <v>7334.5818737370128</v>
      </c>
      <c r="X61" s="94"/>
      <c r="Y61" s="25">
        <f t="shared" si="21"/>
        <v>0</v>
      </c>
      <c r="Z61" s="25">
        <f t="shared" si="22"/>
        <v>0</v>
      </c>
      <c r="AA61" s="25">
        <f t="shared" si="23"/>
        <v>-2395.323524676844</v>
      </c>
      <c r="AB61" s="25">
        <f t="shared" si="31"/>
        <v>-2692.2200454215995</v>
      </c>
      <c r="AC61" s="25">
        <f t="shared" si="24"/>
        <v>-5087.5435700984435</v>
      </c>
      <c r="AD61" s="25">
        <f t="shared" si="32"/>
        <v>722.16354967815971</v>
      </c>
      <c r="AE61" s="25">
        <f t="shared" si="25"/>
        <v>-4365.3800204202835</v>
      </c>
      <c r="AJ61" s="32"/>
      <c r="AK61" s="90"/>
      <c r="AL61" s="90"/>
      <c r="AM61" s="89"/>
      <c r="AN61" s="89"/>
    </row>
    <row r="62" spans="2:40" ht="15" x14ac:dyDescent="0.2">
      <c r="H62" s="9">
        <f t="shared" si="33"/>
        <v>58</v>
      </c>
      <c r="I62" s="32">
        <f t="shared" si="26"/>
        <v>58</v>
      </c>
      <c r="J62" s="19">
        <v>0</v>
      </c>
      <c r="K62" s="19">
        <f t="shared" si="34"/>
        <v>0</v>
      </c>
      <c r="L62" s="20">
        <f t="shared" si="35"/>
        <v>2511.9738172636053</v>
      </c>
      <c r="M62" s="19">
        <f t="shared" si="18"/>
        <v>769177</v>
      </c>
      <c r="N62" s="21"/>
      <c r="O62" s="21">
        <f>1000*(IF(I62&lt;18,VLOOKUP(I62,'[1]Mortality (No Interventions)'!$B$10:$O$129,7),VLOOKUP(I62,'[1]Mortality (Interventions)'!$B$136:$AV$256,4)))</f>
        <v>4.0328420095648694</v>
      </c>
      <c r="P62" s="93">
        <v>0</v>
      </c>
      <c r="Q62" s="92">
        <f t="shared" si="27"/>
        <v>0.95356229759041322</v>
      </c>
      <c r="R62" s="92">
        <f t="shared" si="28"/>
        <v>3.8455660924598162E-3</v>
      </c>
      <c r="S62" s="92">
        <f t="shared" si="29"/>
        <v>0</v>
      </c>
      <c r="T62" s="91">
        <f t="shared" si="19"/>
        <v>0.94971673149795344</v>
      </c>
      <c r="U62" s="94"/>
      <c r="V62" s="25">
        <f t="shared" si="30"/>
        <v>7334.5818737370128</v>
      </c>
      <c r="W62" s="25">
        <f t="shared" si="20"/>
        <v>7305.0026638340141</v>
      </c>
      <c r="X62" s="94"/>
      <c r="Y62" s="25">
        <f t="shared" si="21"/>
        <v>0</v>
      </c>
      <c r="Z62" s="25">
        <f t="shared" si="22"/>
        <v>0</v>
      </c>
      <c r="AA62" s="25">
        <f t="shared" si="23"/>
        <v>-2385.6635633400288</v>
      </c>
      <c r="AB62" s="25">
        <f t="shared" si="31"/>
        <v>-2957.9209902999642</v>
      </c>
      <c r="AC62" s="25">
        <f t="shared" si="24"/>
        <v>-5343.5845536399929</v>
      </c>
      <c r="AD62" s="25">
        <f t="shared" si="32"/>
        <v>719.52248181360096</v>
      </c>
      <c r="AE62" s="25">
        <f t="shared" si="25"/>
        <v>-4624.0620718263917</v>
      </c>
      <c r="AJ62" s="32"/>
      <c r="AK62" s="90"/>
      <c r="AL62" s="90"/>
      <c r="AM62" s="89"/>
      <c r="AN62" s="89"/>
    </row>
    <row r="63" spans="2:40" ht="15" x14ac:dyDescent="0.2">
      <c r="H63" s="9">
        <f t="shared" si="33"/>
        <v>59</v>
      </c>
      <c r="I63" s="32">
        <f t="shared" si="26"/>
        <v>59</v>
      </c>
      <c r="J63" s="19">
        <v>0</v>
      </c>
      <c r="K63" s="19">
        <f t="shared" si="34"/>
        <v>0</v>
      </c>
      <c r="L63" s="20">
        <f t="shared" si="35"/>
        <v>2511.9738172636053</v>
      </c>
      <c r="M63" s="19">
        <f t="shared" si="18"/>
        <v>769177</v>
      </c>
      <c r="N63" s="21"/>
      <c r="O63" s="21">
        <f>1000*(IF(I63&lt;18,VLOOKUP(I63,'[1]Mortality (No Interventions)'!$B$10:$O$129,7),VLOOKUP(I63,'[1]Mortality (Interventions)'!$B$136:$AV$256,4)))</f>
        <v>4.4478497563386492</v>
      </c>
      <c r="P63" s="93">
        <v>0</v>
      </c>
      <c r="Q63" s="92">
        <f t="shared" si="27"/>
        <v>0.94971673149795344</v>
      </c>
      <c r="R63" s="92">
        <f t="shared" si="28"/>
        <v>4.2241973327839105E-3</v>
      </c>
      <c r="S63" s="92">
        <f t="shared" si="29"/>
        <v>0</v>
      </c>
      <c r="T63" s="91">
        <f t="shared" si="19"/>
        <v>0.94549253416516954</v>
      </c>
      <c r="U63" s="94"/>
      <c r="V63" s="25">
        <f t="shared" si="30"/>
        <v>7305.0026638340141</v>
      </c>
      <c r="W63" s="25">
        <f t="shared" si="20"/>
        <v>7272.5111095156262</v>
      </c>
      <c r="X63" s="94"/>
      <c r="Y63" s="25">
        <f t="shared" si="21"/>
        <v>0</v>
      </c>
      <c r="Z63" s="25">
        <f t="shared" si="22"/>
        <v>0</v>
      </c>
      <c r="AA63" s="25">
        <f t="shared" si="23"/>
        <v>-2375.0524902411207</v>
      </c>
      <c r="AB63" s="25">
        <f t="shared" si="31"/>
        <v>-3249.1554318387298</v>
      </c>
      <c r="AC63" s="25">
        <f t="shared" si="24"/>
        <v>-5624.2079220798505</v>
      </c>
      <c r="AD63" s="25">
        <f t="shared" si="32"/>
        <v>716.62076132211689</v>
      </c>
      <c r="AE63" s="25">
        <f t="shared" si="25"/>
        <v>-4907.5871607577337</v>
      </c>
      <c r="AJ63" s="32"/>
      <c r="AK63" s="90"/>
      <c r="AL63" s="90"/>
      <c r="AM63" s="89"/>
      <c r="AN63" s="89"/>
    </row>
    <row r="64" spans="2:40" ht="15" x14ac:dyDescent="0.2">
      <c r="H64" s="9">
        <f t="shared" si="33"/>
        <v>60</v>
      </c>
      <c r="I64" s="32">
        <f t="shared" si="26"/>
        <v>60</v>
      </c>
      <c r="J64" s="19">
        <v>0</v>
      </c>
      <c r="K64" s="19">
        <f t="shared" si="34"/>
        <v>0</v>
      </c>
      <c r="L64" s="20">
        <f t="shared" si="35"/>
        <v>2511.9738172636053</v>
      </c>
      <c r="M64" s="19">
        <f t="shared" si="18"/>
        <v>769177</v>
      </c>
      <c r="N64" s="21"/>
      <c r="O64" s="21">
        <f>1000*(IF(I64&lt;18,VLOOKUP(I64,'[1]Mortality (No Interventions)'!$B$10:$O$129,7),VLOOKUP(I64,'[1]Mortality (Interventions)'!$B$136:$AV$256,4)))</f>
        <v>4.9453211186953183</v>
      </c>
      <c r="P64" s="93">
        <v>0</v>
      </c>
      <c r="Q64" s="92">
        <f t="shared" si="27"/>
        <v>0.94549253416516954</v>
      </c>
      <c r="R64" s="92">
        <f t="shared" si="28"/>
        <v>4.6757641967757673E-3</v>
      </c>
      <c r="S64" s="92">
        <f t="shared" si="29"/>
        <v>0</v>
      </c>
      <c r="T64" s="91">
        <f t="shared" si="19"/>
        <v>0.94081676996839381</v>
      </c>
      <c r="U64" s="94"/>
      <c r="V64" s="25">
        <f t="shared" si="30"/>
        <v>7272.5111095156262</v>
      </c>
      <c r="W64" s="25">
        <f t="shared" si="20"/>
        <v>7236.546206739793</v>
      </c>
      <c r="X64" s="94"/>
      <c r="Y64" s="25">
        <f t="shared" si="21"/>
        <v>0</v>
      </c>
      <c r="Z64" s="25">
        <f t="shared" si="22"/>
        <v>0</v>
      </c>
      <c r="AA64" s="25">
        <f t="shared" si="23"/>
        <v>-2363.3070930031213</v>
      </c>
      <c r="AB64" s="25">
        <f t="shared" si="31"/>
        <v>-3596.4902775833943</v>
      </c>
      <c r="AC64" s="25">
        <f t="shared" si="24"/>
        <v>-5959.7973705865152</v>
      </c>
      <c r="AD64" s="25">
        <f t="shared" si="32"/>
        <v>713.43333984348294</v>
      </c>
      <c r="AE64" s="25">
        <f t="shared" si="25"/>
        <v>-5246.3640307430323</v>
      </c>
      <c r="AJ64" s="32"/>
      <c r="AK64" s="90"/>
      <c r="AL64" s="90"/>
      <c r="AM64" s="89"/>
      <c r="AN64" s="89"/>
    </row>
    <row r="65" spans="8:40" ht="15" x14ac:dyDescent="0.2">
      <c r="H65" s="9">
        <f t="shared" si="33"/>
        <v>61</v>
      </c>
      <c r="I65" s="32">
        <f t="shared" si="26"/>
        <v>61</v>
      </c>
      <c r="J65" s="19">
        <v>0</v>
      </c>
      <c r="K65" s="19">
        <f t="shared" si="34"/>
        <v>0</v>
      </c>
      <c r="L65" s="20">
        <f t="shared" si="35"/>
        <v>2511.9738172636053</v>
      </c>
      <c r="M65" s="19">
        <f t="shared" si="18"/>
        <v>769177</v>
      </c>
      <c r="N65" s="21"/>
      <c r="O65" s="21">
        <f>1000*(IF(I65&lt;18,VLOOKUP(I65,'[1]Mortality (No Interventions)'!$B$10:$O$129,7),VLOOKUP(I65,'[1]Mortality (Interventions)'!$B$136:$AV$256,4)))</f>
        <v>5.4786951395531176</v>
      </c>
      <c r="P65" s="93">
        <v>0</v>
      </c>
      <c r="Q65" s="92">
        <f t="shared" si="27"/>
        <v>0.94081676996839381</v>
      </c>
      <c r="R65" s="92">
        <f t="shared" si="28"/>
        <v>5.154448264835903E-3</v>
      </c>
      <c r="S65" s="92">
        <f t="shared" si="29"/>
        <v>0</v>
      </c>
      <c r="T65" s="91">
        <f t="shared" si="19"/>
        <v>0.9356623217035579</v>
      </c>
      <c r="U65" s="94"/>
      <c r="V65" s="25">
        <f t="shared" si="30"/>
        <v>7236.546206739793</v>
      </c>
      <c r="W65" s="25">
        <f t="shared" si="20"/>
        <v>7196.8993762097762</v>
      </c>
      <c r="X65" s="94"/>
      <c r="Y65" s="25">
        <f t="shared" si="21"/>
        <v>0</v>
      </c>
      <c r="Z65" s="25">
        <f t="shared" si="22"/>
        <v>0</v>
      </c>
      <c r="AA65" s="25">
        <f t="shared" si="23"/>
        <v>-2350.3592539194137</v>
      </c>
      <c r="AB65" s="25">
        <f t="shared" si="31"/>
        <v>-3964.6830530016855</v>
      </c>
      <c r="AC65" s="25">
        <f t="shared" si="24"/>
        <v>-6315.0423069210992</v>
      </c>
      <c r="AD65" s="25">
        <f t="shared" si="32"/>
        <v>709.90518288117369</v>
      </c>
      <c r="AE65" s="25">
        <f t="shared" si="25"/>
        <v>-5605.1371240399258</v>
      </c>
      <c r="AJ65" s="32"/>
      <c r="AK65" s="90"/>
      <c r="AL65" s="90"/>
      <c r="AM65" s="89"/>
      <c r="AN65" s="89"/>
    </row>
    <row r="66" spans="8:40" ht="15" x14ac:dyDescent="0.2">
      <c r="H66" s="9">
        <f t="shared" si="33"/>
        <v>62</v>
      </c>
      <c r="I66" s="32">
        <f t="shared" si="26"/>
        <v>62</v>
      </c>
      <c r="J66" s="19">
        <v>0</v>
      </c>
      <c r="K66" s="19">
        <f t="shared" si="34"/>
        <v>0</v>
      </c>
      <c r="L66" s="20">
        <f t="shared" si="35"/>
        <v>2511.9738172636053</v>
      </c>
      <c r="M66" s="19">
        <f t="shared" si="18"/>
        <v>769177</v>
      </c>
      <c r="N66" s="21"/>
      <c r="O66" s="21">
        <f>1000*(IF(I66&lt;18,VLOOKUP(I66,'[1]Mortality (No Interventions)'!$B$10:$O$129,7),VLOOKUP(I66,'[1]Mortality (Interventions)'!$B$136:$AV$256,4)))</f>
        <v>6.0138066804919053</v>
      </c>
      <c r="P66" s="93">
        <v>0</v>
      </c>
      <c r="Q66" s="92">
        <f t="shared" si="27"/>
        <v>0.9356623217035579</v>
      </c>
      <c r="R66" s="92">
        <f t="shared" si="28"/>
        <v>5.6268923209454227E-3</v>
      </c>
      <c r="S66" s="92">
        <f t="shared" si="29"/>
        <v>0</v>
      </c>
      <c r="T66" s="91">
        <f t="shared" si="19"/>
        <v>0.93003542938261252</v>
      </c>
      <c r="U66" s="94"/>
      <c r="V66" s="25">
        <f t="shared" si="30"/>
        <v>7196.8993762097762</v>
      </c>
      <c r="W66" s="25">
        <f t="shared" si="20"/>
        <v>7153.6186146622977</v>
      </c>
      <c r="X66" s="94"/>
      <c r="Y66" s="25">
        <f t="shared" si="21"/>
        <v>0</v>
      </c>
      <c r="Z66" s="25">
        <f t="shared" si="22"/>
        <v>0</v>
      </c>
      <c r="AA66" s="25">
        <f t="shared" si="23"/>
        <v>-2336.2246477366375</v>
      </c>
      <c r="AB66" s="25">
        <f t="shared" si="31"/>
        <v>-4328.0761547478378</v>
      </c>
      <c r="AC66" s="25">
        <f t="shared" si="24"/>
        <v>-6664.3008024844748</v>
      </c>
      <c r="AD66" s="25">
        <f t="shared" si="32"/>
        <v>706.01582880617912</v>
      </c>
      <c r="AE66" s="25">
        <f t="shared" si="25"/>
        <v>-5958.2849736782955</v>
      </c>
      <c r="AJ66" s="32"/>
      <c r="AK66" s="90"/>
      <c r="AL66" s="90"/>
      <c r="AM66" s="89"/>
      <c r="AN66" s="89"/>
    </row>
    <row r="67" spans="8:40" ht="15" x14ac:dyDescent="0.2">
      <c r="H67" s="9">
        <f t="shared" si="33"/>
        <v>63</v>
      </c>
      <c r="I67" s="32">
        <f t="shared" si="26"/>
        <v>63</v>
      </c>
      <c r="J67" s="19">
        <v>0</v>
      </c>
      <c r="K67" s="19">
        <f t="shared" si="34"/>
        <v>0</v>
      </c>
      <c r="L67" s="20">
        <f t="shared" si="35"/>
        <v>2511.9738172636053</v>
      </c>
      <c r="M67" s="19">
        <f t="shared" si="18"/>
        <v>769177</v>
      </c>
      <c r="N67" s="21"/>
      <c r="O67" s="21">
        <f>1000*(IF(I67&lt;18,VLOOKUP(I67,'[1]Mortality (No Interventions)'!$B$10:$O$129,7),VLOOKUP(I67,'[1]Mortality (Interventions)'!$B$136:$AV$256,4)))</f>
        <v>6.6052749491379741</v>
      </c>
      <c r="P67" s="93">
        <v>0</v>
      </c>
      <c r="Q67" s="92">
        <f t="shared" si="27"/>
        <v>0.93003542938261252</v>
      </c>
      <c r="R67" s="92">
        <f t="shared" si="28"/>
        <v>6.1431397235117494E-3</v>
      </c>
      <c r="S67" s="92">
        <f t="shared" si="29"/>
        <v>0</v>
      </c>
      <c r="T67" s="91">
        <f t="shared" si="19"/>
        <v>0.92389228965910075</v>
      </c>
      <c r="U67" s="94"/>
      <c r="V67" s="25">
        <f t="shared" si="30"/>
        <v>7153.6186146622977</v>
      </c>
      <c r="W67" s="25">
        <f t="shared" si="20"/>
        <v>7106.3669968311815</v>
      </c>
      <c r="X67" s="94"/>
      <c r="Y67" s="25">
        <f t="shared" si="21"/>
        <v>0</v>
      </c>
      <c r="Z67" s="25">
        <f t="shared" si="22"/>
        <v>0</v>
      </c>
      <c r="AA67" s="25">
        <f t="shared" si="23"/>
        <v>-2320.7932415953837</v>
      </c>
      <c r="AB67" s="25">
        <f t="shared" si="31"/>
        <v>-4725.1617831115973</v>
      </c>
      <c r="AC67" s="25">
        <f t="shared" si="24"/>
        <v>-7045.955024706981</v>
      </c>
      <c r="AD67" s="25">
        <f t="shared" si="32"/>
        <v>701.76998609837142</v>
      </c>
      <c r="AE67" s="25">
        <f t="shared" si="25"/>
        <v>-6344.1850386086098</v>
      </c>
      <c r="AJ67" s="32"/>
      <c r="AK67" s="90"/>
      <c r="AL67" s="90"/>
      <c r="AM67" s="89"/>
      <c r="AN67" s="89"/>
    </row>
    <row r="68" spans="8:40" ht="15" x14ac:dyDescent="0.2">
      <c r="H68" s="9">
        <f t="shared" si="33"/>
        <v>64</v>
      </c>
      <c r="I68" s="32">
        <f t="shared" si="26"/>
        <v>64</v>
      </c>
      <c r="J68" s="19">
        <v>0</v>
      </c>
      <c r="K68" s="19">
        <f t="shared" si="34"/>
        <v>0</v>
      </c>
      <c r="L68" s="20">
        <f t="shared" si="35"/>
        <v>2511.9738172636053</v>
      </c>
      <c r="M68" s="19">
        <f t="shared" ref="M68:M99" si="36">$E$11</f>
        <v>769177</v>
      </c>
      <c r="N68" s="21"/>
      <c r="O68" s="21">
        <f>1000*(IF(I68&lt;18,VLOOKUP(I68,'[1]Mortality (No Interventions)'!$B$10:$O$129,7),VLOOKUP(I68,'[1]Mortality (Interventions)'!$B$136:$AV$256,4)))</f>
        <v>7.2378848974772696</v>
      </c>
      <c r="P68" s="93">
        <v>0</v>
      </c>
      <c r="Q68" s="92">
        <f t="shared" si="27"/>
        <v>0.92389228965910075</v>
      </c>
      <c r="R68" s="92">
        <f t="shared" si="28"/>
        <v>6.6870260502193005E-3</v>
      </c>
      <c r="S68" s="92">
        <f t="shared" si="29"/>
        <v>0</v>
      </c>
      <c r="T68" s="91">
        <f t="shared" ref="T68:T99" si="37">Q68-SUM(R68:S68)</f>
        <v>0.91720526360888144</v>
      </c>
      <c r="U68" s="94"/>
      <c r="V68" s="25">
        <f t="shared" si="30"/>
        <v>7106.3669968311815</v>
      </c>
      <c r="W68" s="25">
        <f t="shared" ref="W68:W99" si="38">$G$14*M68*T68</f>
        <v>7054.9319304688861</v>
      </c>
      <c r="X68" s="94"/>
      <c r="Y68" s="25">
        <f t="shared" ref="Y68:Y99" si="39">IFERROR(_xlfn.IFNA($T68*J68,0),0)</f>
        <v>0</v>
      </c>
      <c r="Z68" s="25">
        <f t="shared" ref="Z68:Z99" si="40">IFERROR(_xlfn.IFNA(-$T68*K68,0),0)</f>
        <v>0</v>
      </c>
      <c r="AA68" s="25">
        <f t="shared" ref="AA68:AA99" si="41">IFERROR(_xlfn.IFNA(-$T68*L68,0),0)</f>
        <v>-2303.9956072418731</v>
      </c>
      <c r="AB68" s="25">
        <f t="shared" si="31"/>
        <v>-5143.5066362295311</v>
      </c>
      <c r="AC68" s="25">
        <f t="shared" ref="AC68:AC99" si="42">IFERROR(_xlfn.IFNA(SUM(Y68:AB68),0),0)</f>
        <v>-7447.5022434714047</v>
      </c>
      <c r="AD68" s="25">
        <f t="shared" si="32"/>
        <v>697.13460238913899</v>
      </c>
      <c r="AE68" s="25">
        <f t="shared" ref="AE68:AE99" si="43">IFERROR(_xlfn.IFNA(SUM(AC68:AD68),0),0)</f>
        <v>-6750.3676410822654</v>
      </c>
      <c r="AJ68" s="32"/>
      <c r="AK68" s="90"/>
      <c r="AL68" s="90"/>
      <c r="AM68" s="89"/>
      <c r="AN68" s="89"/>
    </row>
    <row r="69" spans="8:40" ht="15" x14ac:dyDescent="0.2">
      <c r="H69" s="9">
        <f t="shared" si="33"/>
        <v>65</v>
      </c>
      <c r="I69" s="32">
        <f t="shared" ref="I69:I100" si="44">IF(H69&lt;121, H69 )</f>
        <v>65</v>
      </c>
      <c r="J69" s="19">
        <v>0</v>
      </c>
      <c r="K69" s="19">
        <f t="shared" si="34"/>
        <v>0</v>
      </c>
      <c r="L69" s="20">
        <f t="shared" si="35"/>
        <v>2511.9738172636053</v>
      </c>
      <c r="M69" s="19">
        <f t="shared" si="36"/>
        <v>769177</v>
      </c>
      <c r="N69" s="21"/>
      <c r="O69" s="21">
        <f>1000*(IF(I69&lt;18,VLOOKUP(I69,'[1]Mortality (No Interventions)'!$B$10:$O$129,7),VLOOKUP(I69,'[1]Mortality (Interventions)'!$B$136:$AV$256,4)))</f>
        <v>7.9441789363012187</v>
      </c>
      <c r="P69" s="93">
        <v>0</v>
      </c>
      <c r="Q69" s="92">
        <f t="shared" ref="Q69:Q100" si="45">T68</f>
        <v>0.91720526360888144</v>
      </c>
      <c r="R69" s="92">
        <f t="shared" ref="R69:R100" si="46">O69*Q69/1000</f>
        <v>7.286442735426283E-3</v>
      </c>
      <c r="S69" s="92">
        <f t="shared" ref="S69:S100" si="47">MIN(P69*Q69,Q69-R69)</f>
        <v>0</v>
      </c>
      <c r="T69" s="91">
        <f t="shared" si="37"/>
        <v>0.9099188208734551</v>
      </c>
      <c r="U69" s="94"/>
      <c r="V69" s="25">
        <f t="shared" ref="V69:V100" si="48">W68</f>
        <v>7054.9319304688861</v>
      </c>
      <c r="W69" s="25">
        <f t="shared" si="38"/>
        <v>6998.8862888298163</v>
      </c>
      <c r="X69" s="94"/>
      <c r="Y69" s="25">
        <f t="shared" si="39"/>
        <v>0</v>
      </c>
      <c r="Z69" s="25">
        <f t="shared" si="40"/>
        <v>0</v>
      </c>
      <c r="AA69" s="25">
        <f t="shared" si="41"/>
        <v>-2285.6922538694917</v>
      </c>
      <c r="AB69" s="25">
        <f t="shared" ref="AB69:AB100" si="49">IFERROR(_xlfn.IFNA(-M69*R69,0),0)</f>
        <v>-5604.5641639069818</v>
      </c>
      <c r="AC69" s="25">
        <f t="shared" si="42"/>
        <v>-7890.2564177764734</v>
      </c>
      <c r="AD69" s="25">
        <f t="shared" ref="AD69:AD100" si="50">IFERROR(_xlfn.IFNA($D$6*SUM(V69:V69,Y69:Z69),0),0)</f>
        <v>692.08882237899775</v>
      </c>
      <c r="AE69" s="25">
        <f t="shared" si="43"/>
        <v>-7198.1675953974755</v>
      </c>
      <c r="AJ69" s="32"/>
      <c r="AK69" s="90"/>
      <c r="AL69" s="90"/>
      <c r="AM69" s="89"/>
      <c r="AN69" s="89"/>
    </row>
    <row r="70" spans="8:40" ht="15" x14ac:dyDescent="0.2">
      <c r="H70" s="9">
        <f t="shared" ref="H70:H101" si="51">H69+1</f>
        <v>66</v>
      </c>
      <c r="I70" s="32">
        <f t="shared" si="44"/>
        <v>66</v>
      </c>
      <c r="J70" s="19">
        <v>0</v>
      </c>
      <c r="K70" s="19">
        <f t="shared" ref="K70:K101" si="52">J70*$C$10</f>
        <v>0</v>
      </c>
      <c r="L70" s="20">
        <f t="shared" ref="L70:L101" si="53">$C$15</f>
        <v>2511.9738172636053</v>
      </c>
      <c r="M70" s="19">
        <f t="shared" si="36"/>
        <v>769177</v>
      </c>
      <c r="N70" s="21"/>
      <c r="O70" s="21">
        <f>1000*(IF(I70&lt;18,VLOOKUP(I70,'[1]Mortality (No Interventions)'!$B$10:$O$129,7),VLOOKUP(I70,'[1]Mortality (Interventions)'!$B$136:$AV$256,4)))</f>
        <v>8.793369251230537</v>
      </c>
      <c r="P70" s="93">
        <v>0</v>
      </c>
      <c r="Q70" s="92">
        <f t="shared" si="45"/>
        <v>0.9099188208734551</v>
      </c>
      <c r="R70" s="92">
        <f t="shared" si="46"/>
        <v>8.0012521805845858E-3</v>
      </c>
      <c r="S70" s="92">
        <f t="shared" si="47"/>
        <v>0</v>
      </c>
      <c r="T70" s="91">
        <f t="shared" si="37"/>
        <v>0.90191756869287054</v>
      </c>
      <c r="U70" s="94"/>
      <c r="V70" s="25">
        <f t="shared" si="48"/>
        <v>6998.8862888298163</v>
      </c>
      <c r="W70" s="25">
        <f t="shared" si="38"/>
        <v>6937.3424973447609</v>
      </c>
      <c r="X70" s="94"/>
      <c r="Y70" s="25">
        <f t="shared" si="39"/>
        <v>0</v>
      </c>
      <c r="Z70" s="25">
        <f t="shared" si="40"/>
        <v>0</v>
      </c>
      <c r="AA70" s="25">
        <f t="shared" si="41"/>
        <v>-2265.5933178865398</v>
      </c>
      <c r="AB70" s="25">
        <f t="shared" si="49"/>
        <v>-6154.3791485055099</v>
      </c>
      <c r="AC70" s="25">
        <f t="shared" si="42"/>
        <v>-8419.9724663920497</v>
      </c>
      <c r="AD70" s="25">
        <f t="shared" si="50"/>
        <v>686.59074493420508</v>
      </c>
      <c r="AE70" s="25">
        <f t="shared" si="43"/>
        <v>-7733.3817214578448</v>
      </c>
      <c r="AJ70" s="32"/>
      <c r="AK70" s="90"/>
      <c r="AL70" s="90"/>
      <c r="AM70" s="89"/>
      <c r="AN70" s="89"/>
    </row>
    <row r="71" spans="8:40" ht="15" x14ac:dyDescent="0.2">
      <c r="H71" s="9">
        <f t="shared" si="51"/>
        <v>67</v>
      </c>
      <c r="I71" s="32">
        <f t="shared" si="44"/>
        <v>67</v>
      </c>
      <c r="J71" s="19">
        <v>0</v>
      </c>
      <c r="K71" s="19">
        <f t="shared" si="52"/>
        <v>0</v>
      </c>
      <c r="L71" s="20">
        <f t="shared" si="53"/>
        <v>2511.9738172636053</v>
      </c>
      <c r="M71" s="19">
        <f t="shared" si="36"/>
        <v>769177</v>
      </c>
      <c r="N71" s="21"/>
      <c r="O71" s="21">
        <f>1000*(IF(I71&lt;18,VLOOKUP(I71,'[1]Mortality (No Interventions)'!$B$10:$O$129,7),VLOOKUP(I71,'[1]Mortality (Interventions)'!$B$136:$AV$256,4)))</f>
        <v>9.7089990401370105</v>
      </c>
      <c r="P71" s="93">
        <v>0</v>
      </c>
      <c r="Q71" s="92">
        <f t="shared" si="45"/>
        <v>0.90191756869287054</v>
      </c>
      <c r="R71" s="92">
        <f t="shared" si="46"/>
        <v>8.7567168087217852E-3</v>
      </c>
      <c r="S71" s="92">
        <f t="shared" si="47"/>
        <v>0</v>
      </c>
      <c r="T71" s="91">
        <f t="shared" si="37"/>
        <v>0.89316085188414873</v>
      </c>
      <c r="U71" s="94"/>
      <c r="V71" s="25">
        <f t="shared" si="48"/>
        <v>6937.3424973447609</v>
      </c>
      <c r="W71" s="25">
        <f t="shared" si="38"/>
        <v>6869.9878456969391</v>
      </c>
      <c r="X71" s="94"/>
      <c r="Y71" s="25">
        <f t="shared" si="39"/>
        <v>0</v>
      </c>
      <c r="Z71" s="25">
        <f t="shared" si="40"/>
        <v>0</v>
      </c>
      <c r="AA71" s="25">
        <f t="shared" si="41"/>
        <v>-2243.5966745378387</v>
      </c>
      <c r="AB71" s="25">
        <f t="shared" si="49"/>
        <v>-6735.4651647821966</v>
      </c>
      <c r="AC71" s="25">
        <f t="shared" si="42"/>
        <v>-8979.0618393200348</v>
      </c>
      <c r="AD71" s="25">
        <f t="shared" si="50"/>
        <v>680.55329898952107</v>
      </c>
      <c r="AE71" s="25">
        <f t="shared" si="43"/>
        <v>-8298.5085403305129</v>
      </c>
      <c r="AJ71" s="32"/>
      <c r="AK71" s="90"/>
      <c r="AL71" s="90"/>
      <c r="AM71" s="89"/>
      <c r="AN71" s="89"/>
    </row>
    <row r="72" spans="8:40" ht="15" x14ac:dyDescent="0.2">
      <c r="H72" s="9">
        <f t="shared" si="51"/>
        <v>68</v>
      </c>
      <c r="I72" s="32">
        <f t="shared" si="44"/>
        <v>68</v>
      </c>
      <c r="J72" s="19">
        <v>0</v>
      </c>
      <c r="K72" s="19">
        <f t="shared" si="52"/>
        <v>0</v>
      </c>
      <c r="L72" s="20">
        <f t="shared" si="53"/>
        <v>2511.9738172636053</v>
      </c>
      <c r="M72" s="19">
        <f t="shared" si="36"/>
        <v>769177</v>
      </c>
      <c r="N72" s="21"/>
      <c r="O72" s="21">
        <f>1000*(IF(I72&lt;18,VLOOKUP(I72,'[1]Mortality (No Interventions)'!$B$10:$O$129,7),VLOOKUP(I72,'[1]Mortality (Interventions)'!$B$136:$AV$256,4)))</f>
        <v>10.69255594925445</v>
      </c>
      <c r="P72" s="93">
        <v>0</v>
      </c>
      <c r="Q72" s="92">
        <f t="shared" si="45"/>
        <v>0.89316085188414873</v>
      </c>
      <c r="R72" s="92">
        <f t="shared" si="46"/>
        <v>9.5501723804550277E-3</v>
      </c>
      <c r="S72" s="92">
        <f t="shared" si="47"/>
        <v>0</v>
      </c>
      <c r="T72" s="91">
        <f t="shared" si="37"/>
        <v>0.88361067950369365</v>
      </c>
      <c r="U72" s="94"/>
      <c r="V72" s="25">
        <f t="shared" si="48"/>
        <v>6869.9878456969391</v>
      </c>
      <c r="W72" s="25">
        <f t="shared" si="38"/>
        <v>6796.530116286126</v>
      </c>
      <c r="X72" s="94"/>
      <c r="Y72" s="25">
        <f t="shared" si="39"/>
        <v>0</v>
      </c>
      <c r="Z72" s="25">
        <f t="shared" si="40"/>
        <v>0</v>
      </c>
      <c r="AA72" s="25">
        <f t="shared" si="41"/>
        <v>-2219.6068915677815</v>
      </c>
      <c r="AB72" s="25">
        <f t="shared" si="49"/>
        <v>-7345.7729410812572</v>
      </c>
      <c r="AC72" s="25">
        <f t="shared" si="42"/>
        <v>-9565.3798326490396</v>
      </c>
      <c r="AD72" s="25">
        <f t="shared" si="50"/>
        <v>673.94580766286981</v>
      </c>
      <c r="AE72" s="25">
        <f t="shared" si="43"/>
        <v>-8891.4340249861707</v>
      </c>
      <c r="AJ72" s="32"/>
      <c r="AK72" s="90"/>
      <c r="AL72" s="90"/>
      <c r="AM72" s="89"/>
      <c r="AN72" s="89"/>
    </row>
    <row r="73" spans="8:40" ht="15" x14ac:dyDescent="0.2">
      <c r="H73" s="9">
        <f t="shared" si="51"/>
        <v>69</v>
      </c>
      <c r="I73" s="32">
        <f t="shared" si="44"/>
        <v>69</v>
      </c>
      <c r="J73" s="19">
        <v>0</v>
      </c>
      <c r="K73" s="19">
        <f t="shared" si="52"/>
        <v>0</v>
      </c>
      <c r="L73" s="20">
        <f t="shared" si="53"/>
        <v>2511.9738172636053</v>
      </c>
      <c r="M73" s="19">
        <f t="shared" si="36"/>
        <v>769177</v>
      </c>
      <c r="N73" s="21"/>
      <c r="O73" s="21">
        <f>1000*(IF(I73&lt;18,VLOOKUP(I73,'[1]Mortality (No Interventions)'!$B$10:$O$129,7),VLOOKUP(I73,'[1]Mortality (Interventions)'!$B$136:$AV$256,4)))</f>
        <v>11.805415685609628</v>
      </c>
      <c r="P73" s="93">
        <v>0</v>
      </c>
      <c r="Q73" s="92">
        <f t="shared" si="45"/>
        <v>0.88361067950369365</v>
      </c>
      <c r="R73" s="92">
        <f t="shared" si="46"/>
        <v>1.0431391375785087E-2</v>
      </c>
      <c r="S73" s="92">
        <f t="shared" si="47"/>
        <v>0</v>
      </c>
      <c r="T73" s="91">
        <f t="shared" si="37"/>
        <v>0.87317928812790857</v>
      </c>
      <c r="U73" s="94"/>
      <c r="V73" s="25">
        <f t="shared" si="48"/>
        <v>6796.530116286126</v>
      </c>
      <c r="W73" s="25">
        <f t="shared" si="38"/>
        <v>6716.2942530436039</v>
      </c>
      <c r="X73" s="94"/>
      <c r="Y73" s="25">
        <f t="shared" si="39"/>
        <v>0</v>
      </c>
      <c r="Z73" s="25">
        <f t="shared" si="40"/>
        <v>0</v>
      </c>
      <c r="AA73" s="25">
        <f t="shared" si="41"/>
        <v>-2193.4035095541799</v>
      </c>
      <c r="AB73" s="25">
        <f t="shared" si="49"/>
        <v>-8023.5863242522455</v>
      </c>
      <c r="AC73" s="25">
        <f t="shared" si="42"/>
        <v>-10216.989833806425</v>
      </c>
      <c r="AD73" s="25">
        <f t="shared" si="50"/>
        <v>666.73960440766905</v>
      </c>
      <c r="AE73" s="25">
        <f t="shared" si="43"/>
        <v>-9550.2502293987563</v>
      </c>
      <c r="AJ73" s="32"/>
      <c r="AK73" s="90"/>
      <c r="AL73" s="90"/>
      <c r="AM73" s="89"/>
      <c r="AN73" s="89"/>
    </row>
    <row r="74" spans="8:40" ht="15" x14ac:dyDescent="0.2">
      <c r="H74" s="9">
        <f t="shared" si="51"/>
        <v>70</v>
      </c>
      <c r="I74" s="32">
        <f t="shared" si="44"/>
        <v>70</v>
      </c>
      <c r="J74" s="19">
        <v>0</v>
      </c>
      <c r="K74" s="19">
        <f t="shared" si="52"/>
        <v>0</v>
      </c>
      <c r="L74" s="20">
        <f t="shared" si="53"/>
        <v>2511.9738172636053</v>
      </c>
      <c r="M74" s="19">
        <f t="shared" si="36"/>
        <v>769177</v>
      </c>
      <c r="N74" s="21"/>
      <c r="O74" s="21">
        <f>1000*(IF(I74&lt;18,VLOOKUP(I74,'[1]Mortality (No Interventions)'!$B$10:$O$129,7),VLOOKUP(I74,'[1]Mortality (Interventions)'!$B$136:$AV$256,4)))</f>
        <v>13.066729324389717</v>
      </c>
      <c r="P74" s="93">
        <v>0</v>
      </c>
      <c r="Q74" s="92">
        <f t="shared" si="45"/>
        <v>0.87317928812790857</v>
      </c>
      <c r="R74" s="92">
        <f t="shared" si="46"/>
        <v>1.1409597409630681E-2</v>
      </c>
      <c r="S74" s="92">
        <f t="shared" si="47"/>
        <v>0</v>
      </c>
      <c r="T74" s="91">
        <f t="shared" si="37"/>
        <v>0.86176969071827791</v>
      </c>
      <c r="U74" s="94"/>
      <c r="V74" s="25">
        <f t="shared" si="48"/>
        <v>6716.2942530436039</v>
      </c>
      <c r="W74" s="25">
        <f t="shared" si="38"/>
        <v>6628.5342539761286</v>
      </c>
      <c r="X74" s="94"/>
      <c r="Y74" s="25">
        <f t="shared" si="39"/>
        <v>0</v>
      </c>
      <c r="Z74" s="25">
        <f t="shared" si="40"/>
        <v>0</v>
      </c>
      <c r="AA74" s="25">
        <f t="shared" si="41"/>
        <v>-2164.7428995956689</v>
      </c>
      <c r="AB74" s="25">
        <f t="shared" si="49"/>
        <v>-8775.9999067474982</v>
      </c>
      <c r="AC74" s="25">
        <f t="shared" si="42"/>
        <v>-10940.742806343167</v>
      </c>
      <c r="AD74" s="25">
        <f t="shared" si="50"/>
        <v>658.86846622357757</v>
      </c>
      <c r="AE74" s="25">
        <f t="shared" si="43"/>
        <v>-10281.87434011959</v>
      </c>
      <c r="AJ74" s="32"/>
      <c r="AK74" s="90"/>
      <c r="AL74" s="90"/>
      <c r="AM74" s="89"/>
      <c r="AN74" s="89"/>
    </row>
    <row r="75" spans="8:40" ht="15" x14ac:dyDescent="0.2">
      <c r="H75" s="9">
        <f t="shared" si="51"/>
        <v>71</v>
      </c>
      <c r="I75" s="32">
        <f t="shared" si="44"/>
        <v>71</v>
      </c>
      <c r="J75" s="19">
        <v>0</v>
      </c>
      <c r="K75" s="19">
        <f t="shared" si="52"/>
        <v>0</v>
      </c>
      <c r="L75" s="20">
        <f t="shared" si="53"/>
        <v>2511.9738172636053</v>
      </c>
      <c r="M75" s="19">
        <f t="shared" si="36"/>
        <v>769177</v>
      </c>
      <c r="N75" s="21"/>
      <c r="O75" s="21">
        <f>1000*(IF(I75&lt;18,VLOOKUP(I75,'[1]Mortality (No Interventions)'!$B$10:$O$129,7),VLOOKUP(I75,'[1]Mortality (Interventions)'!$B$136:$AV$256,4)))</f>
        <v>14.517780447119458</v>
      </c>
      <c r="P75" s="93">
        <v>0</v>
      </c>
      <c r="Q75" s="92">
        <f t="shared" si="45"/>
        <v>0.86176969071827791</v>
      </c>
      <c r="R75" s="92">
        <f t="shared" si="46"/>
        <v>1.2510983165829999E-2</v>
      </c>
      <c r="S75" s="92">
        <f t="shared" si="47"/>
        <v>0</v>
      </c>
      <c r="T75" s="91">
        <f t="shared" si="37"/>
        <v>0.84925870755244792</v>
      </c>
      <c r="U75" s="94"/>
      <c r="V75" s="25">
        <f t="shared" si="48"/>
        <v>6628.5342539761286</v>
      </c>
      <c r="W75" s="25">
        <f t="shared" si="38"/>
        <v>6532.3026489906924</v>
      </c>
      <c r="X75" s="94"/>
      <c r="Y75" s="25">
        <f t="shared" si="39"/>
        <v>0</v>
      </c>
      <c r="Z75" s="25">
        <f t="shared" si="40"/>
        <v>0</v>
      </c>
      <c r="AA75" s="25">
        <f t="shared" si="41"/>
        <v>-2133.3156374548785</v>
      </c>
      <c r="AB75" s="25">
        <f t="shared" si="49"/>
        <v>-9623.1604985436206</v>
      </c>
      <c r="AC75" s="25">
        <f t="shared" si="42"/>
        <v>-11756.476135998499</v>
      </c>
      <c r="AD75" s="25">
        <f t="shared" si="50"/>
        <v>650.25921031505823</v>
      </c>
      <c r="AE75" s="25">
        <f t="shared" si="43"/>
        <v>-11106.21692568344</v>
      </c>
      <c r="AJ75" s="32"/>
      <c r="AK75" s="90"/>
      <c r="AL75" s="90"/>
      <c r="AM75" s="89"/>
      <c r="AN75" s="89"/>
    </row>
    <row r="76" spans="8:40" ht="15" x14ac:dyDescent="0.2">
      <c r="H76" s="9">
        <f t="shared" si="51"/>
        <v>72</v>
      </c>
      <c r="I76" s="32">
        <f t="shared" si="44"/>
        <v>72</v>
      </c>
      <c r="J76" s="19">
        <v>0</v>
      </c>
      <c r="K76" s="19">
        <f t="shared" si="52"/>
        <v>0</v>
      </c>
      <c r="L76" s="20">
        <f t="shared" si="53"/>
        <v>2511.9738172636053</v>
      </c>
      <c r="M76" s="19">
        <f t="shared" si="36"/>
        <v>769177</v>
      </c>
      <c r="N76" s="21"/>
      <c r="O76" s="21">
        <f>1000*(IF(I76&lt;18,VLOOKUP(I76,'[1]Mortality (No Interventions)'!$B$10:$O$129,7),VLOOKUP(I76,'[1]Mortality (Interventions)'!$B$136:$AV$256,4)))</f>
        <v>16.198365884719049</v>
      </c>
      <c r="P76" s="93">
        <v>0</v>
      </c>
      <c r="Q76" s="92">
        <f t="shared" si="45"/>
        <v>0.84925870755244792</v>
      </c>
      <c r="R76" s="92">
        <f t="shared" si="46"/>
        <v>1.3756603275718165E-2</v>
      </c>
      <c r="S76" s="92">
        <f t="shared" si="47"/>
        <v>0</v>
      </c>
      <c r="T76" s="91">
        <f t="shared" si="37"/>
        <v>0.83550210427672977</v>
      </c>
      <c r="U76" s="94"/>
      <c r="V76" s="25">
        <f t="shared" si="48"/>
        <v>6532.3026489906924</v>
      </c>
      <c r="W76" s="25">
        <f t="shared" si="38"/>
        <v>6426.4900206126222</v>
      </c>
      <c r="X76" s="94"/>
      <c r="Y76" s="25">
        <f t="shared" si="39"/>
        <v>0</v>
      </c>
      <c r="Z76" s="25">
        <f t="shared" si="40"/>
        <v>0</v>
      </c>
      <c r="AA76" s="25">
        <f t="shared" si="41"/>
        <v>-2098.7594102117919</v>
      </c>
      <c r="AB76" s="25">
        <f t="shared" si="49"/>
        <v>-10581.262837807071</v>
      </c>
      <c r="AC76" s="25">
        <f t="shared" si="42"/>
        <v>-12680.022248018864</v>
      </c>
      <c r="AD76" s="25">
        <f t="shared" si="50"/>
        <v>640.81888986598699</v>
      </c>
      <c r="AE76" s="25">
        <f t="shared" si="43"/>
        <v>-12039.203358152878</v>
      </c>
      <c r="AJ76" s="32"/>
      <c r="AK76" s="90"/>
      <c r="AL76" s="90"/>
      <c r="AM76" s="89"/>
      <c r="AN76" s="89"/>
    </row>
    <row r="77" spans="8:40" ht="15" x14ac:dyDescent="0.2">
      <c r="H77" s="9">
        <f t="shared" si="51"/>
        <v>73</v>
      </c>
      <c r="I77" s="32">
        <f t="shared" si="44"/>
        <v>73</v>
      </c>
      <c r="J77" s="19">
        <v>0</v>
      </c>
      <c r="K77" s="19">
        <f t="shared" si="52"/>
        <v>0</v>
      </c>
      <c r="L77" s="20">
        <f t="shared" si="53"/>
        <v>2511.9738172636053</v>
      </c>
      <c r="M77" s="19">
        <f t="shared" si="36"/>
        <v>769177</v>
      </c>
      <c r="N77" s="21"/>
      <c r="O77" s="21">
        <f>1000*(IF(I77&lt;18,VLOOKUP(I77,'[1]Mortality (No Interventions)'!$B$10:$O$129,7),VLOOKUP(I77,'[1]Mortality (Interventions)'!$B$136:$AV$256,4)))</f>
        <v>18.146256048361117</v>
      </c>
      <c r="P77" s="93">
        <v>0</v>
      </c>
      <c r="Q77" s="92">
        <f t="shared" si="45"/>
        <v>0.83550210427672977</v>
      </c>
      <c r="R77" s="92">
        <f t="shared" si="46"/>
        <v>1.5161235113150049E-2</v>
      </c>
      <c r="S77" s="92">
        <f t="shared" si="47"/>
        <v>0</v>
      </c>
      <c r="T77" s="91">
        <f t="shared" si="37"/>
        <v>0.82034086916357973</v>
      </c>
      <c r="U77" s="94"/>
      <c r="V77" s="25">
        <f t="shared" si="48"/>
        <v>6426.4900206126222</v>
      </c>
      <c r="W77" s="25">
        <f t="shared" si="38"/>
        <v>6309.8732872063483</v>
      </c>
      <c r="X77" s="94"/>
      <c r="Y77" s="25">
        <f t="shared" si="39"/>
        <v>0</v>
      </c>
      <c r="Z77" s="25">
        <f t="shared" si="40"/>
        <v>0</v>
      </c>
      <c r="AA77" s="25">
        <f t="shared" si="41"/>
        <v>-2060.6747845701811</v>
      </c>
      <c r="AB77" s="25">
        <f t="shared" si="49"/>
        <v>-11661.673340627414</v>
      </c>
      <c r="AC77" s="25">
        <f t="shared" si="42"/>
        <v>-13722.348125197595</v>
      </c>
      <c r="AD77" s="25">
        <f t="shared" si="50"/>
        <v>630.43867102209833</v>
      </c>
      <c r="AE77" s="25">
        <f t="shared" si="43"/>
        <v>-13091.909454175497</v>
      </c>
      <c r="AJ77" s="32"/>
      <c r="AK77" s="90"/>
      <c r="AL77" s="90"/>
      <c r="AM77" s="89"/>
      <c r="AN77" s="89"/>
    </row>
    <row r="78" spans="8:40" ht="15" x14ac:dyDescent="0.2">
      <c r="H78" s="9">
        <f t="shared" si="51"/>
        <v>74</v>
      </c>
      <c r="I78" s="32">
        <f t="shared" si="44"/>
        <v>74</v>
      </c>
      <c r="J78" s="19">
        <v>0</v>
      </c>
      <c r="K78" s="19">
        <f t="shared" si="52"/>
        <v>0</v>
      </c>
      <c r="L78" s="20">
        <f t="shared" si="53"/>
        <v>2511.9738172636053</v>
      </c>
      <c r="M78" s="19">
        <f t="shared" si="36"/>
        <v>769177</v>
      </c>
      <c r="N78" s="21"/>
      <c r="O78" s="21">
        <f>1000*(IF(I78&lt;18,VLOOKUP(I78,'[1]Mortality (No Interventions)'!$B$10:$O$129,7),VLOOKUP(I78,'[1]Mortality (Interventions)'!$B$136:$AV$256,4)))</f>
        <v>20.473428251480254</v>
      </c>
      <c r="P78" s="93">
        <v>0</v>
      </c>
      <c r="Q78" s="92">
        <f t="shared" si="45"/>
        <v>0.82034086916357973</v>
      </c>
      <c r="R78" s="92">
        <f t="shared" si="46"/>
        <v>1.6795189926577501E-2</v>
      </c>
      <c r="S78" s="92">
        <f t="shared" si="47"/>
        <v>0</v>
      </c>
      <c r="T78" s="91">
        <f t="shared" si="37"/>
        <v>0.80354567923700226</v>
      </c>
      <c r="U78" s="94"/>
      <c r="V78" s="25">
        <f t="shared" si="48"/>
        <v>6309.8732872063483</v>
      </c>
      <c r="W78" s="25">
        <f t="shared" si="38"/>
        <v>6180.688549184797</v>
      </c>
      <c r="X78" s="94"/>
      <c r="Y78" s="25">
        <f t="shared" si="39"/>
        <v>0</v>
      </c>
      <c r="Z78" s="25">
        <f t="shared" si="40"/>
        <v>0</v>
      </c>
      <c r="AA78" s="25">
        <f t="shared" si="41"/>
        <v>-2018.4857072186492</v>
      </c>
      <c r="AB78" s="25">
        <f t="shared" si="49"/>
        <v>-12918.473802155102</v>
      </c>
      <c r="AC78" s="25">
        <f t="shared" si="42"/>
        <v>-14936.959509373752</v>
      </c>
      <c r="AD78" s="25">
        <f t="shared" si="50"/>
        <v>618.99856947494277</v>
      </c>
      <c r="AE78" s="25">
        <f t="shared" si="43"/>
        <v>-14317.960939898809</v>
      </c>
      <c r="AJ78" s="32"/>
      <c r="AK78" s="90"/>
      <c r="AL78" s="90"/>
      <c r="AM78" s="89"/>
      <c r="AN78" s="89"/>
    </row>
    <row r="79" spans="8:40" ht="15" x14ac:dyDescent="0.2">
      <c r="H79" s="9">
        <f t="shared" si="51"/>
        <v>75</v>
      </c>
      <c r="I79" s="32">
        <f t="shared" si="44"/>
        <v>75</v>
      </c>
      <c r="J79" s="19">
        <v>0</v>
      </c>
      <c r="K79" s="19">
        <f t="shared" si="52"/>
        <v>0</v>
      </c>
      <c r="L79" s="20">
        <f t="shared" si="53"/>
        <v>2511.9738172636053</v>
      </c>
      <c r="M79" s="19">
        <f t="shared" si="36"/>
        <v>769177</v>
      </c>
      <c r="N79" s="21"/>
      <c r="O79" s="21">
        <f>1000*(IF(I79&lt;18,VLOOKUP(I79,'[1]Mortality (No Interventions)'!$B$10:$O$129,7),VLOOKUP(I79,'[1]Mortality (Interventions)'!$B$136:$AV$256,4)))</f>
        <v>23.172395413384756</v>
      </c>
      <c r="P79" s="93">
        <v>0</v>
      </c>
      <c r="Q79" s="92">
        <f t="shared" si="45"/>
        <v>0.80354567923700226</v>
      </c>
      <c r="R79" s="92">
        <f t="shared" si="46"/>
        <v>1.8620078211996648E-2</v>
      </c>
      <c r="S79" s="92">
        <f t="shared" si="47"/>
        <v>0</v>
      </c>
      <c r="T79" s="91">
        <f t="shared" si="37"/>
        <v>0.78492560102500564</v>
      </c>
      <c r="U79" s="94"/>
      <c r="V79" s="25">
        <f t="shared" si="48"/>
        <v>6180.688549184797</v>
      </c>
      <c r="W79" s="25">
        <f t="shared" si="38"/>
        <v>6037.4671901961083</v>
      </c>
      <c r="X79" s="94"/>
      <c r="Y79" s="25">
        <f t="shared" si="39"/>
        <v>0</v>
      </c>
      <c r="Z79" s="25">
        <f t="shared" si="40"/>
        <v>0</v>
      </c>
      <c r="AA79" s="25">
        <f t="shared" si="41"/>
        <v>-1971.712558274713</v>
      </c>
      <c r="AB79" s="25">
        <f t="shared" si="49"/>
        <v>-14322.135898868946</v>
      </c>
      <c r="AC79" s="25">
        <f t="shared" si="42"/>
        <v>-16293.84845714366</v>
      </c>
      <c r="AD79" s="25">
        <f t="shared" si="50"/>
        <v>606.32554667502859</v>
      </c>
      <c r="AE79" s="25">
        <f t="shared" si="43"/>
        <v>-15687.522910468631</v>
      </c>
      <c r="AJ79" s="32"/>
      <c r="AK79" s="90"/>
      <c r="AL79" s="90"/>
      <c r="AM79" s="89"/>
      <c r="AN79" s="89"/>
    </row>
    <row r="80" spans="8:40" ht="15" x14ac:dyDescent="0.2">
      <c r="H80" s="9">
        <f t="shared" si="51"/>
        <v>76</v>
      </c>
      <c r="I80" s="32">
        <f t="shared" si="44"/>
        <v>76</v>
      </c>
      <c r="J80" s="19">
        <v>0</v>
      </c>
      <c r="K80" s="19">
        <f t="shared" si="52"/>
        <v>0</v>
      </c>
      <c r="L80" s="20">
        <f t="shared" si="53"/>
        <v>2511.9738172636053</v>
      </c>
      <c r="M80" s="19">
        <f t="shared" si="36"/>
        <v>769177</v>
      </c>
      <c r="O80" s="21">
        <f>1000*(IF(I80&lt;18,VLOOKUP(I80,'[1]Mortality (No Interventions)'!$B$10:$O$129,7),VLOOKUP(I80,'[1]Mortality (Interventions)'!$B$136:$AV$256,4)))</f>
        <v>26.291288216187144</v>
      </c>
      <c r="P80" s="93">
        <v>0</v>
      </c>
      <c r="Q80" s="92">
        <f t="shared" si="45"/>
        <v>0.78492560102500564</v>
      </c>
      <c r="R80" s="92">
        <f t="shared" si="46"/>
        <v>2.0636705204812342E-2</v>
      </c>
      <c r="S80" s="92">
        <f t="shared" si="47"/>
        <v>0</v>
      </c>
      <c r="T80" s="91">
        <f t="shared" si="37"/>
        <v>0.76428889582019333</v>
      </c>
      <c r="V80" s="25">
        <f t="shared" si="48"/>
        <v>6037.4671901961083</v>
      </c>
      <c r="W80" s="25">
        <f t="shared" si="38"/>
        <v>5878.7344002028885</v>
      </c>
      <c r="Y80" s="25">
        <f t="shared" si="39"/>
        <v>0</v>
      </c>
      <c r="Z80" s="25">
        <f t="shared" si="40"/>
        <v>0</v>
      </c>
      <c r="AA80" s="25">
        <f t="shared" si="41"/>
        <v>-1919.8736951256369</v>
      </c>
      <c r="AB80" s="25">
        <f t="shared" si="49"/>
        <v>-15873.278999321943</v>
      </c>
      <c r="AC80" s="25">
        <f t="shared" si="42"/>
        <v>-17793.152694447581</v>
      </c>
      <c r="AD80" s="25">
        <f t="shared" si="50"/>
        <v>592.27553135823825</v>
      </c>
      <c r="AE80" s="25">
        <f t="shared" si="43"/>
        <v>-17200.877163089343</v>
      </c>
      <c r="AJ80" s="32"/>
      <c r="AK80" s="90"/>
      <c r="AL80" s="90"/>
      <c r="AM80" s="89"/>
      <c r="AN80" s="89"/>
    </row>
    <row r="81" spans="8:40" ht="15" x14ac:dyDescent="0.2">
      <c r="H81" s="9">
        <f t="shared" si="51"/>
        <v>77</v>
      </c>
      <c r="I81" s="32">
        <f t="shared" si="44"/>
        <v>77</v>
      </c>
      <c r="J81" s="19">
        <v>0</v>
      </c>
      <c r="K81" s="19">
        <f t="shared" si="52"/>
        <v>0</v>
      </c>
      <c r="L81" s="20">
        <f t="shared" si="53"/>
        <v>2511.9738172636053</v>
      </c>
      <c r="M81" s="19">
        <f t="shared" si="36"/>
        <v>769177</v>
      </c>
      <c r="O81" s="21">
        <f>1000*(IF(I81&lt;18,VLOOKUP(I81,'[1]Mortality (No Interventions)'!$B$10:$O$129,7),VLOOKUP(I81,'[1]Mortality (Interventions)'!$B$136:$AV$256,4)))</f>
        <v>29.915581572977604</v>
      </c>
      <c r="P81" s="93">
        <v>0</v>
      </c>
      <c r="Q81" s="92">
        <f t="shared" si="45"/>
        <v>0.76428889582019333</v>
      </c>
      <c r="R81" s="92">
        <f t="shared" si="46"/>
        <v>2.2864146808229974E-2</v>
      </c>
      <c r="S81" s="92">
        <f t="shared" si="47"/>
        <v>0</v>
      </c>
      <c r="T81" s="91">
        <f t="shared" si="37"/>
        <v>0.74142474901196331</v>
      </c>
      <c r="V81" s="25">
        <f t="shared" si="48"/>
        <v>5878.7344002028885</v>
      </c>
      <c r="W81" s="25">
        <f t="shared" si="38"/>
        <v>5702.8686417077497</v>
      </c>
      <c r="Y81" s="25">
        <f t="shared" si="39"/>
        <v>0</v>
      </c>
      <c r="Z81" s="25">
        <f t="shared" si="40"/>
        <v>0</v>
      </c>
      <c r="AA81" s="25">
        <f t="shared" si="41"/>
        <v>-1862.439556989292</v>
      </c>
      <c r="AB81" s="25">
        <f t="shared" si="49"/>
        <v>-17586.575849513905</v>
      </c>
      <c r="AC81" s="25">
        <f t="shared" si="42"/>
        <v>-19449.015406503197</v>
      </c>
      <c r="AD81" s="25">
        <f t="shared" si="50"/>
        <v>576.70384465990344</v>
      </c>
      <c r="AE81" s="25">
        <f t="shared" si="43"/>
        <v>-18872.311561843293</v>
      </c>
      <c r="AJ81" s="32"/>
      <c r="AK81" s="90"/>
      <c r="AL81" s="90"/>
      <c r="AM81" s="89"/>
      <c r="AN81" s="89"/>
    </row>
    <row r="82" spans="8:40" ht="15" x14ac:dyDescent="0.2">
      <c r="H82" s="9">
        <f t="shared" si="51"/>
        <v>78</v>
      </c>
      <c r="I82" s="32">
        <f t="shared" si="44"/>
        <v>78</v>
      </c>
      <c r="J82" s="19">
        <v>0</v>
      </c>
      <c r="K82" s="19">
        <f t="shared" si="52"/>
        <v>0</v>
      </c>
      <c r="L82" s="20">
        <f t="shared" si="53"/>
        <v>2511.9738172636053</v>
      </c>
      <c r="M82" s="19">
        <f t="shared" si="36"/>
        <v>769177</v>
      </c>
      <c r="O82" s="21">
        <f>1000*(IF(I82&lt;18,VLOOKUP(I82,'[1]Mortality (No Interventions)'!$B$10:$O$129,7),VLOOKUP(I82,'[1]Mortality (Interventions)'!$B$136:$AV$256,4)))</f>
        <v>34.000335391482047</v>
      </c>
      <c r="P82" s="93">
        <v>0</v>
      </c>
      <c r="Q82" s="92">
        <f t="shared" si="45"/>
        <v>0.74142474901196331</v>
      </c>
      <c r="R82" s="92">
        <f t="shared" si="46"/>
        <v>2.520869013395215E-2</v>
      </c>
      <c r="S82" s="92">
        <f t="shared" si="47"/>
        <v>0</v>
      </c>
      <c r="T82" s="91">
        <f t="shared" si="37"/>
        <v>0.71621605887801121</v>
      </c>
      <c r="V82" s="25">
        <f t="shared" si="48"/>
        <v>5702.8686417077497</v>
      </c>
      <c r="W82" s="25">
        <f t="shared" si="38"/>
        <v>5508.9691951961204</v>
      </c>
      <c r="Y82" s="25">
        <f t="shared" si="39"/>
        <v>0</v>
      </c>
      <c r="Z82" s="25">
        <f t="shared" si="40"/>
        <v>0</v>
      </c>
      <c r="AA82" s="25">
        <f t="shared" si="41"/>
        <v>-1799.1159874052928</v>
      </c>
      <c r="AB82" s="25">
        <f t="shared" si="49"/>
        <v>-19389.944651162914</v>
      </c>
      <c r="AC82" s="25">
        <f t="shared" si="42"/>
        <v>-21189.060638568208</v>
      </c>
      <c r="AD82" s="25">
        <f t="shared" si="50"/>
        <v>559.45141375153025</v>
      </c>
      <c r="AE82" s="25">
        <f t="shared" si="43"/>
        <v>-20629.609224816679</v>
      </c>
      <c r="AJ82" s="32"/>
      <c r="AK82" s="90"/>
      <c r="AL82" s="90"/>
      <c r="AM82" s="89"/>
      <c r="AN82" s="89"/>
    </row>
    <row r="83" spans="8:40" ht="15" x14ac:dyDescent="0.2">
      <c r="H83" s="9">
        <f t="shared" si="51"/>
        <v>79</v>
      </c>
      <c r="I83" s="32">
        <f t="shared" si="44"/>
        <v>79</v>
      </c>
      <c r="J83" s="19">
        <v>0</v>
      </c>
      <c r="K83" s="19">
        <f t="shared" si="52"/>
        <v>0</v>
      </c>
      <c r="L83" s="20">
        <f t="shared" si="53"/>
        <v>2511.9738172636053</v>
      </c>
      <c r="M83" s="19">
        <f t="shared" si="36"/>
        <v>769177</v>
      </c>
      <c r="O83" s="21">
        <f>1000*(IF(I83&lt;18,VLOOKUP(I83,'[1]Mortality (No Interventions)'!$B$10:$O$129,7),VLOOKUP(I83,'[1]Mortality (Interventions)'!$B$136:$AV$256,4)))</f>
        <v>38.582833662331396</v>
      </c>
      <c r="P83" s="93">
        <v>0</v>
      </c>
      <c r="Q83" s="92">
        <f t="shared" si="45"/>
        <v>0.71621605887801121</v>
      </c>
      <c r="R83" s="92">
        <f t="shared" si="46"/>
        <v>2.7633645065980855E-2</v>
      </c>
      <c r="S83" s="92">
        <f t="shared" si="47"/>
        <v>0</v>
      </c>
      <c r="T83" s="91">
        <f t="shared" si="37"/>
        <v>0.68858241381203034</v>
      </c>
      <c r="V83" s="25">
        <f t="shared" si="48"/>
        <v>5508.9691951961204</v>
      </c>
      <c r="W83" s="25">
        <f t="shared" si="38"/>
        <v>5296.4175530869607</v>
      </c>
      <c r="Y83" s="25">
        <f t="shared" si="39"/>
        <v>0</v>
      </c>
      <c r="Z83" s="25">
        <f t="shared" si="40"/>
        <v>0</v>
      </c>
      <c r="AA83" s="25">
        <f t="shared" si="41"/>
        <v>-1729.7009945239934</v>
      </c>
      <c r="AB83" s="25">
        <f t="shared" si="49"/>
        <v>-21255.164210915955</v>
      </c>
      <c r="AC83" s="25">
        <f t="shared" si="42"/>
        <v>-22984.86520543995</v>
      </c>
      <c r="AD83" s="25">
        <f t="shared" si="50"/>
        <v>540.4298780487394</v>
      </c>
      <c r="AE83" s="25">
        <f t="shared" si="43"/>
        <v>-22444.435327391209</v>
      </c>
      <c r="AJ83" s="32"/>
      <c r="AK83" s="90"/>
      <c r="AL83" s="90"/>
      <c r="AM83" s="89"/>
      <c r="AN83" s="89"/>
    </row>
    <row r="84" spans="8:40" ht="15" x14ac:dyDescent="0.2">
      <c r="H84" s="9">
        <f t="shared" si="51"/>
        <v>80</v>
      </c>
      <c r="I84" s="32">
        <f t="shared" si="44"/>
        <v>80</v>
      </c>
      <c r="J84" s="19">
        <v>0</v>
      </c>
      <c r="K84" s="19">
        <f t="shared" si="52"/>
        <v>0</v>
      </c>
      <c r="L84" s="20">
        <f t="shared" si="53"/>
        <v>2511.9738172636053</v>
      </c>
      <c r="M84" s="19">
        <f t="shared" si="36"/>
        <v>769177</v>
      </c>
      <c r="O84" s="21">
        <f>1000*(IF(I84&lt;18,VLOOKUP(I84,'[1]Mortality (No Interventions)'!$B$10:$O$129,7),VLOOKUP(I84,'[1]Mortality (Interventions)'!$B$136:$AV$256,4)))</f>
        <v>43.630223808065459</v>
      </c>
      <c r="P84" s="93">
        <v>0</v>
      </c>
      <c r="Q84" s="92">
        <f t="shared" si="45"/>
        <v>0.68858241381203034</v>
      </c>
      <c r="R84" s="92">
        <f t="shared" si="46"/>
        <v>3.0043004824916827E-2</v>
      </c>
      <c r="S84" s="92">
        <f t="shared" si="47"/>
        <v>0</v>
      </c>
      <c r="T84" s="91">
        <f t="shared" si="37"/>
        <v>0.65853940898711349</v>
      </c>
      <c r="V84" s="25">
        <f t="shared" si="48"/>
        <v>5296.4175530869607</v>
      </c>
      <c r="W84" s="25">
        <f t="shared" si="38"/>
        <v>5065.33366986481</v>
      </c>
      <c r="Y84" s="25">
        <f t="shared" si="39"/>
        <v>0</v>
      </c>
      <c r="Z84" s="25">
        <f t="shared" si="40"/>
        <v>0</v>
      </c>
      <c r="AA84" s="25">
        <f t="shared" si="41"/>
        <v>-1654.233753011878</v>
      </c>
      <c r="AB84" s="25">
        <f t="shared" si="49"/>
        <v>-23108.388322215051</v>
      </c>
      <c r="AC84" s="25">
        <f t="shared" si="42"/>
        <v>-24762.622075226929</v>
      </c>
      <c r="AD84" s="25">
        <f t="shared" si="50"/>
        <v>519.57856195783086</v>
      </c>
      <c r="AE84" s="25">
        <f t="shared" si="43"/>
        <v>-24243.043513269098</v>
      </c>
      <c r="AJ84" s="32"/>
      <c r="AK84" s="90"/>
      <c r="AL84" s="90"/>
      <c r="AM84" s="89"/>
      <c r="AN84" s="89"/>
    </row>
    <row r="85" spans="8:40" ht="15" x14ac:dyDescent="0.2">
      <c r="H85" s="9">
        <f t="shared" si="51"/>
        <v>81</v>
      </c>
      <c r="I85" s="32">
        <f t="shared" si="44"/>
        <v>81</v>
      </c>
      <c r="J85" s="19">
        <v>0</v>
      </c>
      <c r="K85" s="19">
        <f t="shared" si="52"/>
        <v>0</v>
      </c>
      <c r="L85" s="20">
        <f t="shared" si="53"/>
        <v>2511.9738172636053</v>
      </c>
      <c r="M85" s="19">
        <f t="shared" si="36"/>
        <v>769177</v>
      </c>
      <c r="O85" s="21">
        <f>1000*(IF(I85&lt;18,VLOOKUP(I85,'[1]Mortality (No Interventions)'!$B$10:$O$129,7),VLOOKUP(I85,'[1]Mortality (Interventions)'!$B$136:$AV$256,4)))</f>
        <v>49.225758106622692</v>
      </c>
      <c r="P85" s="93">
        <v>0</v>
      </c>
      <c r="Q85" s="92">
        <f t="shared" si="45"/>
        <v>0.65853940898711349</v>
      </c>
      <c r="R85" s="92">
        <f t="shared" si="46"/>
        <v>3.2417101650477918E-2</v>
      </c>
      <c r="S85" s="92">
        <f t="shared" si="47"/>
        <v>0</v>
      </c>
      <c r="T85" s="91">
        <f t="shared" si="37"/>
        <v>0.62612230733663554</v>
      </c>
      <c r="V85" s="25">
        <f t="shared" si="48"/>
        <v>5065.33366986481</v>
      </c>
      <c r="W85" s="25">
        <f t="shared" si="38"/>
        <v>4815.9887799027138</v>
      </c>
      <c r="Y85" s="25">
        <f t="shared" si="39"/>
        <v>0</v>
      </c>
      <c r="Z85" s="25">
        <f t="shared" si="40"/>
        <v>0</v>
      </c>
      <c r="AA85" s="25">
        <f t="shared" si="41"/>
        <v>-1572.8028424343047</v>
      </c>
      <c r="AB85" s="25">
        <f t="shared" si="49"/>
        <v>-24934.488996209653</v>
      </c>
      <c r="AC85" s="25">
        <f t="shared" si="42"/>
        <v>-26507.291838643956</v>
      </c>
      <c r="AD85" s="25">
        <f t="shared" si="50"/>
        <v>496.90923301373789</v>
      </c>
      <c r="AE85" s="25">
        <f t="shared" si="43"/>
        <v>-26010.382605630217</v>
      </c>
      <c r="AJ85" s="32"/>
      <c r="AK85" s="90"/>
      <c r="AL85" s="90"/>
      <c r="AM85" s="89"/>
      <c r="AN85" s="89"/>
    </row>
    <row r="86" spans="8:40" ht="15" x14ac:dyDescent="0.2">
      <c r="H86" s="9">
        <f t="shared" si="51"/>
        <v>82</v>
      </c>
      <c r="I86" s="32">
        <f t="shared" si="44"/>
        <v>82</v>
      </c>
      <c r="J86" s="19">
        <v>0</v>
      </c>
      <c r="K86" s="19">
        <f t="shared" si="52"/>
        <v>0</v>
      </c>
      <c r="L86" s="20">
        <f t="shared" si="53"/>
        <v>2511.9738172636053</v>
      </c>
      <c r="M86" s="19">
        <f t="shared" si="36"/>
        <v>769177</v>
      </c>
      <c r="O86" s="21">
        <f>1000*(IF(I86&lt;18,VLOOKUP(I86,'[1]Mortality (No Interventions)'!$B$10:$O$129,7),VLOOKUP(I86,'[1]Mortality (Interventions)'!$B$136:$AV$256,4)))</f>
        <v>55.565064523061167</v>
      </c>
      <c r="P86" s="93">
        <v>0</v>
      </c>
      <c r="Q86" s="92">
        <f t="shared" si="45"/>
        <v>0.62612230733663554</v>
      </c>
      <c r="R86" s="92">
        <f t="shared" si="46"/>
        <v>3.4790526406488088E-2</v>
      </c>
      <c r="S86" s="92">
        <f t="shared" si="47"/>
        <v>0</v>
      </c>
      <c r="T86" s="91">
        <f t="shared" si="37"/>
        <v>0.59133178093014749</v>
      </c>
      <c r="V86" s="25">
        <f t="shared" si="48"/>
        <v>4815.9887799027138</v>
      </c>
      <c r="W86" s="25">
        <f t="shared" si="38"/>
        <v>4548.3880526050807</v>
      </c>
      <c r="Y86" s="25">
        <f t="shared" si="39"/>
        <v>0</v>
      </c>
      <c r="Z86" s="25">
        <f t="shared" si="40"/>
        <v>0</v>
      </c>
      <c r="AA86" s="25">
        <f t="shared" si="41"/>
        <v>-1485.4099510123885</v>
      </c>
      <c r="AB86" s="25">
        <f t="shared" si="49"/>
        <v>-26760.072729763287</v>
      </c>
      <c r="AC86" s="25">
        <f t="shared" si="42"/>
        <v>-28245.482680775676</v>
      </c>
      <c r="AD86" s="25">
        <f t="shared" si="50"/>
        <v>472.44849930845623</v>
      </c>
      <c r="AE86" s="25">
        <f t="shared" si="43"/>
        <v>-27773.034181467221</v>
      </c>
      <c r="AJ86" s="32"/>
      <c r="AK86" s="90"/>
      <c r="AL86" s="90"/>
      <c r="AM86" s="89"/>
      <c r="AN86" s="89"/>
    </row>
    <row r="87" spans="8:40" ht="15" x14ac:dyDescent="0.2">
      <c r="H87" s="9">
        <f t="shared" si="51"/>
        <v>83</v>
      </c>
      <c r="I87" s="32">
        <f t="shared" si="44"/>
        <v>83</v>
      </c>
      <c r="J87" s="19">
        <v>0</v>
      </c>
      <c r="K87" s="19">
        <f t="shared" si="52"/>
        <v>0</v>
      </c>
      <c r="L87" s="20">
        <f t="shared" si="53"/>
        <v>2511.9738172636053</v>
      </c>
      <c r="M87" s="19">
        <f t="shared" si="36"/>
        <v>769177</v>
      </c>
      <c r="O87" s="21">
        <f>1000*(IF(I87&lt;18,VLOOKUP(I87,'[1]Mortality (No Interventions)'!$B$10:$O$129,7),VLOOKUP(I87,'[1]Mortality (Interventions)'!$B$136:$AV$256,4)))</f>
        <v>62.73868904590789</v>
      </c>
      <c r="P87" s="93">
        <v>0</v>
      </c>
      <c r="Q87" s="92">
        <f t="shared" si="45"/>
        <v>0.59133178093014749</v>
      </c>
      <c r="R87" s="92">
        <f t="shared" si="46"/>
        <v>3.7099380726739448E-2</v>
      </c>
      <c r="S87" s="92">
        <f t="shared" si="47"/>
        <v>0</v>
      </c>
      <c r="T87" s="91">
        <f t="shared" si="37"/>
        <v>0.55423240020340803</v>
      </c>
      <c r="V87" s="25">
        <f t="shared" si="48"/>
        <v>4548.3880526050807</v>
      </c>
      <c r="W87" s="25">
        <f t="shared" si="38"/>
        <v>4263.0281489125682</v>
      </c>
      <c r="Y87" s="25">
        <f t="shared" si="39"/>
        <v>0</v>
      </c>
      <c r="Z87" s="25">
        <f t="shared" si="40"/>
        <v>0</v>
      </c>
      <c r="AA87" s="25">
        <f t="shared" si="41"/>
        <v>-1392.217277990125</v>
      </c>
      <c r="AB87" s="25">
        <f t="shared" si="49"/>
        <v>-28535.990369251267</v>
      </c>
      <c r="AC87" s="25">
        <f t="shared" si="42"/>
        <v>-29928.207647241394</v>
      </c>
      <c r="AD87" s="25">
        <f t="shared" si="50"/>
        <v>446.19686796055845</v>
      </c>
      <c r="AE87" s="25">
        <f t="shared" si="43"/>
        <v>-29482.010779280834</v>
      </c>
      <c r="AJ87" s="32"/>
      <c r="AK87" s="90"/>
      <c r="AL87" s="90"/>
      <c r="AM87" s="89"/>
      <c r="AN87" s="89"/>
    </row>
    <row r="88" spans="8:40" ht="15" x14ac:dyDescent="0.2">
      <c r="H88" s="9">
        <f t="shared" si="51"/>
        <v>84</v>
      </c>
      <c r="I88" s="32">
        <f t="shared" si="44"/>
        <v>84</v>
      </c>
      <c r="J88" s="19">
        <v>0</v>
      </c>
      <c r="K88" s="19">
        <f t="shared" si="52"/>
        <v>0</v>
      </c>
      <c r="L88" s="20">
        <f t="shared" si="53"/>
        <v>2511.9738172636053</v>
      </c>
      <c r="M88" s="19">
        <f t="shared" si="36"/>
        <v>769177</v>
      </c>
      <c r="O88" s="21">
        <f>1000*(IF(I88&lt;18,VLOOKUP(I88,'[1]Mortality (No Interventions)'!$B$10:$O$129,7),VLOOKUP(I88,'[1]Mortality (Interventions)'!$B$136:$AV$256,4)))</f>
        <v>70.88453497908273</v>
      </c>
      <c r="P88" s="93">
        <v>0</v>
      </c>
      <c r="Q88" s="92">
        <f t="shared" si="45"/>
        <v>0.55423240020340803</v>
      </c>
      <c r="R88" s="92">
        <f t="shared" si="46"/>
        <v>3.9286505958759453E-2</v>
      </c>
      <c r="S88" s="92">
        <f t="shared" si="47"/>
        <v>0</v>
      </c>
      <c r="T88" s="91">
        <f t="shared" si="37"/>
        <v>0.51494589424464854</v>
      </c>
      <c r="V88" s="25">
        <f t="shared" si="48"/>
        <v>4263.0281489125682</v>
      </c>
      <c r="W88" s="25">
        <f t="shared" si="38"/>
        <v>3960.8453809741604</v>
      </c>
      <c r="Y88" s="25">
        <f t="shared" si="39"/>
        <v>0</v>
      </c>
      <c r="Z88" s="25">
        <f t="shared" si="40"/>
        <v>0</v>
      </c>
      <c r="AA88" s="25">
        <f t="shared" si="41"/>
        <v>-1293.5306036499505</v>
      </c>
      <c r="AB88" s="25">
        <f t="shared" si="49"/>
        <v>-30218.27679384072</v>
      </c>
      <c r="AC88" s="25">
        <f t="shared" si="42"/>
        <v>-31511.807397490669</v>
      </c>
      <c r="AD88" s="25">
        <f t="shared" si="50"/>
        <v>418.20306140832298</v>
      </c>
      <c r="AE88" s="25">
        <f t="shared" si="43"/>
        <v>-31093.604336082346</v>
      </c>
      <c r="AJ88" s="32"/>
      <c r="AK88" s="90"/>
      <c r="AL88" s="90"/>
      <c r="AM88" s="89"/>
      <c r="AN88" s="89"/>
    </row>
    <row r="89" spans="8:40" ht="15" x14ac:dyDescent="0.2">
      <c r="H89" s="9">
        <f t="shared" si="51"/>
        <v>85</v>
      </c>
      <c r="I89" s="32">
        <f t="shared" si="44"/>
        <v>85</v>
      </c>
      <c r="J89" s="19">
        <v>0</v>
      </c>
      <c r="K89" s="19">
        <f t="shared" si="52"/>
        <v>0</v>
      </c>
      <c r="L89" s="20">
        <f t="shared" si="53"/>
        <v>2511.9738172636053</v>
      </c>
      <c r="M89" s="19">
        <f t="shared" si="36"/>
        <v>769177</v>
      </c>
      <c r="O89" s="21">
        <f>1000*(IF(I89&lt;18,VLOOKUP(I89,'[1]Mortality (No Interventions)'!$B$10:$O$129,7),VLOOKUP(I89,'[1]Mortality (Interventions)'!$B$136:$AV$256,4)))</f>
        <v>79.766987362460213</v>
      </c>
      <c r="P89" s="93">
        <v>0</v>
      </c>
      <c r="Q89" s="92">
        <f t="shared" si="45"/>
        <v>0.51494589424464854</v>
      </c>
      <c r="R89" s="92">
        <f t="shared" si="46"/>
        <v>4.1075682638563656E-2</v>
      </c>
      <c r="S89" s="92">
        <f t="shared" si="47"/>
        <v>0</v>
      </c>
      <c r="T89" s="91">
        <f t="shared" si="37"/>
        <v>0.47387021160608489</v>
      </c>
      <c r="V89" s="25">
        <f t="shared" si="48"/>
        <v>3960.8453809741604</v>
      </c>
      <c r="W89" s="25">
        <f t="shared" si="38"/>
        <v>3644.9006775253356</v>
      </c>
      <c r="Y89" s="25">
        <f t="shared" si="39"/>
        <v>0</v>
      </c>
      <c r="Z89" s="25">
        <f t="shared" si="40"/>
        <v>0</v>
      </c>
      <c r="AA89" s="25">
        <f t="shared" si="41"/>
        <v>-1190.3495643356493</v>
      </c>
      <c r="AB89" s="25">
        <f t="shared" si="49"/>
        <v>-31594.470344882477</v>
      </c>
      <c r="AC89" s="25">
        <f t="shared" si="42"/>
        <v>-32784.819909218124</v>
      </c>
      <c r="AD89" s="25">
        <f t="shared" si="50"/>
        <v>388.55893187356514</v>
      </c>
      <c r="AE89" s="25">
        <f t="shared" si="43"/>
        <v>-32396.260977344558</v>
      </c>
      <c r="AJ89" s="32"/>
      <c r="AK89" s="90"/>
      <c r="AL89" s="90"/>
      <c r="AM89" s="89"/>
      <c r="AN89" s="89"/>
    </row>
    <row r="90" spans="8:40" ht="15" x14ac:dyDescent="0.2">
      <c r="H90" s="9">
        <f t="shared" si="51"/>
        <v>86</v>
      </c>
      <c r="I90" s="32">
        <f t="shared" si="44"/>
        <v>86</v>
      </c>
      <c r="J90" s="19">
        <v>0</v>
      </c>
      <c r="K90" s="19">
        <f t="shared" si="52"/>
        <v>0</v>
      </c>
      <c r="L90" s="20">
        <f t="shared" si="53"/>
        <v>2511.9738172636053</v>
      </c>
      <c r="M90" s="19">
        <f t="shared" si="36"/>
        <v>769177</v>
      </c>
      <c r="O90" s="21">
        <f>1000*(IF(I90&lt;18,VLOOKUP(I90,'[1]Mortality (No Interventions)'!$B$10:$O$129,7),VLOOKUP(I90,'[1]Mortality (Interventions)'!$B$136:$AV$256,4)))</f>
        <v>89.153037870719587</v>
      </c>
      <c r="P90" s="93">
        <v>0</v>
      </c>
      <c r="Q90" s="92">
        <f t="shared" si="45"/>
        <v>0.47387021160608489</v>
      </c>
      <c r="R90" s="92">
        <f t="shared" si="46"/>
        <v>4.2246968921123187E-2</v>
      </c>
      <c r="S90" s="92">
        <f t="shared" si="47"/>
        <v>0</v>
      </c>
      <c r="T90" s="91">
        <f t="shared" si="37"/>
        <v>0.43162324268496172</v>
      </c>
      <c r="V90" s="25">
        <f t="shared" si="48"/>
        <v>3644.9006775253356</v>
      </c>
      <c r="W90" s="25">
        <f t="shared" si="38"/>
        <v>3319.946709386908</v>
      </c>
      <c r="Y90" s="25">
        <f t="shared" si="39"/>
        <v>0</v>
      </c>
      <c r="Z90" s="25">
        <f t="shared" si="40"/>
        <v>0</v>
      </c>
      <c r="AA90" s="25">
        <f t="shared" si="41"/>
        <v>-1084.2262845470389</v>
      </c>
      <c r="AB90" s="25">
        <f t="shared" si="49"/>
        <v>-32495.39681384277</v>
      </c>
      <c r="AC90" s="25">
        <f t="shared" si="42"/>
        <v>-33579.623098389806</v>
      </c>
      <c r="AD90" s="25">
        <f t="shared" si="50"/>
        <v>357.56475646523546</v>
      </c>
      <c r="AE90" s="25">
        <f t="shared" si="43"/>
        <v>-33222.058341924567</v>
      </c>
      <c r="AJ90" s="32"/>
      <c r="AK90" s="90"/>
      <c r="AL90" s="90"/>
      <c r="AM90" s="89"/>
      <c r="AN90" s="89"/>
    </row>
    <row r="91" spans="8:40" ht="15" x14ac:dyDescent="0.2">
      <c r="H91" s="9">
        <f t="shared" si="51"/>
        <v>87</v>
      </c>
      <c r="I91" s="32">
        <f t="shared" si="44"/>
        <v>87</v>
      </c>
      <c r="J91" s="19">
        <v>0</v>
      </c>
      <c r="K91" s="19">
        <f t="shared" si="52"/>
        <v>0</v>
      </c>
      <c r="L91" s="20">
        <f t="shared" si="53"/>
        <v>2511.9738172636053</v>
      </c>
      <c r="M91" s="19">
        <f t="shared" si="36"/>
        <v>769177</v>
      </c>
      <c r="O91" s="21">
        <f>1000*(IF(I91&lt;18,VLOOKUP(I91,'[1]Mortality (No Interventions)'!$B$10:$O$129,7),VLOOKUP(I91,'[1]Mortality (Interventions)'!$B$136:$AV$256,4)))</f>
        <v>99.481649034514604</v>
      </c>
      <c r="P91" s="93">
        <v>0</v>
      </c>
      <c r="Q91" s="92">
        <f t="shared" si="45"/>
        <v>0.43162324268496172</v>
      </c>
      <c r="R91" s="92">
        <f t="shared" si="46"/>
        <v>4.2938591943924485E-2</v>
      </c>
      <c r="S91" s="92">
        <f t="shared" si="47"/>
        <v>0</v>
      </c>
      <c r="T91" s="91">
        <f t="shared" si="37"/>
        <v>0.38868465074103725</v>
      </c>
      <c r="V91" s="25">
        <f t="shared" si="48"/>
        <v>3319.946709386908</v>
      </c>
      <c r="W91" s="25">
        <f t="shared" si="38"/>
        <v>2989.6729360303884</v>
      </c>
      <c r="Y91" s="25">
        <f t="shared" si="39"/>
        <v>0</v>
      </c>
      <c r="Z91" s="25">
        <f t="shared" si="40"/>
        <v>0</v>
      </c>
      <c r="AA91" s="25">
        <f t="shared" si="41"/>
        <v>-976.36566583373451</v>
      </c>
      <c r="AB91" s="25">
        <f t="shared" si="49"/>
        <v>-33027.377335652003</v>
      </c>
      <c r="AC91" s="25">
        <f t="shared" si="42"/>
        <v>-34003.743001485738</v>
      </c>
      <c r="AD91" s="25">
        <f t="shared" si="50"/>
        <v>325.68677219085572</v>
      </c>
      <c r="AE91" s="25">
        <f t="shared" si="43"/>
        <v>-33678.056229294882</v>
      </c>
      <c r="AJ91" s="32"/>
      <c r="AK91" s="90"/>
      <c r="AL91" s="90"/>
      <c r="AM91" s="89"/>
      <c r="AN91" s="89"/>
    </row>
    <row r="92" spans="8:40" ht="15" x14ac:dyDescent="0.2">
      <c r="H92" s="9">
        <f t="shared" si="51"/>
        <v>88</v>
      </c>
      <c r="I92" s="32">
        <f t="shared" si="44"/>
        <v>88</v>
      </c>
      <c r="J92" s="19">
        <v>0</v>
      </c>
      <c r="K92" s="19">
        <f t="shared" si="52"/>
        <v>0</v>
      </c>
      <c r="L92" s="20">
        <f t="shared" si="53"/>
        <v>2511.9738172636053</v>
      </c>
      <c r="M92" s="19">
        <f t="shared" si="36"/>
        <v>769177</v>
      </c>
      <c r="O92" s="21">
        <f>1000*(IF(I92&lt;18,VLOOKUP(I92,'[1]Mortality (No Interventions)'!$B$10:$O$129,7),VLOOKUP(I92,'[1]Mortality (Interventions)'!$B$136:$AV$256,4)))</f>
        <v>110.73678860835464</v>
      </c>
      <c r="P92" s="93">
        <v>0</v>
      </c>
      <c r="Q92" s="92">
        <f t="shared" si="45"/>
        <v>0.38868465074103725</v>
      </c>
      <c r="R92" s="92">
        <f t="shared" si="46"/>
        <v>4.30416900044224E-2</v>
      </c>
      <c r="S92" s="92">
        <f t="shared" si="47"/>
        <v>0</v>
      </c>
      <c r="T92" s="91">
        <f t="shared" si="37"/>
        <v>0.34564296073661482</v>
      </c>
      <c r="V92" s="25">
        <f t="shared" si="48"/>
        <v>2989.6729360303884</v>
      </c>
      <c r="W92" s="25">
        <f t="shared" si="38"/>
        <v>2658.6061561050719</v>
      </c>
      <c r="Y92" s="25">
        <f t="shared" si="39"/>
        <v>0</v>
      </c>
      <c r="Z92" s="25">
        <f t="shared" si="40"/>
        <v>0</v>
      </c>
      <c r="AA92" s="25">
        <f t="shared" si="41"/>
        <v>-868.24606749184875</v>
      </c>
      <c r="AB92" s="25">
        <f t="shared" si="49"/>
        <v>-33106.677992531608</v>
      </c>
      <c r="AC92" s="25">
        <f t="shared" si="42"/>
        <v>-33974.924060023455</v>
      </c>
      <c r="AD92" s="25">
        <f t="shared" si="50"/>
        <v>293.28691502458111</v>
      </c>
      <c r="AE92" s="25">
        <f t="shared" si="43"/>
        <v>-33681.637144998873</v>
      </c>
      <c r="AJ92" s="32"/>
      <c r="AK92" s="90"/>
      <c r="AL92" s="90"/>
      <c r="AM92" s="89"/>
      <c r="AN92" s="89"/>
    </row>
    <row r="93" spans="8:40" ht="15" x14ac:dyDescent="0.2">
      <c r="H93" s="9">
        <f t="shared" si="51"/>
        <v>89</v>
      </c>
      <c r="I93" s="32">
        <f t="shared" si="44"/>
        <v>89</v>
      </c>
      <c r="J93" s="19">
        <v>0</v>
      </c>
      <c r="K93" s="19">
        <f t="shared" si="52"/>
        <v>0</v>
      </c>
      <c r="L93" s="20">
        <f t="shared" si="53"/>
        <v>2511.9738172636053</v>
      </c>
      <c r="M93" s="19">
        <f t="shared" si="36"/>
        <v>769177</v>
      </c>
      <c r="O93" s="21">
        <f>1000*(IF(I93&lt;18,VLOOKUP(I93,'[1]Mortality (No Interventions)'!$B$10:$O$129,7),VLOOKUP(I93,'[1]Mortality (Interventions)'!$B$136:$AV$256,4)))</f>
        <v>123.22823981658027</v>
      </c>
      <c r="P93" s="93">
        <v>0</v>
      </c>
      <c r="Q93" s="92">
        <f t="shared" si="45"/>
        <v>0.34564296073661482</v>
      </c>
      <c r="R93" s="92">
        <f t="shared" si="46"/>
        <v>4.2592973656564413E-2</v>
      </c>
      <c r="S93" s="92">
        <f t="shared" si="47"/>
        <v>0</v>
      </c>
      <c r="T93" s="91">
        <f t="shared" si="37"/>
        <v>0.30304998708005043</v>
      </c>
      <c r="V93" s="25">
        <f t="shared" si="48"/>
        <v>2658.6061561050719</v>
      </c>
      <c r="W93" s="25">
        <f t="shared" si="38"/>
        <v>2330.9907991227196</v>
      </c>
      <c r="Y93" s="25">
        <f t="shared" si="39"/>
        <v>0</v>
      </c>
      <c r="Z93" s="25">
        <f t="shared" si="40"/>
        <v>0</v>
      </c>
      <c r="AA93" s="25">
        <f t="shared" si="41"/>
        <v>-761.25363286716049</v>
      </c>
      <c r="AB93" s="25">
        <f t="shared" si="49"/>
        <v>-32761.535698235246</v>
      </c>
      <c r="AC93" s="25">
        <f t="shared" si="42"/>
        <v>-33522.789331102409</v>
      </c>
      <c r="AD93" s="25">
        <f t="shared" si="50"/>
        <v>260.80926391390756</v>
      </c>
      <c r="AE93" s="25">
        <f t="shared" si="43"/>
        <v>-33261.980067188502</v>
      </c>
      <c r="AJ93" s="32"/>
      <c r="AK93" s="90"/>
      <c r="AL93" s="90"/>
      <c r="AM93" s="89"/>
      <c r="AN93" s="89"/>
    </row>
    <row r="94" spans="8:40" ht="15" x14ac:dyDescent="0.2">
      <c r="H94" s="9">
        <f t="shared" si="51"/>
        <v>90</v>
      </c>
      <c r="I94" s="32">
        <f t="shared" si="44"/>
        <v>90</v>
      </c>
      <c r="J94" s="19">
        <v>0</v>
      </c>
      <c r="K94" s="19">
        <f t="shared" si="52"/>
        <v>0</v>
      </c>
      <c r="L94" s="20">
        <f t="shared" si="53"/>
        <v>2511.9738172636053</v>
      </c>
      <c r="M94" s="19">
        <f t="shared" si="36"/>
        <v>769177</v>
      </c>
      <c r="O94" s="21">
        <f>1000*(IF(I94&lt;18,VLOOKUP(I94,'[1]Mortality (No Interventions)'!$B$10:$O$129,7),VLOOKUP(I94,'[1]Mortality (Interventions)'!$B$136:$AV$256,4)))</f>
        <v>137.13785224267843</v>
      </c>
      <c r="P94" s="93">
        <v>0</v>
      </c>
      <c r="Q94" s="92">
        <f t="shared" si="45"/>
        <v>0.30304998708005043</v>
      </c>
      <c r="R94" s="92">
        <f t="shared" si="46"/>
        <v>4.1559624350329567E-2</v>
      </c>
      <c r="S94" s="92">
        <f t="shared" si="47"/>
        <v>0</v>
      </c>
      <c r="T94" s="91">
        <f t="shared" si="37"/>
        <v>0.26149036272972087</v>
      </c>
      <c r="V94" s="25">
        <f t="shared" si="48"/>
        <v>2330.9907991227196</v>
      </c>
      <c r="W94" s="25">
        <f t="shared" si="38"/>
        <v>2011.3237273335851</v>
      </c>
      <c r="Y94" s="25">
        <f t="shared" si="39"/>
        <v>0</v>
      </c>
      <c r="Z94" s="25">
        <f t="shared" si="40"/>
        <v>0</v>
      </c>
      <c r="AA94" s="25">
        <f t="shared" si="41"/>
        <v>-656.85694464382175</v>
      </c>
      <c r="AB94" s="25">
        <f t="shared" si="49"/>
        <v>-31966.707178913446</v>
      </c>
      <c r="AC94" s="25">
        <f t="shared" si="42"/>
        <v>-32623.564123557269</v>
      </c>
      <c r="AD94" s="25">
        <f t="shared" si="50"/>
        <v>228.67019739393882</v>
      </c>
      <c r="AE94" s="25">
        <f t="shared" si="43"/>
        <v>-32394.893926163331</v>
      </c>
      <c r="AJ94" s="32"/>
      <c r="AK94" s="90"/>
      <c r="AL94" s="90"/>
      <c r="AM94" s="89"/>
      <c r="AN94" s="89"/>
    </row>
    <row r="95" spans="8:40" ht="15" x14ac:dyDescent="0.2">
      <c r="H95" s="9">
        <f t="shared" si="51"/>
        <v>91</v>
      </c>
      <c r="I95" s="32">
        <f t="shared" si="44"/>
        <v>91</v>
      </c>
      <c r="J95" s="19">
        <v>0</v>
      </c>
      <c r="K95" s="19">
        <f t="shared" si="52"/>
        <v>0</v>
      </c>
      <c r="L95" s="20">
        <f t="shared" si="53"/>
        <v>2511.9738172636053</v>
      </c>
      <c r="M95" s="19">
        <f t="shared" si="36"/>
        <v>769177</v>
      </c>
      <c r="O95" s="21">
        <f>1000*(IF(I95&lt;18,VLOOKUP(I95,'[1]Mortality (No Interventions)'!$B$10:$O$129,7),VLOOKUP(I95,'[1]Mortality (Interventions)'!$B$136:$AV$256,4)))</f>
        <v>151.15041858563001</v>
      </c>
      <c r="P95" s="93">
        <v>0</v>
      </c>
      <c r="Q95" s="92">
        <f t="shared" si="45"/>
        <v>0.26149036272972087</v>
      </c>
      <c r="R95" s="92">
        <f t="shared" si="46"/>
        <v>3.9524377782705539E-2</v>
      </c>
      <c r="S95" s="92">
        <f t="shared" si="47"/>
        <v>0</v>
      </c>
      <c r="T95" s="91">
        <f t="shared" si="37"/>
        <v>0.22196598494701533</v>
      </c>
      <c r="V95" s="25">
        <f t="shared" si="48"/>
        <v>2011.3237273335851</v>
      </c>
      <c r="W95" s="25">
        <f t="shared" si="38"/>
        <v>1707.3113040359042</v>
      </c>
      <c r="Y95" s="25">
        <f t="shared" si="39"/>
        <v>0</v>
      </c>
      <c r="Z95" s="25">
        <f t="shared" si="40"/>
        <v>0</v>
      </c>
      <c r="AA95" s="25">
        <f t="shared" si="41"/>
        <v>-557.57274251003003</v>
      </c>
      <c r="AB95" s="25">
        <f t="shared" si="49"/>
        <v>-30401.242329768098</v>
      </c>
      <c r="AC95" s="25">
        <f t="shared" si="42"/>
        <v>-30958.815072278128</v>
      </c>
      <c r="AD95" s="25">
        <f t="shared" si="50"/>
        <v>197.31085765142473</v>
      </c>
      <c r="AE95" s="25">
        <f t="shared" si="43"/>
        <v>-30761.504214626704</v>
      </c>
      <c r="AJ95" s="32"/>
      <c r="AK95" s="90"/>
      <c r="AL95" s="90"/>
      <c r="AM95" s="89"/>
      <c r="AN95" s="89"/>
    </row>
    <row r="96" spans="8:40" ht="15" x14ac:dyDescent="0.2">
      <c r="H96" s="9">
        <f t="shared" si="51"/>
        <v>92</v>
      </c>
      <c r="I96" s="32">
        <f t="shared" si="44"/>
        <v>92</v>
      </c>
      <c r="J96" s="19">
        <v>0</v>
      </c>
      <c r="K96" s="19">
        <f t="shared" si="52"/>
        <v>0</v>
      </c>
      <c r="L96" s="20">
        <f t="shared" si="53"/>
        <v>2511.9738172636053</v>
      </c>
      <c r="M96" s="19">
        <f t="shared" si="36"/>
        <v>769177</v>
      </c>
      <c r="O96" s="21">
        <f>1000*(IF(I96&lt;18,VLOOKUP(I96,'[1]Mortality (No Interventions)'!$B$10:$O$129,7),VLOOKUP(I96,'[1]Mortality (Interventions)'!$B$136:$AV$256,4)))</f>
        <v>166.40301375290932</v>
      </c>
      <c r="P96" s="93">
        <v>0</v>
      </c>
      <c r="Q96" s="92">
        <f t="shared" si="45"/>
        <v>0.22196598494701533</v>
      </c>
      <c r="R96" s="92">
        <f t="shared" si="46"/>
        <v>3.6935808845816251E-2</v>
      </c>
      <c r="S96" s="92">
        <f t="shared" si="47"/>
        <v>0</v>
      </c>
      <c r="T96" s="91">
        <f t="shared" si="37"/>
        <v>0.1850301761011991</v>
      </c>
      <c r="V96" s="25">
        <f t="shared" si="48"/>
        <v>1707.3113040359042</v>
      </c>
      <c r="W96" s="25">
        <f t="shared" si="38"/>
        <v>1423.2095576299203</v>
      </c>
      <c r="Y96" s="25">
        <f t="shared" si="39"/>
        <v>0</v>
      </c>
      <c r="Z96" s="25">
        <f t="shared" si="40"/>
        <v>0</v>
      </c>
      <c r="AA96" s="25">
        <f t="shared" si="41"/>
        <v>-464.79095776988618</v>
      </c>
      <c r="AB96" s="25">
        <f t="shared" si="49"/>
        <v>-28410.174640598405</v>
      </c>
      <c r="AC96" s="25">
        <f t="shared" si="42"/>
        <v>-28874.96559836829</v>
      </c>
      <c r="AD96" s="25">
        <f t="shared" si="50"/>
        <v>167.48723892592221</v>
      </c>
      <c r="AE96" s="25">
        <f t="shared" si="43"/>
        <v>-28707.478359442368</v>
      </c>
      <c r="AJ96" s="32"/>
      <c r="AK96" s="90"/>
      <c r="AL96" s="90"/>
      <c r="AM96" s="89"/>
      <c r="AN96" s="89"/>
    </row>
    <row r="97" spans="8:40" ht="15" x14ac:dyDescent="0.2">
      <c r="H97" s="9">
        <f t="shared" si="51"/>
        <v>93</v>
      </c>
      <c r="I97" s="32">
        <f t="shared" si="44"/>
        <v>93</v>
      </c>
      <c r="J97" s="19">
        <v>0</v>
      </c>
      <c r="K97" s="19">
        <f t="shared" si="52"/>
        <v>0</v>
      </c>
      <c r="L97" s="20">
        <f t="shared" si="53"/>
        <v>2511.9738172636053</v>
      </c>
      <c r="M97" s="19">
        <f t="shared" si="36"/>
        <v>769177</v>
      </c>
      <c r="O97" s="21">
        <f>1000*(IF(I97&lt;18,VLOOKUP(I97,'[1]Mortality (No Interventions)'!$B$10:$O$129,7),VLOOKUP(I97,'[1]Mortality (Interventions)'!$B$136:$AV$256,4)))</f>
        <v>182.54565909515136</v>
      </c>
      <c r="P97" s="93">
        <v>0</v>
      </c>
      <c r="Q97" s="92">
        <f t="shared" si="45"/>
        <v>0.1850301761011991</v>
      </c>
      <c r="R97" s="92">
        <f t="shared" si="46"/>
        <v>3.3776455448885315E-2</v>
      </c>
      <c r="S97" s="92">
        <f t="shared" si="47"/>
        <v>0</v>
      </c>
      <c r="T97" s="91">
        <f t="shared" si="37"/>
        <v>0.15125372065231379</v>
      </c>
      <c r="V97" s="25">
        <f t="shared" si="48"/>
        <v>1423.2095576299203</v>
      </c>
      <c r="W97" s="25">
        <f t="shared" si="38"/>
        <v>1163.4088309018478</v>
      </c>
      <c r="Y97" s="25">
        <f t="shared" si="39"/>
        <v>0</v>
      </c>
      <c r="Z97" s="25">
        <f t="shared" si="40"/>
        <v>0</v>
      </c>
      <c r="AA97" s="25">
        <f t="shared" si="41"/>
        <v>-379.9453860423157</v>
      </c>
      <c r="AB97" s="25">
        <f t="shared" si="49"/>
        <v>-25980.072672807259</v>
      </c>
      <c r="AC97" s="25">
        <f t="shared" si="42"/>
        <v>-26360.018058849575</v>
      </c>
      <c r="AD97" s="25">
        <f t="shared" si="50"/>
        <v>139.61685760349519</v>
      </c>
      <c r="AE97" s="25">
        <f t="shared" si="43"/>
        <v>-26220.401201246081</v>
      </c>
      <c r="AJ97" s="32"/>
      <c r="AK97" s="90"/>
      <c r="AL97" s="90"/>
      <c r="AM97" s="89"/>
      <c r="AN97" s="89"/>
    </row>
    <row r="98" spans="8:40" ht="15" x14ac:dyDescent="0.2">
      <c r="H98" s="9">
        <f t="shared" si="51"/>
        <v>94</v>
      </c>
      <c r="I98" s="32">
        <f t="shared" si="44"/>
        <v>94</v>
      </c>
      <c r="J98" s="19">
        <v>0</v>
      </c>
      <c r="K98" s="19">
        <f t="shared" si="52"/>
        <v>0</v>
      </c>
      <c r="L98" s="20">
        <f t="shared" si="53"/>
        <v>2511.9738172636053</v>
      </c>
      <c r="M98" s="19">
        <f t="shared" si="36"/>
        <v>769177</v>
      </c>
      <c r="O98" s="21">
        <f>1000*(IF(I98&lt;18,VLOOKUP(I98,'[1]Mortality (No Interventions)'!$B$10:$O$129,7),VLOOKUP(I98,'[1]Mortality (Interventions)'!$B$136:$AV$256,4)))</f>
        <v>199.40649866148013</v>
      </c>
      <c r="P98" s="93">
        <v>0</v>
      </c>
      <c r="Q98" s="92">
        <f t="shared" si="45"/>
        <v>0.15125372065231379</v>
      </c>
      <c r="R98" s="92">
        <f t="shared" si="46"/>
        <v>3.0160974844799501E-2</v>
      </c>
      <c r="S98" s="92">
        <f t="shared" si="47"/>
        <v>0</v>
      </c>
      <c r="T98" s="91">
        <f t="shared" si="37"/>
        <v>0.12109274580751429</v>
      </c>
      <c r="V98" s="25">
        <f t="shared" si="48"/>
        <v>1163.4088309018478</v>
      </c>
      <c r="W98" s="25">
        <f t="shared" si="38"/>
        <v>931.41754941986426</v>
      </c>
      <c r="Y98" s="25">
        <f t="shared" si="39"/>
        <v>0</v>
      </c>
      <c r="Z98" s="25">
        <f t="shared" si="40"/>
        <v>0</v>
      </c>
      <c r="AA98" s="25">
        <f t="shared" si="41"/>
        <v>-304.18180692903309</v>
      </c>
      <c r="AB98" s="25">
        <f t="shared" si="49"/>
        <v>-23199.128148198346</v>
      </c>
      <c r="AC98" s="25">
        <f t="shared" si="42"/>
        <v>-23503.309955127381</v>
      </c>
      <c r="AD98" s="25">
        <f t="shared" si="50"/>
        <v>114.13040631147128</v>
      </c>
      <c r="AE98" s="25">
        <f t="shared" si="43"/>
        <v>-23389.179548815908</v>
      </c>
      <c r="AJ98" s="32"/>
      <c r="AK98" s="90"/>
      <c r="AL98" s="90"/>
      <c r="AM98" s="89"/>
      <c r="AN98" s="89"/>
    </row>
    <row r="99" spans="8:40" ht="15" x14ac:dyDescent="0.2">
      <c r="H99" s="9">
        <f t="shared" si="51"/>
        <v>95</v>
      </c>
      <c r="I99" s="32">
        <f t="shared" si="44"/>
        <v>95</v>
      </c>
      <c r="J99" s="19">
        <v>0</v>
      </c>
      <c r="K99" s="19">
        <f t="shared" si="52"/>
        <v>0</v>
      </c>
      <c r="L99" s="20">
        <f t="shared" si="53"/>
        <v>2511.9738172636053</v>
      </c>
      <c r="M99" s="19">
        <f t="shared" si="36"/>
        <v>769177</v>
      </c>
      <c r="O99" s="21">
        <f>1000*(IF(I99&lt;18,VLOOKUP(I99,'[1]Mortality (No Interventions)'!$B$10:$O$129,7),VLOOKUP(I99,'[1]Mortality (Interventions)'!$B$136:$AV$256,4)))</f>
        <v>217.63625948185515</v>
      </c>
      <c r="P99" s="93">
        <v>0</v>
      </c>
      <c r="Q99" s="92">
        <f t="shared" si="45"/>
        <v>0.12109274580751429</v>
      </c>
      <c r="R99" s="92">
        <f t="shared" si="46"/>
        <v>2.6354172247934508E-2</v>
      </c>
      <c r="S99" s="92">
        <f t="shared" si="47"/>
        <v>0</v>
      </c>
      <c r="T99" s="91">
        <f t="shared" si="37"/>
        <v>9.4738573559579792E-2</v>
      </c>
      <c r="V99" s="25">
        <f t="shared" si="48"/>
        <v>931.41754941986426</v>
      </c>
      <c r="W99" s="25">
        <f t="shared" si="38"/>
        <v>728.70731794836911</v>
      </c>
      <c r="Y99" s="25">
        <f t="shared" si="39"/>
        <v>0</v>
      </c>
      <c r="Z99" s="25">
        <f t="shared" si="40"/>
        <v>0</v>
      </c>
      <c r="AA99" s="25">
        <f t="shared" si="41"/>
        <v>-237.98081626656651</v>
      </c>
      <c r="AB99" s="25">
        <f t="shared" si="49"/>
        <v>-20271.023147149521</v>
      </c>
      <c r="AC99" s="25">
        <f t="shared" si="42"/>
        <v>-20509.003963416086</v>
      </c>
      <c r="AD99" s="25">
        <f t="shared" si="50"/>
        <v>91.372061598088692</v>
      </c>
      <c r="AE99" s="25">
        <f t="shared" si="43"/>
        <v>-20417.631901817997</v>
      </c>
      <c r="AJ99" s="32"/>
      <c r="AK99" s="90"/>
      <c r="AL99" s="90"/>
      <c r="AM99" s="89"/>
      <c r="AN99" s="89"/>
    </row>
    <row r="100" spans="8:40" ht="15" x14ac:dyDescent="0.2">
      <c r="H100" s="9">
        <f t="shared" si="51"/>
        <v>96</v>
      </c>
      <c r="I100" s="32">
        <f t="shared" si="44"/>
        <v>96</v>
      </c>
      <c r="J100" s="19">
        <v>0</v>
      </c>
      <c r="K100" s="19">
        <f t="shared" si="52"/>
        <v>0</v>
      </c>
      <c r="L100" s="20">
        <f t="shared" si="53"/>
        <v>2511.9738172636053</v>
      </c>
      <c r="M100" s="19">
        <f t="shared" ref="M100:M124" si="54">$E$11</f>
        <v>769177</v>
      </c>
      <c r="O100" s="21">
        <f>1000*(IF(I100&lt;18,VLOOKUP(I100,'[1]Mortality (No Interventions)'!$B$10:$O$129,7),VLOOKUP(I100,'[1]Mortality (Interventions)'!$B$136:$AV$256,4)))</f>
        <v>236.59248070912676</v>
      </c>
      <c r="P100" s="93">
        <v>0</v>
      </c>
      <c r="Q100" s="92">
        <f t="shared" si="45"/>
        <v>9.4738573559579792E-2</v>
      </c>
      <c r="R100" s="92">
        <f t="shared" si="46"/>
        <v>2.2414434137305067E-2</v>
      </c>
      <c r="S100" s="92">
        <f t="shared" si="47"/>
        <v>0</v>
      </c>
      <c r="T100" s="91">
        <f t="shared" ref="T100:T124" si="55">Q100-SUM(R100:S100)</f>
        <v>7.2324139422274725E-2</v>
      </c>
      <c r="V100" s="25">
        <f t="shared" si="48"/>
        <v>728.70731794836911</v>
      </c>
      <c r="W100" s="25">
        <f t="shared" ref="W100:W124" si="56">$G$14*M100*T100</f>
        <v>556.30064588407004</v>
      </c>
      <c r="Y100" s="25">
        <f t="shared" ref="Y100:Y124" si="57">IFERROR(_xlfn.IFNA($T100*J100,0),0)</f>
        <v>0</v>
      </c>
      <c r="Z100" s="25">
        <f t="shared" ref="Z100:Z124" si="58">IFERROR(_xlfn.IFNA(-$T100*K100,0),0)</f>
        <v>0</v>
      </c>
      <c r="AA100" s="25">
        <f t="shared" ref="AA100:AA124" si="59">IFERROR(_xlfn.IFNA(-$T100*L100,0),0)</f>
        <v>-181.67634458487663</v>
      </c>
      <c r="AB100" s="25">
        <f t="shared" si="49"/>
        <v>-17240.667206429898</v>
      </c>
      <c r="AC100" s="25">
        <f t="shared" ref="AC100:AC124" si="60">IFERROR(_xlfn.IFNA(SUM(Y100:AB100),0),0)</f>
        <v>-17422.343551014776</v>
      </c>
      <c r="AD100" s="25">
        <f t="shared" si="50"/>
        <v>71.48618789073501</v>
      </c>
      <c r="AE100" s="25">
        <f t="shared" ref="AE100:AE124" si="61">IFERROR(_xlfn.IFNA(SUM(AC100:AD100),0),0)</f>
        <v>-17350.85736312404</v>
      </c>
      <c r="AJ100" s="32"/>
      <c r="AK100" s="90"/>
      <c r="AL100" s="90"/>
      <c r="AM100" s="89"/>
      <c r="AN100" s="89"/>
    </row>
    <row r="101" spans="8:40" ht="15" x14ac:dyDescent="0.2">
      <c r="H101" s="9">
        <f t="shared" si="51"/>
        <v>97</v>
      </c>
      <c r="I101" s="32">
        <f t="shared" ref="I101:I124" si="62">IF(H101&lt;121, H101 )</f>
        <v>97</v>
      </c>
      <c r="J101" s="19">
        <v>0</v>
      </c>
      <c r="K101" s="19">
        <f t="shared" si="52"/>
        <v>0</v>
      </c>
      <c r="L101" s="20">
        <f t="shared" si="53"/>
        <v>2511.9738172636053</v>
      </c>
      <c r="M101" s="19">
        <f t="shared" si="54"/>
        <v>769177</v>
      </c>
      <c r="O101" s="21">
        <f>1000*(IF(I101&lt;18,VLOOKUP(I101,'[1]Mortality (No Interventions)'!$B$10:$O$129,7),VLOOKUP(I101,'[1]Mortality (Interventions)'!$B$136:$AV$256,4)))</f>
        <v>256.83693128057473</v>
      </c>
      <c r="P101" s="93">
        <v>0</v>
      </c>
      <c r="Q101" s="92">
        <f t="shared" ref="Q101:Q124" si="63">T100</f>
        <v>7.2324139422274725E-2</v>
      </c>
      <c r="R101" s="92">
        <f t="shared" ref="R101:R124" si="64">O101*Q101/1000</f>
        <v>1.8575510026725479E-2</v>
      </c>
      <c r="S101" s="92">
        <f t="shared" ref="S101:S124" si="65">MIN(P101*Q101,Q101-R101)</f>
        <v>0</v>
      </c>
      <c r="T101" s="91">
        <f t="shared" si="55"/>
        <v>5.3748629395549245E-2</v>
      </c>
      <c r="V101" s="25">
        <f t="shared" ref="V101:V124" si="66">W100</f>
        <v>556.30064588407004</v>
      </c>
      <c r="W101" s="25">
        <f t="shared" si="56"/>
        <v>413.42209512580382</v>
      </c>
      <c r="Y101" s="25">
        <f t="shared" si="57"/>
        <v>0</v>
      </c>
      <c r="Z101" s="25">
        <f t="shared" si="58"/>
        <v>0</v>
      </c>
      <c r="AA101" s="25">
        <f t="shared" si="59"/>
        <v>-135.01514975542466</v>
      </c>
      <c r="AB101" s="25">
        <f t="shared" ref="AB101:AB124" si="67">IFERROR(_xlfn.IFNA(-M101*R101,0),0)</f>
        <v>-14287.855075826625</v>
      </c>
      <c r="AC101" s="25">
        <f t="shared" si="60"/>
        <v>-14422.87022558205</v>
      </c>
      <c r="AD101" s="25">
        <f t="shared" ref="AD101:AD124" si="68">IFERROR(_xlfn.IFNA($D$6*SUM(V101:V101,Y101:Z101),0),0)</f>
        <v>54.573093361227272</v>
      </c>
      <c r="AE101" s="25">
        <f t="shared" si="61"/>
        <v>-14368.297132220823</v>
      </c>
      <c r="AJ101" s="32"/>
      <c r="AK101" s="90"/>
      <c r="AL101" s="90"/>
      <c r="AM101" s="89"/>
      <c r="AN101" s="89"/>
    </row>
    <row r="102" spans="8:40" ht="15" x14ac:dyDescent="0.2">
      <c r="H102" s="9">
        <f t="shared" ref="H102:H124" si="69">H101+1</f>
        <v>98</v>
      </c>
      <c r="I102" s="32">
        <f t="shared" si="62"/>
        <v>98</v>
      </c>
      <c r="J102" s="19">
        <v>0</v>
      </c>
      <c r="K102" s="19">
        <f t="shared" ref="K102:K124" si="70">J102*$C$10</f>
        <v>0</v>
      </c>
      <c r="L102" s="20">
        <f t="shared" ref="L102:L124" si="71">$C$15</f>
        <v>2511.9738172636053</v>
      </c>
      <c r="M102" s="19">
        <f t="shared" si="54"/>
        <v>769177</v>
      </c>
      <c r="O102" s="21">
        <f>1000*(IF(I102&lt;18,VLOOKUP(I102,'[1]Mortality (No Interventions)'!$B$10:$O$129,7),VLOOKUP(I102,'[1]Mortality (Interventions)'!$B$136:$AV$256,4)))</f>
        <v>278.44558258057901</v>
      </c>
      <c r="P102" s="93">
        <v>0</v>
      </c>
      <c r="Q102" s="92">
        <f t="shared" si="63"/>
        <v>5.3748629395549245E-2</v>
      </c>
      <c r="R102" s="92">
        <f t="shared" si="64"/>
        <v>1.4966068424951344E-2</v>
      </c>
      <c r="S102" s="92">
        <f t="shared" si="65"/>
        <v>0</v>
      </c>
      <c r="T102" s="91">
        <f t="shared" si="55"/>
        <v>3.8782560970597901E-2</v>
      </c>
      <c r="V102" s="25">
        <f t="shared" si="66"/>
        <v>413.42209512580382</v>
      </c>
      <c r="W102" s="25">
        <f t="shared" si="56"/>
        <v>298.30653899681585</v>
      </c>
      <c r="Y102" s="25">
        <f t="shared" si="57"/>
        <v>0</v>
      </c>
      <c r="Z102" s="25">
        <f t="shared" si="58"/>
        <v>0</v>
      </c>
      <c r="AA102" s="25">
        <f t="shared" si="59"/>
        <v>-97.420777724571323</v>
      </c>
      <c r="AB102" s="25">
        <f t="shared" si="67"/>
        <v>-11511.555612898799</v>
      </c>
      <c r="AC102" s="25">
        <f t="shared" si="60"/>
        <v>-11608.976390623371</v>
      </c>
      <c r="AD102" s="25">
        <f t="shared" si="68"/>
        <v>40.556707531841354</v>
      </c>
      <c r="AE102" s="25">
        <f t="shared" si="61"/>
        <v>-11568.41968309153</v>
      </c>
      <c r="AJ102" s="32"/>
      <c r="AK102" s="90"/>
      <c r="AL102" s="90"/>
      <c r="AM102" s="89"/>
      <c r="AN102" s="89"/>
    </row>
    <row r="103" spans="8:40" ht="15" x14ac:dyDescent="0.2">
      <c r="H103" s="9">
        <f t="shared" si="69"/>
        <v>99</v>
      </c>
      <c r="I103" s="32">
        <f t="shared" si="62"/>
        <v>99</v>
      </c>
      <c r="J103" s="19">
        <v>0</v>
      </c>
      <c r="K103" s="19">
        <f t="shared" si="70"/>
        <v>0</v>
      </c>
      <c r="L103" s="20">
        <f t="shared" si="71"/>
        <v>2511.9738172636053</v>
      </c>
      <c r="M103" s="19">
        <f t="shared" si="54"/>
        <v>769177</v>
      </c>
      <c r="O103" s="21">
        <f>1000*(IF(I103&lt;18,VLOOKUP(I103,'[1]Mortality (No Interventions)'!$B$10:$O$129,7),VLOOKUP(I103,'[1]Mortality (Interventions)'!$B$136:$AV$256,4)))</f>
        <v>300.70751158536621</v>
      </c>
      <c r="P103" s="93">
        <v>0</v>
      </c>
      <c r="Q103" s="92">
        <f t="shared" si="63"/>
        <v>3.8782560970597901E-2</v>
      </c>
      <c r="R103" s="92">
        <f t="shared" si="64"/>
        <v>1.1662207402376239E-2</v>
      </c>
      <c r="S103" s="92">
        <f t="shared" si="65"/>
        <v>0</v>
      </c>
      <c r="T103" s="91">
        <f t="shared" si="55"/>
        <v>2.7120353568221664E-2</v>
      </c>
      <c r="V103" s="25">
        <f t="shared" si="66"/>
        <v>298.30653899681585</v>
      </c>
      <c r="W103" s="25">
        <f t="shared" si="56"/>
        <v>208.60352196544036</v>
      </c>
      <c r="Y103" s="25">
        <f t="shared" si="57"/>
        <v>0</v>
      </c>
      <c r="Z103" s="25">
        <f t="shared" si="58"/>
        <v>0</v>
      </c>
      <c r="AA103" s="25">
        <f t="shared" si="59"/>
        <v>-68.125618078304413</v>
      </c>
      <c r="AB103" s="25">
        <f t="shared" si="67"/>
        <v>-8970.3017031375475</v>
      </c>
      <c r="AC103" s="25">
        <f t="shared" si="60"/>
        <v>-9038.4273212158514</v>
      </c>
      <c r="AD103" s="25">
        <f t="shared" si="68"/>
        <v>29.263871475587635</v>
      </c>
      <c r="AE103" s="25">
        <f t="shared" si="61"/>
        <v>-9009.1634497402629</v>
      </c>
      <c r="AJ103" s="32"/>
      <c r="AK103" s="90"/>
      <c r="AL103" s="90"/>
      <c r="AM103" s="89"/>
      <c r="AN103" s="89"/>
    </row>
    <row r="104" spans="8:40" ht="15" x14ac:dyDescent="0.2">
      <c r="H104" s="9">
        <f t="shared" si="69"/>
        <v>100</v>
      </c>
      <c r="I104" s="32">
        <f t="shared" si="62"/>
        <v>100</v>
      </c>
      <c r="J104" s="19">
        <v>0</v>
      </c>
      <c r="K104" s="19">
        <f t="shared" si="70"/>
        <v>0</v>
      </c>
      <c r="L104" s="20">
        <f t="shared" si="71"/>
        <v>2511.9738172636053</v>
      </c>
      <c r="M104" s="19">
        <f t="shared" si="54"/>
        <v>769177</v>
      </c>
      <c r="O104" s="21">
        <f>1000*(IF(I104&lt;18,VLOOKUP(I104,'[1]Mortality (No Interventions)'!$B$10:$O$129,7),VLOOKUP(I104,'[1]Mortality (Interventions)'!$B$136:$AV$256,4)))</f>
        <v>324.18233194521162</v>
      </c>
      <c r="P104" s="93">
        <v>0</v>
      </c>
      <c r="Q104" s="92">
        <f t="shared" si="63"/>
        <v>2.7120353568221664E-2</v>
      </c>
      <c r="R104" s="92">
        <f t="shared" si="64"/>
        <v>8.7919394629247388E-3</v>
      </c>
      <c r="S104" s="92">
        <f t="shared" si="65"/>
        <v>0</v>
      </c>
      <c r="T104" s="91">
        <f t="shared" si="55"/>
        <v>1.8328414105296925E-2</v>
      </c>
      <c r="V104" s="25">
        <f t="shared" si="66"/>
        <v>208.60352196544036</v>
      </c>
      <c r="W104" s="25">
        <f t="shared" si="56"/>
        <v>140.97794576269973</v>
      </c>
      <c r="Y104" s="25">
        <f t="shared" si="57"/>
        <v>0</v>
      </c>
      <c r="Z104" s="25">
        <f t="shared" si="58"/>
        <v>0</v>
      </c>
      <c r="AA104" s="25">
        <f t="shared" si="59"/>
        <v>-46.040496344470824</v>
      </c>
      <c r="AB104" s="25">
        <f t="shared" si="67"/>
        <v>-6762.5576202740622</v>
      </c>
      <c r="AC104" s="25">
        <f t="shared" si="60"/>
        <v>-6808.5981166185329</v>
      </c>
      <c r="AD104" s="25">
        <f t="shared" si="68"/>
        <v>20.464005504809702</v>
      </c>
      <c r="AE104" s="25">
        <f t="shared" si="61"/>
        <v>-6788.1341111137235</v>
      </c>
      <c r="AJ104" s="32"/>
      <c r="AK104" s="90"/>
      <c r="AL104" s="90"/>
      <c r="AM104" s="89"/>
      <c r="AN104" s="89"/>
    </row>
    <row r="105" spans="8:40" ht="15" x14ac:dyDescent="0.2">
      <c r="H105" s="9">
        <f t="shared" si="69"/>
        <v>101</v>
      </c>
      <c r="I105" s="32">
        <f t="shared" si="62"/>
        <v>101</v>
      </c>
      <c r="J105" s="19">
        <v>0</v>
      </c>
      <c r="K105" s="19">
        <f t="shared" si="70"/>
        <v>0</v>
      </c>
      <c r="L105" s="20">
        <f t="shared" si="71"/>
        <v>2511.9738172636053</v>
      </c>
      <c r="M105" s="19">
        <f t="shared" si="54"/>
        <v>769177</v>
      </c>
      <c r="O105" s="21">
        <f>1000*(IF(I105&lt;18,VLOOKUP(I105,'[1]Mortality (No Interventions)'!$B$10:$O$129,7),VLOOKUP(I105,'[1]Mortality (Interventions)'!$B$136:$AV$256,4)))</f>
        <v>348.10743339036225</v>
      </c>
      <c r="P105" s="93">
        <v>0</v>
      </c>
      <c r="Q105" s="92">
        <f t="shared" si="63"/>
        <v>1.8328414105296925E-2</v>
      </c>
      <c r="R105" s="92">
        <f t="shared" si="64"/>
        <v>6.3802571923106252E-3</v>
      </c>
      <c r="S105" s="92">
        <f t="shared" si="65"/>
        <v>0</v>
      </c>
      <c r="T105" s="91">
        <f t="shared" si="55"/>
        <v>1.1948156912986299E-2</v>
      </c>
      <c r="V105" s="25">
        <f t="shared" si="66"/>
        <v>140.97794576269973</v>
      </c>
      <c r="W105" s="25">
        <f t="shared" si="56"/>
        <v>91.90247489860063</v>
      </c>
      <c r="Y105" s="25">
        <f t="shared" si="57"/>
        <v>0</v>
      </c>
      <c r="Z105" s="25">
        <f t="shared" si="58"/>
        <v>0</v>
      </c>
      <c r="AA105" s="25">
        <f t="shared" si="59"/>
        <v>-30.013457329978728</v>
      </c>
      <c r="AB105" s="25">
        <f t="shared" si="67"/>
        <v>-4907.5470864099098</v>
      </c>
      <c r="AC105" s="25">
        <f t="shared" si="60"/>
        <v>-4937.5605437398881</v>
      </c>
      <c r="AD105" s="25">
        <f t="shared" si="68"/>
        <v>13.829936479320844</v>
      </c>
      <c r="AE105" s="25">
        <f t="shared" si="61"/>
        <v>-4923.730607260567</v>
      </c>
      <c r="AJ105" s="32"/>
      <c r="AK105" s="90"/>
      <c r="AL105" s="90"/>
      <c r="AM105" s="89"/>
      <c r="AN105" s="89"/>
    </row>
    <row r="106" spans="8:40" ht="15" x14ac:dyDescent="0.2">
      <c r="H106" s="9">
        <f t="shared" si="69"/>
        <v>102</v>
      </c>
      <c r="I106" s="32">
        <f t="shared" si="62"/>
        <v>102</v>
      </c>
      <c r="J106" s="19">
        <v>0</v>
      </c>
      <c r="K106" s="19">
        <f t="shared" si="70"/>
        <v>0</v>
      </c>
      <c r="L106" s="20">
        <f t="shared" si="71"/>
        <v>2511.9738172636053</v>
      </c>
      <c r="M106" s="19">
        <f t="shared" si="54"/>
        <v>769177</v>
      </c>
      <c r="O106" s="21">
        <f>1000*(IF(I106&lt;18,VLOOKUP(I106,'[1]Mortality (No Interventions)'!$B$10:$O$129,7),VLOOKUP(I106,'[1]Mortality (Interventions)'!$B$136:$AV$256,4)))</f>
        <v>371.98570668218809</v>
      </c>
      <c r="P106" s="93">
        <v>0</v>
      </c>
      <c r="Q106" s="92">
        <f t="shared" si="63"/>
        <v>1.1948156912986299E-2</v>
      </c>
      <c r="R106" s="92">
        <f t="shared" si="64"/>
        <v>4.4445435928268792E-3</v>
      </c>
      <c r="S106" s="92">
        <f t="shared" si="65"/>
        <v>0</v>
      </c>
      <c r="T106" s="91">
        <f t="shared" si="55"/>
        <v>7.5036133201594199E-3</v>
      </c>
      <c r="V106" s="25">
        <f t="shared" si="66"/>
        <v>91.90247489860063</v>
      </c>
      <c r="W106" s="25">
        <f t="shared" si="56"/>
        <v>57.716067827602622</v>
      </c>
      <c r="Y106" s="25">
        <f t="shared" si="57"/>
        <v>0</v>
      </c>
      <c r="Z106" s="25">
        <f t="shared" si="58"/>
        <v>0</v>
      </c>
      <c r="AA106" s="25">
        <f t="shared" si="59"/>
        <v>-18.848880195110894</v>
      </c>
      <c r="AB106" s="25">
        <f t="shared" si="67"/>
        <v>-3418.6407070998002</v>
      </c>
      <c r="AC106" s="25">
        <f t="shared" si="60"/>
        <v>-3437.489587294911</v>
      </c>
      <c r="AD106" s="25">
        <f t="shared" si="68"/>
        <v>9.0156327875527218</v>
      </c>
      <c r="AE106" s="25">
        <f t="shared" si="61"/>
        <v>-3428.473954507358</v>
      </c>
      <c r="AJ106" s="32"/>
      <c r="AK106" s="90"/>
      <c r="AL106" s="90"/>
      <c r="AM106" s="89"/>
      <c r="AN106" s="89"/>
    </row>
    <row r="107" spans="8:40" ht="15" x14ac:dyDescent="0.2">
      <c r="H107" s="9">
        <f t="shared" si="69"/>
        <v>103</v>
      </c>
      <c r="I107" s="32">
        <f t="shared" si="62"/>
        <v>103</v>
      </c>
      <c r="J107" s="19">
        <v>0</v>
      </c>
      <c r="K107" s="19">
        <f t="shared" si="70"/>
        <v>0</v>
      </c>
      <c r="L107" s="20">
        <f t="shared" si="71"/>
        <v>2511.9738172636053</v>
      </c>
      <c r="M107" s="19">
        <f t="shared" si="54"/>
        <v>769177</v>
      </c>
      <c r="O107" s="21">
        <f>1000*(IF(I107&lt;18,VLOOKUP(I107,'[1]Mortality (No Interventions)'!$B$10:$O$129,7),VLOOKUP(I107,'[1]Mortality (Interventions)'!$B$136:$AV$256,4)))</f>
        <v>396.68597939663829</v>
      </c>
      <c r="P107" s="93">
        <v>0</v>
      </c>
      <c r="Q107" s="92">
        <f t="shared" si="63"/>
        <v>7.5036133201594199E-3</v>
      </c>
      <c r="R107" s="92">
        <f t="shared" si="64"/>
        <v>2.9765781989211006E-3</v>
      </c>
      <c r="S107" s="92">
        <f t="shared" si="65"/>
        <v>0</v>
      </c>
      <c r="T107" s="91">
        <f t="shared" si="55"/>
        <v>4.5270351212383193E-3</v>
      </c>
      <c r="V107" s="25">
        <f t="shared" si="66"/>
        <v>57.716067827602622</v>
      </c>
      <c r="W107" s="25">
        <f t="shared" si="56"/>
        <v>34.820912934487268</v>
      </c>
      <c r="Y107" s="25">
        <f t="shared" si="57"/>
        <v>0</v>
      </c>
      <c r="Z107" s="25">
        <f t="shared" si="58"/>
        <v>0</v>
      </c>
      <c r="AA107" s="25">
        <f t="shared" si="59"/>
        <v>-11.371793694383429</v>
      </c>
      <c r="AB107" s="25">
        <f t="shared" si="67"/>
        <v>-2289.5154893115355</v>
      </c>
      <c r="AC107" s="25">
        <f t="shared" si="60"/>
        <v>-2300.887283005919</v>
      </c>
      <c r="AD107" s="25">
        <f t="shared" si="68"/>
        <v>5.6619462538878178</v>
      </c>
      <c r="AE107" s="25">
        <f t="shared" si="61"/>
        <v>-2295.2253367520311</v>
      </c>
      <c r="AJ107" s="32"/>
      <c r="AK107" s="90"/>
      <c r="AL107" s="90"/>
      <c r="AM107" s="89"/>
      <c r="AN107" s="89"/>
    </row>
    <row r="108" spans="8:40" ht="15" x14ac:dyDescent="0.2">
      <c r="H108" s="9">
        <f t="shared" si="69"/>
        <v>104</v>
      </c>
      <c r="I108" s="32">
        <f t="shared" si="62"/>
        <v>104</v>
      </c>
      <c r="J108" s="19">
        <v>0</v>
      </c>
      <c r="K108" s="19">
        <f t="shared" si="70"/>
        <v>0</v>
      </c>
      <c r="L108" s="20">
        <f t="shared" si="71"/>
        <v>2511.9738172636053</v>
      </c>
      <c r="M108" s="19">
        <f t="shared" si="54"/>
        <v>769177</v>
      </c>
      <c r="O108" s="21">
        <f>1000*(IF(I108&lt;18,VLOOKUP(I108,'[1]Mortality (No Interventions)'!$B$10:$O$129,7),VLOOKUP(I108,'[1]Mortality (Interventions)'!$B$136:$AV$256,4)))</f>
        <v>422.09081351655618</v>
      </c>
      <c r="P108" s="93">
        <v>0</v>
      </c>
      <c r="Q108" s="92">
        <f t="shared" si="63"/>
        <v>4.5270351212383193E-3</v>
      </c>
      <c r="R108" s="92">
        <f t="shared" si="64"/>
        <v>1.9108199371415037E-3</v>
      </c>
      <c r="S108" s="92">
        <f t="shared" si="65"/>
        <v>0</v>
      </c>
      <c r="T108" s="91">
        <f t="shared" si="55"/>
        <v>2.6162151840968158E-3</v>
      </c>
      <c r="V108" s="25">
        <f t="shared" si="66"/>
        <v>34.820912934487268</v>
      </c>
      <c r="W108" s="25">
        <f t="shared" si="56"/>
        <v>20.123325466580365</v>
      </c>
      <c r="Y108" s="25">
        <f t="shared" si="57"/>
        <v>0</v>
      </c>
      <c r="Z108" s="25">
        <f t="shared" si="58"/>
        <v>0</v>
      </c>
      <c r="AA108" s="25">
        <f t="shared" si="59"/>
        <v>-6.5718640427786843</v>
      </c>
      <c r="AB108" s="25">
        <f t="shared" si="67"/>
        <v>-1469.7587467906903</v>
      </c>
      <c r="AC108" s="25">
        <f t="shared" si="60"/>
        <v>-1476.3306108334691</v>
      </c>
      <c r="AD108" s="25">
        <f t="shared" si="68"/>
        <v>3.4159315588732011</v>
      </c>
      <c r="AE108" s="25">
        <f t="shared" si="61"/>
        <v>-1472.914679274596</v>
      </c>
      <c r="AJ108" s="32"/>
      <c r="AK108" s="90"/>
      <c r="AL108" s="90"/>
      <c r="AM108" s="89"/>
      <c r="AN108" s="89"/>
    </row>
    <row r="109" spans="8:40" ht="15" x14ac:dyDescent="0.2">
      <c r="H109" s="9">
        <f t="shared" si="69"/>
        <v>105</v>
      </c>
      <c r="I109" s="32">
        <f t="shared" si="62"/>
        <v>105</v>
      </c>
      <c r="J109" s="19">
        <v>0</v>
      </c>
      <c r="K109" s="19">
        <f t="shared" si="70"/>
        <v>0</v>
      </c>
      <c r="L109" s="20">
        <f t="shared" si="71"/>
        <v>2511.9738172636053</v>
      </c>
      <c r="M109" s="19">
        <f t="shared" si="54"/>
        <v>769177</v>
      </c>
      <c r="O109" s="21">
        <f>1000*(IF(I109&lt;18,VLOOKUP(I109,'[1]Mortality (No Interventions)'!$B$10:$O$129,7),VLOOKUP(I109,'[1]Mortality (Interventions)'!$B$136:$AV$256,4)))</f>
        <v>448.06319939744344</v>
      </c>
      <c r="P109" s="93">
        <v>0</v>
      </c>
      <c r="Q109" s="92">
        <f t="shared" si="63"/>
        <v>2.6162151840968158E-3</v>
      </c>
      <c r="R109" s="92">
        <f t="shared" si="64"/>
        <v>1.1722297456985909E-3</v>
      </c>
      <c r="S109" s="92">
        <f t="shared" si="65"/>
        <v>0</v>
      </c>
      <c r="T109" s="91">
        <f t="shared" si="55"/>
        <v>1.4439854383982249E-3</v>
      </c>
      <c r="V109" s="25">
        <f t="shared" si="66"/>
        <v>20.123325466580365</v>
      </c>
      <c r="W109" s="25">
        <f t="shared" si="56"/>
        <v>11.106803875508316</v>
      </c>
      <c r="Y109" s="25">
        <f t="shared" si="57"/>
        <v>0</v>
      </c>
      <c r="Z109" s="25">
        <f t="shared" si="58"/>
        <v>0</v>
      </c>
      <c r="AA109" s="25">
        <f t="shared" si="59"/>
        <v>-3.6272536137662494</v>
      </c>
      <c r="AB109" s="25">
        <f t="shared" si="67"/>
        <v>-901.65215910720508</v>
      </c>
      <c r="AC109" s="25">
        <f t="shared" si="60"/>
        <v>-905.27941272097132</v>
      </c>
      <c r="AD109" s="25">
        <f t="shared" si="68"/>
        <v>1.974098228271534</v>
      </c>
      <c r="AE109" s="25">
        <f t="shared" si="61"/>
        <v>-903.30531449269984</v>
      </c>
      <c r="AJ109" s="32"/>
      <c r="AK109" s="90"/>
      <c r="AL109" s="90"/>
      <c r="AM109" s="89"/>
      <c r="AN109" s="89"/>
    </row>
    <row r="110" spans="8:40" ht="15" x14ac:dyDescent="0.2">
      <c r="H110" s="9">
        <f t="shared" si="69"/>
        <v>106</v>
      </c>
      <c r="I110" s="32">
        <f t="shared" si="62"/>
        <v>106</v>
      </c>
      <c r="J110" s="19">
        <v>0</v>
      </c>
      <c r="K110" s="19">
        <f t="shared" si="70"/>
        <v>0</v>
      </c>
      <c r="L110" s="20">
        <f t="shared" si="71"/>
        <v>2511.9738172636053</v>
      </c>
      <c r="M110" s="19">
        <f t="shared" si="54"/>
        <v>769177</v>
      </c>
      <c r="O110" s="21">
        <f>1000*(IF(I110&lt;18,VLOOKUP(I110,'[1]Mortality (No Interventions)'!$B$10:$O$129,7),VLOOKUP(I110,'[1]Mortality (Interventions)'!$B$136:$AV$256,4)))</f>
        <v>474.46215505531171</v>
      </c>
      <c r="P110" s="93">
        <v>0</v>
      </c>
      <c r="Q110" s="92">
        <f t="shared" si="63"/>
        <v>1.4439854383982249E-3</v>
      </c>
      <c r="R110" s="92">
        <f t="shared" si="64"/>
        <v>6.8511644297091076E-4</v>
      </c>
      <c r="S110" s="92">
        <f t="shared" si="65"/>
        <v>0</v>
      </c>
      <c r="T110" s="91">
        <f t="shared" si="55"/>
        <v>7.5886899542731414E-4</v>
      </c>
      <c r="V110" s="25">
        <f t="shared" si="66"/>
        <v>11.106803875508316</v>
      </c>
      <c r="W110" s="25">
        <f t="shared" si="56"/>
        <v>5.8370457729579526</v>
      </c>
      <c r="Y110" s="25">
        <f t="shared" si="57"/>
        <v>0</v>
      </c>
      <c r="Z110" s="25">
        <f t="shared" si="58"/>
        <v>0</v>
      </c>
      <c r="AA110" s="25">
        <f t="shared" si="59"/>
        <v>-1.9062590472465477</v>
      </c>
      <c r="AB110" s="25">
        <f t="shared" si="67"/>
        <v>-526.97581025503621</v>
      </c>
      <c r="AC110" s="25">
        <f t="shared" si="60"/>
        <v>-528.88206930228273</v>
      </c>
      <c r="AD110" s="25">
        <f t="shared" si="68"/>
        <v>1.0895774601873658</v>
      </c>
      <c r="AE110" s="25">
        <f t="shared" si="61"/>
        <v>-527.79249184209539</v>
      </c>
      <c r="AJ110" s="32"/>
      <c r="AK110" s="90"/>
      <c r="AL110" s="90"/>
      <c r="AM110" s="89"/>
      <c r="AN110" s="89"/>
    </row>
    <row r="111" spans="8:40" ht="15" x14ac:dyDescent="0.2">
      <c r="H111" s="9">
        <f t="shared" si="69"/>
        <v>107</v>
      </c>
      <c r="I111" s="32">
        <f t="shared" si="62"/>
        <v>107</v>
      </c>
      <c r="J111" s="19">
        <v>0</v>
      </c>
      <c r="K111" s="19">
        <f t="shared" si="70"/>
        <v>0</v>
      </c>
      <c r="L111" s="20">
        <f t="shared" si="71"/>
        <v>2511.9738172636053</v>
      </c>
      <c r="M111" s="19">
        <f t="shared" si="54"/>
        <v>769177</v>
      </c>
      <c r="O111" s="21">
        <f>1000*(IF(I111&lt;18,VLOOKUP(I111,'[1]Mortality (No Interventions)'!$B$10:$O$129,7),VLOOKUP(I111,'[1]Mortality (Interventions)'!$B$136:$AV$256,4)))</f>
        <v>501.31503466169903</v>
      </c>
      <c r="P111" s="93">
        <v>0</v>
      </c>
      <c r="Q111" s="92">
        <f t="shared" si="63"/>
        <v>7.5886899542731414E-4</v>
      </c>
      <c r="R111" s="92">
        <f t="shared" si="64"/>
        <v>3.8043243674633272E-4</v>
      </c>
      <c r="S111" s="92">
        <f t="shared" si="65"/>
        <v>0</v>
      </c>
      <c r="T111" s="91">
        <f t="shared" si="55"/>
        <v>3.7843655868098142E-4</v>
      </c>
      <c r="V111" s="25">
        <f t="shared" si="66"/>
        <v>5.8370457729579526</v>
      </c>
      <c r="W111" s="25">
        <f t="shared" si="56"/>
        <v>2.9108469689656125</v>
      </c>
      <c r="Y111" s="25">
        <f t="shared" si="57"/>
        <v>0</v>
      </c>
      <c r="Z111" s="25">
        <f t="shared" si="58"/>
        <v>0</v>
      </c>
      <c r="AA111" s="25">
        <f t="shared" si="59"/>
        <v>-0.95062272690196725</v>
      </c>
      <c r="AB111" s="25">
        <f t="shared" si="67"/>
        <v>-292.61988039923398</v>
      </c>
      <c r="AC111" s="25">
        <f t="shared" si="60"/>
        <v>-293.57050312613592</v>
      </c>
      <c r="AD111" s="25">
        <f t="shared" si="68"/>
        <v>0.5726141903271752</v>
      </c>
      <c r="AE111" s="25">
        <f t="shared" si="61"/>
        <v>-292.99788893580876</v>
      </c>
      <c r="AJ111" s="32"/>
      <c r="AK111" s="90"/>
      <c r="AL111" s="90"/>
      <c r="AM111" s="89"/>
      <c r="AN111" s="89"/>
    </row>
    <row r="112" spans="8:40" ht="15" x14ac:dyDescent="0.2">
      <c r="H112" s="9">
        <f t="shared" si="69"/>
        <v>108</v>
      </c>
      <c r="I112" s="32">
        <f t="shared" si="62"/>
        <v>108</v>
      </c>
      <c r="J112" s="19">
        <v>0</v>
      </c>
      <c r="K112" s="19">
        <f t="shared" si="70"/>
        <v>0</v>
      </c>
      <c r="L112" s="20">
        <f t="shared" si="71"/>
        <v>2511.9738172636053</v>
      </c>
      <c r="M112" s="19">
        <f t="shared" si="54"/>
        <v>769177</v>
      </c>
      <c r="O112" s="21">
        <f>1000*(IF(I112&lt;18,VLOOKUP(I112,'[1]Mortality (No Interventions)'!$B$10:$O$129,7),VLOOKUP(I112,'[1]Mortality (Interventions)'!$B$136:$AV$256,4)))</f>
        <v>528.67075201375599</v>
      </c>
      <c r="P112" s="93">
        <v>0</v>
      </c>
      <c r="Q112" s="92">
        <f t="shared" si="63"/>
        <v>3.7843655868098142E-4</v>
      </c>
      <c r="R112" s="92">
        <f t="shared" si="64"/>
        <v>2.0006834006737234E-4</v>
      </c>
      <c r="S112" s="92">
        <f t="shared" si="65"/>
        <v>0</v>
      </c>
      <c r="T112" s="91">
        <f t="shared" si="55"/>
        <v>1.7836821861360908E-4</v>
      </c>
      <c r="V112" s="25">
        <f t="shared" si="66"/>
        <v>2.9108469689656125</v>
      </c>
      <c r="W112" s="25">
        <f t="shared" si="56"/>
        <v>1.3719673128856</v>
      </c>
      <c r="Y112" s="25">
        <f t="shared" si="57"/>
        <v>0</v>
      </c>
      <c r="Z112" s="25">
        <f t="shared" si="58"/>
        <v>0</v>
      </c>
      <c r="AA112" s="25">
        <f t="shared" si="59"/>
        <v>-0.44805629498933686</v>
      </c>
      <c r="AB112" s="25">
        <f t="shared" si="67"/>
        <v>-153.88796560800125</v>
      </c>
      <c r="AC112" s="25">
        <f t="shared" si="60"/>
        <v>-154.33602190299058</v>
      </c>
      <c r="AD112" s="25">
        <f t="shared" si="68"/>
        <v>0.28555408765552659</v>
      </c>
      <c r="AE112" s="25">
        <f t="shared" si="61"/>
        <v>-154.05046781533505</v>
      </c>
      <c r="AJ112" s="32"/>
      <c r="AK112" s="90"/>
      <c r="AL112" s="90"/>
      <c r="AM112" s="89"/>
      <c r="AN112" s="89"/>
    </row>
    <row r="113" spans="8:40" ht="15" x14ac:dyDescent="0.2">
      <c r="H113" s="9">
        <f t="shared" si="69"/>
        <v>109</v>
      </c>
      <c r="I113" s="32">
        <f t="shared" si="62"/>
        <v>109</v>
      </c>
      <c r="J113" s="19">
        <v>0</v>
      </c>
      <c r="K113" s="19">
        <f t="shared" si="70"/>
        <v>0</v>
      </c>
      <c r="L113" s="20">
        <f t="shared" si="71"/>
        <v>2511.9738172636053</v>
      </c>
      <c r="M113" s="19">
        <f t="shared" si="54"/>
        <v>769177</v>
      </c>
      <c r="O113" s="21">
        <f>1000*(IF(I113&lt;18,VLOOKUP(I113,'[1]Mortality (No Interventions)'!$B$10:$O$129,7),VLOOKUP(I113,'[1]Mortality (Interventions)'!$B$136:$AV$256,4)))</f>
        <v>556.3958473277595</v>
      </c>
      <c r="P113" s="93">
        <v>0</v>
      </c>
      <c r="Q113" s="92">
        <f t="shared" si="63"/>
        <v>1.7836821861360908E-4</v>
      </c>
      <c r="R113" s="92">
        <f t="shared" si="64"/>
        <v>9.9243336131862062E-5</v>
      </c>
      <c r="S113" s="92">
        <f t="shared" si="65"/>
        <v>0</v>
      </c>
      <c r="T113" s="91">
        <f t="shared" si="55"/>
        <v>7.9124882481747017E-5</v>
      </c>
      <c r="V113" s="25">
        <f t="shared" si="66"/>
        <v>1.3719673128856</v>
      </c>
      <c r="W113" s="25">
        <f t="shared" si="56"/>
        <v>0.60861039732662725</v>
      </c>
      <c r="Y113" s="25">
        <f t="shared" si="57"/>
        <v>0</v>
      </c>
      <c r="Z113" s="25">
        <f t="shared" si="58"/>
        <v>0</v>
      </c>
      <c r="AA113" s="25">
        <f t="shared" si="59"/>
        <v>-0.19875963308820821</v>
      </c>
      <c r="AB113" s="25">
        <f t="shared" si="67"/>
        <v>-76.33569155589727</v>
      </c>
      <c r="AC113" s="25">
        <f t="shared" si="60"/>
        <v>-76.534451188985472</v>
      </c>
      <c r="AD113" s="25">
        <f t="shared" si="68"/>
        <v>0.13458999339407737</v>
      </c>
      <c r="AE113" s="25">
        <f t="shared" si="61"/>
        <v>-76.399861195591399</v>
      </c>
      <c r="AJ113" s="32"/>
      <c r="AK113" s="90"/>
      <c r="AL113" s="90"/>
      <c r="AM113" s="89"/>
      <c r="AN113" s="89"/>
    </row>
    <row r="114" spans="8:40" ht="15" x14ac:dyDescent="0.2">
      <c r="H114" s="9">
        <f t="shared" si="69"/>
        <v>110</v>
      </c>
      <c r="I114" s="32">
        <f t="shared" si="62"/>
        <v>110</v>
      </c>
      <c r="J114" s="19">
        <v>0</v>
      </c>
      <c r="K114" s="19">
        <f t="shared" si="70"/>
        <v>0</v>
      </c>
      <c r="L114" s="20">
        <f t="shared" si="71"/>
        <v>2511.9738172636053</v>
      </c>
      <c r="M114" s="19">
        <f t="shared" si="54"/>
        <v>769177</v>
      </c>
      <c r="O114" s="21">
        <f>1000*(IF(I114&lt;18,VLOOKUP(I114,'[1]Mortality (No Interventions)'!$B$10:$O$129,7),VLOOKUP(I114,'[1]Mortality (Interventions)'!$B$136:$AV$256,4)))</f>
        <v>584.35329483067153</v>
      </c>
      <c r="P114" s="93">
        <v>0</v>
      </c>
      <c r="Q114" s="92">
        <f t="shared" si="63"/>
        <v>7.9124882481747017E-5</v>
      </c>
      <c r="R114" s="92">
        <f t="shared" si="64"/>
        <v>4.6236885781298552E-5</v>
      </c>
      <c r="S114" s="92">
        <f t="shared" si="65"/>
        <v>0</v>
      </c>
      <c r="T114" s="91">
        <f t="shared" si="55"/>
        <v>3.2887996700448464E-5</v>
      </c>
      <c r="V114" s="25">
        <f t="shared" si="66"/>
        <v>0.60861039732662725</v>
      </c>
      <c r="W114" s="25">
        <f t="shared" si="56"/>
        <v>0.25296690638060848</v>
      </c>
      <c r="Y114" s="25">
        <f t="shared" si="57"/>
        <v>0</v>
      </c>
      <c r="Z114" s="25">
        <f t="shared" si="58"/>
        <v>0</v>
      </c>
      <c r="AA114" s="25">
        <f t="shared" si="59"/>
        <v>-8.2613786613778384E-2</v>
      </c>
      <c r="AB114" s="25">
        <f t="shared" si="67"/>
        <v>-35.564349094601873</v>
      </c>
      <c r="AC114" s="25">
        <f t="shared" si="60"/>
        <v>-35.64696288121565</v>
      </c>
      <c r="AD114" s="25">
        <f t="shared" si="68"/>
        <v>5.9704679977742134E-2</v>
      </c>
      <c r="AE114" s="25">
        <f t="shared" si="61"/>
        <v>-35.587258201237908</v>
      </c>
      <c r="AJ114" s="32"/>
      <c r="AK114" s="90"/>
      <c r="AL114" s="90"/>
      <c r="AM114" s="89"/>
      <c r="AN114" s="89"/>
    </row>
    <row r="115" spans="8:40" ht="15" x14ac:dyDescent="0.2">
      <c r="H115" s="9">
        <f t="shared" si="69"/>
        <v>111</v>
      </c>
      <c r="I115" s="32">
        <f t="shared" si="62"/>
        <v>111</v>
      </c>
      <c r="J115" s="19">
        <v>0</v>
      </c>
      <c r="K115" s="19">
        <f t="shared" si="70"/>
        <v>0</v>
      </c>
      <c r="L115" s="20">
        <f t="shared" si="71"/>
        <v>2511.9738172636053</v>
      </c>
      <c r="M115" s="19">
        <f t="shared" si="54"/>
        <v>769177</v>
      </c>
      <c r="O115" s="21">
        <f>1000*(IF(I115&lt;18,VLOOKUP(I115,'[1]Mortality (No Interventions)'!$B$10:$O$129,7),VLOOKUP(I115,'[1]Mortality (Interventions)'!$B$136:$AV$256,4)))</f>
        <v>616.56998953082393</v>
      </c>
      <c r="P115" s="93">
        <v>0</v>
      </c>
      <c r="Q115" s="92">
        <f t="shared" si="63"/>
        <v>3.2887996700448464E-5</v>
      </c>
      <c r="R115" s="92">
        <f t="shared" si="64"/>
        <v>2.0277751781285284E-5</v>
      </c>
      <c r="S115" s="92">
        <f t="shared" si="65"/>
        <v>0</v>
      </c>
      <c r="T115" s="91">
        <f t="shared" si="55"/>
        <v>1.261024491916318E-5</v>
      </c>
      <c r="V115" s="25">
        <f t="shared" si="66"/>
        <v>0.25296690638060848</v>
      </c>
      <c r="W115" s="25">
        <f t="shared" si="56"/>
        <v>9.6995103561871784E-2</v>
      </c>
      <c r="Y115" s="25">
        <f t="shared" si="57"/>
        <v>0</v>
      </c>
      <c r="Z115" s="25">
        <f t="shared" si="58"/>
        <v>0</v>
      </c>
      <c r="AA115" s="25">
        <f t="shared" si="59"/>
        <v>-3.1676605066219318E-2</v>
      </c>
      <c r="AB115" s="25">
        <f t="shared" si="67"/>
        <v>-15.597180281873671</v>
      </c>
      <c r="AC115" s="25">
        <f t="shared" si="60"/>
        <v>-15.628856886939889</v>
      </c>
      <c r="AD115" s="25">
        <f t="shared" si="68"/>
        <v>2.4816053515937693E-2</v>
      </c>
      <c r="AE115" s="25">
        <f t="shared" si="61"/>
        <v>-15.604040833423952</v>
      </c>
      <c r="AJ115" s="32"/>
      <c r="AK115" s="90"/>
      <c r="AL115" s="90"/>
      <c r="AM115" s="89"/>
      <c r="AN115" s="89"/>
    </row>
    <row r="116" spans="8:40" ht="15" x14ac:dyDescent="0.2">
      <c r="H116" s="9">
        <f t="shared" si="69"/>
        <v>112</v>
      </c>
      <c r="I116" s="32">
        <f t="shared" si="62"/>
        <v>112</v>
      </c>
      <c r="J116" s="19">
        <v>0</v>
      </c>
      <c r="K116" s="19">
        <f t="shared" si="70"/>
        <v>0</v>
      </c>
      <c r="L116" s="20">
        <f t="shared" si="71"/>
        <v>2511.9738172636053</v>
      </c>
      <c r="M116" s="19">
        <f t="shared" si="54"/>
        <v>769177</v>
      </c>
      <c r="O116" s="21">
        <f>1000*(IF(I116&lt;18,VLOOKUP(I116,'[1]Mortality (No Interventions)'!$B$10:$O$129,7),VLOOKUP(I116,'[1]Mortality (Interventions)'!$B$136:$AV$256,4)))</f>
        <v>649.02551004310681</v>
      </c>
      <c r="P116" s="93">
        <v>0</v>
      </c>
      <c r="Q116" s="92">
        <f t="shared" si="63"/>
        <v>1.261024491916318E-5</v>
      </c>
      <c r="R116" s="92">
        <f t="shared" si="64"/>
        <v>8.1843706404283778E-6</v>
      </c>
      <c r="S116" s="92">
        <f t="shared" si="65"/>
        <v>0</v>
      </c>
      <c r="T116" s="91">
        <f t="shared" si="55"/>
        <v>4.4258742787348023E-6</v>
      </c>
      <c r="V116" s="25">
        <f t="shared" si="66"/>
        <v>9.6995103561871784E-2</v>
      </c>
      <c r="W116" s="25">
        <f t="shared" si="56"/>
        <v>3.4042807000943989E-2</v>
      </c>
      <c r="Y116" s="25">
        <f t="shared" si="57"/>
        <v>0</v>
      </c>
      <c r="Z116" s="25">
        <f t="shared" si="58"/>
        <v>0</v>
      </c>
      <c r="AA116" s="25">
        <f t="shared" si="59"/>
        <v>-1.1117680306682268E-2</v>
      </c>
      <c r="AB116" s="25">
        <f t="shared" si="67"/>
        <v>-6.2952296560927783</v>
      </c>
      <c r="AC116" s="25">
        <f t="shared" si="60"/>
        <v>-6.3063473363994609</v>
      </c>
      <c r="AD116" s="25">
        <f t="shared" si="68"/>
        <v>9.5152196594196232E-3</v>
      </c>
      <c r="AE116" s="25">
        <f t="shared" si="61"/>
        <v>-6.296832116740041</v>
      </c>
      <c r="AJ116" s="32"/>
      <c r="AK116" s="90"/>
      <c r="AL116" s="90"/>
      <c r="AM116" s="89"/>
      <c r="AN116" s="89"/>
    </row>
    <row r="117" spans="8:40" ht="15" x14ac:dyDescent="0.2">
      <c r="H117" s="9">
        <f t="shared" si="69"/>
        <v>113</v>
      </c>
      <c r="I117" s="32">
        <f t="shared" si="62"/>
        <v>113</v>
      </c>
      <c r="J117" s="19">
        <v>0</v>
      </c>
      <c r="K117" s="19">
        <f t="shared" si="70"/>
        <v>0</v>
      </c>
      <c r="L117" s="20">
        <f t="shared" si="71"/>
        <v>2511.9738172636053</v>
      </c>
      <c r="M117" s="19">
        <f t="shared" si="54"/>
        <v>769177</v>
      </c>
      <c r="O117" s="21">
        <f>1000*(IF(I117&lt;18,VLOOKUP(I117,'[1]Mortality (No Interventions)'!$B$10:$O$129,7),VLOOKUP(I117,'[1]Mortality (Interventions)'!$B$136:$AV$256,4)))</f>
        <v>681.68342560326755</v>
      </c>
      <c r="P117" s="93">
        <v>0</v>
      </c>
      <c r="Q117" s="92">
        <f t="shared" si="63"/>
        <v>4.4258742787348023E-6</v>
      </c>
      <c r="R117" s="92">
        <f t="shared" si="64"/>
        <v>3.0170451396173312E-6</v>
      </c>
      <c r="S117" s="92">
        <f t="shared" si="65"/>
        <v>0</v>
      </c>
      <c r="T117" s="91">
        <f t="shared" si="55"/>
        <v>1.4088291391174711E-6</v>
      </c>
      <c r="V117" s="25">
        <f t="shared" si="66"/>
        <v>3.4042807000943989E-2</v>
      </c>
      <c r="W117" s="25">
        <f t="shared" si="56"/>
        <v>1.0836389707389591E-2</v>
      </c>
      <c r="Y117" s="25">
        <f t="shared" si="57"/>
        <v>0</v>
      </c>
      <c r="Z117" s="25">
        <f t="shared" si="58"/>
        <v>0</v>
      </c>
      <c r="AA117" s="25">
        <f t="shared" si="59"/>
        <v>-3.5389419104611126E-3</v>
      </c>
      <c r="AB117" s="25">
        <f t="shared" si="67"/>
        <v>-2.3206417293554398</v>
      </c>
      <c r="AC117" s="25">
        <f t="shared" si="60"/>
        <v>-2.3241806712659008</v>
      </c>
      <c r="AD117" s="25">
        <f t="shared" si="68"/>
        <v>3.3395993667926054E-3</v>
      </c>
      <c r="AE117" s="25">
        <f t="shared" si="61"/>
        <v>-2.3208410718991082</v>
      </c>
      <c r="AJ117" s="32"/>
      <c r="AK117" s="90"/>
      <c r="AL117" s="90"/>
      <c r="AM117" s="89"/>
      <c r="AN117" s="89"/>
    </row>
    <row r="118" spans="8:40" ht="15" x14ac:dyDescent="0.2">
      <c r="H118" s="9">
        <f t="shared" si="69"/>
        <v>114</v>
      </c>
      <c r="I118" s="32">
        <f t="shared" si="62"/>
        <v>114</v>
      </c>
      <c r="J118" s="19">
        <v>0</v>
      </c>
      <c r="K118" s="19">
        <f t="shared" si="70"/>
        <v>0</v>
      </c>
      <c r="L118" s="20">
        <f t="shared" si="71"/>
        <v>2511.9738172636053</v>
      </c>
      <c r="M118" s="19">
        <f t="shared" si="54"/>
        <v>769177</v>
      </c>
      <c r="O118" s="21">
        <f>1000*(IF(I118&lt;18,VLOOKUP(I118,'[1]Mortality (No Interventions)'!$B$10:$O$129,7),VLOOKUP(I118,'[1]Mortality (Interventions)'!$B$136:$AV$256,4)))</f>
        <v>714.5068497782612</v>
      </c>
      <c r="P118" s="93">
        <v>0</v>
      </c>
      <c r="Q118" s="92">
        <f t="shared" si="63"/>
        <v>1.4088291391174711E-6</v>
      </c>
      <c r="R118" s="92">
        <f t="shared" si="64"/>
        <v>1.0066180700666441E-6</v>
      </c>
      <c r="S118" s="92">
        <f t="shared" si="65"/>
        <v>0</v>
      </c>
      <c r="T118" s="91">
        <f t="shared" si="55"/>
        <v>4.0221106905082702E-7</v>
      </c>
      <c r="V118" s="25">
        <f t="shared" si="66"/>
        <v>1.0836389707389591E-2</v>
      </c>
      <c r="W118" s="25">
        <f t="shared" si="56"/>
        <v>3.0937150345930801E-3</v>
      </c>
      <c r="Y118" s="25">
        <f t="shared" si="57"/>
        <v>0</v>
      </c>
      <c r="Z118" s="25">
        <f t="shared" si="58"/>
        <v>0</v>
      </c>
      <c r="AA118" s="25">
        <f t="shared" si="59"/>
        <v>-1.0103436744692816E-3</v>
      </c>
      <c r="AB118" s="25">
        <f t="shared" si="67"/>
        <v>-0.77426746727965112</v>
      </c>
      <c r="AC118" s="25">
        <f t="shared" si="60"/>
        <v>-0.77527781095412041</v>
      </c>
      <c r="AD118" s="25">
        <f t="shared" si="68"/>
        <v>1.0630498302949189E-3</v>
      </c>
      <c r="AE118" s="25">
        <f t="shared" si="61"/>
        <v>-0.77421476112382548</v>
      </c>
      <c r="AJ118" s="32"/>
      <c r="AK118" s="90"/>
      <c r="AL118" s="90"/>
      <c r="AM118" s="89"/>
      <c r="AN118" s="89"/>
    </row>
    <row r="119" spans="8:40" ht="15" x14ac:dyDescent="0.2">
      <c r="H119" s="9">
        <f t="shared" si="69"/>
        <v>115</v>
      </c>
      <c r="I119" s="32">
        <f t="shared" si="62"/>
        <v>115</v>
      </c>
      <c r="J119" s="19">
        <v>0</v>
      </c>
      <c r="K119" s="19">
        <f t="shared" si="70"/>
        <v>0</v>
      </c>
      <c r="L119" s="20">
        <f t="shared" si="71"/>
        <v>2511.9738172636053</v>
      </c>
      <c r="M119" s="19">
        <f t="shared" si="54"/>
        <v>769177</v>
      </c>
      <c r="O119" s="21">
        <f>1000*(IF(I119&lt;18,VLOOKUP(I119,'[1]Mortality (No Interventions)'!$B$10:$O$129,7),VLOOKUP(I119,'[1]Mortality (Interventions)'!$B$136:$AV$256,4)))</f>
        <v>747.45776959491059</v>
      </c>
      <c r="P119" s="93">
        <v>0</v>
      </c>
      <c r="Q119" s="92">
        <f t="shared" si="63"/>
        <v>4.0221106905082702E-7</v>
      </c>
      <c r="R119" s="92">
        <f t="shared" si="64"/>
        <v>3.0063578857911573E-7</v>
      </c>
      <c r="S119" s="92">
        <f t="shared" si="65"/>
        <v>0</v>
      </c>
      <c r="T119" s="91">
        <f t="shared" si="55"/>
        <v>1.0157528047171129E-7</v>
      </c>
      <c r="V119" s="25">
        <f t="shared" si="66"/>
        <v>3.0937150345930801E-3</v>
      </c>
      <c r="W119" s="25">
        <f t="shared" si="56"/>
        <v>7.8129369507389478E-4</v>
      </c>
      <c r="Y119" s="25">
        <f t="shared" si="57"/>
        <v>0</v>
      </c>
      <c r="Z119" s="25">
        <f t="shared" si="58"/>
        <v>0</v>
      </c>
      <c r="AA119" s="25">
        <f t="shared" si="59"/>
        <v>-2.5515444502614593E-4</v>
      </c>
      <c r="AB119" s="25">
        <f t="shared" si="67"/>
        <v>-0.2312421339519185</v>
      </c>
      <c r="AC119" s="25">
        <f t="shared" si="60"/>
        <v>-0.23149728839694464</v>
      </c>
      <c r="AD119" s="25">
        <f t="shared" si="68"/>
        <v>3.0349344489358118E-4</v>
      </c>
      <c r="AE119" s="25">
        <f t="shared" si="61"/>
        <v>-0.23119379495205106</v>
      </c>
      <c r="AJ119" s="32"/>
      <c r="AK119" s="90"/>
      <c r="AL119" s="90"/>
      <c r="AM119" s="89"/>
      <c r="AN119" s="89"/>
    </row>
    <row r="120" spans="8:40" ht="15" x14ac:dyDescent="0.2">
      <c r="H120" s="9">
        <f t="shared" si="69"/>
        <v>116</v>
      </c>
      <c r="I120" s="32">
        <f t="shared" si="62"/>
        <v>116</v>
      </c>
      <c r="J120" s="19">
        <v>0</v>
      </c>
      <c r="K120" s="19">
        <f t="shared" si="70"/>
        <v>0</v>
      </c>
      <c r="L120" s="20">
        <f t="shared" si="71"/>
        <v>2511.9738172636053</v>
      </c>
      <c r="M120" s="19">
        <f t="shared" si="54"/>
        <v>769177</v>
      </c>
      <c r="O120" s="21">
        <f>1000*(IF(I120&lt;18,VLOOKUP(I120,'[1]Mortality (No Interventions)'!$B$10:$O$129,7),VLOOKUP(I120,'[1]Mortality (Interventions)'!$B$136:$AV$256,4)))</f>
        <v>780.65393953646662</v>
      </c>
      <c r="P120" s="93">
        <v>0</v>
      </c>
      <c r="Q120" s="92">
        <f t="shared" si="63"/>
        <v>1.0157528047171129E-7</v>
      </c>
      <c r="R120" s="92">
        <f t="shared" si="64"/>
        <v>7.9295142859762935E-8</v>
      </c>
      <c r="S120" s="92">
        <f t="shared" si="65"/>
        <v>0</v>
      </c>
      <c r="T120" s="91">
        <f t="shared" si="55"/>
        <v>2.2280137611948355E-8</v>
      </c>
      <c r="V120" s="25">
        <f t="shared" si="66"/>
        <v>7.8129369507389478E-4</v>
      </c>
      <c r="W120" s="25">
        <f t="shared" si="56"/>
        <v>1.7137369407945602E-4</v>
      </c>
      <c r="Y120" s="25">
        <f t="shared" si="57"/>
        <v>0</v>
      </c>
      <c r="Z120" s="25">
        <f t="shared" si="58"/>
        <v>0</v>
      </c>
      <c r="AA120" s="25">
        <f t="shared" si="59"/>
        <v>-5.5967122326244337E-5</v>
      </c>
      <c r="AB120" s="25">
        <f t="shared" si="67"/>
        <v>-6.0992000099443874E-2</v>
      </c>
      <c r="AC120" s="25">
        <f t="shared" si="60"/>
        <v>-6.1047967221770118E-2</v>
      </c>
      <c r="AD120" s="25">
        <f t="shared" si="68"/>
        <v>7.6644911486749081E-5</v>
      </c>
      <c r="AE120" s="25">
        <f t="shared" si="61"/>
        <v>-6.097132231028337E-2</v>
      </c>
      <c r="AJ120" s="32"/>
      <c r="AK120" s="90"/>
      <c r="AL120" s="90"/>
      <c r="AM120" s="89"/>
      <c r="AN120" s="89"/>
    </row>
    <row r="121" spans="8:40" ht="15" x14ac:dyDescent="0.2">
      <c r="H121" s="9">
        <f t="shared" si="69"/>
        <v>117</v>
      </c>
      <c r="I121" s="32">
        <f t="shared" si="62"/>
        <v>117</v>
      </c>
      <c r="J121" s="19">
        <v>0</v>
      </c>
      <c r="K121" s="19">
        <f t="shared" si="70"/>
        <v>0</v>
      </c>
      <c r="L121" s="20">
        <f t="shared" si="71"/>
        <v>2511.9738172636053</v>
      </c>
      <c r="M121" s="19">
        <f t="shared" si="54"/>
        <v>769177</v>
      </c>
      <c r="O121" s="21">
        <f>1000*(IF(I121&lt;18,VLOOKUP(I121,'[1]Mortality (No Interventions)'!$B$10:$O$129,7),VLOOKUP(I121,'[1]Mortality (Interventions)'!$B$136:$AV$256,4)))</f>
        <v>814.24005450482491</v>
      </c>
      <c r="P121" s="93">
        <v>0</v>
      </c>
      <c r="Q121" s="92">
        <f t="shared" si="63"/>
        <v>2.2280137611948355E-8</v>
      </c>
      <c r="R121" s="92">
        <f t="shared" si="64"/>
        <v>1.8141380463527827E-8</v>
      </c>
      <c r="S121" s="92">
        <f t="shared" si="65"/>
        <v>0</v>
      </c>
      <c r="T121" s="91">
        <f t="shared" si="55"/>
        <v>4.1387571484205278E-9</v>
      </c>
      <c r="V121" s="25">
        <f t="shared" si="66"/>
        <v>1.7137369407945602E-4</v>
      </c>
      <c r="W121" s="25">
        <f t="shared" si="56"/>
        <v>3.1834368071506563E-5</v>
      </c>
      <c r="Y121" s="25">
        <f t="shared" si="57"/>
        <v>0</v>
      </c>
      <c r="Z121" s="25">
        <f t="shared" si="58"/>
        <v>0</v>
      </c>
      <c r="AA121" s="25">
        <f t="shared" si="59"/>
        <v>-1.0396449592844946E-5</v>
      </c>
      <c r="AB121" s="25">
        <f t="shared" si="67"/>
        <v>-1.3953932600794944E-2</v>
      </c>
      <c r="AC121" s="25">
        <f t="shared" si="60"/>
        <v>-1.3964329050387789E-2</v>
      </c>
      <c r="AD121" s="25">
        <f t="shared" si="68"/>
        <v>1.6811759389194636E-5</v>
      </c>
      <c r="AE121" s="25">
        <f t="shared" si="61"/>
        <v>-1.3947517290998595E-2</v>
      </c>
      <c r="AJ121" s="32"/>
      <c r="AK121" s="90"/>
      <c r="AL121" s="90"/>
      <c r="AM121" s="89"/>
      <c r="AN121" s="89"/>
    </row>
    <row r="122" spans="8:40" ht="15" x14ac:dyDescent="0.2">
      <c r="H122" s="9">
        <f t="shared" si="69"/>
        <v>118</v>
      </c>
      <c r="I122" s="32">
        <f t="shared" si="62"/>
        <v>118</v>
      </c>
      <c r="J122" s="19">
        <v>0</v>
      </c>
      <c r="K122" s="19">
        <f t="shared" si="70"/>
        <v>0</v>
      </c>
      <c r="L122" s="20">
        <f t="shared" si="71"/>
        <v>2511.9738172636053</v>
      </c>
      <c r="M122" s="19">
        <f t="shared" si="54"/>
        <v>769177</v>
      </c>
      <c r="O122" s="21">
        <f>1000*(IF(I122&lt;18,VLOOKUP(I122,'[1]Mortality (No Interventions)'!$B$10:$O$129,7),VLOOKUP(I122,'[1]Mortality (Interventions)'!$B$136:$AV$256,4)))</f>
        <v>848.21795671546829</v>
      </c>
      <c r="P122" s="93">
        <v>0</v>
      </c>
      <c r="Q122" s="92">
        <f t="shared" si="63"/>
        <v>4.1387571484205278E-9</v>
      </c>
      <c r="R122" s="92">
        <f t="shared" si="64"/>
        <v>3.5105681317747978E-9</v>
      </c>
      <c r="S122" s="92">
        <f t="shared" si="65"/>
        <v>0</v>
      </c>
      <c r="T122" s="91">
        <f t="shared" si="55"/>
        <v>6.2818901664572994E-10</v>
      </c>
      <c r="V122" s="25">
        <f t="shared" si="66"/>
        <v>3.1834368071506563E-5</v>
      </c>
      <c r="W122" s="25">
        <f t="shared" si="56"/>
        <v>4.8318854325651268E-6</v>
      </c>
      <c r="Y122" s="25">
        <f t="shared" si="57"/>
        <v>0</v>
      </c>
      <c r="Z122" s="25">
        <f t="shared" si="58"/>
        <v>0</v>
      </c>
      <c r="AA122" s="25">
        <f t="shared" si="59"/>
        <v>-1.5779943621066447E-6</v>
      </c>
      <c r="AB122" s="25">
        <f t="shared" si="67"/>
        <v>-2.7002482638941437E-3</v>
      </c>
      <c r="AC122" s="25">
        <f t="shared" si="60"/>
        <v>-2.7018262582562502E-3</v>
      </c>
      <c r="AD122" s="25">
        <f t="shared" si="68"/>
        <v>3.122951507814794E-6</v>
      </c>
      <c r="AE122" s="25">
        <f t="shared" si="61"/>
        <v>-2.6987033067484355E-3</v>
      </c>
      <c r="AJ122" s="32"/>
      <c r="AK122" s="90"/>
      <c r="AL122" s="90"/>
      <c r="AM122" s="89"/>
      <c r="AN122" s="89"/>
    </row>
    <row r="123" spans="8:40" ht="15" x14ac:dyDescent="0.2">
      <c r="H123" s="9">
        <f t="shared" si="69"/>
        <v>119</v>
      </c>
      <c r="I123" s="32">
        <f t="shared" si="62"/>
        <v>119</v>
      </c>
      <c r="J123" s="19">
        <v>0</v>
      </c>
      <c r="K123" s="19">
        <f t="shared" si="70"/>
        <v>0</v>
      </c>
      <c r="L123" s="20">
        <f t="shared" si="71"/>
        <v>2511.9738172636053</v>
      </c>
      <c r="M123" s="19">
        <f t="shared" si="54"/>
        <v>769177</v>
      </c>
      <c r="O123" s="21">
        <f>1000*(IF(I123&lt;18,VLOOKUP(I123,'[1]Mortality (No Interventions)'!$B$10:$O$129,7),VLOOKUP(I123,'[1]Mortality (Interventions)'!$B$136:$AV$256,4)))</f>
        <v>882.58948838387869</v>
      </c>
      <c r="P123" s="93">
        <v>0</v>
      </c>
      <c r="Q123" s="92">
        <f t="shared" si="63"/>
        <v>6.2818901664572994E-10</v>
      </c>
      <c r="R123" s="92">
        <f t="shared" si="64"/>
        <v>5.544330228097266E-10</v>
      </c>
      <c r="S123" s="92">
        <f t="shared" si="65"/>
        <v>0</v>
      </c>
      <c r="T123" s="91">
        <f t="shared" si="55"/>
        <v>7.375599383600334E-11</v>
      </c>
      <c r="V123" s="25">
        <f t="shared" si="66"/>
        <v>4.8318854325651268E-6</v>
      </c>
      <c r="W123" s="25">
        <f t="shared" si="56"/>
        <v>5.6731414070795543E-7</v>
      </c>
      <c r="Y123" s="25">
        <f t="shared" si="57"/>
        <v>0</v>
      </c>
      <c r="Z123" s="25">
        <f t="shared" si="58"/>
        <v>0</v>
      </c>
      <c r="AA123" s="25">
        <f t="shared" si="59"/>
        <v>-1.8527312538229625E-7</v>
      </c>
      <c r="AB123" s="25">
        <f t="shared" si="67"/>
        <v>-4.2645712918571707E-4</v>
      </c>
      <c r="AC123" s="25">
        <f t="shared" si="60"/>
        <v>-4.2664240231109939E-4</v>
      </c>
      <c r="AD123" s="25">
        <f t="shared" si="68"/>
        <v>4.7400796093463898E-7</v>
      </c>
      <c r="AE123" s="25">
        <f t="shared" si="61"/>
        <v>-4.2616839435016476E-4</v>
      </c>
      <c r="AJ123" s="32"/>
      <c r="AK123" s="90"/>
      <c r="AL123" s="90"/>
      <c r="AM123" s="89"/>
      <c r="AN123" s="89"/>
    </row>
    <row r="124" spans="8:40" ht="15" x14ac:dyDescent="0.2">
      <c r="H124" s="9">
        <f t="shared" si="69"/>
        <v>120</v>
      </c>
      <c r="I124" s="32">
        <f t="shared" si="62"/>
        <v>120</v>
      </c>
      <c r="J124" s="19">
        <v>0</v>
      </c>
      <c r="K124" s="19">
        <f t="shared" si="70"/>
        <v>0</v>
      </c>
      <c r="L124" s="20">
        <f t="shared" si="71"/>
        <v>2511.9738172636053</v>
      </c>
      <c r="M124" s="19">
        <f t="shared" si="54"/>
        <v>769177</v>
      </c>
      <c r="O124" s="21">
        <f>1000*(IF(I124&lt;18,VLOOKUP(I124,'[1]Mortality (No Interventions)'!$B$10:$O$129,7),VLOOKUP(I124,'[1]Mortality (Interventions)'!$B$136:$AV$256,4)))</f>
        <v>1000</v>
      </c>
      <c r="P124" s="93">
        <v>0</v>
      </c>
      <c r="Q124" s="92">
        <f t="shared" si="63"/>
        <v>7.375599383600334E-11</v>
      </c>
      <c r="R124" s="92">
        <f t="shared" si="64"/>
        <v>7.375599383600334E-11</v>
      </c>
      <c r="S124" s="92">
        <f t="shared" si="65"/>
        <v>0</v>
      </c>
      <c r="T124" s="91">
        <f t="shared" si="55"/>
        <v>0</v>
      </c>
      <c r="V124" s="25">
        <f t="shared" si="66"/>
        <v>5.6731414070795543E-7</v>
      </c>
      <c r="W124" s="25">
        <f t="shared" si="56"/>
        <v>0</v>
      </c>
      <c r="Y124" s="25">
        <f t="shared" si="57"/>
        <v>0</v>
      </c>
      <c r="Z124" s="25">
        <f t="shared" si="58"/>
        <v>0</v>
      </c>
      <c r="AA124" s="25">
        <f t="shared" si="59"/>
        <v>0</v>
      </c>
      <c r="AB124" s="25">
        <f t="shared" si="67"/>
        <v>-5.6731414070795544E-5</v>
      </c>
      <c r="AC124" s="25">
        <f t="shared" si="60"/>
        <v>-5.6731414070795544E-5</v>
      </c>
      <c r="AD124" s="25">
        <f t="shared" si="68"/>
        <v>5.565351720345043E-8</v>
      </c>
      <c r="AE124" s="25">
        <f t="shared" si="61"/>
        <v>-5.6675760553592092E-5</v>
      </c>
      <c r="AJ124" s="32"/>
      <c r="AK124" s="90"/>
      <c r="AL124" s="90"/>
      <c r="AM124" s="89"/>
      <c r="AN124" s="89"/>
    </row>
    <row r="129" spans="1:40" x14ac:dyDescent="0.15">
      <c r="X129" s="61" t="s">
        <v>72</v>
      </c>
      <c r="Y129" s="62">
        <f t="shared" ref="Y129:AE129" si="72">SUM(Y4:Y124)</f>
        <v>461390.33845272101</v>
      </c>
      <c r="Z129" s="62">
        <f t="shared" si="72"/>
        <v>-11534.758461318026</v>
      </c>
      <c r="AA129" s="62">
        <f t="shared" si="72"/>
        <v>-206360.39658354732</v>
      </c>
      <c r="AB129" s="62">
        <f t="shared" si="72"/>
        <v>-769176.99999999977</v>
      </c>
      <c r="AC129" s="62">
        <f t="shared" si="72"/>
        <v>-525681.81659214396</v>
      </c>
      <c r="AD129" s="62">
        <f t="shared" si="72"/>
        <v>62046.755139502107</v>
      </c>
      <c r="AE129" s="62">
        <f t="shared" si="72"/>
        <v>-463635.06145264162</v>
      </c>
    </row>
    <row r="130" spans="1:40" x14ac:dyDescent="0.15">
      <c r="X130" s="63"/>
    </row>
    <row r="131" spans="1:40" x14ac:dyDescent="0.15">
      <c r="X131" s="61" t="str">
        <f>"Present Value at "&amp;TEXT(D6,"0.00%")&amp;":"</f>
        <v>Present Value at 9.81%:</v>
      </c>
      <c r="Y131" s="62">
        <f t="shared" ref="Y131:AE131" si="73">Y4+NPV($D$6,Y5:Y124)</f>
        <v>461390.33845272101</v>
      </c>
      <c r="Z131" s="62">
        <f t="shared" si="73"/>
        <v>-11534.758461318026</v>
      </c>
      <c r="AA131" s="62">
        <f t="shared" si="73"/>
        <v>-27975.408309782986</v>
      </c>
      <c r="AB131" s="62">
        <f t="shared" si="73"/>
        <v>-4659.2275825759752</v>
      </c>
      <c r="AC131" s="62">
        <f t="shared" si="73"/>
        <v>417220.94409904396</v>
      </c>
      <c r="AD131" s="62">
        <f t="shared" si="73"/>
        <v>7645.1777241742311</v>
      </c>
      <c r="AE131" s="62">
        <f t="shared" si="73"/>
        <v>424866.12182321824</v>
      </c>
    </row>
    <row r="133" spans="1:40" x14ac:dyDescent="0.15">
      <c r="X133" s="61" t="str">
        <f>"Present Value at "&amp;TEXT(D7,"0.00%")&amp;":"</f>
        <v>Present Value at 3.64%:</v>
      </c>
      <c r="Y133" s="62">
        <f t="shared" ref="Y133:AE133" si="74">Y4+NPV($D$7,Y5:Y124)</f>
        <v>461390.33845272101</v>
      </c>
      <c r="Z133" s="62">
        <f t="shared" si="74"/>
        <v>-11534.758461318026</v>
      </c>
      <c r="AA133" s="62">
        <f t="shared" si="74"/>
        <v>-66833.789461034437</v>
      </c>
      <c r="AB133" s="62">
        <f t="shared" si="74"/>
        <v>-48772.748279103907</v>
      </c>
      <c r="AC133" s="62">
        <f t="shared" si="74"/>
        <v>334249.04225126462</v>
      </c>
      <c r="AD133" s="62">
        <f t="shared" si="74"/>
        <v>19401.725594156829</v>
      </c>
      <c r="AE133" s="62">
        <f t="shared" si="74"/>
        <v>353650.76784542145</v>
      </c>
    </row>
    <row r="134" spans="1:40" ht="19" customHeight="1" x14ac:dyDescent="0.15">
      <c r="G134" s="8" t="s">
        <v>36</v>
      </c>
      <c r="H134" s="105">
        <v>471350.4202924656</v>
      </c>
    </row>
    <row r="135" spans="1:40" ht="15" customHeight="1" x14ac:dyDescent="0.2">
      <c r="A135" s="12" t="s">
        <v>56</v>
      </c>
      <c r="B135" s="12">
        <v>1</v>
      </c>
      <c r="C135" s="12"/>
      <c r="D135" s="12"/>
      <c r="H135" s="9">
        <v>0</v>
      </c>
      <c r="I135" s="9">
        <v>0</v>
      </c>
      <c r="J135" s="19">
        <f>$H$134</f>
        <v>471350.4202924656</v>
      </c>
      <c r="K135" s="19">
        <f>J135*$C$10</f>
        <v>11783.760507311641</v>
      </c>
      <c r="L135" s="20">
        <f>$C$145</f>
        <v>4713.5096734498893</v>
      </c>
      <c r="M135" s="19">
        <f t="shared" ref="M135:M166" si="75">$E$11</f>
        <v>769177</v>
      </c>
      <c r="Q135" s="104">
        <v>1</v>
      </c>
      <c r="R135" s="91"/>
      <c r="S135" s="91"/>
      <c r="T135" s="91">
        <f t="shared" ref="T135:T166" si="76">Q135-SUM(R135:S135)</f>
        <v>1</v>
      </c>
      <c r="U135" s="103"/>
      <c r="V135" s="25"/>
      <c r="W135" s="25">
        <f t="shared" ref="W135:W166" si="77">$G$14*M135*T135</f>
        <v>7691.77</v>
      </c>
      <c r="X135" s="103"/>
      <c r="Y135" s="25">
        <f t="shared" ref="Y135:Y166" si="78">IFERROR(_xlfn.IFNA($T135*J135,0),0)</f>
        <v>471350.4202924656</v>
      </c>
      <c r="Z135" s="25">
        <f t="shared" ref="Z135:Z166" si="79">IFERROR(_xlfn.IFNA(-$T135*K135,0),0)</f>
        <v>-11783.760507311641</v>
      </c>
      <c r="AA135" s="25">
        <f t="shared" ref="AA135:AA166" si="80">IFERROR(_xlfn.IFNA(-$T135*L135,0),0)</f>
        <v>-4713.5096734498893</v>
      </c>
      <c r="AB135" s="25"/>
      <c r="AC135" s="25">
        <f t="shared" ref="AC135:AC166" si="81">IFERROR(_xlfn.IFNA(SUM(Y135:AB135),0),0)</f>
        <v>454853.15011170408</v>
      </c>
      <c r="AD135" s="25"/>
      <c r="AE135" s="25">
        <f t="shared" ref="AE135:AE166" si="82">IFERROR(_xlfn.IFNA(SUM(AC135:AD135),0),0)</f>
        <v>454853.15011170408</v>
      </c>
      <c r="AG135" s="102">
        <f>AE264</f>
        <v>364577.50059528515</v>
      </c>
      <c r="AJ135" s="9"/>
      <c r="AK135" s="90"/>
      <c r="AL135" s="90"/>
      <c r="AM135" s="89"/>
      <c r="AN135" s="89"/>
    </row>
    <row r="136" spans="1:40" ht="15" x14ac:dyDescent="0.2">
      <c r="H136" s="9">
        <f>$B$4</f>
        <v>1</v>
      </c>
      <c r="I136" s="32">
        <f t="shared" ref="I136:I167" si="83">IF(H136&lt;121, H136 )</f>
        <v>1</v>
      </c>
      <c r="J136" s="19"/>
      <c r="K136" s="19"/>
      <c r="L136" s="20"/>
      <c r="M136" s="19">
        <f t="shared" si="75"/>
        <v>769177</v>
      </c>
      <c r="N136" s="21"/>
      <c r="O136" s="21">
        <f>1000*(IF(I5&lt;18,VLOOKUP(I5,'[1]Mortality (No Interventions)'!$B$10:$O$129,7),VLOOKUP(I5,'[1]Mortality (Interventions)'!$B$136:$AV$256,7)))</f>
        <v>3.5467709367217282</v>
      </c>
      <c r="P136" s="93">
        <v>0</v>
      </c>
      <c r="Q136" s="92">
        <f t="shared" ref="Q136:Q167" si="84">T135</f>
        <v>1</v>
      </c>
      <c r="R136" s="92">
        <f t="shared" ref="R136:R167" si="85">O136*Q136/1000</f>
        <v>3.5467709367217283E-3</v>
      </c>
      <c r="S136" s="92">
        <f t="shared" ref="S136:S167" si="86">MIN(P136*Q136,Q136-R136)</f>
        <v>0</v>
      </c>
      <c r="T136" s="91">
        <f t="shared" si="76"/>
        <v>0.99645322906327827</v>
      </c>
      <c r="U136" s="94"/>
      <c r="V136" s="25">
        <f t="shared" ref="V136:V167" si="87">W135</f>
        <v>7691.77</v>
      </c>
      <c r="W136" s="25">
        <f t="shared" si="77"/>
        <v>7664.4890537120527</v>
      </c>
      <c r="X136" s="94"/>
      <c r="Y136" s="25">
        <f t="shared" si="78"/>
        <v>0</v>
      </c>
      <c r="Z136" s="25">
        <f t="shared" si="79"/>
        <v>0</v>
      </c>
      <c r="AA136" s="25">
        <f t="shared" si="80"/>
        <v>0</v>
      </c>
      <c r="AB136" s="25">
        <f t="shared" ref="AB136:AB167" si="88">IFERROR(_xlfn.IFNA(-M136*R136,0),0)</f>
        <v>-2728.0946287948086</v>
      </c>
      <c r="AC136" s="25">
        <f t="shared" si="81"/>
        <v>-2728.0946287948086</v>
      </c>
      <c r="AD136" s="25">
        <f t="shared" ref="AD136:AD167" si="89">IFERROR(_xlfn.IFNA($D$6*SUM(V136:V136,Y136:Z136),0),0)</f>
        <v>754.56263700000011</v>
      </c>
      <c r="AE136" s="25">
        <f t="shared" si="82"/>
        <v>-1973.5319917948086</v>
      </c>
      <c r="AG136" s="25"/>
      <c r="AJ136" s="32"/>
      <c r="AK136" s="90"/>
      <c r="AL136" s="90"/>
      <c r="AM136" s="89"/>
      <c r="AN136" s="89"/>
    </row>
    <row r="137" spans="1:40" ht="15" x14ac:dyDescent="0.2">
      <c r="A137" s="39" t="s">
        <v>58</v>
      </c>
      <c r="B137" s="39"/>
      <c r="C137" s="39"/>
      <c r="D137" s="40">
        <v>9.8100000000000007E-2</v>
      </c>
      <c r="E137" s="41"/>
      <c r="F137" s="41"/>
      <c r="G137" s="41"/>
      <c r="H137" s="9">
        <f t="shared" ref="H137:H168" si="90">H136+1</f>
        <v>2</v>
      </c>
      <c r="I137" s="32">
        <f t="shared" si="83"/>
        <v>2</v>
      </c>
      <c r="J137" s="19">
        <v>0</v>
      </c>
      <c r="K137" s="19">
        <f t="shared" ref="K137:K168" si="91">J137*$C$10</f>
        <v>0</v>
      </c>
      <c r="L137" s="20">
        <f t="shared" ref="L137:L168" si="92">$C$146</f>
        <v>2356.7575719875608</v>
      </c>
      <c r="M137" s="19">
        <f t="shared" si="75"/>
        <v>769177</v>
      </c>
      <c r="N137" s="21"/>
      <c r="O137" s="21">
        <f>1000*(IF(I6&lt;18,VLOOKUP(I6,'[1]Mortality (No Interventions)'!$B$10:$O$129,7),VLOOKUP(I6,'[1]Mortality (Interventions)'!$B$136:$AV$256,7)))</f>
        <v>0.33729701321473948</v>
      </c>
      <c r="P137" s="93">
        <v>0</v>
      </c>
      <c r="Q137" s="92">
        <f t="shared" si="84"/>
        <v>0.99645322906327827</v>
      </c>
      <c r="R137" s="92">
        <f t="shared" si="85"/>
        <v>3.3610069797122637E-4</v>
      </c>
      <c r="S137" s="92">
        <f t="shared" si="86"/>
        <v>0</v>
      </c>
      <c r="T137" s="91">
        <f t="shared" si="76"/>
        <v>0.99611712836530708</v>
      </c>
      <c r="U137" s="94"/>
      <c r="V137" s="25">
        <f t="shared" si="87"/>
        <v>7664.4890537120527</v>
      </c>
      <c r="W137" s="25">
        <f t="shared" si="77"/>
        <v>7661.9038444464186</v>
      </c>
      <c r="X137" s="94"/>
      <c r="Y137" s="25">
        <f t="shared" si="78"/>
        <v>0</v>
      </c>
      <c r="Z137" s="25">
        <f t="shared" si="79"/>
        <v>0</v>
      </c>
      <c r="AA137" s="25">
        <f t="shared" si="80"/>
        <v>-2347.6065848614426</v>
      </c>
      <c r="AB137" s="25">
        <f t="shared" si="88"/>
        <v>-258.52092656341398</v>
      </c>
      <c r="AC137" s="25">
        <f t="shared" si="81"/>
        <v>-2606.1275114248565</v>
      </c>
      <c r="AD137" s="25">
        <f t="shared" si="89"/>
        <v>751.88637616915241</v>
      </c>
      <c r="AE137" s="25">
        <f t="shared" si="82"/>
        <v>-1854.2411352557042</v>
      </c>
      <c r="AF137" s="8" t="s">
        <v>59</v>
      </c>
      <c r="AG137" s="101">
        <f>AE264/Y264</f>
        <v>0.7734744362147179</v>
      </c>
      <c r="AJ137" s="32"/>
      <c r="AK137" s="90"/>
      <c r="AL137" s="90"/>
      <c r="AM137" s="89"/>
      <c r="AN137" s="89"/>
    </row>
    <row r="138" spans="1:40" ht="15" x14ac:dyDescent="0.2">
      <c r="A138" s="12" t="s">
        <v>60</v>
      </c>
      <c r="B138" s="12"/>
      <c r="C138" s="44"/>
      <c r="D138" s="45">
        <f>(1.067)/(1.0295)- 1</f>
        <v>3.6425449247207142E-2</v>
      </c>
      <c r="E138" s="41"/>
      <c r="F138" s="41"/>
      <c r="G138" s="41"/>
      <c r="H138" s="9">
        <f t="shared" si="90"/>
        <v>3</v>
      </c>
      <c r="I138" s="32">
        <f t="shared" si="83"/>
        <v>3</v>
      </c>
      <c r="J138" s="19">
        <v>0</v>
      </c>
      <c r="K138" s="19">
        <f t="shared" si="91"/>
        <v>0</v>
      </c>
      <c r="L138" s="20">
        <f t="shared" si="92"/>
        <v>2356.7575719875608</v>
      </c>
      <c r="M138" s="19">
        <f t="shared" si="75"/>
        <v>769177</v>
      </c>
      <c r="N138" s="21"/>
      <c r="O138" s="21">
        <f>1000*(IF(I7&lt;18,VLOOKUP(I7,'[1]Mortality (No Interventions)'!$B$10:$O$129,7),VLOOKUP(I7,'[1]Mortality (Interventions)'!$B$136:$AV$256,7)))</f>
        <v>0.24023107547649303</v>
      </c>
      <c r="P138" s="93">
        <v>0</v>
      </c>
      <c r="Q138" s="92">
        <f t="shared" si="84"/>
        <v>0.99611712836530708</v>
      </c>
      <c r="R138" s="92">
        <f t="shared" si="85"/>
        <v>2.3929828904775357E-4</v>
      </c>
      <c r="S138" s="92">
        <f t="shared" si="86"/>
        <v>0</v>
      </c>
      <c r="T138" s="91">
        <f t="shared" si="76"/>
        <v>0.9958778300762593</v>
      </c>
      <c r="U138" s="94"/>
      <c r="V138" s="25">
        <f t="shared" si="87"/>
        <v>7661.9038444464186</v>
      </c>
      <c r="W138" s="25">
        <f t="shared" si="77"/>
        <v>7660.0632170456693</v>
      </c>
      <c r="X138" s="94"/>
      <c r="Y138" s="25">
        <f t="shared" si="78"/>
        <v>0</v>
      </c>
      <c r="Z138" s="25">
        <f t="shared" si="79"/>
        <v>0</v>
      </c>
      <c r="AA138" s="25">
        <f t="shared" si="80"/>
        <v>-2347.0426168067656</v>
      </c>
      <c r="AB138" s="25">
        <f t="shared" si="88"/>
        <v>-184.06274007488395</v>
      </c>
      <c r="AC138" s="25">
        <f t="shared" si="81"/>
        <v>-2531.1053568816496</v>
      </c>
      <c r="AD138" s="25">
        <f t="shared" si="89"/>
        <v>751.63276714019366</v>
      </c>
      <c r="AE138" s="25">
        <f t="shared" si="82"/>
        <v>-1779.472589741456</v>
      </c>
      <c r="AJ138" s="32"/>
      <c r="AK138" s="90"/>
      <c r="AL138" s="90"/>
      <c r="AM138" s="89"/>
      <c r="AN138" s="89"/>
    </row>
    <row r="139" spans="1:40" ht="15" x14ac:dyDescent="0.2">
      <c r="A139" s="12" t="s">
        <v>61</v>
      </c>
      <c r="B139" s="11"/>
      <c r="C139" s="44"/>
      <c r="D139" s="9"/>
      <c r="E139" s="9"/>
      <c r="F139" s="9"/>
      <c r="G139" s="9"/>
      <c r="H139" s="9">
        <f t="shared" si="90"/>
        <v>4</v>
      </c>
      <c r="I139" s="32">
        <f t="shared" si="83"/>
        <v>4</v>
      </c>
      <c r="J139" s="19">
        <v>0</v>
      </c>
      <c r="K139" s="19">
        <f t="shared" si="91"/>
        <v>0</v>
      </c>
      <c r="L139" s="20">
        <f t="shared" si="92"/>
        <v>2356.7575719875608</v>
      </c>
      <c r="M139" s="19">
        <f t="shared" si="75"/>
        <v>769177</v>
      </c>
      <c r="N139" s="21"/>
      <c r="O139" s="21">
        <f>1000*(IF(I8&lt;18,VLOOKUP(I8,'[1]Mortality (No Interventions)'!$B$10:$O$129,7),VLOOKUP(I8,'[1]Mortality (Interventions)'!$B$136:$AV$256,7)))</f>
        <v>0.18043713926302415</v>
      </c>
      <c r="P139" s="93">
        <v>0</v>
      </c>
      <c r="Q139" s="92">
        <f t="shared" si="84"/>
        <v>0.9958778300762593</v>
      </c>
      <c r="R139" s="92">
        <f t="shared" si="85"/>
        <v>1.796933467144283E-4</v>
      </c>
      <c r="S139" s="92">
        <f t="shared" si="86"/>
        <v>0</v>
      </c>
      <c r="T139" s="91">
        <f t="shared" si="76"/>
        <v>0.99569813672954488</v>
      </c>
      <c r="U139" s="94"/>
      <c r="V139" s="25">
        <f t="shared" si="87"/>
        <v>7660.0632170456693</v>
      </c>
      <c r="W139" s="25">
        <f t="shared" si="77"/>
        <v>7658.6810571522119</v>
      </c>
      <c r="X139" s="94"/>
      <c r="Y139" s="25">
        <f t="shared" si="78"/>
        <v>0</v>
      </c>
      <c r="Z139" s="25">
        <f t="shared" si="79"/>
        <v>0</v>
      </c>
      <c r="AA139" s="25">
        <f t="shared" si="80"/>
        <v>-2346.6191231512607</v>
      </c>
      <c r="AB139" s="25">
        <f t="shared" si="88"/>
        <v>-138.21598934576383</v>
      </c>
      <c r="AC139" s="25">
        <f t="shared" si="81"/>
        <v>-2484.8351124970245</v>
      </c>
      <c r="AD139" s="25">
        <f t="shared" si="89"/>
        <v>751.45220159218024</v>
      </c>
      <c r="AE139" s="25">
        <f t="shared" si="82"/>
        <v>-1733.3829109048443</v>
      </c>
      <c r="AJ139" s="32"/>
      <c r="AK139" s="90"/>
      <c r="AL139" s="90"/>
      <c r="AM139" s="89"/>
      <c r="AN139" s="89"/>
    </row>
    <row r="140" spans="1:40" ht="15" x14ac:dyDescent="0.2">
      <c r="A140" s="12"/>
      <c r="B140" s="11" t="s">
        <v>62</v>
      </c>
      <c r="C140" s="11" t="s">
        <v>63</v>
      </c>
      <c r="E140" s="9"/>
      <c r="F140" s="9"/>
      <c r="G140" s="9"/>
      <c r="H140" s="9">
        <f t="shared" si="90"/>
        <v>5</v>
      </c>
      <c r="I140" s="32">
        <f t="shared" si="83"/>
        <v>5</v>
      </c>
      <c r="J140" s="19">
        <v>0</v>
      </c>
      <c r="K140" s="19">
        <f t="shared" si="91"/>
        <v>0</v>
      </c>
      <c r="L140" s="20">
        <f t="shared" si="92"/>
        <v>2356.7575719875608</v>
      </c>
      <c r="M140" s="19">
        <f t="shared" si="75"/>
        <v>769177</v>
      </c>
      <c r="N140" s="21"/>
      <c r="O140" s="21">
        <f>1000*(IF(I9&lt;18,VLOOKUP(I9,'[1]Mortality (No Interventions)'!$B$10:$O$129,7),VLOOKUP(I9,'[1]Mortality (Interventions)'!$B$136:$AV$256,7)))</f>
        <v>0.1576638919949174</v>
      </c>
      <c r="P140" s="93">
        <v>0</v>
      </c>
      <c r="Q140" s="92">
        <f t="shared" si="84"/>
        <v>0.99569813672954488</v>
      </c>
      <c r="R140" s="92">
        <f t="shared" si="85"/>
        <v>1.5698564348886745E-4</v>
      </c>
      <c r="S140" s="92">
        <f t="shared" si="86"/>
        <v>0</v>
      </c>
      <c r="T140" s="91">
        <f t="shared" si="76"/>
        <v>0.99554115108605601</v>
      </c>
      <c r="U140" s="94"/>
      <c r="V140" s="25">
        <f t="shared" si="87"/>
        <v>7658.6810571522119</v>
      </c>
      <c r="W140" s="25">
        <f t="shared" si="77"/>
        <v>7657.4735596891933</v>
      </c>
      <c r="X140" s="94"/>
      <c r="Y140" s="25">
        <f t="shared" si="78"/>
        <v>0</v>
      </c>
      <c r="Z140" s="25">
        <f t="shared" si="79"/>
        <v>0</v>
      </c>
      <c r="AA140" s="25">
        <f t="shared" si="80"/>
        <v>-2346.2491460472747</v>
      </c>
      <c r="AB140" s="25">
        <f t="shared" si="88"/>
        <v>-120.74974630183659</v>
      </c>
      <c r="AC140" s="25">
        <f t="shared" si="81"/>
        <v>-2466.9988923491114</v>
      </c>
      <c r="AD140" s="25">
        <f t="shared" si="89"/>
        <v>751.31661170663199</v>
      </c>
      <c r="AE140" s="25">
        <f t="shared" si="82"/>
        <v>-1715.6822806424793</v>
      </c>
      <c r="AJ140" s="32"/>
      <c r="AK140" s="90"/>
      <c r="AL140" s="90"/>
      <c r="AM140" s="89"/>
      <c r="AN140" s="89"/>
    </row>
    <row r="141" spans="1:40" ht="15" x14ac:dyDescent="0.2">
      <c r="A141" s="12"/>
      <c r="B141" s="11">
        <v>1</v>
      </c>
      <c r="C141" s="100">
        <v>2.5000000000000001E-2</v>
      </c>
      <c r="D141" s="9"/>
      <c r="E141" s="46" t="s">
        <v>64</v>
      </c>
      <c r="F141" s="11"/>
      <c r="G141" s="9"/>
      <c r="H141" s="9">
        <f t="shared" si="90"/>
        <v>6</v>
      </c>
      <c r="I141" s="32">
        <f t="shared" si="83"/>
        <v>6</v>
      </c>
      <c r="J141" s="19">
        <v>0</v>
      </c>
      <c r="K141" s="19">
        <f t="shared" si="91"/>
        <v>0</v>
      </c>
      <c r="L141" s="20">
        <f t="shared" si="92"/>
        <v>2356.7575719875608</v>
      </c>
      <c r="M141" s="19">
        <f t="shared" si="75"/>
        <v>769177</v>
      </c>
      <c r="N141" s="21"/>
      <c r="O141" s="21">
        <f>1000*(IF(I10&lt;18,VLOOKUP(I10,'[1]Mortality (No Interventions)'!$B$10:$O$129,7),VLOOKUP(I10,'[1]Mortality (Interventions)'!$B$136:$AV$256,7)))</f>
        <v>0.1474379697585769</v>
      </c>
      <c r="P141" s="93">
        <v>0</v>
      </c>
      <c r="Q141" s="92">
        <f t="shared" si="84"/>
        <v>0.99554115108605601</v>
      </c>
      <c r="R141" s="92">
        <f t="shared" si="85"/>
        <v>1.4678056612724477E-4</v>
      </c>
      <c r="S141" s="92">
        <f t="shared" si="86"/>
        <v>0</v>
      </c>
      <c r="T141" s="91">
        <f t="shared" si="76"/>
        <v>0.99539437051992874</v>
      </c>
      <c r="U141" s="94"/>
      <c r="V141" s="25">
        <f t="shared" si="87"/>
        <v>7657.4735596891933</v>
      </c>
      <c r="W141" s="25">
        <f t="shared" si="77"/>
        <v>7656.3445573340723</v>
      </c>
      <c r="X141" s="94"/>
      <c r="Y141" s="25">
        <f t="shared" si="78"/>
        <v>0</v>
      </c>
      <c r="Z141" s="25">
        <f t="shared" si="79"/>
        <v>0</v>
      </c>
      <c r="AA141" s="25">
        <f t="shared" si="80"/>
        <v>-2345.9032198366335</v>
      </c>
      <c r="AB141" s="25">
        <f t="shared" si="88"/>
        <v>-112.90023551205576</v>
      </c>
      <c r="AC141" s="25">
        <f t="shared" si="81"/>
        <v>-2458.8034553486891</v>
      </c>
      <c r="AD141" s="25">
        <f t="shared" si="89"/>
        <v>751.19815620550992</v>
      </c>
      <c r="AE141" s="25">
        <f t="shared" si="82"/>
        <v>-1707.6052991431793</v>
      </c>
      <c r="AJ141" s="32"/>
      <c r="AK141" s="90"/>
      <c r="AL141" s="90"/>
      <c r="AM141" s="89"/>
      <c r="AN141" s="89"/>
    </row>
    <row r="142" spans="1:40" ht="15" x14ac:dyDescent="0.2">
      <c r="A142" s="12"/>
      <c r="B142" s="47" t="s">
        <v>65</v>
      </c>
      <c r="C142" s="44">
        <v>0</v>
      </c>
      <c r="D142" s="9"/>
      <c r="E142" s="99">
        <v>769177</v>
      </c>
      <c r="F142" s="11"/>
      <c r="G142" s="9"/>
      <c r="H142" s="9">
        <f t="shared" si="90"/>
        <v>7</v>
      </c>
      <c r="I142" s="32">
        <f t="shared" si="83"/>
        <v>7</v>
      </c>
      <c r="J142" s="19">
        <v>0</v>
      </c>
      <c r="K142" s="19">
        <f t="shared" si="91"/>
        <v>0</v>
      </c>
      <c r="L142" s="20">
        <f t="shared" si="92"/>
        <v>2356.7575719875608</v>
      </c>
      <c r="M142" s="19">
        <f t="shared" si="75"/>
        <v>769177</v>
      </c>
      <c r="N142" s="21"/>
      <c r="O142" s="21">
        <f>1000*(IF(I11&lt;18,VLOOKUP(I11,'[1]Mortality (No Interventions)'!$B$10:$O$129,7),VLOOKUP(I11,'[1]Mortality (Interventions)'!$B$136:$AV$256,7)))</f>
        <v>0.13814060864040664</v>
      </c>
      <c r="P142" s="93">
        <v>0</v>
      </c>
      <c r="Q142" s="92">
        <f t="shared" si="84"/>
        <v>0.99539437051992874</v>
      </c>
      <c r="R142" s="92">
        <f t="shared" si="85"/>
        <v>1.3750438418085739E-4</v>
      </c>
      <c r="S142" s="92">
        <f t="shared" si="86"/>
        <v>0</v>
      </c>
      <c r="T142" s="91">
        <f t="shared" si="76"/>
        <v>0.99525686613574793</v>
      </c>
      <c r="U142" s="94"/>
      <c r="V142" s="25">
        <f t="shared" si="87"/>
        <v>7656.3445573340723</v>
      </c>
      <c r="W142" s="25">
        <f t="shared" si="77"/>
        <v>7655.2869052369624</v>
      </c>
      <c r="X142" s="94"/>
      <c r="Y142" s="25">
        <f t="shared" si="78"/>
        <v>0</v>
      </c>
      <c r="Z142" s="25">
        <f t="shared" si="79"/>
        <v>0</v>
      </c>
      <c r="AA142" s="25">
        <f t="shared" si="80"/>
        <v>-2345.5791553380341</v>
      </c>
      <c r="AB142" s="25">
        <f t="shared" si="88"/>
        <v>-105.76520971107935</v>
      </c>
      <c r="AC142" s="25">
        <f t="shared" si="81"/>
        <v>-2451.3443650491135</v>
      </c>
      <c r="AD142" s="25">
        <f t="shared" si="89"/>
        <v>751.0874010744725</v>
      </c>
      <c r="AE142" s="25">
        <f t="shared" si="82"/>
        <v>-1700.2569639746412</v>
      </c>
      <c r="AJ142" s="32"/>
      <c r="AK142" s="90"/>
      <c r="AL142" s="90"/>
      <c r="AM142" s="89"/>
      <c r="AN142" s="89"/>
    </row>
    <row r="143" spans="1:40" ht="15" x14ac:dyDescent="0.2">
      <c r="A143" s="39" t="s">
        <v>66</v>
      </c>
      <c r="B143" s="49"/>
      <c r="C143" s="50"/>
      <c r="D143" s="9"/>
      <c r="E143" s="9"/>
      <c r="F143" s="9"/>
      <c r="G143" s="9"/>
      <c r="H143" s="9">
        <f t="shared" si="90"/>
        <v>8</v>
      </c>
      <c r="I143" s="32">
        <f t="shared" si="83"/>
        <v>8</v>
      </c>
      <c r="J143" s="19">
        <v>0</v>
      </c>
      <c r="K143" s="19">
        <f t="shared" si="91"/>
        <v>0</v>
      </c>
      <c r="L143" s="20">
        <f t="shared" si="92"/>
        <v>2356.7575719875608</v>
      </c>
      <c r="M143" s="19">
        <f t="shared" si="75"/>
        <v>769177</v>
      </c>
      <c r="N143" s="21"/>
      <c r="O143" s="21">
        <f>1000*(IF(I12&lt;18,VLOOKUP(I12,'[1]Mortality (No Interventions)'!$B$10:$O$129,7),VLOOKUP(I12,'[1]Mortality (Interventions)'!$B$136:$AV$256,7)))</f>
        <v>0.12860488919949176</v>
      </c>
      <c r="P143" s="93">
        <v>0</v>
      </c>
      <c r="Q143" s="92">
        <f t="shared" si="84"/>
        <v>0.99525686613574793</v>
      </c>
      <c r="R143" s="92">
        <f t="shared" si="85"/>
        <v>1.2799489899442126E-4</v>
      </c>
      <c r="S143" s="92">
        <f t="shared" si="86"/>
        <v>0</v>
      </c>
      <c r="T143" s="91">
        <f t="shared" si="76"/>
        <v>0.99512887123675353</v>
      </c>
      <c r="U143" s="94"/>
      <c r="V143" s="25">
        <f t="shared" si="87"/>
        <v>7655.2869052369624</v>
      </c>
      <c r="W143" s="25">
        <f t="shared" si="77"/>
        <v>7654.3023979127238</v>
      </c>
      <c r="X143" s="94"/>
      <c r="Y143" s="25">
        <f t="shared" si="78"/>
        <v>0</v>
      </c>
      <c r="Z143" s="25">
        <f t="shared" si="79"/>
        <v>0</v>
      </c>
      <c r="AA143" s="25">
        <f t="shared" si="80"/>
        <v>-2345.2775023906534</v>
      </c>
      <c r="AB143" s="25">
        <f t="shared" si="88"/>
        <v>-98.450732423831965</v>
      </c>
      <c r="AC143" s="25">
        <f t="shared" si="81"/>
        <v>-2443.7282348144854</v>
      </c>
      <c r="AD143" s="25">
        <f t="shared" si="89"/>
        <v>750.9836454037461</v>
      </c>
      <c r="AE143" s="25">
        <f t="shared" si="82"/>
        <v>-1692.7445894107393</v>
      </c>
      <c r="AJ143" s="32"/>
      <c r="AK143" s="90"/>
      <c r="AL143" s="90"/>
      <c r="AM143" s="89"/>
      <c r="AN143" s="89"/>
    </row>
    <row r="144" spans="1:40" ht="15" x14ac:dyDescent="0.2">
      <c r="A144" s="39"/>
      <c r="B144" s="13" t="s">
        <v>62</v>
      </c>
      <c r="C144" s="13" t="s">
        <v>63</v>
      </c>
      <c r="D144" s="9"/>
      <c r="E144" s="9"/>
      <c r="F144" s="9"/>
      <c r="G144" s="9"/>
      <c r="H144" s="9">
        <f t="shared" si="90"/>
        <v>9</v>
      </c>
      <c r="I144" s="32">
        <f t="shared" si="83"/>
        <v>9</v>
      </c>
      <c r="J144" s="19">
        <v>0</v>
      </c>
      <c r="K144" s="19">
        <f t="shared" si="91"/>
        <v>0</v>
      </c>
      <c r="L144" s="20">
        <f t="shared" si="92"/>
        <v>2356.7575719875608</v>
      </c>
      <c r="M144" s="19">
        <f t="shared" si="75"/>
        <v>769177</v>
      </c>
      <c r="N144" s="21"/>
      <c r="O144" s="21">
        <f>1000*(IF(I13&lt;18,VLOOKUP(I13,'[1]Mortality (No Interventions)'!$B$10:$O$129,7),VLOOKUP(I13,'[1]Mortality (Interventions)'!$B$136:$AV$256,7)))</f>
        <v>0.12627726836086406</v>
      </c>
      <c r="P144" s="93">
        <v>0</v>
      </c>
      <c r="Q144" s="92">
        <f t="shared" si="84"/>
        <v>0.99512887123675353</v>
      </c>
      <c r="R144" s="92">
        <f t="shared" si="85"/>
        <v>1.2566215552680727E-4</v>
      </c>
      <c r="S144" s="92">
        <f t="shared" si="86"/>
        <v>0</v>
      </c>
      <c r="T144" s="91">
        <f t="shared" si="76"/>
        <v>0.99500320908122675</v>
      </c>
      <c r="U144" s="94"/>
      <c r="V144" s="25">
        <f t="shared" si="87"/>
        <v>7654.3023979127238</v>
      </c>
      <c r="W144" s="25">
        <f t="shared" si="77"/>
        <v>7653.3358335147077</v>
      </c>
      <c r="X144" s="94"/>
      <c r="Y144" s="25">
        <f t="shared" si="78"/>
        <v>0</v>
      </c>
      <c r="Z144" s="25">
        <f t="shared" si="79"/>
        <v>0</v>
      </c>
      <c r="AA144" s="25">
        <f t="shared" si="80"/>
        <v>-2344.9813471541033</v>
      </c>
      <c r="AB144" s="25">
        <f t="shared" si="88"/>
        <v>-96.656439801643032</v>
      </c>
      <c r="AC144" s="25">
        <f t="shared" si="81"/>
        <v>-2441.6377869557464</v>
      </c>
      <c r="AD144" s="25">
        <f t="shared" si="89"/>
        <v>750.88706523523831</v>
      </c>
      <c r="AE144" s="25">
        <f t="shared" si="82"/>
        <v>-1690.750721720508</v>
      </c>
      <c r="AJ144" s="32"/>
      <c r="AK144" s="90"/>
      <c r="AL144" s="90"/>
      <c r="AM144" s="89"/>
      <c r="AN144" s="89"/>
    </row>
    <row r="145" spans="1:40" ht="15" x14ac:dyDescent="0.2">
      <c r="A145" s="39"/>
      <c r="B145" s="13">
        <v>1</v>
      </c>
      <c r="C145" s="52">
        <f>$H$134*0.01+$B$147</f>
        <v>4713.5096734498893</v>
      </c>
      <c r="D145" s="9"/>
      <c r="E145" s="53" t="s">
        <v>67</v>
      </c>
      <c r="F145" s="13"/>
      <c r="G145" s="98">
        <v>0.01</v>
      </c>
      <c r="H145" s="9">
        <f t="shared" si="90"/>
        <v>10</v>
      </c>
      <c r="I145" s="32">
        <f t="shared" si="83"/>
        <v>10</v>
      </c>
      <c r="J145" s="19">
        <v>0</v>
      </c>
      <c r="K145" s="19">
        <f t="shared" si="91"/>
        <v>0</v>
      </c>
      <c r="L145" s="20">
        <f t="shared" si="92"/>
        <v>2356.7575719875608</v>
      </c>
      <c r="M145" s="19">
        <f t="shared" si="75"/>
        <v>769177</v>
      </c>
      <c r="N145" s="21"/>
      <c r="O145" s="21">
        <f>1000*(IF(I14&lt;18,VLOOKUP(I14,'[1]Mortality (No Interventions)'!$B$10:$O$129,7),VLOOKUP(I14,'[1]Mortality (Interventions)'!$B$136:$AV$256,7)))</f>
        <v>0.12500360584498094</v>
      </c>
      <c r="P145" s="93">
        <v>0</v>
      </c>
      <c r="Q145" s="92">
        <f t="shared" si="84"/>
        <v>0.99500320908122675</v>
      </c>
      <c r="R145" s="92">
        <f t="shared" si="85"/>
        <v>1.2437898896248083E-4</v>
      </c>
      <c r="S145" s="92">
        <f t="shared" si="86"/>
        <v>0</v>
      </c>
      <c r="T145" s="91">
        <f t="shared" si="76"/>
        <v>0.9948788300922643</v>
      </c>
      <c r="U145" s="94"/>
      <c r="V145" s="25">
        <f t="shared" si="87"/>
        <v>7653.3358335147077</v>
      </c>
      <c r="W145" s="25">
        <f t="shared" si="77"/>
        <v>7652.3791389387761</v>
      </c>
      <c r="X145" s="94"/>
      <c r="Y145" s="25">
        <f t="shared" si="78"/>
        <v>0</v>
      </c>
      <c r="Z145" s="25">
        <f t="shared" si="79"/>
        <v>0</v>
      </c>
      <c r="AA145" s="25">
        <f t="shared" si="80"/>
        <v>-2344.6882160300697</v>
      </c>
      <c r="AB145" s="25">
        <f t="shared" si="88"/>
        <v>-95.669457593194124</v>
      </c>
      <c r="AC145" s="25">
        <f t="shared" si="81"/>
        <v>-2440.357673623264</v>
      </c>
      <c r="AD145" s="25">
        <f t="shared" si="89"/>
        <v>750.79224526779285</v>
      </c>
      <c r="AE145" s="25">
        <f t="shared" si="82"/>
        <v>-1689.5654283554711</v>
      </c>
      <c r="AJ145" s="32"/>
      <c r="AK145" s="90"/>
      <c r="AL145" s="90"/>
      <c r="AM145" s="89"/>
      <c r="AN145" s="89"/>
    </row>
    <row r="146" spans="1:40" ht="15" x14ac:dyDescent="0.2">
      <c r="A146" s="39"/>
      <c r="B146" s="49" t="s">
        <v>65</v>
      </c>
      <c r="C146" s="52">
        <f>$H$134*0.005+$B$147</f>
        <v>2356.7575719875608</v>
      </c>
      <c r="D146" s="9"/>
      <c r="E146" s="9"/>
      <c r="F146" s="9"/>
      <c r="G146" s="9"/>
      <c r="H146" s="9">
        <f t="shared" si="90"/>
        <v>11</v>
      </c>
      <c r="I146" s="32">
        <f t="shared" si="83"/>
        <v>11</v>
      </c>
      <c r="J146" s="19">
        <v>0</v>
      </c>
      <c r="K146" s="19">
        <f t="shared" si="91"/>
        <v>0</v>
      </c>
      <c r="L146" s="20">
        <f t="shared" si="92"/>
        <v>2356.7575719875608</v>
      </c>
      <c r="M146" s="19">
        <f t="shared" si="75"/>
        <v>769177</v>
      </c>
      <c r="N146" s="21"/>
      <c r="O146" s="21">
        <f>1000*(IF(I15&lt;18,VLOOKUP(I15,'[1]Mortality (No Interventions)'!$B$10:$O$129,7),VLOOKUP(I15,'[1]Mortality (Interventions)'!$B$136:$AV$256,7)))</f>
        <v>0.13696678500635326</v>
      </c>
      <c r="P146" s="93">
        <v>0</v>
      </c>
      <c r="Q146" s="92">
        <f t="shared" si="84"/>
        <v>0.9948788300922643</v>
      </c>
      <c r="R146" s="92">
        <f t="shared" si="85"/>
        <v>1.3626535482861942E-4</v>
      </c>
      <c r="S146" s="92">
        <f t="shared" si="86"/>
        <v>0</v>
      </c>
      <c r="T146" s="91">
        <f t="shared" si="76"/>
        <v>0.99474256473743572</v>
      </c>
      <c r="U146" s="94"/>
      <c r="V146" s="25">
        <f t="shared" si="87"/>
        <v>7652.3791389387761</v>
      </c>
      <c r="W146" s="25">
        <f t="shared" si="77"/>
        <v>7651.3310171704661</v>
      </c>
      <c r="X146" s="94"/>
      <c r="Y146" s="25">
        <f t="shared" si="78"/>
        <v>0</v>
      </c>
      <c r="Z146" s="25">
        <f t="shared" si="79"/>
        <v>0</v>
      </c>
      <c r="AA146" s="25">
        <f t="shared" si="80"/>
        <v>-2344.3670716232782</v>
      </c>
      <c r="AB146" s="25">
        <f t="shared" si="88"/>
        <v>-104.81217683101301</v>
      </c>
      <c r="AC146" s="25">
        <f t="shared" si="81"/>
        <v>-2449.1792484542912</v>
      </c>
      <c r="AD146" s="25">
        <f t="shared" si="89"/>
        <v>750.69839352989402</v>
      </c>
      <c r="AE146" s="25">
        <f t="shared" si="82"/>
        <v>-1698.4808549243971</v>
      </c>
      <c r="AJ146" s="32"/>
      <c r="AK146" s="90"/>
      <c r="AL146" s="90"/>
      <c r="AM146" s="89"/>
      <c r="AN146" s="89"/>
    </row>
    <row r="147" spans="1:40" ht="15" x14ac:dyDescent="0.2">
      <c r="A147" s="8" t="s">
        <v>125</v>
      </c>
      <c r="B147" s="76">
        <f>B22</f>
        <v>5.4705252328877312E-3</v>
      </c>
      <c r="D147" s="9"/>
      <c r="E147" s="9"/>
      <c r="F147" s="9"/>
      <c r="G147" s="56"/>
      <c r="H147" s="9">
        <f t="shared" si="90"/>
        <v>12</v>
      </c>
      <c r="I147" s="32">
        <f t="shared" si="83"/>
        <v>12</v>
      </c>
      <c r="J147" s="19">
        <v>0</v>
      </c>
      <c r="K147" s="19">
        <f t="shared" si="91"/>
        <v>0</v>
      </c>
      <c r="L147" s="20">
        <f t="shared" si="92"/>
        <v>2356.7575719875608</v>
      </c>
      <c r="M147" s="19">
        <f t="shared" si="75"/>
        <v>769177</v>
      </c>
      <c r="N147" s="21"/>
      <c r="O147" s="21">
        <f>1000*(IF(I16&lt;18,VLOOKUP(I16,'[1]Mortality (No Interventions)'!$B$10:$O$129,7),VLOOKUP(I16,'[1]Mortality (Interventions)'!$B$136:$AV$256,7)))</f>
        <v>0.14521640584498094</v>
      </c>
      <c r="P147" s="93">
        <v>0</v>
      </c>
      <c r="Q147" s="92">
        <f t="shared" si="84"/>
        <v>0.99474256473743572</v>
      </c>
      <c r="R147" s="92">
        <f t="shared" si="85"/>
        <v>1.4445293999218871E-4</v>
      </c>
      <c r="S147" s="92">
        <f t="shared" si="86"/>
        <v>0</v>
      </c>
      <c r="T147" s="91">
        <f t="shared" si="76"/>
        <v>0.99459811179744351</v>
      </c>
      <c r="U147" s="94"/>
      <c r="V147" s="25">
        <f t="shared" si="87"/>
        <v>7651.3310171704661</v>
      </c>
      <c r="W147" s="25">
        <f t="shared" si="77"/>
        <v>7650.2199183802222</v>
      </c>
      <c r="X147" s="94"/>
      <c r="Y147" s="25">
        <f t="shared" si="78"/>
        <v>0</v>
      </c>
      <c r="Z147" s="25">
        <f t="shared" si="79"/>
        <v>0</v>
      </c>
      <c r="AA147" s="25">
        <f t="shared" si="80"/>
        <v>-2344.0266310631555</v>
      </c>
      <c r="AB147" s="25">
        <f t="shared" si="88"/>
        <v>-111.10987902437174</v>
      </c>
      <c r="AC147" s="25">
        <f t="shared" si="81"/>
        <v>-2455.1365100875273</v>
      </c>
      <c r="AD147" s="25">
        <f t="shared" si="89"/>
        <v>750.59557278442276</v>
      </c>
      <c r="AE147" s="25">
        <f t="shared" si="82"/>
        <v>-1704.5409373031046</v>
      </c>
      <c r="AJ147" s="32"/>
      <c r="AK147" s="90"/>
      <c r="AL147" s="90"/>
      <c r="AM147" s="89"/>
      <c r="AN147" s="89"/>
    </row>
    <row r="148" spans="1:40" ht="15" x14ac:dyDescent="0.2">
      <c r="D148" s="9"/>
      <c r="E148" s="9"/>
      <c r="F148" s="9"/>
      <c r="G148" s="56"/>
      <c r="H148" s="9">
        <f t="shared" si="90"/>
        <v>13</v>
      </c>
      <c r="I148" s="32">
        <f t="shared" si="83"/>
        <v>13</v>
      </c>
      <c r="J148" s="19">
        <v>0</v>
      </c>
      <c r="K148" s="19">
        <f t="shared" si="91"/>
        <v>0</v>
      </c>
      <c r="L148" s="20">
        <f t="shared" si="92"/>
        <v>2356.7575719875608</v>
      </c>
      <c r="M148" s="19">
        <f t="shared" si="75"/>
        <v>769177</v>
      </c>
      <c r="N148" s="21"/>
      <c r="O148" s="21">
        <f>1000*(IF(I17&lt;18,VLOOKUP(I17,'[1]Mortality (No Interventions)'!$B$10:$O$129,7),VLOOKUP(I17,'[1]Mortality (Interventions)'!$B$136:$AV$256,7)))</f>
        <v>0.16118866836086404</v>
      </c>
      <c r="P148" s="93">
        <v>0</v>
      </c>
      <c r="Q148" s="92">
        <f t="shared" si="84"/>
        <v>0.99459811179744351</v>
      </c>
      <c r="R148" s="92">
        <f t="shared" si="85"/>
        <v>1.6031794519485971E-4</v>
      </c>
      <c r="S148" s="92">
        <f t="shared" si="86"/>
        <v>0</v>
      </c>
      <c r="T148" s="91">
        <f t="shared" si="76"/>
        <v>0.99443779385224862</v>
      </c>
      <c r="U148" s="94"/>
      <c r="V148" s="25">
        <f t="shared" si="87"/>
        <v>7650.2199183802222</v>
      </c>
      <c r="W148" s="25">
        <f t="shared" si="77"/>
        <v>7648.9867896189107</v>
      </c>
      <c r="X148" s="94"/>
      <c r="Y148" s="25">
        <f t="shared" si="78"/>
        <v>0</v>
      </c>
      <c r="Z148" s="25">
        <f t="shared" si="79"/>
        <v>0</v>
      </c>
      <c r="AA148" s="25">
        <f t="shared" si="80"/>
        <v>-2343.648800531892</v>
      </c>
      <c r="AB148" s="25">
        <f t="shared" si="88"/>
        <v>-123.31287613114661</v>
      </c>
      <c r="AC148" s="25">
        <f t="shared" si="81"/>
        <v>-2466.9616766630388</v>
      </c>
      <c r="AD148" s="25">
        <f t="shared" si="89"/>
        <v>750.4865739930998</v>
      </c>
      <c r="AE148" s="25">
        <f t="shared" si="82"/>
        <v>-1716.4751026699391</v>
      </c>
      <c r="AJ148" s="32"/>
      <c r="AK148" s="90"/>
      <c r="AL148" s="90"/>
      <c r="AM148" s="89"/>
      <c r="AN148" s="89"/>
    </row>
    <row r="149" spans="1:40" ht="15" x14ac:dyDescent="0.2">
      <c r="D149" s="9"/>
      <c r="E149" s="9"/>
      <c r="F149" s="9"/>
      <c r="G149" s="9"/>
      <c r="H149" s="9">
        <f t="shared" si="90"/>
        <v>14</v>
      </c>
      <c r="I149" s="32">
        <f t="shared" si="83"/>
        <v>14</v>
      </c>
      <c r="J149" s="19">
        <v>0</v>
      </c>
      <c r="K149" s="19">
        <f t="shared" si="91"/>
        <v>0</v>
      </c>
      <c r="L149" s="20">
        <f t="shared" si="92"/>
        <v>2356.7575719875608</v>
      </c>
      <c r="M149" s="19">
        <f t="shared" si="75"/>
        <v>769177</v>
      </c>
      <c r="N149" s="21"/>
      <c r="O149" s="21">
        <f>1000*(IF(I18&lt;18,VLOOKUP(I18,'[1]Mortality (No Interventions)'!$B$10:$O$129,7),VLOOKUP(I18,'[1]Mortality (Interventions)'!$B$136:$AV$256,7)))</f>
        <v>0.18100057255400254</v>
      </c>
      <c r="P149" s="93">
        <v>0</v>
      </c>
      <c r="Q149" s="92">
        <f t="shared" si="84"/>
        <v>0.99443779385224862</v>
      </c>
      <c r="R149" s="92">
        <f t="shared" si="85"/>
        <v>1.7999381005659614E-4</v>
      </c>
      <c r="S149" s="92">
        <f t="shared" si="86"/>
        <v>0</v>
      </c>
      <c r="T149" s="91">
        <f t="shared" si="76"/>
        <v>0.994257800042192</v>
      </c>
      <c r="U149" s="94"/>
      <c r="V149" s="25">
        <f t="shared" si="87"/>
        <v>7648.9867896189107</v>
      </c>
      <c r="W149" s="25">
        <f t="shared" si="77"/>
        <v>7647.602318630532</v>
      </c>
      <c r="X149" s="94"/>
      <c r="Y149" s="25">
        <f t="shared" si="78"/>
        <v>0</v>
      </c>
      <c r="Z149" s="25">
        <f t="shared" si="79"/>
        <v>0</v>
      </c>
      <c r="AA149" s="25">
        <f t="shared" si="80"/>
        <v>-2343.22459875713</v>
      </c>
      <c r="AB149" s="25">
        <f t="shared" si="88"/>
        <v>-138.44709883790244</v>
      </c>
      <c r="AC149" s="25">
        <f t="shared" si="81"/>
        <v>-2481.6716975950326</v>
      </c>
      <c r="AD149" s="25">
        <f t="shared" si="89"/>
        <v>750.36560406161516</v>
      </c>
      <c r="AE149" s="25">
        <f t="shared" si="82"/>
        <v>-1731.3060935334174</v>
      </c>
      <c r="AJ149" s="32"/>
      <c r="AK149" s="90"/>
      <c r="AL149" s="90"/>
      <c r="AM149" s="89"/>
      <c r="AN149" s="89"/>
    </row>
    <row r="150" spans="1:40" ht="15" x14ac:dyDescent="0.2">
      <c r="D150" s="9"/>
      <c r="E150" s="9"/>
      <c r="F150" s="9"/>
      <c r="G150" s="56"/>
      <c r="H150" s="9">
        <f t="shared" si="90"/>
        <v>15</v>
      </c>
      <c r="I150" s="32">
        <f t="shared" si="83"/>
        <v>15</v>
      </c>
      <c r="J150" s="19">
        <v>0</v>
      </c>
      <c r="K150" s="19">
        <f t="shared" si="91"/>
        <v>0</v>
      </c>
      <c r="L150" s="20">
        <f t="shared" si="92"/>
        <v>2356.7575719875608</v>
      </c>
      <c r="M150" s="19">
        <f t="shared" si="75"/>
        <v>769177</v>
      </c>
      <c r="N150" s="21"/>
      <c r="O150" s="21">
        <f>1000*(IF(I19&lt;18,VLOOKUP(I19,'[1]Mortality (No Interventions)'!$B$10:$O$129,7),VLOOKUP(I19,'[1]Mortality (Interventions)'!$B$136:$AV$256,7)))</f>
        <v>0.21694796289707752</v>
      </c>
      <c r="P150" s="93">
        <v>0</v>
      </c>
      <c r="Q150" s="92">
        <f t="shared" si="84"/>
        <v>0.994257800042192</v>
      </c>
      <c r="R150" s="92">
        <f t="shared" si="85"/>
        <v>2.1570220431368339E-4</v>
      </c>
      <c r="S150" s="92">
        <f t="shared" si="86"/>
        <v>0</v>
      </c>
      <c r="T150" s="91">
        <f t="shared" si="76"/>
        <v>0.99404209783787834</v>
      </c>
      <c r="U150" s="94"/>
      <c r="V150" s="25">
        <f t="shared" si="87"/>
        <v>7647.602318630532</v>
      </c>
      <c r="W150" s="25">
        <f t="shared" si="77"/>
        <v>7645.9431868864576</v>
      </c>
      <c r="X150" s="94"/>
      <c r="Y150" s="25">
        <f t="shared" si="78"/>
        <v>0</v>
      </c>
      <c r="Z150" s="25">
        <f t="shared" si="79"/>
        <v>0</v>
      </c>
      <c r="AA150" s="25">
        <f t="shared" si="80"/>
        <v>-2342.7162409538196</v>
      </c>
      <c r="AB150" s="25">
        <f t="shared" si="88"/>
        <v>-165.91317440738604</v>
      </c>
      <c r="AC150" s="25">
        <f t="shared" si="81"/>
        <v>-2508.6294153612057</v>
      </c>
      <c r="AD150" s="25">
        <f t="shared" si="89"/>
        <v>750.22978745765522</v>
      </c>
      <c r="AE150" s="25">
        <f t="shared" si="82"/>
        <v>-1758.3996279035505</v>
      </c>
      <c r="AJ150" s="32"/>
      <c r="AK150" s="90"/>
      <c r="AL150" s="90"/>
      <c r="AM150" s="89"/>
      <c r="AN150" s="89"/>
    </row>
    <row r="151" spans="1:40" ht="15" x14ac:dyDescent="0.2">
      <c r="D151" s="9"/>
      <c r="E151" s="9"/>
      <c r="F151" s="9"/>
      <c r="G151" s="9"/>
      <c r="H151" s="9">
        <f t="shared" si="90"/>
        <v>16</v>
      </c>
      <c r="I151" s="32">
        <f t="shared" si="83"/>
        <v>16</v>
      </c>
      <c r="J151" s="19">
        <v>0</v>
      </c>
      <c r="K151" s="19">
        <f t="shared" si="91"/>
        <v>0</v>
      </c>
      <c r="L151" s="20">
        <f t="shared" si="92"/>
        <v>2356.7575719875608</v>
      </c>
      <c r="M151" s="19">
        <f t="shared" si="75"/>
        <v>769177</v>
      </c>
      <c r="N151" s="21"/>
      <c r="O151" s="21">
        <f>1000*(IF(I20&lt;18,VLOOKUP(I20,'[1]Mortality (No Interventions)'!$B$10:$O$129,7),VLOOKUP(I20,'[1]Mortality (Interventions)'!$B$136:$AV$256,7)))</f>
        <v>0.26258807827191871</v>
      </c>
      <c r="P151" s="93">
        <v>0</v>
      </c>
      <c r="Q151" s="92">
        <f t="shared" si="84"/>
        <v>0.99404209783787834</v>
      </c>
      <c r="R151" s="92">
        <f t="shared" si="85"/>
        <v>2.6102360419263509E-4</v>
      </c>
      <c r="S151" s="92">
        <f t="shared" si="86"/>
        <v>0</v>
      </c>
      <c r="T151" s="91">
        <f t="shared" si="76"/>
        <v>0.99378107423368567</v>
      </c>
      <c r="U151" s="94"/>
      <c r="V151" s="25">
        <f t="shared" si="87"/>
        <v>7645.9431868864576</v>
      </c>
      <c r="W151" s="25">
        <f t="shared" si="77"/>
        <v>7643.9354533584365</v>
      </c>
      <c r="X151" s="94"/>
      <c r="Y151" s="25">
        <f t="shared" si="78"/>
        <v>0</v>
      </c>
      <c r="Z151" s="25">
        <f t="shared" si="79"/>
        <v>0</v>
      </c>
      <c r="AA151" s="25">
        <f t="shared" si="80"/>
        <v>-2342.1010715981711</v>
      </c>
      <c r="AB151" s="25">
        <f t="shared" si="88"/>
        <v>-200.77335280207848</v>
      </c>
      <c r="AC151" s="25">
        <f t="shared" si="81"/>
        <v>-2542.8744244002496</v>
      </c>
      <c r="AD151" s="25">
        <f t="shared" si="89"/>
        <v>750.06702663356157</v>
      </c>
      <c r="AE151" s="25">
        <f t="shared" si="82"/>
        <v>-1792.8073977666882</v>
      </c>
      <c r="AJ151" s="32"/>
      <c r="AK151" s="90"/>
      <c r="AL151" s="90"/>
      <c r="AM151" s="89"/>
      <c r="AN151" s="89"/>
    </row>
    <row r="152" spans="1:40" ht="15" x14ac:dyDescent="0.2">
      <c r="B152" s="97"/>
      <c r="C152" s="96"/>
      <c r="D152" s="9"/>
      <c r="E152" s="9"/>
      <c r="F152" s="9"/>
      <c r="G152" s="56"/>
      <c r="H152" s="9">
        <f t="shared" si="90"/>
        <v>17</v>
      </c>
      <c r="I152" s="32">
        <f t="shared" si="83"/>
        <v>17</v>
      </c>
      <c r="J152" s="19">
        <v>0</v>
      </c>
      <c r="K152" s="19">
        <f t="shared" si="91"/>
        <v>0</v>
      </c>
      <c r="L152" s="20">
        <f t="shared" si="92"/>
        <v>2356.7575719875608</v>
      </c>
      <c r="M152" s="19">
        <f t="shared" si="75"/>
        <v>769177</v>
      </c>
      <c r="N152" s="21"/>
      <c r="O152" s="21">
        <f>1000*(IF(I21&lt;18,VLOOKUP(I21,'[1]Mortality (No Interventions)'!$B$10:$O$129,7),VLOOKUP(I21,'[1]Mortality (Interventions)'!$B$136:$AV$256,7)))</f>
        <v>0.31455799364675985</v>
      </c>
      <c r="P152" s="93">
        <v>0</v>
      </c>
      <c r="Q152" s="92">
        <f t="shared" si="84"/>
        <v>0.99378107423368567</v>
      </c>
      <c r="R152" s="92">
        <f t="shared" si="85"/>
        <v>3.1260178083506991E-4</v>
      </c>
      <c r="S152" s="92">
        <f t="shared" si="86"/>
        <v>0</v>
      </c>
      <c r="T152" s="91">
        <f t="shared" si="76"/>
        <v>0.99346847245285064</v>
      </c>
      <c r="U152" s="94"/>
      <c r="V152" s="25">
        <f t="shared" si="87"/>
        <v>7643.9354533584365</v>
      </c>
      <c r="W152" s="25">
        <f t="shared" si="77"/>
        <v>7641.5309923586638</v>
      </c>
      <c r="X152" s="94"/>
      <c r="Y152" s="25">
        <f t="shared" si="78"/>
        <v>0</v>
      </c>
      <c r="Z152" s="25">
        <f t="shared" si="79"/>
        <v>0</v>
      </c>
      <c r="AA152" s="25">
        <f t="shared" si="80"/>
        <v>-2341.3643449841711</v>
      </c>
      <c r="AB152" s="25">
        <f t="shared" si="88"/>
        <v>-240.44609997737658</v>
      </c>
      <c r="AC152" s="25">
        <f t="shared" si="81"/>
        <v>-2581.8104449615475</v>
      </c>
      <c r="AD152" s="25">
        <f t="shared" si="89"/>
        <v>749.8700679744627</v>
      </c>
      <c r="AE152" s="25">
        <f t="shared" si="82"/>
        <v>-1831.9403769870848</v>
      </c>
      <c r="AJ152" s="32"/>
      <c r="AK152" s="90"/>
      <c r="AL152" s="90"/>
      <c r="AM152" s="89"/>
      <c r="AN152" s="89"/>
    </row>
    <row r="153" spans="1:40" ht="15" x14ac:dyDescent="0.2">
      <c r="B153" s="9"/>
      <c r="C153" s="9"/>
      <c r="D153" s="9"/>
      <c r="F153" s="9"/>
      <c r="G153" s="9"/>
      <c r="H153" s="9">
        <f t="shared" si="90"/>
        <v>18</v>
      </c>
      <c r="I153" s="32">
        <f t="shared" si="83"/>
        <v>18</v>
      </c>
      <c r="J153" s="19">
        <v>0</v>
      </c>
      <c r="K153" s="19">
        <f t="shared" si="91"/>
        <v>0</v>
      </c>
      <c r="L153" s="20">
        <f t="shared" si="92"/>
        <v>2356.7575719875608</v>
      </c>
      <c r="M153" s="19">
        <f t="shared" si="75"/>
        <v>769177</v>
      </c>
      <c r="N153" s="21"/>
      <c r="O153" s="21">
        <f>1000*(IF(I22&lt;18,VLOOKUP(I22,'[1]Mortality (No Interventions)'!$B$10:$O$129,7),VLOOKUP(I22,'[1]Mortality (Interventions)'!$B$136:$AV$256,7)))</f>
        <v>0.36305224972681066</v>
      </c>
      <c r="P153" s="93">
        <v>0</v>
      </c>
      <c r="Q153" s="92">
        <f t="shared" si="84"/>
        <v>0.99346847245285064</v>
      </c>
      <c r="R153" s="92">
        <f t="shared" si="85"/>
        <v>3.6068096395666541E-4</v>
      </c>
      <c r="S153" s="92">
        <f t="shared" si="86"/>
        <v>0</v>
      </c>
      <c r="T153" s="91">
        <f t="shared" si="76"/>
        <v>0.99310779148889394</v>
      </c>
      <c r="U153" s="94"/>
      <c r="V153" s="25">
        <f t="shared" si="87"/>
        <v>7641.5309923586638</v>
      </c>
      <c r="W153" s="25">
        <f t="shared" si="77"/>
        <v>7638.7567173405305</v>
      </c>
      <c r="X153" s="94"/>
      <c r="Y153" s="25">
        <f t="shared" si="78"/>
        <v>0</v>
      </c>
      <c r="Z153" s="25">
        <f t="shared" si="79"/>
        <v>0</v>
      </c>
      <c r="AA153" s="25">
        <f t="shared" si="80"/>
        <v>-2340.5143073912946</v>
      </c>
      <c r="AB153" s="25">
        <f t="shared" si="88"/>
        <v>-277.42750181329603</v>
      </c>
      <c r="AC153" s="25">
        <f t="shared" si="81"/>
        <v>-2617.9418092045908</v>
      </c>
      <c r="AD153" s="25">
        <f t="shared" si="89"/>
        <v>749.63419035038498</v>
      </c>
      <c r="AE153" s="25">
        <f t="shared" si="82"/>
        <v>-1868.3076188542059</v>
      </c>
      <c r="AJ153" s="32"/>
      <c r="AK153" s="90"/>
      <c r="AL153" s="90"/>
      <c r="AM153" s="89"/>
      <c r="AN153" s="89"/>
    </row>
    <row r="154" spans="1:40" ht="15" x14ac:dyDescent="0.2">
      <c r="B154" s="9"/>
      <c r="C154" s="9"/>
      <c r="D154" s="9"/>
      <c r="F154" s="9"/>
      <c r="G154" s="9"/>
      <c r="H154" s="9">
        <f t="shared" si="90"/>
        <v>19</v>
      </c>
      <c r="I154" s="32">
        <f t="shared" si="83"/>
        <v>19</v>
      </c>
      <c r="J154" s="19">
        <v>0</v>
      </c>
      <c r="K154" s="19">
        <f t="shared" si="91"/>
        <v>0</v>
      </c>
      <c r="L154" s="20">
        <f t="shared" si="92"/>
        <v>2356.7575719875608</v>
      </c>
      <c r="M154" s="19">
        <f t="shared" si="75"/>
        <v>769177</v>
      </c>
      <c r="N154" s="21"/>
      <c r="O154" s="21">
        <f>1000*(IF(I23&lt;18,VLOOKUP(I23,'[1]Mortality (No Interventions)'!$B$10:$O$129,7),VLOOKUP(I23,'[1]Mortality (Interventions)'!$B$136:$AV$256,7)))</f>
        <v>0.40004198655379286</v>
      </c>
      <c r="P154" s="93">
        <v>0</v>
      </c>
      <c r="Q154" s="92">
        <f t="shared" si="84"/>
        <v>0.99310779148889394</v>
      </c>
      <c r="R154" s="92">
        <f t="shared" si="85"/>
        <v>3.9728481376926706E-4</v>
      </c>
      <c r="S154" s="92">
        <f t="shared" si="86"/>
        <v>0</v>
      </c>
      <c r="T154" s="91">
        <f t="shared" si="76"/>
        <v>0.99271050667512473</v>
      </c>
      <c r="U154" s="94"/>
      <c r="V154" s="25">
        <f t="shared" si="87"/>
        <v>7638.7567173405305</v>
      </c>
      <c r="W154" s="25">
        <f t="shared" si="77"/>
        <v>7635.7008939285242</v>
      </c>
      <c r="X154" s="94"/>
      <c r="Y154" s="25">
        <f t="shared" si="78"/>
        <v>0</v>
      </c>
      <c r="Z154" s="25">
        <f t="shared" si="79"/>
        <v>0</v>
      </c>
      <c r="AA154" s="25">
        <f t="shared" si="80"/>
        <v>-2339.5780033982082</v>
      </c>
      <c r="AB154" s="25">
        <f t="shared" si="88"/>
        <v>-305.58234120060354</v>
      </c>
      <c r="AC154" s="25">
        <f t="shared" si="81"/>
        <v>-2645.1603445988117</v>
      </c>
      <c r="AD154" s="25">
        <f t="shared" si="89"/>
        <v>749.36203397110614</v>
      </c>
      <c r="AE154" s="25">
        <f t="shared" si="82"/>
        <v>-1895.7983106277056</v>
      </c>
      <c r="AJ154" s="32"/>
      <c r="AK154" s="90"/>
      <c r="AL154" s="90"/>
      <c r="AM154" s="89"/>
      <c r="AN154" s="89"/>
    </row>
    <row r="155" spans="1:40" ht="15" x14ac:dyDescent="0.2">
      <c r="B155" s="9"/>
      <c r="C155" s="9"/>
      <c r="D155" s="9"/>
      <c r="F155" s="9"/>
      <c r="G155" s="9"/>
      <c r="H155" s="9">
        <f t="shared" si="90"/>
        <v>20</v>
      </c>
      <c r="I155" s="32">
        <f t="shared" si="83"/>
        <v>20</v>
      </c>
      <c r="J155" s="19">
        <v>0</v>
      </c>
      <c r="K155" s="19">
        <f t="shared" si="91"/>
        <v>0</v>
      </c>
      <c r="L155" s="20">
        <f t="shared" si="92"/>
        <v>2356.7575719875608</v>
      </c>
      <c r="M155" s="19">
        <f t="shared" si="75"/>
        <v>769177</v>
      </c>
      <c r="N155" s="21"/>
      <c r="O155" s="21">
        <f>1000*(IF(I24&lt;18,VLOOKUP(I24,'[1]Mortality (No Interventions)'!$B$10:$O$129,7),VLOOKUP(I24,'[1]Mortality (Interventions)'!$B$136:$AV$256,7)))</f>
        <v>0.42452532050201564</v>
      </c>
      <c r="P155" s="93">
        <v>0</v>
      </c>
      <c r="Q155" s="92">
        <f t="shared" si="84"/>
        <v>0.99271050667512473</v>
      </c>
      <c r="R155" s="92">
        <f t="shared" si="85"/>
        <v>4.2143074601197565E-4</v>
      </c>
      <c r="S155" s="92">
        <f t="shared" si="86"/>
        <v>0</v>
      </c>
      <c r="T155" s="91">
        <f t="shared" si="76"/>
        <v>0.99228907592911275</v>
      </c>
      <c r="U155" s="94"/>
      <c r="V155" s="25">
        <f t="shared" si="87"/>
        <v>7635.7008939285242</v>
      </c>
      <c r="W155" s="25">
        <f t="shared" si="77"/>
        <v>7632.4593455592722</v>
      </c>
      <c r="X155" s="94"/>
      <c r="Y155" s="25">
        <f t="shared" si="78"/>
        <v>0</v>
      </c>
      <c r="Z155" s="25">
        <f t="shared" si="79"/>
        <v>0</v>
      </c>
      <c r="AA155" s="25">
        <f t="shared" si="80"/>
        <v>-2338.5847932964762</v>
      </c>
      <c r="AB155" s="25">
        <f t="shared" si="88"/>
        <v>-324.15483692525339</v>
      </c>
      <c r="AC155" s="25">
        <f t="shared" si="81"/>
        <v>-2662.7396302217294</v>
      </c>
      <c r="AD155" s="25">
        <f t="shared" si="89"/>
        <v>749.06225769438822</v>
      </c>
      <c r="AE155" s="25">
        <f t="shared" si="82"/>
        <v>-1913.677372527341</v>
      </c>
      <c r="AJ155" s="32"/>
      <c r="AK155" s="90"/>
      <c r="AL155" s="90"/>
      <c r="AM155" s="89"/>
      <c r="AN155" s="89"/>
    </row>
    <row r="156" spans="1:40" ht="15" x14ac:dyDescent="0.2">
      <c r="B156" s="9"/>
      <c r="C156" s="58"/>
      <c r="D156" s="56"/>
      <c r="F156" s="9"/>
      <c r="G156" s="58"/>
      <c r="H156" s="9">
        <f t="shared" si="90"/>
        <v>21</v>
      </c>
      <c r="I156" s="32">
        <f t="shared" si="83"/>
        <v>21</v>
      </c>
      <c r="J156" s="19">
        <v>0</v>
      </c>
      <c r="K156" s="19">
        <f t="shared" si="91"/>
        <v>0</v>
      </c>
      <c r="L156" s="20">
        <f t="shared" si="92"/>
        <v>2356.7575719875608</v>
      </c>
      <c r="M156" s="19">
        <f t="shared" si="75"/>
        <v>769177</v>
      </c>
      <c r="N156" s="21"/>
      <c r="O156" s="21">
        <f>1000*(IF(I25&lt;18,VLOOKUP(I25,'[1]Mortality (No Interventions)'!$B$10:$O$129,7),VLOOKUP(I25,'[1]Mortality (Interventions)'!$B$136:$AV$256,7)))</f>
        <v>0.44801500340288364</v>
      </c>
      <c r="P156" s="93">
        <v>0</v>
      </c>
      <c r="Q156" s="92">
        <f t="shared" si="84"/>
        <v>0.99228907592911275</v>
      </c>
      <c r="R156" s="92">
        <f t="shared" si="85"/>
        <v>4.4456039372902571E-4</v>
      </c>
      <c r="S156" s="92">
        <f t="shared" si="86"/>
        <v>0</v>
      </c>
      <c r="T156" s="91">
        <f t="shared" si="76"/>
        <v>0.99184451553538377</v>
      </c>
      <c r="U156" s="94"/>
      <c r="V156" s="25">
        <f t="shared" si="87"/>
        <v>7632.4593455592722</v>
      </c>
      <c r="W156" s="25">
        <f t="shared" si="77"/>
        <v>7629.0398892595995</v>
      </c>
      <c r="X156" s="94"/>
      <c r="Y156" s="25">
        <f t="shared" si="78"/>
        <v>0</v>
      </c>
      <c r="Z156" s="25">
        <f t="shared" si="79"/>
        <v>0</v>
      </c>
      <c r="AA156" s="25">
        <f t="shared" si="80"/>
        <v>-2337.5370722223497</v>
      </c>
      <c r="AB156" s="25">
        <f t="shared" si="88"/>
        <v>-341.94562996731082</v>
      </c>
      <c r="AC156" s="25">
        <f t="shared" si="81"/>
        <v>-2679.4827021896604</v>
      </c>
      <c r="AD156" s="25">
        <f t="shared" si="89"/>
        <v>748.74426179936461</v>
      </c>
      <c r="AE156" s="25">
        <f t="shared" si="82"/>
        <v>-1930.7384403902956</v>
      </c>
      <c r="AG156" s="95"/>
      <c r="AJ156" s="32"/>
      <c r="AK156" s="90"/>
      <c r="AL156" s="90"/>
      <c r="AM156" s="89"/>
      <c r="AN156" s="89"/>
    </row>
    <row r="157" spans="1:40" ht="15" x14ac:dyDescent="0.2">
      <c r="B157" s="32"/>
      <c r="C157" s="58"/>
      <c r="D157" s="56"/>
      <c r="E157" s="56"/>
      <c r="F157" s="32"/>
      <c r="G157" s="58"/>
      <c r="H157" s="9">
        <f t="shared" si="90"/>
        <v>22</v>
      </c>
      <c r="I157" s="32">
        <f t="shared" si="83"/>
        <v>22</v>
      </c>
      <c r="J157" s="19">
        <v>0</v>
      </c>
      <c r="K157" s="19">
        <f t="shared" si="91"/>
        <v>0</v>
      </c>
      <c r="L157" s="20">
        <f t="shared" si="92"/>
        <v>2356.7575719875608</v>
      </c>
      <c r="M157" s="19">
        <f t="shared" si="75"/>
        <v>769177</v>
      </c>
      <c r="N157" s="21"/>
      <c r="O157" s="21">
        <f>1000*(IF(I26&lt;18,VLOOKUP(I26,'[1]Mortality (No Interventions)'!$B$10:$O$129,7),VLOOKUP(I26,'[1]Mortality (Interventions)'!$B$136:$AV$256,7)))</f>
        <v>0.45986435403101017</v>
      </c>
      <c r="P157" s="93">
        <v>0</v>
      </c>
      <c r="Q157" s="92">
        <f t="shared" si="84"/>
        <v>0.99184451553538377</v>
      </c>
      <c r="R157" s="92">
        <f t="shared" si="85"/>
        <v>4.5611393743587948E-4</v>
      </c>
      <c r="S157" s="92">
        <f t="shared" si="86"/>
        <v>0</v>
      </c>
      <c r="T157" s="91">
        <f t="shared" si="76"/>
        <v>0.99138840159794794</v>
      </c>
      <c r="U157" s="94"/>
      <c r="V157" s="25">
        <f t="shared" si="87"/>
        <v>7629.0398892595995</v>
      </c>
      <c r="W157" s="25">
        <f t="shared" si="77"/>
        <v>7625.5315657590481</v>
      </c>
      <c r="X157" s="94"/>
      <c r="Y157" s="25">
        <f t="shared" si="78"/>
        <v>0</v>
      </c>
      <c r="Z157" s="25">
        <f t="shared" si="79"/>
        <v>0</v>
      </c>
      <c r="AA157" s="25">
        <f t="shared" si="80"/>
        <v>-2336.4621222466085</v>
      </c>
      <c r="AB157" s="25">
        <f t="shared" si="88"/>
        <v>-350.83235005511744</v>
      </c>
      <c r="AC157" s="25">
        <f t="shared" si="81"/>
        <v>-2687.2944723017258</v>
      </c>
      <c r="AD157" s="25">
        <f t="shared" si="89"/>
        <v>748.4088131363668</v>
      </c>
      <c r="AE157" s="25">
        <f t="shared" si="82"/>
        <v>-1938.8856591653589</v>
      </c>
      <c r="AG157" s="95"/>
      <c r="AJ157" s="32"/>
      <c r="AK157" s="90"/>
      <c r="AL157" s="90"/>
      <c r="AM157" s="89"/>
      <c r="AN157" s="89"/>
    </row>
    <row r="158" spans="1:40" ht="15" x14ac:dyDescent="0.2">
      <c r="B158" s="32"/>
      <c r="C158" s="58"/>
      <c r="D158" s="56"/>
      <c r="E158" s="56"/>
      <c r="F158" s="32"/>
      <c r="G158" s="58"/>
      <c r="H158" s="9">
        <f t="shared" si="90"/>
        <v>23</v>
      </c>
      <c r="I158" s="32">
        <f t="shared" si="83"/>
        <v>23</v>
      </c>
      <c r="J158" s="19">
        <v>0</v>
      </c>
      <c r="K158" s="19">
        <f t="shared" si="91"/>
        <v>0</v>
      </c>
      <c r="L158" s="20">
        <f t="shared" si="92"/>
        <v>2356.7575719875608</v>
      </c>
      <c r="M158" s="19">
        <f t="shared" si="75"/>
        <v>769177</v>
      </c>
      <c r="N158" s="21"/>
      <c r="O158" s="21">
        <f>1000*(IF(I27&lt;18,VLOOKUP(I27,'[1]Mortality (No Interventions)'!$B$10:$O$129,7),VLOOKUP(I27,'[1]Mortality (Interventions)'!$B$136:$AV$256,7)))</f>
        <v>0.4661908491993873</v>
      </c>
      <c r="P158" s="93">
        <v>0</v>
      </c>
      <c r="Q158" s="92">
        <f t="shared" si="84"/>
        <v>0.99138840159794794</v>
      </c>
      <c r="R158" s="92">
        <f t="shared" si="85"/>
        <v>4.6217620082737054E-4</v>
      </c>
      <c r="S158" s="92">
        <f t="shared" si="86"/>
        <v>0</v>
      </c>
      <c r="T158" s="91">
        <f t="shared" si="76"/>
        <v>0.99092622539712061</v>
      </c>
      <c r="U158" s="94"/>
      <c r="V158" s="25">
        <f t="shared" si="87"/>
        <v>7625.5315657590481</v>
      </c>
      <c r="W158" s="25">
        <f t="shared" si="77"/>
        <v>7621.9766127228104</v>
      </c>
      <c r="X158" s="94"/>
      <c r="Y158" s="25">
        <f t="shared" si="78"/>
        <v>0</v>
      </c>
      <c r="Z158" s="25">
        <f t="shared" si="79"/>
        <v>0</v>
      </c>
      <c r="AA158" s="25">
        <f t="shared" si="80"/>
        <v>-2335.3728849857166</v>
      </c>
      <c r="AB158" s="25">
        <f t="shared" si="88"/>
        <v>-355.49530362379437</v>
      </c>
      <c r="AC158" s="25">
        <f t="shared" si="81"/>
        <v>-2690.868188609511</v>
      </c>
      <c r="AD158" s="25">
        <f t="shared" si="89"/>
        <v>748.06464660096265</v>
      </c>
      <c r="AE158" s="25">
        <f t="shared" si="82"/>
        <v>-1942.8035420085484</v>
      </c>
      <c r="AG158" s="95"/>
      <c r="AJ158" s="32"/>
      <c r="AK158" s="90"/>
      <c r="AL158" s="90"/>
      <c r="AM158" s="89"/>
      <c r="AN158" s="89"/>
    </row>
    <row r="159" spans="1:40" ht="15" x14ac:dyDescent="0.2">
      <c r="B159" s="32"/>
      <c r="C159" s="58"/>
      <c r="D159" s="56"/>
      <c r="E159" s="56"/>
      <c r="F159" s="32"/>
      <c r="G159" s="58"/>
      <c r="H159" s="9">
        <f t="shared" si="90"/>
        <v>24</v>
      </c>
      <c r="I159" s="32">
        <f t="shared" si="83"/>
        <v>24</v>
      </c>
      <c r="J159" s="19">
        <v>0</v>
      </c>
      <c r="K159" s="19">
        <f t="shared" si="91"/>
        <v>0</v>
      </c>
      <c r="L159" s="20">
        <f t="shared" si="92"/>
        <v>2356.7575719875608</v>
      </c>
      <c r="M159" s="19">
        <f t="shared" si="75"/>
        <v>769177</v>
      </c>
      <c r="N159" s="21"/>
      <c r="O159" s="21">
        <f>1000*(IF(I28&lt;18,VLOOKUP(I28,'[1]Mortality (No Interventions)'!$B$10:$O$129,7),VLOOKUP(I28,'[1]Mortality (Interventions)'!$B$136:$AV$256,7)))</f>
        <v>0.45689735127449116</v>
      </c>
      <c r="P159" s="93">
        <v>0</v>
      </c>
      <c r="Q159" s="92">
        <f t="shared" si="84"/>
        <v>0.99092622539712061</v>
      </c>
      <c r="R159" s="92">
        <f t="shared" si="85"/>
        <v>4.5275156769237378E-4</v>
      </c>
      <c r="S159" s="92">
        <f t="shared" si="86"/>
        <v>0</v>
      </c>
      <c r="T159" s="91">
        <f t="shared" si="76"/>
        <v>0.99047347382942819</v>
      </c>
      <c r="U159" s="94"/>
      <c r="V159" s="25">
        <f t="shared" si="87"/>
        <v>7621.9766127228104</v>
      </c>
      <c r="W159" s="25">
        <f t="shared" si="77"/>
        <v>7618.494151796981</v>
      </c>
      <c r="X159" s="94"/>
      <c r="Y159" s="25">
        <f t="shared" si="78"/>
        <v>0</v>
      </c>
      <c r="Z159" s="25">
        <f t="shared" si="79"/>
        <v>0</v>
      </c>
      <c r="AA159" s="25">
        <f t="shared" si="80"/>
        <v>-2334.3058593003279</v>
      </c>
      <c r="AB159" s="25">
        <f t="shared" si="88"/>
        <v>-348.24609258291702</v>
      </c>
      <c r="AC159" s="25">
        <f t="shared" si="81"/>
        <v>-2682.5519518832448</v>
      </c>
      <c r="AD159" s="25">
        <f t="shared" si="89"/>
        <v>747.7159057081077</v>
      </c>
      <c r="AE159" s="25">
        <f t="shared" si="82"/>
        <v>-1934.8360461751372</v>
      </c>
      <c r="AG159" s="95"/>
      <c r="AJ159" s="32"/>
      <c r="AK159" s="90"/>
      <c r="AL159" s="90"/>
      <c r="AM159" s="89"/>
      <c r="AN159" s="89"/>
    </row>
    <row r="160" spans="1:40" ht="15" x14ac:dyDescent="0.2">
      <c r="B160" s="32"/>
      <c r="C160" s="58"/>
      <c r="D160" s="56"/>
      <c r="E160" s="56"/>
      <c r="F160" s="32"/>
      <c r="G160" s="58"/>
      <c r="H160" s="9">
        <f t="shared" si="90"/>
        <v>25</v>
      </c>
      <c r="I160" s="32">
        <f t="shared" si="83"/>
        <v>25</v>
      </c>
      <c r="J160" s="19">
        <v>0</v>
      </c>
      <c r="K160" s="19">
        <f t="shared" si="91"/>
        <v>0</v>
      </c>
      <c r="L160" s="20">
        <f t="shared" si="92"/>
        <v>2356.7575719875608</v>
      </c>
      <c r="M160" s="19">
        <f t="shared" si="75"/>
        <v>769177</v>
      </c>
      <c r="N160" s="21"/>
      <c r="O160" s="21">
        <f>1000*(IF(I29&lt;18,VLOOKUP(I29,'[1]Mortality (No Interventions)'!$B$10:$O$129,7),VLOOKUP(I29,'[1]Mortality (Interventions)'!$B$136:$AV$256,7)))</f>
        <v>0.44809482586073429</v>
      </c>
      <c r="P160" s="93">
        <v>0</v>
      </c>
      <c r="Q160" s="92">
        <f t="shared" si="84"/>
        <v>0.99047347382942819</v>
      </c>
      <c r="R160" s="92">
        <f t="shared" si="85"/>
        <v>4.438260387752742E-4</v>
      </c>
      <c r="S160" s="92">
        <f t="shared" si="86"/>
        <v>0</v>
      </c>
      <c r="T160" s="91">
        <f t="shared" si="76"/>
        <v>0.99002964779065294</v>
      </c>
      <c r="U160" s="94"/>
      <c r="V160" s="25">
        <f t="shared" si="87"/>
        <v>7618.494151796981</v>
      </c>
      <c r="W160" s="25">
        <f t="shared" si="77"/>
        <v>7615.0803439867113</v>
      </c>
      <c r="X160" s="94"/>
      <c r="Y160" s="25">
        <f t="shared" si="78"/>
        <v>0</v>
      </c>
      <c r="Z160" s="25">
        <f t="shared" si="79"/>
        <v>0</v>
      </c>
      <c r="AA160" s="25">
        <f t="shared" si="80"/>
        <v>-2333.2598689227993</v>
      </c>
      <c r="AB160" s="25">
        <f t="shared" si="88"/>
        <v>-341.38078102704907</v>
      </c>
      <c r="AC160" s="25">
        <f t="shared" si="81"/>
        <v>-2674.6406499498485</v>
      </c>
      <c r="AD160" s="25">
        <f t="shared" si="89"/>
        <v>747.37427629128388</v>
      </c>
      <c r="AE160" s="25">
        <f t="shared" si="82"/>
        <v>-1927.2663736585646</v>
      </c>
      <c r="AG160" s="95"/>
      <c r="AJ160" s="32"/>
      <c r="AK160" s="90"/>
      <c r="AL160" s="90"/>
      <c r="AM160" s="89"/>
      <c r="AN160" s="89"/>
    </row>
    <row r="161" spans="2:40" ht="15" x14ac:dyDescent="0.2">
      <c r="B161" s="32"/>
      <c r="C161" s="58"/>
      <c r="D161" s="56"/>
      <c r="E161" s="56"/>
      <c r="F161" s="32"/>
      <c r="G161" s="58"/>
      <c r="H161" s="9">
        <f t="shared" si="90"/>
        <v>26</v>
      </c>
      <c r="I161" s="32">
        <f t="shared" si="83"/>
        <v>26</v>
      </c>
      <c r="J161" s="19">
        <v>0</v>
      </c>
      <c r="K161" s="19">
        <f t="shared" si="91"/>
        <v>0</v>
      </c>
      <c r="L161" s="20">
        <f t="shared" si="92"/>
        <v>2356.7575719875608</v>
      </c>
      <c r="M161" s="19">
        <f t="shared" si="75"/>
        <v>769177</v>
      </c>
      <c r="N161" s="21"/>
      <c r="O161" s="21">
        <f>1000*(IF(I30&lt;18,VLOOKUP(I30,'[1]Mortality (No Interventions)'!$B$10:$O$129,7),VLOOKUP(I30,'[1]Mortality (Interventions)'!$B$136:$AV$256,7)))</f>
        <v>0.44532893982242777</v>
      </c>
      <c r="P161" s="93">
        <v>0</v>
      </c>
      <c r="Q161" s="92">
        <f t="shared" si="84"/>
        <v>0.99002964779065294</v>
      </c>
      <c r="R161" s="92">
        <f t="shared" si="85"/>
        <v>4.4088885344338303E-4</v>
      </c>
      <c r="S161" s="92">
        <f t="shared" si="86"/>
        <v>0</v>
      </c>
      <c r="T161" s="91">
        <f t="shared" si="76"/>
        <v>0.98958875893720954</v>
      </c>
      <c r="U161" s="94"/>
      <c r="V161" s="25">
        <f t="shared" si="87"/>
        <v>7615.0803439867113</v>
      </c>
      <c r="W161" s="25">
        <f t="shared" si="77"/>
        <v>7611.6891283304603</v>
      </c>
      <c r="X161" s="94"/>
      <c r="Y161" s="25">
        <f t="shared" si="78"/>
        <v>0</v>
      </c>
      <c r="Z161" s="25">
        <f t="shared" si="79"/>
        <v>0</v>
      </c>
      <c r="AA161" s="25">
        <f t="shared" si="80"/>
        <v>-2332.2208007790414</v>
      </c>
      <c r="AB161" s="25">
        <f t="shared" si="88"/>
        <v>-339.12156562502105</v>
      </c>
      <c r="AC161" s="25">
        <f t="shared" si="81"/>
        <v>-2671.3423664040624</v>
      </c>
      <c r="AD161" s="25">
        <f t="shared" si="89"/>
        <v>747.03938174509642</v>
      </c>
      <c r="AE161" s="25">
        <f t="shared" si="82"/>
        <v>-1924.3029846589661</v>
      </c>
      <c r="AG161" s="95"/>
      <c r="AJ161" s="32"/>
      <c r="AK161" s="90"/>
      <c r="AL161" s="90"/>
      <c r="AM161" s="89"/>
      <c r="AN161" s="89"/>
    </row>
    <row r="162" spans="2:40" ht="15" x14ac:dyDescent="0.2">
      <c r="B162" s="32"/>
      <c r="C162" s="58"/>
      <c r="D162" s="56"/>
      <c r="E162" s="56"/>
      <c r="F162" s="32"/>
      <c r="G162" s="58"/>
      <c r="H162" s="9">
        <f t="shared" si="90"/>
        <v>27</v>
      </c>
      <c r="I162" s="32">
        <f t="shared" si="83"/>
        <v>27</v>
      </c>
      <c r="J162" s="19">
        <v>0</v>
      </c>
      <c r="K162" s="19">
        <f t="shared" si="91"/>
        <v>0</v>
      </c>
      <c r="L162" s="20">
        <f t="shared" si="92"/>
        <v>2356.7575719875608</v>
      </c>
      <c r="M162" s="19">
        <f t="shared" si="75"/>
        <v>769177</v>
      </c>
      <c r="N162" s="21"/>
      <c r="O162" s="21">
        <f>1000*(IF(I31&lt;18,VLOOKUP(I31,'[1]Mortality (No Interventions)'!$B$10:$O$129,7),VLOOKUP(I31,'[1]Mortality (Interventions)'!$B$136:$AV$256,7)))</f>
        <v>0.4552455676242434</v>
      </c>
      <c r="P162" s="93">
        <v>0</v>
      </c>
      <c r="Q162" s="92">
        <f t="shared" si="84"/>
        <v>0.98958875893720954</v>
      </c>
      <c r="R162" s="92">
        <f t="shared" si="85"/>
        <v>4.5050589627694055E-4</v>
      </c>
      <c r="S162" s="92">
        <f t="shared" si="86"/>
        <v>0</v>
      </c>
      <c r="T162" s="91">
        <f t="shared" si="76"/>
        <v>0.98913825304093261</v>
      </c>
      <c r="U162" s="94"/>
      <c r="V162" s="25">
        <f t="shared" si="87"/>
        <v>7611.6891283304603</v>
      </c>
      <c r="W162" s="25">
        <f t="shared" si="77"/>
        <v>7608.2239405926548</v>
      </c>
      <c r="X162" s="94"/>
      <c r="Y162" s="25">
        <f t="shared" si="78"/>
        <v>0</v>
      </c>
      <c r="Z162" s="25">
        <f t="shared" si="79"/>
        <v>0</v>
      </c>
      <c r="AA162" s="25">
        <f t="shared" si="80"/>
        <v>-2331.1590675967659</v>
      </c>
      <c r="AB162" s="25">
        <f t="shared" si="88"/>
        <v>-346.51877378060829</v>
      </c>
      <c r="AC162" s="25">
        <f t="shared" si="81"/>
        <v>-2677.6778413773741</v>
      </c>
      <c r="AD162" s="25">
        <f t="shared" si="89"/>
        <v>746.70670348921817</v>
      </c>
      <c r="AE162" s="25">
        <f t="shared" si="82"/>
        <v>-1930.9711378881559</v>
      </c>
      <c r="AG162" s="95"/>
      <c r="AJ162" s="32"/>
      <c r="AK162" s="90"/>
      <c r="AL162" s="90"/>
      <c r="AM162" s="89"/>
      <c r="AN162" s="89"/>
    </row>
    <row r="163" spans="2:40" ht="15" x14ac:dyDescent="0.2">
      <c r="B163" s="32"/>
      <c r="C163" s="58"/>
      <c r="D163" s="56"/>
      <c r="E163" s="56"/>
      <c r="F163" s="32"/>
      <c r="G163" s="58"/>
      <c r="H163" s="9">
        <f t="shared" si="90"/>
        <v>28</v>
      </c>
      <c r="I163" s="32">
        <f t="shared" si="83"/>
        <v>28</v>
      </c>
      <c r="J163" s="19">
        <v>0</v>
      </c>
      <c r="K163" s="19">
        <f t="shared" si="91"/>
        <v>0</v>
      </c>
      <c r="L163" s="20">
        <f t="shared" si="92"/>
        <v>2356.7575719875608</v>
      </c>
      <c r="M163" s="19">
        <f t="shared" si="75"/>
        <v>769177</v>
      </c>
      <c r="N163" s="21"/>
      <c r="O163" s="21">
        <f>1000*(IF(I32&lt;18,VLOOKUP(I32,'[1]Mortality (No Interventions)'!$B$10:$O$129,7),VLOOKUP(I32,'[1]Mortality (Interventions)'!$B$136:$AV$256,7)))</f>
        <v>0.46702200350802348</v>
      </c>
      <c r="P163" s="93">
        <v>0</v>
      </c>
      <c r="Q163" s="92">
        <f t="shared" si="84"/>
        <v>0.98913825304093261</v>
      </c>
      <c r="R163" s="92">
        <f t="shared" si="85"/>
        <v>4.6194932868160268E-4</v>
      </c>
      <c r="S163" s="92">
        <f t="shared" si="86"/>
        <v>0</v>
      </c>
      <c r="T163" s="91">
        <f t="shared" si="76"/>
        <v>0.98867630371225101</v>
      </c>
      <c r="U163" s="94"/>
      <c r="V163" s="25">
        <f t="shared" si="87"/>
        <v>7608.2239405926548</v>
      </c>
      <c r="W163" s="25">
        <f t="shared" si="77"/>
        <v>7604.6707326047817</v>
      </c>
      <c r="X163" s="94"/>
      <c r="Y163" s="25">
        <f t="shared" si="78"/>
        <v>0</v>
      </c>
      <c r="Z163" s="25">
        <f t="shared" si="79"/>
        <v>0</v>
      </c>
      <c r="AA163" s="25">
        <f t="shared" si="80"/>
        <v>-2330.070365018521</v>
      </c>
      <c r="AB163" s="25">
        <f t="shared" si="88"/>
        <v>-355.32079878732912</v>
      </c>
      <c r="AC163" s="25">
        <f t="shared" si="81"/>
        <v>-2685.3911638058503</v>
      </c>
      <c r="AD163" s="25">
        <f t="shared" si="89"/>
        <v>746.36676857213945</v>
      </c>
      <c r="AE163" s="25">
        <f t="shared" si="82"/>
        <v>-1939.0243952337109</v>
      </c>
      <c r="AG163" s="95"/>
      <c r="AJ163" s="32"/>
      <c r="AK163" s="90"/>
      <c r="AL163" s="90"/>
      <c r="AM163" s="89"/>
      <c r="AN163" s="89"/>
    </row>
    <row r="164" spans="2:40" ht="15" x14ac:dyDescent="0.2">
      <c r="B164" s="32"/>
      <c r="C164" s="58"/>
      <c r="D164" s="56"/>
      <c r="E164" s="56"/>
      <c r="F164" s="32"/>
      <c r="G164" s="58"/>
      <c r="H164" s="9">
        <f t="shared" si="90"/>
        <v>29</v>
      </c>
      <c r="I164" s="32">
        <f t="shared" si="83"/>
        <v>29</v>
      </c>
      <c r="J164" s="19">
        <v>0</v>
      </c>
      <c r="K164" s="19">
        <f t="shared" si="91"/>
        <v>0</v>
      </c>
      <c r="L164" s="20">
        <f t="shared" si="92"/>
        <v>2356.7575719875608</v>
      </c>
      <c r="M164" s="19">
        <f t="shared" si="75"/>
        <v>769177</v>
      </c>
      <c r="N164" s="21"/>
      <c r="O164" s="21">
        <f>1000*(IF(I33&lt;18,VLOOKUP(I33,'[1]Mortality (No Interventions)'!$B$10:$O$129,7),VLOOKUP(I33,'[1]Mortality (Interventions)'!$B$136:$AV$256,7)))</f>
        <v>0.47973332506157657</v>
      </c>
      <c r="P164" s="93">
        <v>0</v>
      </c>
      <c r="Q164" s="92">
        <f t="shared" si="84"/>
        <v>0.98867630371225101</v>
      </c>
      <c r="R164" s="92">
        <f t="shared" si="85"/>
        <v>4.7430097058946729E-4</v>
      </c>
      <c r="S164" s="92">
        <f t="shared" si="86"/>
        <v>0</v>
      </c>
      <c r="T164" s="91">
        <f t="shared" si="76"/>
        <v>0.98820200274166159</v>
      </c>
      <c r="U164" s="94"/>
      <c r="V164" s="25">
        <f t="shared" si="87"/>
        <v>7604.6707326047817</v>
      </c>
      <c r="W164" s="25">
        <f t="shared" si="77"/>
        <v>7601.0225186282305</v>
      </c>
      <c r="X164" s="94"/>
      <c r="Y164" s="25">
        <f t="shared" si="78"/>
        <v>0</v>
      </c>
      <c r="Z164" s="25">
        <f t="shared" si="79"/>
        <v>0</v>
      </c>
      <c r="AA164" s="25">
        <f t="shared" si="80"/>
        <v>-2328.9525526146831</v>
      </c>
      <c r="AB164" s="25">
        <f t="shared" si="88"/>
        <v>-364.8213976550947</v>
      </c>
      <c r="AC164" s="25">
        <f t="shared" si="81"/>
        <v>-2693.7739502697777</v>
      </c>
      <c r="AD164" s="25">
        <f t="shared" si="89"/>
        <v>746.01819886852911</v>
      </c>
      <c r="AE164" s="25">
        <f t="shared" si="82"/>
        <v>-1947.7557514012487</v>
      </c>
      <c r="AG164" s="95"/>
      <c r="AJ164" s="32"/>
      <c r="AK164" s="90"/>
      <c r="AL164" s="90"/>
      <c r="AM164" s="89"/>
      <c r="AN164" s="89"/>
    </row>
    <row r="165" spans="2:40" ht="15" x14ac:dyDescent="0.2">
      <c r="B165" s="32"/>
      <c r="C165" s="58"/>
      <c r="D165" s="56"/>
      <c r="E165" s="56"/>
      <c r="F165" s="32"/>
      <c r="G165" s="58"/>
      <c r="H165" s="9">
        <f t="shared" si="90"/>
        <v>30</v>
      </c>
      <c r="I165" s="32">
        <f t="shared" si="83"/>
        <v>30</v>
      </c>
      <c r="J165" s="19">
        <v>0</v>
      </c>
      <c r="K165" s="19">
        <f t="shared" si="91"/>
        <v>0</v>
      </c>
      <c r="L165" s="20">
        <f t="shared" si="92"/>
        <v>2356.7575719875608</v>
      </c>
      <c r="M165" s="19">
        <f t="shared" si="75"/>
        <v>769177</v>
      </c>
      <c r="N165" s="21"/>
      <c r="O165" s="21">
        <f>1000*(IF(I34&lt;18,VLOOKUP(I34,'[1]Mortality (No Interventions)'!$B$10:$O$129,7),VLOOKUP(I34,'[1]Mortality (Interventions)'!$B$136:$AV$256,7)))</f>
        <v>0.49617920766543133</v>
      </c>
      <c r="P165" s="93">
        <v>0</v>
      </c>
      <c r="Q165" s="92">
        <f t="shared" si="84"/>
        <v>0.98820200274166159</v>
      </c>
      <c r="R165" s="92">
        <f t="shared" si="85"/>
        <v>4.9032528673375003E-4</v>
      </c>
      <c r="S165" s="92">
        <f t="shared" si="86"/>
        <v>0</v>
      </c>
      <c r="T165" s="91">
        <f t="shared" si="76"/>
        <v>0.98771167745492783</v>
      </c>
      <c r="U165" s="94"/>
      <c r="V165" s="25">
        <f t="shared" si="87"/>
        <v>7601.0225186282305</v>
      </c>
      <c r="W165" s="25">
        <f t="shared" si="77"/>
        <v>7597.2510492974907</v>
      </c>
      <c r="X165" s="94"/>
      <c r="Y165" s="25">
        <f t="shared" si="78"/>
        <v>0</v>
      </c>
      <c r="Z165" s="25">
        <f t="shared" si="79"/>
        <v>0</v>
      </c>
      <c r="AA165" s="25">
        <f t="shared" si="80"/>
        <v>-2327.7969747824363</v>
      </c>
      <c r="AB165" s="25">
        <f t="shared" si="88"/>
        <v>-377.14693307400563</v>
      </c>
      <c r="AC165" s="25">
        <f t="shared" si="81"/>
        <v>-2704.9439078564419</v>
      </c>
      <c r="AD165" s="25">
        <f t="shared" si="89"/>
        <v>745.66030907742947</v>
      </c>
      <c r="AE165" s="25">
        <f t="shared" si="82"/>
        <v>-1959.2835987790124</v>
      </c>
      <c r="AG165" s="95"/>
      <c r="AJ165" s="32"/>
      <c r="AK165" s="90"/>
      <c r="AL165" s="90"/>
      <c r="AM165" s="89"/>
      <c r="AN165" s="89"/>
    </row>
    <row r="166" spans="2:40" ht="15" x14ac:dyDescent="0.2">
      <c r="B166" s="32"/>
      <c r="C166" s="58"/>
      <c r="D166" s="56"/>
      <c r="E166" s="56"/>
      <c r="F166" s="32"/>
      <c r="G166" s="58"/>
      <c r="H166" s="9">
        <f t="shared" si="90"/>
        <v>31</v>
      </c>
      <c r="I166" s="32">
        <f t="shared" si="83"/>
        <v>31</v>
      </c>
      <c r="J166" s="19">
        <v>0</v>
      </c>
      <c r="K166" s="19">
        <f t="shared" si="91"/>
        <v>0</v>
      </c>
      <c r="L166" s="20">
        <f t="shared" si="92"/>
        <v>2356.7575719875608</v>
      </c>
      <c r="M166" s="19">
        <f t="shared" si="75"/>
        <v>769177</v>
      </c>
      <c r="N166" s="21"/>
      <c r="O166" s="21">
        <f>1000*(IF(I35&lt;18,VLOOKUP(I35,'[1]Mortality (No Interventions)'!$B$10:$O$129,7),VLOOKUP(I35,'[1]Mortality (Interventions)'!$B$136:$AV$256,7)))</f>
        <v>0.52069685487551021</v>
      </c>
      <c r="P166" s="93">
        <v>0</v>
      </c>
      <c r="Q166" s="92">
        <f t="shared" si="84"/>
        <v>0.98771167745492783</v>
      </c>
      <c r="R166" s="92">
        <f t="shared" si="85"/>
        <v>5.1429836397459531E-4</v>
      </c>
      <c r="S166" s="92">
        <f t="shared" si="86"/>
        <v>0</v>
      </c>
      <c r="T166" s="91">
        <f t="shared" si="76"/>
        <v>0.98719737909095329</v>
      </c>
      <c r="U166" s="94"/>
      <c r="V166" s="25">
        <f t="shared" si="87"/>
        <v>7597.2510492974907</v>
      </c>
      <c r="W166" s="25">
        <f t="shared" si="77"/>
        <v>7593.295184570422</v>
      </c>
      <c r="X166" s="94"/>
      <c r="Y166" s="25">
        <f t="shared" si="78"/>
        <v>0</v>
      </c>
      <c r="Z166" s="25">
        <f t="shared" si="79"/>
        <v>0</v>
      </c>
      <c r="AA166" s="25">
        <f t="shared" si="80"/>
        <v>-2326.5848982188786</v>
      </c>
      <c r="AB166" s="25">
        <f t="shared" si="88"/>
        <v>-395.58647270688732</v>
      </c>
      <c r="AC166" s="25">
        <f t="shared" si="81"/>
        <v>-2722.171370925766</v>
      </c>
      <c r="AD166" s="25">
        <f t="shared" si="89"/>
        <v>745.29032793608394</v>
      </c>
      <c r="AE166" s="25">
        <f t="shared" si="82"/>
        <v>-1976.8810429896821</v>
      </c>
      <c r="AG166" s="95"/>
      <c r="AJ166" s="32"/>
      <c r="AK166" s="90"/>
      <c r="AL166" s="90"/>
      <c r="AM166" s="89"/>
      <c r="AN166" s="89"/>
    </row>
    <row r="167" spans="2:40" ht="15" x14ac:dyDescent="0.2">
      <c r="B167" s="32"/>
      <c r="C167" s="58"/>
      <c r="D167" s="56"/>
      <c r="E167" s="56"/>
      <c r="F167" s="32"/>
      <c r="G167" s="58"/>
      <c r="H167" s="9">
        <f t="shared" si="90"/>
        <v>32</v>
      </c>
      <c r="I167" s="32">
        <f t="shared" si="83"/>
        <v>32</v>
      </c>
      <c r="J167" s="19">
        <v>0</v>
      </c>
      <c r="K167" s="19">
        <f t="shared" si="91"/>
        <v>0</v>
      </c>
      <c r="L167" s="20">
        <f t="shared" si="92"/>
        <v>2356.7575719875608</v>
      </c>
      <c r="M167" s="19">
        <f t="shared" ref="M167:M198" si="93">$E$11</f>
        <v>769177</v>
      </c>
      <c r="N167" s="21"/>
      <c r="O167" s="21">
        <f>1000*(IF(I36&lt;18,VLOOKUP(I36,'[1]Mortality (No Interventions)'!$B$10:$O$129,7),VLOOKUP(I36,'[1]Mortality (Interventions)'!$B$136:$AV$256,7)))</f>
        <v>0.55019018439822209</v>
      </c>
      <c r="P167" s="93">
        <v>0</v>
      </c>
      <c r="Q167" s="92">
        <f t="shared" si="84"/>
        <v>0.98719737909095329</v>
      </c>
      <c r="R167" s="92">
        <f t="shared" si="85"/>
        <v>5.431463080394931E-4</v>
      </c>
      <c r="S167" s="92">
        <f t="shared" si="86"/>
        <v>0</v>
      </c>
      <c r="T167" s="91">
        <f t="shared" ref="T167:T198" si="94">Q167-SUM(R167:S167)</f>
        <v>0.98665423278291375</v>
      </c>
      <c r="U167" s="94"/>
      <c r="V167" s="25">
        <f t="shared" si="87"/>
        <v>7593.295184570422</v>
      </c>
      <c r="W167" s="25">
        <f t="shared" ref="W167:W198" si="95">$G$14*M167*T167</f>
        <v>7589.1174280926325</v>
      </c>
      <c r="X167" s="94"/>
      <c r="Y167" s="25">
        <f t="shared" ref="Y167:Y198" si="96">IFERROR(_xlfn.IFNA($T167*J167,0),0)</f>
        <v>0</v>
      </c>
      <c r="Z167" s="25">
        <f t="shared" ref="Z167:Z198" si="97">IFERROR(_xlfn.IFNA(-$T167*K167,0),0)</f>
        <v>0</v>
      </c>
      <c r="AA167" s="25">
        <f t="shared" ref="AA167:AA198" si="98">IFERROR(_xlfn.IFNA(-$T167*L167,0),0)</f>
        <v>-2325.3048340447094</v>
      </c>
      <c r="AB167" s="25">
        <f t="shared" si="88"/>
        <v>-417.77564777889319</v>
      </c>
      <c r="AC167" s="25">
        <f t="shared" ref="AC167:AC198" si="99">IFERROR(_xlfn.IFNA(SUM(Y167:AB167),0),0)</f>
        <v>-2743.0804818236024</v>
      </c>
      <c r="AD167" s="25">
        <f t="shared" si="89"/>
        <v>744.90225760635849</v>
      </c>
      <c r="AE167" s="25">
        <f t="shared" ref="AE167:AE198" si="100">IFERROR(_xlfn.IFNA(SUM(AC167:AD167),0),0)</f>
        <v>-1998.178224217244</v>
      </c>
      <c r="AG167" s="95"/>
      <c r="AJ167" s="32"/>
      <c r="AK167" s="90"/>
      <c r="AL167" s="90"/>
      <c r="AM167" s="89"/>
      <c r="AN167" s="89"/>
    </row>
    <row r="168" spans="2:40" ht="15" x14ac:dyDescent="0.2">
      <c r="B168" s="32"/>
      <c r="C168" s="58"/>
      <c r="D168" s="56"/>
      <c r="E168" s="56"/>
      <c r="F168" s="32"/>
      <c r="G168" s="58"/>
      <c r="H168" s="9">
        <f t="shared" si="90"/>
        <v>33</v>
      </c>
      <c r="I168" s="32">
        <f t="shared" ref="I168:I199" si="101">IF(H168&lt;121, H168 )</f>
        <v>33</v>
      </c>
      <c r="J168" s="19">
        <v>0</v>
      </c>
      <c r="K168" s="19">
        <f t="shared" si="91"/>
        <v>0</v>
      </c>
      <c r="L168" s="20">
        <f t="shared" si="92"/>
        <v>2356.7575719875608</v>
      </c>
      <c r="M168" s="19">
        <f t="shared" si="93"/>
        <v>769177</v>
      </c>
      <c r="N168" s="21"/>
      <c r="O168" s="21">
        <f>1000*(IF(I37&lt;18,VLOOKUP(I37,'[1]Mortality (No Interventions)'!$B$10:$O$129,7),VLOOKUP(I37,'[1]Mortality (Interventions)'!$B$136:$AV$256,7)))</f>
        <v>0.57963328249729151</v>
      </c>
      <c r="P168" s="93">
        <v>0</v>
      </c>
      <c r="Q168" s="92">
        <f t="shared" ref="Q168:Q199" si="102">T167</f>
        <v>0.98665423278291375</v>
      </c>
      <c r="R168" s="92">
        <f t="shared" ref="R168:R199" si="103">O168*Q168/1000</f>
        <v>5.7189763163780708E-4</v>
      </c>
      <c r="S168" s="92">
        <f t="shared" ref="S168:S199" si="104">MIN(P168*Q168,Q168-R168)</f>
        <v>0</v>
      </c>
      <c r="T168" s="91">
        <f t="shared" si="94"/>
        <v>0.98608233515127597</v>
      </c>
      <c r="U168" s="94"/>
      <c r="V168" s="25">
        <f t="shared" ref="V168:V199" si="105">W167</f>
        <v>7589.1174280926325</v>
      </c>
      <c r="W168" s="25">
        <f t="shared" si="95"/>
        <v>7584.7185230465302</v>
      </c>
      <c r="X168" s="94"/>
      <c r="Y168" s="25">
        <f t="shared" si="96"/>
        <v>0</v>
      </c>
      <c r="Z168" s="25">
        <f t="shared" si="97"/>
        <v>0</v>
      </c>
      <c r="AA168" s="25">
        <f t="shared" si="98"/>
        <v>-2323.9570099709454</v>
      </c>
      <c r="AB168" s="25">
        <f t="shared" ref="AB168:AB199" si="106">IFERROR(_xlfn.IFNA(-M168*R168,0),0)</f>
        <v>-439.89050461027352</v>
      </c>
      <c r="AC168" s="25">
        <f t="shared" si="99"/>
        <v>-2763.847514581219</v>
      </c>
      <c r="AD168" s="25">
        <f t="shared" ref="AD168:AD199" si="107">IFERROR(_xlfn.IFNA($D$6*SUM(V168:V168,Y168:Z168),0),0)</f>
        <v>744.49241969588729</v>
      </c>
      <c r="AE168" s="25">
        <f t="shared" si="100"/>
        <v>-2019.3550948853317</v>
      </c>
      <c r="AG168" s="95"/>
      <c r="AJ168" s="32"/>
      <c r="AK168" s="90"/>
      <c r="AL168" s="90"/>
      <c r="AM168" s="89"/>
      <c r="AN168" s="89"/>
    </row>
    <row r="169" spans="2:40" ht="15" x14ac:dyDescent="0.2">
      <c r="B169" s="32"/>
      <c r="C169" s="58"/>
      <c r="D169" s="56"/>
      <c r="E169" s="56"/>
      <c r="F169" s="32"/>
      <c r="G169" s="58"/>
      <c r="H169" s="9">
        <f t="shared" ref="H169:H200" si="108">H168+1</f>
        <v>34</v>
      </c>
      <c r="I169" s="32">
        <f t="shared" si="101"/>
        <v>34</v>
      </c>
      <c r="J169" s="19">
        <v>0</v>
      </c>
      <c r="K169" s="19">
        <f t="shared" ref="K169:K200" si="109">J169*$C$10</f>
        <v>0</v>
      </c>
      <c r="L169" s="20">
        <f t="shared" ref="L169:L200" si="110">$C$146</f>
        <v>2356.7575719875608</v>
      </c>
      <c r="M169" s="19">
        <f t="shared" si="93"/>
        <v>769177</v>
      </c>
      <c r="N169" s="21"/>
      <c r="O169" s="21">
        <f>1000*(IF(I38&lt;18,VLOOKUP(I38,'[1]Mortality (No Interventions)'!$B$10:$O$129,7),VLOOKUP(I38,'[1]Mortality (Interventions)'!$B$136:$AV$256,7)))</f>
        <v>0.61628383260735098</v>
      </c>
      <c r="P169" s="93">
        <v>0</v>
      </c>
      <c r="Q169" s="92">
        <f t="shared" si="102"/>
        <v>0.98608233515127597</v>
      </c>
      <c r="R169" s="92">
        <f t="shared" si="103"/>
        <v>6.0770660077343476E-4</v>
      </c>
      <c r="S169" s="92">
        <f t="shared" si="104"/>
        <v>0</v>
      </c>
      <c r="T169" s="91">
        <f t="shared" si="94"/>
        <v>0.9854746285505025</v>
      </c>
      <c r="U169" s="94"/>
      <c r="V169" s="25">
        <f t="shared" si="105"/>
        <v>7584.7185230465302</v>
      </c>
      <c r="W169" s="25">
        <f t="shared" si="95"/>
        <v>7580.0441836458995</v>
      </c>
      <c r="X169" s="94"/>
      <c r="Y169" s="25">
        <f t="shared" si="96"/>
        <v>0</v>
      </c>
      <c r="Z169" s="25">
        <f t="shared" si="97"/>
        <v>0</v>
      </c>
      <c r="AA169" s="25">
        <f t="shared" si="98"/>
        <v>-2322.5247928380259</v>
      </c>
      <c r="AB169" s="25">
        <f t="shared" si="106"/>
        <v>-467.43394006310825</v>
      </c>
      <c r="AC169" s="25">
        <f t="shared" si="99"/>
        <v>-2789.9587329011342</v>
      </c>
      <c r="AD169" s="25">
        <f t="shared" si="107"/>
        <v>744.06088711086466</v>
      </c>
      <c r="AE169" s="25">
        <f t="shared" si="100"/>
        <v>-2045.8978457902695</v>
      </c>
      <c r="AG169" s="95"/>
      <c r="AJ169" s="32"/>
      <c r="AK169" s="90"/>
      <c r="AL169" s="90"/>
      <c r="AM169" s="89"/>
      <c r="AN169" s="89"/>
    </row>
    <row r="170" spans="2:40" ht="15" x14ac:dyDescent="0.2">
      <c r="B170" s="32"/>
      <c r="C170" s="58"/>
      <c r="D170" s="56"/>
      <c r="E170" s="56"/>
      <c r="F170" s="32"/>
      <c r="G170" s="58"/>
      <c r="H170" s="9">
        <f t="shared" si="108"/>
        <v>35</v>
      </c>
      <c r="I170" s="32">
        <f t="shared" si="101"/>
        <v>35</v>
      </c>
      <c r="J170" s="19">
        <v>0</v>
      </c>
      <c r="K170" s="19">
        <f t="shared" si="109"/>
        <v>0</v>
      </c>
      <c r="L170" s="20">
        <f t="shared" si="110"/>
        <v>2356.7575719875608</v>
      </c>
      <c r="M170" s="19">
        <f t="shared" si="93"/>
        <v>769177</v>
      </c>
      <c r="N170" s="21"/>
      <c r="O170" s="21">
        <f>1000*(IF(I39&lt;18,VLOOKUP(I39,'[1]Mortality (No Interventions)'!$B$10:$O$129,7),VLOOKUP(I39,'[1]Mortality (Interventions)'!$B$136:$AV$256,7)))</f>
        <v>0.65465345978602962</v>
      </c>
      <c r="P170" s="93">
        <v>0</v>
      </c>
      <c r="Q170" s="92">
        <f t="shared" si="102"/>
        <v>0.9854746285505025</v>
      </c>
      <c r="R170" s="92">
        <f t="shared" si="103"/>
        <v>6.4514437511193885E-4</v>
      </c>
      <c r="S170" s="92">
        <f t="shared" si="104"/>
        <v>0</v>
      </c>
      <c r="T170" s="91">
        <f t="shared" si="94"/>
        <v>0.98482948417539051</v>
      </c>
      <c r="U170" s="94"/>
      <c r="V170" s="25">
        <f t="shared" si="105"/>
        <v>7580.0441836458995</v>
      </c>
      <c r="W170" s="25">
        <f t="shared" si="95"/>
        <v>7575.0818814957438</v>
      </c>
      <c r="X170" s="94"/>
      <c r="Y170" s="25">
        <f t="shared" si="96"/>
        <v>0</v>
      </c>
      <c r="Z170" s="25">
        <f t="shared" si="97"/>
        <v>0</v>
      </c>
      <c r="AA170" s="25">
        <f t="shared" si="98"/>
        <v>-2321.0043439469555</v>
      </c>
      <c r="AB170" s="25">
        <f t="shared" si="106"/>
        <v>-496.23021501547578</v>
      </c>
      <c r="AC170" s="25">
        <f t="shared" si="99"/>
        <v>-2817.234558962431</v>
      </c>
      <c r="AD170" s="25">
        <f t="shared" si="107"/>
        <v>743.60233441566277</v>
      </c>
      <c r="AE170" s="25">
        <f t="shared" si="100"/>
        <v>-2073.6322245467682</v>
      </c>
      <c r="AG170" s="95"/>
      <c r="AJ170" s="32"/>
      <c r="AK170" s="90"/>
      <c r="AL170" s="90"/>
      <c r="AM170" s="89"/>
      <c r="AN170" s="89"/>
    </row>
    <row r="171" spans="2:40" ht="15" x14ac:dyDescent="0.2">
      <c r="B171" s="32"/>
      <c r="C171" s="58"/>
      <c r="D171" s="56"/>
      <c r="E171" s="56"/>
      <c r="F171" s="32"/>
      <c r="G171" s="58"/>
      <c r="H171" s="9">
        <f t="shared" si="108"/>
        <v>36</v>
      </c>
      <c r="I171" s="32">
        <f t="shared" si="101"/>
        <v>36</v>
      </c>
      <c r="J171" s="19">
        <v>0</v>
      </c>
      <c r="K171" s="19">
        <f t="shared" si="109"/>
        <v>0</v>
      </c>
      <c r="L171" s="20">
        <f t="shared" si="110"/>
        <v>2356.7575719875608</v>
      </c>
      <c r="M171" s="19">
        <f t="shared" si="93"/>
        <v>769177</v>
      </c>
      <c r="N171" s="21"/>
      <c r="O171" s="21">
        <f>1000*(IF(I40&lt;18,VLOOKUP(I40,'[1]Mortality (No Interventions)'!$B$10:$O$129,7),VLOOKUP(I40,'[1]Mortality (Interventions)'!$B$136:$AV$256,7)))</f>
        <v>0.69971784634596046</v>
      </c>
      <c r="P171" s="93">
        <v>0</v>
      </c>
      <c r="Q171" s="92">
        <f t="shared" si="102"/>
        <v>0.98482948417539051</v>
      </c>
      <c r="R171" s="92">
        <f t="shared" si="103"/>
        <v>6.8910276568520733E-4</v>
      </c>
      <c r="S171" s="92">
        <f t="shared" si="104"/>
        <v>0</v>
      </c>
      <c r="T171" s="91">
        <f t="shared" si="94"/>
        <v>0.98414038140970528</v>
      </c>
      <c r="U171" s="94"/>
      <c r="V171" s="25">
        <f t="shared" si="105"/>
        <v>7575.0818814957438</v>
      </c>
      <c r="W171" s="25">
        <f t="shared" si="95"/>
        <v>7569.7814615157295</v>
      </c>
      <c r="X171" s="94"/>
      <c r="Y171" s="25">
        <f t="shared" si="96"/>
        <v>0</v>
      </c>
      <c r="Z171" s="25">
        <f t="shared" si="97"/>
        <v>0</v>
      </c>
      <c r="AA171" s="25">
        <f t="shared" si="98"/>
        <v>-2319.3802957860489</v>
      </c>
      <c r="AB171" s="25">
        <f t="shared" si="106"/>
        <v>-530.04199800145068</v>
      </c>
      <c r="AC171" s="25">
        <f t="shared" si="99"/>
        <v>-2849.4222937874997</v>
      </c>
      <c r="AD171" s="25">
        <f t="shared" si="107"/>
        <v>743.11553257473247</v>
      </c>
      <c r="AE171" s="25">
        <f t="shared" si="100"/>
        <v>-2106.306761212767</v>
      </c>
      <c r="AG171" s="95"/>
      <c r="AJ171" s="32"/>
      <c r="AK171" s="90"/>
      <c r="AL171" s="90"/>
      <c r="AM171" s="89"/>
      <c r="AN171" s="89"/>
    </row>
    <row r="172" spans="2:40" ht="15" x14ac:dyDescent="0.2">
      <c r="B172" s="32"/>
      <c r="C172" s="58"/>
      <c r="D172" s="56"/>
      <c r="E172" s="56"/>
      <c r="F172" s="32"/>
      <c r="G172" s="58"/>
      <c r="H172" s="9">
        <f t="shared" si="108"/>
        <v>37</v>
      </c>
      <c r="I172" s="32">
        <f t="shared" si="101"/>
        <v>37</v>
      </c>
      <c r="J172" s="19">
        <v>0</v>
      </c>
      <c r="K172" s="19">
        <f t="shared" si="109"/>
        <v>0</v>
      </c>
      <c r="L172" s="20">
        <f t="shared" si="110"/>
        <v>2356.7575719875608</v>
      </c>
      <c r="M172" s="19">
        <f t="shared" si="93"/>
        <v>769177</v>
      </c>
      <c r="N172" s="21"/>
      <c r="O172" s="21">
        <f>1000*(IF(I41&lt;18,VLOOKUP(I41,'[1]Mortality (No Interventions)'!$B$10:$O$129,7),VLOOKUP(I41,'[1]Mortality (Interventions)'!$B$136:$AV$256,7)))</f>
        <v>0.76101114550116455</v>
      </c>
      <c r="P172" s="93">
        <v>0</v>
      </c>
      <c r="Q172" s="92">
        <f t="shared" si="102"/>
        <v>0.98414038140970528</v>
      </c>
      <c r="R172" s="92">
        <f t="shared" si="103"/>
        <v>7.4894179899055279E-4</v>
      </c>
      <c r="S172" s="92">
        <f t="shared" si="104"/>
        <v>0</v>
      </c>
      <c r="T172" s="91">
        <f t="shared" si="94"/>
        <v>0.98339143961071473</v>
      </c>
      <c r="U172" s="94"/>
      <c r="V172" s="25">
        <f t="shared" si="105"/>
        <v>7569.7814615157295</v>
      </c>
      <c r="W172" s="25">
        <f t="shared" si="95"/>
        <v>7564.0207734545074</v>
      </c>
      <c r="X172" s="94"/>
      <c r="Y172" s="25">
        <f t="shared" si="96"/>
        <v>0</v>
      </c>
      <c r="Z172" s="25">
        <f t="shared" si="97"/>
        <v>0</v>
      </c>
      <c r="AA172" s="25">
        <f t="shared" si="98"/>
        <v>-2317.6152215303</v>
      </c>
      <c r="AB172" s="25">
        <f t="shared" si="106"/>
        <v>-576.06880612215639</v>
      </c>
      <c r="AC172" s="25">
        <f t="shared" si="99"/>
        <v>-2893.6840276524563</v>
      </c>
      <c r="AD172" s="25">
        <f t="shared" si="107"/>
        <v>742.59556137469315</v>
      </c>
      <c r="AE172" s="25">
        <f t="shared" si="100"/>
        <v>-2151.088466277763</v>
      </c>
      <c r="AG172" s="95"/>
      <c r="AJ172" s="32"/>
      <c r="AK172" s="90"/>
      <c r="AL172" s="90"/>
      <c r="AM172" s="89"/>
      <c r="AN172" s="89"/>
    </row>
    <row r="173" spans="2:40" ht="15" x14ac:dyDescent="0.2">
      <c r="B173" s="32"/>
      <c r="C173" s="58"/>
      <c r="D173" s="56"/>
      <c r="E173" s="56"/>
      <c r="F173" s="32"/>
      <c r="G173" s="58"/>
      <c r="H173" s="9">
        <f t="shared" si="108"/>
        <v>38</v>
      </c>
      <c r="I173" s="32">
        <f t="shared" si="101"/>
        <v>38</v>
      </c>
      <c r="J173" s="19">
        <v>0</v>
      </c>
      <c r="K173" s="19">
        <f t="shared" si="109"/>
        <v>0</v>
      </c>
      <c r="L173" s="20">
        <f t="shared" si="110"/>
        <v>2356.7575719875608</v>
      </c>
      <c r="M173" s="19">
        <f t="shared" si="93"/>
        <v>769177</v>
      </c>
      <c r="N173" s="21"/>
      <c r="O173" s="21">
        <f>1000*(IF(I42&lt;18,VLOOKUP(I42,'[1]Mortality (No Interventions)'!$B$10:$O$129,7),VLOOKUP(I42,'[1]Mortality (Interventions)'!$B$136:$AV$256,7)))</f>
        <v>0.83233634561375514</v>
      </c>
      <c r="P173" s="93">
        <v>0</v>
      </c>
      <c r="Q173" s="92">
        <f t="shared" si="102"/>
        <v>0.98339143961071473</v>
      </c>
      <c r="R173" s="92">
        <f t="shared" si="103"/>
        <v>8.1851243715343202E-4</v>
      </c>
      <c r="S173" s="92">
        <f t="shared" si="104"/>
        <v>0</v>
      </c>
      <c r="T173" s="91">
        <f t="shared" si="94"/>
        <v>0.98257292717356126</v>
      </c>
      <c r="U173" s="94"/>
      <c r="V173" s="25">
        <f t="shared" si="105"/>
        <v>7564.0207734545074</v>
      </c>
      <c r="W173" s="25">
        <f t="shared" si="95"/>
        <v>7557.724964045784</v>
      </c>
      <c r="X173" s="94"/>
      <c r="Y173" s="25">
        <f t="shared" si="96"/>
        <v>0</v>
      </c>
      <c r="Z173" s="25">
        <f t="shared" si="97"/>
        <v>0</v>
      </c>
      <c r="AA173" s="25">
        <f t="shared" si="98"/>
        <v>-2315.6861861462726</v>
      </c>
      <c r="AB173" s="25">
        <f t="shared" si="106"/>
        <v>-629.58094087236543</v>
      </c>
      <c r="AC173" s="25">
        <f t="shared" si="99"/>
        <v>-2945.2671270186379</v>
      </c>
      <c r="AD173" s="25">
        <f t="shared" si="107"/>
        <v>742.03043787588717</v>
      </c>
      <c r="AE173" s="25">
        <f t="shared" si="100"/>
        <v>-2203.2366891427509</v>
      </c>
      <c r="AG173" s="95"/>
      <c r="AJ173" s="32"/>
      <c r="AK173" s="90"/>
      <c r="AL173" s="90"/>
      <c r="AM173" s="89"/>
      <c r="AN173" s="89"/>
    </row>
    <row r="174" spans="2:40" ht="15" x14ac:dyDescent="0.2">
      <c r="B174" s="32"/>
      <c r="C174" s="58"/>
      <c r="D174" s="56"/>
      <c r="E174" s="56"/>
      <c r="F174" s="32"/>
      <c r="G174" s="58"/>
      <c r="H174" s="9">
        <f t="shared" si="108"/>
        <v>39</v>
      </c>
      <c r="I174" s="32">
        <f t="shared" si="101"/>
        <v>39</v>
      </c>
      <c r="J174" s="19">
        <v>0</v>
      </c>
      <c r="K174" s="19">
        <f t="shared" si="109"/>
        <v>0</v>
      </c>
      <c r="L174" s="20">
        <f t="shared" si="110"/>
        <v>2356.7575719875608</v>
      </c>
      <c r="M174" s="19">
        <f t="shared" si="93"/>
        <v>769177</v>
      </c>
      <c r="N174" s="21"/>
      <c r="O174" s="21">
        <f>1000*(IF(I43&lt;18,VLOOKUP(I43,'[1]Mortality (No Interventions)'!$B$10:$O$129,7),VLOOKUP(I43,'[1]Mortality (Interventions)'!$B$136:$AV$256,7)))</f>
        <v>0.90561185339801265</v>
      </c>
      <c r="P174" s="93">
        <v>0</v>
      </c>
      <c r="Q174" s="92">
        <f t="shared" si="102"/>
        <v>0.98257292717356126</v>
      </c>
      <c r="R174" s="92">
        <f t="shared" si="103"/>
        <v>8.8982968967635928E-4</v>
      </c>
      <c r="S174" s="92">
        <f t="shared" si="104"/>
        <v>0</v>
      </c>
      <c r="T174" s="91">
        <f t="shared" si="94"/>
        <v>0.98168309748388494</v>
      </c>
      <c r="U174" s="94"/>
      <c r="V174" s="25">
        <f t="shared" si="105"/>
        <v>7557.724964045784</v>
      </c>
      <c r="W174" s="25">
        <f t="shared" si="95"/>
        <v>7550.8805987336218</v>
      </c>
      <c r="X174" s="94"/>
      <c r="Y174" s="25">
        <f t="shared" si="96"/>
        <v>0</v>
      </c>
      <c r="Z174" s="25">
        <f t="shared" si="97"/>
        <v>0</v>
      </c>
      <c r="AA174" s="25">
        <f t="shared" si="98"/>
        <v>-2313.5890732873486</v>
      </c>
      <c r="AB174" s="25">
        <f t="shared" si="106"/>
        <v>-684.43653121619298</v>
      </c>
      <c r="AC174" s="25">
        <f t="shared" si="99"/>
        <v>-2998.0256045035417</v>
      </c>
      <c r="AD174" s="25">
        <f t="shared" si="107"/>
        <v>741.4128189728915</v>
      </c>
      <c r="AE174" s="25">
        <f t="shared" si="100"/>
        <v>-2256.6127855306504</v>
      </c>
      <c r="AG174" s="95"/>
      <c r="AJ174" s="32"/>
      <c r="AK174" s="90"/>
      <c r="AL174" s="90"/>
      <c r="AM174" s="89"/>
      <c r="AN174" s="89"/>
    </row>
    <row r="175" spans="2:40" ht="15" x14ac:dyDescent="0.2">
      <c r="B175" s="32"/>
      <c r="C175" s="58"/>
      <c r="D175" s="56"/>
      <c r="E175" s="56"/>
      <c r="F175" s="32"/>
      <c r="G175" s="58"/>
      <c r="H175" s="9">
        <f t="shared" si="108"/>
        <v>40</v>
      </c>
      <c r="I175" s="32">
        <f t="shared" si="101"/>
        <v>40</v>
      </c>
      <c r="J175" s="19">
        <v>0</v>
      </c>
      <c r="K175" s="19">
        <f t="shared" si="109"/>
        <v>0</v>
      </c>
      <c r="L175" s="20">
        <f t="shared" si="110"/>
        <v>2356.7575719875608</v>
      </c>
      <c r="M175" s="19">
        <f t="shared" si="93"/>
        <v>769177</v>
      </c>
      <c r="N175" s="21"/>
      <c r="O175" s="21">
        <f>1000*(IF(I44&lt;18,VLOOKUP(I44,'[1]Mortality (No Interventions)'!$B$10:$O$129,7),VLOOKUP(I44,'[1]Mortality (Interventions)'!$B$136:$AV$256,7)))</f>
        <v>0.98205899817919151</v>
      </c>
      <c r="P175" s="93">
        <v>0</v>
      </c>
      <c r="Q175" s="92">
        <f t="shared" si="102"/>
        <v>0.98168309748388494</v>
      </c>
      <c r="R175" s="92">
        <f t="shared" si="103"/>
        <v>9.6407071924446968E-4</v>
      </c>
      <c r="S175" s="92">
        <f t="shared" si="104"/>
        <v>0</v>
      </c>
      <c r="T175" s="91">
        <f t="shared" si="94"/>
        <v>0.98071902676464051</v>
      </c>
      <c r="U175" s="94"/>
      <c r="V175" s="25">
        <f t="shared" si="105"/>
        <v>7550.8805987336218</v>
      </c>
      <c r="W175" s="25">
        <f t="shared" si="95"/>
        <v>7543.4651884974592</v>
      </c>
      <c r="X175" s="94"/>
      <c r="Y175" s="25">
        <f t="shared" si="96"/>
        <v>0</v>
      </c>
      <c r="Z175" s="25">
        <f t="shared" si="97"/>
        <v>0</v>
      </c>
      <c r="AA175" s="25">
        <f t="shared" si="98"/>
        <v>-2311.3169923198379</v>
      </c>
      <c r="AB175" s="25">
        <f t="shared" si="106"/>
        <v>-741.54102361630351</v>
      </c>
      <c r="AC175" s="25">
        <f t="shared" si="99"/>
        <v>-3052.8580159361413</v>
      </c>
      <c r="AD175" s="25">
        <f t="shared" si="107"/>
        <v>740.7413867357684</v>
      </c>
      <c r="AE175" s="25">
        <f t="shared" si="100"/>
        <v>-2312.1166292003727</v>
      </c>
      <c r="AG175" s="95"/>
      <c r="AJ175" s="32"/>
      <c r="AK175" s="90"/>
      <c r="AL175" s="90"/>
      <c r="AM175" s="89"/>
      <c r="AN175" s="89"/>
    </row>
    <row r="176" spans="2:40" ht="15" x14ac:dyDescent="0.2">
      <c r="B176" s="32"/>
      <c r="C176" s="58"/>
      <c r="D176" s="56"/>
      <c r="E176" s="56"/>
      <c r="F176" s="32"/>
      <c r="G176" s="58"/>
      <c r="H176" s="9">
        <f t="shared" si="108"/>
        <v>41</v>
      </c>
      <c r="I176" s="32">
        <f t="shared" si="101"/>
        <v>41</v>
      </c>
      <c r="J176" s="19">
        <v>0</v>
      </c>
      <c r="K176" s="19">
        <f t="shared" si="109"/>
        <v>0</v>
      </c>
      <c r="L176" s="20">
        <f t="shared" si="110"/>
        <v>2356.7575719875608</v>
      </c>
      <c r="M176" s="19">
        <f t="shared" si="93"/>
        <v>769177</v>
      </c>
      <c r="N176" s="21"/>
      <c r="O176" s="21">
        <f>1000*(IF(I45&lt;18,VLOOKUP(I45,'[1]Mortality (No Interventions)'!$B$10:$O$129,7),VLOOKUP(I45,'[1]Mortality (Interventions)'!$B$136:$AV$256,7)))</f>
        <v>1.0711617017476704</v>
      </c>
      <c r="P176" s="93">
        <v>0</v>
      </c>
      <c r="Q176" s="92">
        <f t="shared" si="102"/>
        <v>0.98071902676464051</v>
      </c>
      <c r="R176" s="92">
        <f t="shared" si="103"/>
        <v>1.0505086616455315E-3</v>
      </c>
      <c r="S176" s="92">
        <f t="shared" si="104"/>
        <v>0</v>
      </c>
      <c r="T176" s="91">
        <f t="shared" si="94"/>
        <v>0.97966851810299493</v>
      </c>
      <c r="U176" s="94"/>
      <c r="V176" s="25">
        <f t="shared" si="105"/>
        <v>7543.4651884974592</v>
      </c>
      <c r="W176" s="25">
        <f t="shared" si="95"/>
        <v>7535.3849174890738</v>
      </c>
      <c r="X176" s="94"/>
      <c r="Y176" s="25">
        <f t="shared" si="96"/>
        <v>0</v>
      </c>
      <c r="Z176" s="25">
        <f t="shared" si="97"/>
        <v>0</v>
      </c>
      <c r="AA176" s="25">
        <f t="shared" si="98"/>
        <v>-2308.8411980770661</v>
      </c>
      <c r="AB176" s="25">
        <f t="shared" si="106"/>
        <v>-808.02710083852492</v>
      </c>
      <c r="AC176" s="25">
        <f t="shared" si="99"/>
        <v>-3116.8682989155909</v>
      </c>
      <c r="AD176" s="25">
        <f t="shared" si="107"/>
        <v>740.01393499160076</v>
      </c>
      <c r="AE176" s="25">
        <f t="shared" si="100"/>
        <v>-2376.8543639239901</v>
      </c>
      <c r="AG176" s="95"/>
      <c r="AJ176" s="32"/>
      <c r="AK176" s="90"/>
      <c r="AL176" s="90"/>
      <c r="AM176" s="89"/>
      <c r="AN176" s="89"/>
    </row>
    <row r="177" spans="2:40" ht="15" x14ac:dyDescent="0.2">
      <c r="B177" s="32"/>
      <c r="C177" s="58"/>
      <c r="D177" s="56"/>
      <c r="E177" s="56"/>
      <c r="F177" s="32"/>
      <c r="G177" s="58"/>
      <c r="H177" s="9">
        <f t="shared" si="108"/>
        <v>42</v>
      </c>
      <c r="I177" s="32">
        <f t="shared" si="101"/>
        <v>42</v>
      </c>
      <c r="J177" s="19">
        <v>0</v>
      </c>
      <c r="K177" s="19">
        <f t="shared" si="109"/>
        <v>0</v>
      </c>
      <c r="L177" s="20">
        <f t="shared" si="110"/>
        <v>2356.7575719875608</v>
      </c>
      <c r="M177" s="19">
        <f t="shared" si="93"/>
        <v>769177</v>
      </c>
      <c r="N177" s="21"/>
      <c r="O177" s="21">
        <f>1000*(IF(I46&lt;18,VLOOKUP(I46,'[1]Mortality (No Interventions)'!$B$10:$O$129,7),VLOOKUP(I46,'[1]Mortality (Interventions)'!$B$136:$AV$256,7)))</f>
        <v>1.1596209449306489</v>
      </c>
      <c r="P177" s="93">
        <v>0</v>
      </c>
      <c r="Q177" s="92">
        <f t="shared" si="102"/>
        <v>0.97966851810299493</v>
      </c>
      <c r="R177" s="92">
        <f t="shared" si="103"/>
        <v>1.1360441326814035E-3</v>
      </c>
      <c r="S177" s="92">
        <f t="shared" si="104"/>
        <v>0</v>
      </c>
      <c r="T177" s="91">
        <f t="shared" si="94"/>
        <v>0.97853247397031351</v>
      </c>
      <c r="U177" s="94"/>
      <c r="V177" s="25">
        <f t="shared" si="105"/>
        <v>7535.3849174890738</v>
      </c>
      <c r="W177" s="25">
        <f t="shared" si="95"/>
        <v>7526.6467273106391</v>
      </c>
      <c r="X177" s="94"/>
      <c r="Y177" s="25">
        <f t="shared" si="96"/>
        <v>0</v>
      </c>
      <c r="Z177" s="25">
        <f t="shared" si="97"/>
        <v>0</v>
      </c>
      <c r="AA177" s="25">
        <f t="shared" si="98"/>
        <v>-2306.1638174652571</v>
      </c>
      <c r="AB177" s="25">
        <f t="shared" si="106"/>
        <v>-873.81901784348395</v>
      </c>
      <c r="AC177" s="25">
        <f t="shared" si="99"/>
        <v>-3179.982835308741</v>
      </c>
      <c r="AD177" s="25">
        <f t="shared" si="107"/>
        <v>739.22126040567821</v>
      </c>
      <c r="AE177" s="25">
        <f t="shared" si="100"/>
        <v>-2440.7615749030629</v>
      </c>
      <c r="AG177" s="95"/>
      <c r="AJ177" s="32"/>
      <c r="AK177" s="90"/>
      <c r="AL177" s="90"/>
      <c r="AM177" s="89"/>
      <c r="AN177" s="89"/>
    </row>
    <row r="178" spans="2:40" ht="15" x14ac:dyDescent="0.2">
      <c r="B178" s="32"/>
      <c r="C178" s="58"/>
      <c r="D178" s="56"/>
      <c r="E178" s="56"/>
      <c r="F178" s="32"/>
      <c r="G178" s="58"/>
      <c r="H178" s="9">
        <f t="shared" si="108"/>
        <v>43</v>
      </c>
      <c r="I178" s="32">
        <f t="shared" si="101"/>
        <v>43</v>
      </c>
      <c r="J178" s="19">
        <v>0</v>
      </c>
      <c r="K178" s="19">
        <f t="shared" si="109"/>
        <v>0</v>
      </c>
      <c r="L178" s="20">
        <f t="shared" si="110"/>
        <v>2356.7575719875608</v>
      </c>
      <c r="M178" s="19">
        <f t="shared" si="93"/>
        <v>769177</v>
      </c>
      <c r="N178" s="21"/>
      <c r="O178" s="21">
        <f>1000*(IF(I47&lt;18,VLOOKUP(I47,'[1]Mortality (No Interventions)'!$B$10:$O$129,7),VLOOKUP(I47,'[1]Mortality (Interventions)'!$B$136:$AV$256,7)))</f>
        <v>1.2605045162978794</v>
      </c>
      <c r="P178" s="93">
        <v>0</v>
      </c>
      <c r="Q178" s="92">
        <f t="shared" si="102"/>
        <v>0.97853247397031351</v>
      </c>
      <c r="R178" s="92">
        <f t="shared" si="103"/>
        <v>1.2334446027837175E-3</v>
      </c>
      <c r="S178" s="92">
        <f t="shared" si="104"/>
        <v>0</v>
      </c>
      <c r="T178" s="91">
        <f t="shared" si="94"/>
        <v>0.97729902936752977</v>
      </c>
      <c r="U178" s="94"/>
      <c r="V178" s="25">
        <f t="shared" si="105"/>
        <v>7526.6467273106391</v>
      </c>
      <c r="W178" s="25">
        <f t="shared" si="95"/>
        <v>7517.159355118285</v>
      </c>
      <c r="X178" s="94"/>
      <c r="Y178" s="25">
        <f t="shared" si="96"/>
        <v>0</v>
      </c>
      <c r="Z178" s="25">
        <f t="shared" si="97"/>
        <v>0</v>
      </c>
      <c r="AA178" s="25">
        <f t="shared" si="98"/>
        <v>-2303.2568875580196</v>
      </c>
      <c r="AB178" s="25">
        <f t="shared" si="106"/>
        <v>-948.73721923537141</v>
      </c>
      <c r="AC178" s="25">
        <f t="shared" si="99"/>
        <v>-3251.994106793391</v>
      </c>
      <c r="AD178" s="25">
        <f t="shared" si="107"/>
        <v>738.36404394917372</v>
      </c>
      <c r="AE178" s="25">
        <f t="shared" si="100"/>
        <v>-2513.6300628442173</v>
      </c>
      <c r="AG178" s="95"/>
      <c r="AJ178" s="32"/>
      <c r="AK178" s="90"/>
      <c r="AL178" s="90"/>
      <c r="AM178" s="89"/>
      <c r="AN178" s="89"/>
    </row>
    <row r="179" spans="2:40" ht="15" x14ac:dyDescent="0.2">
      <c r="B179" s="32"/>
      <c r="C179" s="58"/>
      <c r="D179" s="56"/>
      <c r="E179" s="56"/>
      <c r="F179" s="32"/>
      <c r="G179" s="58"/>
      <c r="H179" s="9">
        <f t="shared" si="108"/>
        <v>44</v>
      </c>
      <c r="I179" s="32">
        <f t="shared" si="101"/>
        <v>44</v>
      </c>
      <c r="J179" s="19">
        <v>0</v>
      </c>
      <c r="K179" s="19">
        <f t="shared" si="109"/>
        <v>0</v>
      </c>
      <c r="L179" s="20">
        <f t="shared" si="110"/>
        <v>2356.7575719875608</v>
      </c>
      <c r="M179" s="19">
        <f t="shared" si="93"/>
        <v>769177</v>
      </c>
      <c r="N179" s="21"/>
      <c r="O179" s="21">
        <f>1000*(IF(I48&lt;18,VLOOKUP(I48,'[1]Mortality (No Interventions)'!$B$10:$O$129,7),VLOOKUP(I48,'[1]Mortality (Interventions)'!$B$136:$AV$256,7)))</f>
        <v>1.36911819556342</v>
      </c>
      <c r="P179" s="93">
        <v>0</v>
      </c>
      <c r="Q179" s="92">
        <f t="shared" si="102"/>
        <v>0.97729902936752977</v>
      </c>
      <c r="R179" s="92">
        <f t="shared" si="103"/>
        <v>1.3380378836135541E-3</v>
      </c>
      <c r="S179" s="92">
        <f t="shared" si="104"/>
        <v>0</v>
      </c>
      <c r="T179" s="91">
        <f t="shared" si="94"/>
        <v>0.97596099148391624</v>
      </c>
      <c r="U179" s="94"/>
      <c r="V179" s="25">
        <f t="shared" si="105"/>
        <v>7517.159355118285</v>
      </c>
      <c r="W179" s="25">
        <f t="shared" si="95"/>
        <v>7506.8674754662425</v>
      </c>
      <c r="X179" s="94"/>
      <c r="Y179" s="25">
        <f t="shared" si="96"/>
        <v>0</v>
      </c>
      <c r="Z179" s="25">
        <f t="shared" si="97"/>
        <v>0</v>
      </c>
      <c r="AA179" s="25">
        <f t="shared" si="98"/>
        <v>-2300.1034566442067</v>
      </c>
      <c r="AB179" s="25">
        <f t="shared" si="106"/>
        <v>-1029.1879652042228</v>
      </c>
      <c r="AC179" s="25">
        <f t="shared" si="99"/>
        <v>-3329.2914218484293</v>
      </c>
      <c r="AD179" s="25">
        <f t="shared" si="107"/>
        <v>737.4333327371038</v>
      </c>
      <c r="AE179" s="25">
        <f t="shared" si="100"/>
        <v>-2591.8580891113256</v>
      </c>
      <c r="AG179" s="95"/>
      <c r="AJ179" s="32"/>
      <c r="AK179" s="90"/>
      <c r="AL179" s="90"/>
      <c r="AM179" s="89"/>
      <c r="AN179" s="89"/>
    </row>
    <row r="180" spans="2:40" ht="15" x14ac:dyDescent="0.2">
      <c r="B180" s="32"/>
      <c r="C180" s="58"/>
      <c r="F180" s="32"/>
      <c r="G180" s="58"/>
      <c r="H180" s="9">
        <f t="shared" si="108"/>
        <v>45</v>
      </c>
      <c r="I180" s="32">
        <f t="shared" si="101"/>
        <v>45</v>
      </c>
      <c r="J180" s="19">
        <v>0</v>
      </c>
      <c r="K180" s="19">
        <f t="shared" si="109"/>
        <v>0</v>
      </c>
      <c r="L180" s="20">
        <f t="shared" si="110"/>
        <v>2356.7575719875608</v>
      </c>
      <c r="M180" s="19">
        <f t="shared" si="93"/>
        <v>769177</v>
      </c>
      <c r="N180" s="21"/>
      <c r="O180" s="21">
        <f>1000*(IF(I49&lt;18,VLOOKUP(I49,'[1]Mortality (No Interventions)'!$B$10:$O$129,7),VLOOKUP(I49,'[1]Mortality (Interventions)'!$B$136:$AV$256,7)))</f>
        <v>1.4875375268120901</v>
      </c>
      <c r="P180" s="93">
        <v>0</v>
      </c>
      <c r="Q180" s="92">
        <f t="shared" si="102"/>
        <v>0.97596099148391624</v>
      </c>
      <c r="R180" s="92">
        <f t="shared" si="103"/>
        <v>1.4517785995370601E-3</v>
      </c>
      <c r="S180" s="92">
        <f t="shared" si="104"/>
        <v>0</v>
      </c>
      <c r="T180" s="91">
        <f t="shared" si="94"/>
        <v>0.97450921288437919</v>
      </c>
      <c r="U180" s="94"/>
      <c r="V180" s="25">
        <f t="shared" si="105"/>
        <v>7506.8674754662425</v>
      </c>
      <c r="W180" s="25">
        <f t="shared" si="95"/>
        <v>7495.7007283876819</v>
      </c>
      <c r="X180" s="94"/>
      <c r="Y180" s="25">
        <f t="shared" si="96"/>
        <v>0</v>
      </c>
      <c r="Z180" s="25">
        <f t="shared" si="97"/>
        <v>0</v>
      </c>
      <c r="AA180" s="25">
        <f t="shared" si="98"/>
        <v>-2296.6819664368986</v>
      </c>
      <c r="AB180" s="25">
        <f t="shared" si="106"/>
        <v>-1116.6747078561173</v>
      </c>
      <c r="AC180" s="25">
        <f t="shared" si="99"/>
        <v>-3413.3566742930161</v>
      </c>
      <c r="AD180" s="25">
        <f t="shared" si="107"/>
        <v>736.42369934323847</v>
      </c>
      <c r="AE180" s="25">
        <f t="shared" si="100"/>
        <v>-2676.9329749497774</v>
      </c>
      <c r="AJ180" s="32"/>
      <c r="AK180" s="90"/>
      <c r="AL180" s="90"/>
      <c r="AM180" s="89"/>
      <c r="AN180" s="89"/>
    </row>
    <row r="181" spans="2:40" ht="15" x14ac:dyDescent="0.2">
      <c r="B181" s="32"/>
      <c r="C181" s="58"/>
      <c r="F181" s="32"/>
      <c r="G181" s="58"/>
      <c r="H181" s="9">
        <f t="shared" si="108"/>
        <v>46</v>
      </c>
      <c r="I181" s="32">
        <f t="shared" si="101"/>
        <v>46</v>
      </c>
      <c r="J181" s="19">
        <v>0</v>
      </c>
      <c r="K181" s="19">
        <f t="shared" si="109"/>
        <v>0</v>
      </c>
      <c r="L181" s="20">
        <f t="shared" si="110"/>
        <v>2356.7575719875608</v>
      </c>
      <c r="M181" s="19">
        <f t="shared" si="93"/>
        <v>769177</v>
      </c>
      <c r="N181" s="21"/>
      <c r="O181" s="21">
        <f>1000*(IF(I50&lt;18,VLOOKUP(I50,'[1]Mortality (No Interventions)'!$B$10:$O$129,7),VLOOKUP(I50,'[1]Mortality (Interventions)'!$B$136:$AV$256,7)))</f>
        <v>1.6136770027014882</v>
      </c>
      <c r="P181" s="93">
        <v>0</v>
      </c>
      <c r="Q181" s="92">
        <f t="shared" si="102"/>
        <v>0.97450921288437919</v>
      </c>
      <c r="R181" s="92">
        <f t="shared" si="103"/>
        <v>1.5725431057522514E-3</v>
      </c>
      <c r="S181" s="92">
        <f t="shared" si="104"/>
        <v>0</v>
      </c>
      <c r="T181" s="91">
        <f t="shared" si="94"/>
        <v>0.97293666977862692</v>
      </c>
      <c r="U181" s="94"/>
      <c r="V181" s="25">
        <f t="shared" si="105"/>
        <v>7495.7007283876819</v>
      </c>
      <c r="W181" s="25">
        <f t="shared" si="95"/>
        <v>7483.60508850315</v>
      </c>
      <c r="X181" s="94"/>
      <c r="Y181" s="25">
        <f t="shared" si="96"/>
        <v>0</v>
      </c>
      <c r="Z181" s="25">
        <f t="shared" si="97"/>
        <v>0</v>
      </c>
      <c r="AA181" s="25">
        <f t="shared" si="98"/>
        <v>-2292.9758635651401</v>
      </c>
      <c r="AB181" s="25">
        <f t="shared" si="106"/>
        <v>-1209.5639884531995</v>
      </c>
      <c r="AC181" s="25">
        <f t="shared" si="99"/>
        <v>-3502.5398520183398</v>
      </c>
      <c r="AD181" s="25">
        <f t="shared" si="107"/>
        <v>735.32824145483164</v>
      </c>
      <c r="AE181" s="25">
        <f t="shared" si="100"/>
        <v>-2767.2116105635082</v>
      </c>
      <c r="AJ181" s="32"/>
      <c r="AK181" s="90"/>
      <c r="AL181" s="90"/>
      <c r="AM181" s="89"/>
      <c r="AN181" s="89"/>
    </row>
    <row r="182" spans="2:40" ht="15" x14ac:dyDescent="0.2">
      <c r="B182" s="32"/>
      <c r="C182" s="58"/>
      <c r="F182" s="32"/>
      <c r="G182" s="58"/>
      <c r="H182" s="9">
        <f t="shared" si="108"/>
        <v>47</v>
      </c>
      <c r="I182" s="32">
        <f t="shared" si="101"/>
        <v>47</v>
      </c>
      <c r="J182" s="19">
        <v>0</v>
      </c>
      <c r="K182" s="19">
        <f t="shared" si="109"/>
        <v>0</v>
      </c>
      <c r="L182" s="20">
        <f t="shared" si="110"/>
        <v>2356.7575719875608</v>
      </c>
      <c r="M182" s="19">
        <f t="shared" si="93"/>
        <v>769177</v>
      </c>
      <c r="N182" s="21"/>
      <c r="O182" s="21">
        <f>1000*(IF(I51&lt;18,VLOOKUP(I51,'[1]Mortality (No Interventions)'!$B$10:$O$129,7),VLOOKUP(I51,'[1]Mortality (Interventions)'!$B$136:$AV$256,7)))</f>
        <v>1.7614029983727668</v>
      </c>
      <c r="P182" s="93">
        <v>0</v>
      </c>
      <c r="Q182" s="92">
        <f t="shared" si="102"/>
        <v>0.97293666977862692</v>
      </c>
      <c r="R182" s="92">
        <f t="shared" si="103"/>
        <v>1.713733567374888E-3</v>
      </c>
      <c r="S182" s="92">
        <f t="shared" si="104"/>
        <v>0</v>
      </c>
      <c r="T182" s="91">
        <f t="shared" si="94"/>
        <v>0.971222936211252</v>
      </c>
      <c r="U182" s="94"/>
      <c r="V182" s="25">
        <f t="shared" si="105"/>
        <v>7483.60508850315</v>
      </c>
      <c r="W182" s="25">
        <f t="shared" si="95"/>
        <v>7470.4234440616219</v>
      </c>
      <c r="X182" s="94"/>
      <c r="Y182" s="25">
        <f t="shared" si="96"/>
        <v>0</v>
      </c>
      <c r="Z182" s="25">
        <f t="shared" si="97"/>
        <v>0</v>
      </c>
      <c r="AA182" s="25">
        <f t="shared" si="98"/>
        <v>-2288.9370090038601</v>
      </c>
      <c r="AB182" s="25">
        <f t="shared" si="106"/>
        <v>-1318.1644441527142</v>
      </c>
      <c r="AC182" s="25">
        <f t="shared" si="99"/>
        <v>-3607.1014531565743</v>
      </c>
      <c r="AD182" s="25">
        <f t="shared" si="107"/>
        <v>734.14165918215906</v>
      </c>
      <c r="AE182" s="25">
        <f t="shared" si="100"/>
        <v>-2872.9597939744153</v>
      </c>
      <c r="AJ182" s="32"/>
      <c r="AK182" s="90"/>
      <c r="AL182" s="90"/>
      <c r="AM182" s="89"/>
      <c r="AN182" s="89"/>
    </row>
    <row r="183" spans="2:40" ht="15" x14ac:dyDescent="0.2">
      <c r="B183" s="32"/>
      <c r="C183" s="58"/>
      <c r="F183" s="32"/>
      <c r="G183" s="58"/>
      <c r="H183" s="9">
        <f t="shared" si="108"/>
        <v>48</v>
      </c>
      <c r="I183" s="32">
        <f t="shared" si="101"/>
        <v>48</v>
      </c>
      <c r="J183" s="19">
        <v>0</v>
      </c>
      <c r="K183" s="19">
        <f t="shared" si="109"/>
        <v>0</v>
      </c>
      <c r="L183" s="20">
        <f t="shared" si="110"/>
        <v>2356.7575719875608</v>
      </c>
      <c r="M183" s="19">
        <f t="shared" si="93"/>
        <v>769177</v>
      </c>
      <c r="N183" s="21"/>
      <c r="O183" s="21">
        <f>1000*(IF(I52&lt;18,VLOOKUP(I52,'[1]Mortality (No Interventions)'!$B$10:$O$129,7),VLOOKUP(I52,'[1]Mortality (Interventions)'!$B$136:$AV$256,7)))</f>
        <v>1.9311934696322151</v>
      </c>
      <c r="P183" s="93">
        <v>0</v>
      </c>
      <c r="Q183" s="92">
        <f t="shared" si="102"/>
        <v>0.971222936211252</v>
      </c>
      <c r="R183" s="92">
        <f t="shared" si="103"/>
        <v>1.8756193919681951E-3</v>
      </c>
      <c r="S183" s="92">
        <f t="shared" si="104"/>
        <v>0</v>
      </c>
      <c r="T183" s="91">
        <f t="shared" si="94"/>
        <v>0.96934731681928377</v>
      </c>
      <c r="U183" s="94"/>
      <c r="V183" s="25">
        <f t="shared" si="105"/>
        <v>7470.4234440616219</v>
      </c>
      <c r="W183" s="25">
        <f t="shared" si="95"/>
        <v>7455.9966110910627</v>
      </c>
      <c r="X183" s="94"/>
      <c r="Y183" s="25">
        <f t="shared" si="96"/>
        <v>0</v>
      </c>
      <c r="Z183" s="25">
        <f t="shared" si="97"/>
        <v>0</v>
      </c>
      <c r="AA183" s="25">
        <f t="shared" si="98"/>
        <v>-2284.5166287996722</v>
      </c>
      <c r="AB183" s="25">
        <f t="shared" si="106"/>
        <v>-1442.6832970559203</v>
      </c>
      <c r="AC183" s="25">
        <f t="shared" si="99"/>
        <v>-3727.1999258555925</v>
      </c>
      <c r="AD183" s="25">
        <f t="shared" si="107"/>
        <v>732.84853986244514</v>
      </c>
      <c r="AE183" s="25">
        <f t="shared" si="100"/>
        <v>-2994.3513859931472</v>
      </c>
      <c r="AJ183" s="32"/>
      <c r="AK183" s="90"/>
      <c r="AL183" s="90"/>
      <c r="AM183" s="89"/>
      <c r="AN183" s="89"/>
    </row>
    <row r="184" spans="2:40" ht="15" x14ac:dyDescent="0.2">
      <c r="B184" s="32"/>
      <c r="C184" s="58"/>
      <c r="F184" s="32"/>
      <c r="G184" s="58"/>
      <c r="H184" s="9">
        <f t="shared" si="108"/>
        <v>49</v>
      </c>
      <c r="I184" s="32">
        <f t="shared" si="101"/>
        <v>49</v>
      </c>
      <c r="J184" s="19">
        <v>0</v>
      </c>
      <c r="K184" s="19">
        <f t="shared" si="109"/>
        <v>0</v>
      </c>
      <c r="L184" s="20">
        <f t="shared" si="110"/>
        <v>2356.7575719875608</v>
      </c>
      <c r="M184" s="19">
        <f t="shared" si="93"/>
        <v>769177</v>
      </c>
      <c r="N184" s="21"/>
      <c r="O184" s="21">
        <f>1000*(IF(I53&lt;18,VLOOKUP(I53,'[1]Mortality (No Interventions)'!$B$10:$O$129,7),VLOOKUP(I53,'[1]Mortality (Interventions)'!$B$136:$AV$256,7)))</f>
        <v>2.1111317992965266</v>
      </c>
      <c r="P184" s="93">
        <v>0</v>
      </c>
      <c r="Q184" s="92">
        <f t="shared" si="102"/>
        <v>0.96934731681928377</v>
      </c>
      <c r="R184" s="92">
        <f t="shared" si="103"/>
        <v>2.0464199450999547E-3</v>
      </c>
      <c r="S184" s="92">
        <f t="shared" si="104"/>
        <v>0</v>
      </c>
      <c r="T184" s="91">
        <f t="shared" si="94"/>
        <v>0.96730089687418386</v>
      </c>
      <c r="U184" s="94"/>
      <c r="V184" s="25">
        <f t="shared" si="105"/>
        <v>7455.9966110910627</v>
      </c>
      <c r="W184" s="25">
        <f t="shared" si="95"/>
        <v>7440.2560195499418</v>
      </c>
      <c r="X184" s="94"/>
      <c r="Y184" s="25">
        <f t="shared" si="96"/>
        <v>0</v>
      </c>
      <c r="Z184" s="25">
        <f t="shared" si="97"/>
        <v>0</v>
      </c>
      <c r="AA184" s="25">
        <f t="shared" si="98"/>
        <v>-2279.6937130985916</v>
      </c>
      <c r="AB184" s="25">
        <f t="shared" si="106"/>
        <v>-1574.0591541121478</v>
      </c>
      <c r="AC184" s="25">
        <f t="shared" si="99"/>
        <v>-3853.7528672107392</v>
      </c>
      <c r="AD184" s="25">
        <f t="shared" si="107"/>
        <v>731.43326754803331</v>
      </c>
      <c r="AE184" s="25">
        <f t="shared" si="100"/>
        <v>-3122.319599662706</v>
      </c>
      <c r="AJ184" s="32"/>
      <c r="AK184" s="90"/>
      <c r="AL184" s="90"/>
      <c r="AM184" s="89"/>
      <c r="AN184" s="89"/>
    </row>
    <row r="185" spans="2:40" ht="15" x14ac:dyDescent="0.2">
      <c r="B185" s="32"/>
      <c r="C185" s="58"/>
      <c r="F185" s="32"/>
      <c r="G185" s="58"/>
      <c r="H185" s="9">
        <f t="shared" si="108"/>
        <v>50</v>
      </c>
      <c r="I185" s="32">
        <f t="shared" si="101"/>
        <v>50</v>
      </c>
      <c r="J185" s="19">
        <v>0</v>
      </c>
      <c r="K185" s="19">
        <f t="shared" si="109"/>
        <v>0</v>
      </c>
      <c r="L185" s="20">
        <f t="shared" si="110"/>
        <v>2356.7575719875608</v>
      </c>
      <c r="M185" s="19">
        <f t="shared" si="93"/>
        <v>769177</v>
      </c>
      <c r="N185" s="21"/>
      <c r="O185" s="21">
        <f>1000*(IF(I54&lt;18,VLOOKUP(I54,'[1]Mortality (No Interventions)'!$B$10:$O$129,7),VLOOKUP(I54,'[1]Mortality (Interventions)'!$B$136:$AV$256,7)))</f>
        <v>2.3083046348785108</v>
      </c>
      <c r="P185" s="93">
        <v>0</v>
      </c>
      <c r="Q185" s="92">
        <f t="shared" si="102"/>
        <v>0.96730089687418386</v>
      </c>
      <c r="R185" s="92">
        <f t="shared" si="103"/>
        <v>2.2328251435768188E-3</v>
      </c>
      <c r="S185" s="92">
        <f t="shared" si="104"/>
        <v>0</v>
      </c>
      <c r="T185" s="91">
        <f t="shared" si="94"/>
        <v>0.96506807173060705</v>
      </c>
      <c r="U185" s="94"/>
      <c r="V185" s="25">
        <f t="shared" si="105"/>
        <v>7440.2560195499418</v>
      </c>
      <c r="W185" s="25">
        <f t="shared" si="95"/>
        <v>7423.0816420953315</v>
      </c>
      <c r="X185" s="94"/>
      <c r="Y185" s="25">
        <f t="shared" si="96"/>
        <v>0</v>
      </c>
      <c r="Z185" s="25">
        <f t="shared" si="97"/>
        <v>0</v>
      </c>
      <c r="AA185" s="25">
        <f t="shared" si="98"/>
        <v>-2274.4314855345428</v>
      </c>
      <c r="AB185" s="25">
        <f t="shared" si="106"/>
        <v>-1717.4377454609867</v>
      </c>
      <c r="AC185" s="25">
        <f t="shared" si="99"/>
        <v>-3991.8692309955295</v>
      </c>
      <c r="AD185" s="25">
        <f t="shared" si="107"/>
        <v>729.88911551784929</v>
      </c>
      <c r="AE185" s="25">
        <f t="shared" si="100"/>
        <v>-3261.9801154776801</v>
      </c>
      <c r="AJ185" s="32"/>
      <c r="AK185" s="90"/>
      <c r="AL185" s="90"/>
      <c r="AM185" s="89"/>
      <c r="AN185" s="89"/>
    </row>
    <row r="186" spans="2:40" ht="15" x14ac:dyDescent="0.2">
      <c r="B186" s="32"/>
      <c r="C186" s="58"/>
      <c r="F186" s="32"/>
      <c r="G186" s="58"/>
      <c r="H186" s="9">
        <f t="shared" si="108"/>
        <v>51</v>
      </c>
      <c r="I186" s="32">
        <f t="shared" si="101"/>
        <v>51</v>
      </c>
      <c r="J186" s="19">
        <v>0</v>
      </c>
      <c r="K186" s="19">
        <f t="shared" si="109"/>
        <v>0</v>
      </c>
      <c r="L186" s="20">
        <f t="shared" si="110"/>
        <v>2356.7575719875608</v>
      </c>
      <c r="M186" s="19">
        <f t="shared" si="93"/>
        <v>769177</v>
      </c>
      <c r="N186" s="21"/>
      <c r="O186" s="21">
        <f>1000*(IF(I55&lt;18,VLOOKUP(I55,'[1]Mortality (No Interventions)'!$B$10:$O$129,7),VLOOKUP(I55,'[1]Mortality (Interventions)'!$B$136:$AV$256,7)))</f>
        <v>2.5196561622506355</v>
      </c>
      <c r="P186" s="93">
        <v>0</v>
      </c>
      <c r="Q186" s="92">
        <f t="shared" si="102"/>
        <v>0.96506807173060705</v>
      </c>
      <c r="R186" s="92">
        <f t="shared" si="103"/>
        <v>2.4316397139273623E-3</v>
      </c>
      <c r="S186" s="92">
        <f t="shared" si="104"/>
        <v>0</v>
      </c>
      <c r="T186" s="91">
        <f t="shared" si="94"/>
        <v>0.9626364320166797</v>
      </c>
      <c r="U186" s="94"/>
      <c r="V186" s="25">
        <f t="shared" si="105"/>
        <v>7423.0816420953315</v>
      </c>
      <c r="W186" s="25">
        <f t="shared" si="95"/>
        <v>7404.3780286929368</v>
      </c>
      <c r="X186" s="94"/>
      <c r="Y186" s="25">
        <f t="shared" si="96"/>
        <v>0</v>
      </c>
      <c r="Z186" s="25">
        <f t="shared" si="97"/>
        <v>0</v>
      </c>
      <c r="AA186" s="25">
        <f t="shared" si="98"/>
        <v>-2268.7007002263986</v>
      </c>
      <c r="AB186" s="25">
        <f t="shared" si="106"/>
        <v>-1870.3613402395067</v>
      </c>
      <c r="AC186" s="25">
        <f t="shared" si="99"/>
        <v>-4139.0620404659057</v>
      </c>
      <c r="AD186" s="25">
        <f t="shared" si="107"/>
        <v>728.20430908955211</v>
      </c>
      <c r="AE186" s="25">
        <f t="shared" si="100"/>
        <v>-3410.8577313763535</v>
      </c>
      <c r="AJ186" s="32"/>
      <c r="AK186" s="90"/>
      <c r="AL186" s="90"/>
      <c r="AM186" s="89"/>
      <c r="AN186" s="89"/>
    </row>
    <row r="187" spans="2:40" ht="15" x14ac:dyDescent="0.2">
      <c r="B187" s="32"/>
      <c r="C187" s="58"/>
      <c r="F187" s="32"/>
      <c r="G187" s="58"/>
      <c r="H187" s="9">
        <f t="shared" si="108"/>
        <v>52</v>
      </c>
      <c r="I187" s="32">
        <f t="shared" si="101"/>
        <v>52</v>
      </c>
      <c r="J187" s="19">
        <v>0</v>
      </c>
      <c r="K187" s="19">
        <f t="shared" si="109"/>
        <v>0</v>
      </c>
      <c r="L187" s="20">
        <f t="shared" si="110"/>
        <v>2356.7575719875608</v>
      </c>
      <c r="M187" s="19">
        <f t="shared" si="93"/>
        <v>769177</v>
      </c>
      <c r="N187" s="21"/>
      <c r="O187" s="21">
        <f>1000*(IF(I56&lt;18,VLOOKUP(I56,'[1]Mortality (No Interventions)'!$B$10:$O$129,7),VLOOKUP(I56,'[1]Mortality (Interventions)'!$B$136:$AV$256,7)))</f>
        <v>2.7629684513618487</v>
      </c>
      <c r="P187" s="93">
        <v>0</v>
      </c>
      <c r="Q187" s="92">
        <f t="shared" si="102"/>
        <v>0.9626364320166797</v>
      </c>
      <c r="R187" s="92">
        <f t="shared" si="103"/>
        <v>2.6597340917936209E-3</v>
      </c>
      <c r="S187" s="92">
        <f t="shared" si="104"/>
        <v>0</v>
      </c>
      <c r="T187" s="91">
        <f t="shared" si="94"/>
        <v>0.95997669792488605</v>
      </c>
      <c r="U187" s="94"/>
      <c r="V187" s="25">
        <f t="shared" si="105"/>
        <v>7404.3780286929368</v>
      </c>
      <c r="W187" s="25">
        <f t="shared" si="95"/>
        <v>7383.9199657977015</v>
      </c>
      <c r="X187" s="94"/>
      <c r="Y187" s="25">
        <f t="shared" si="96"/>
        <v>0</v>
      </c>
      <c r="Z187" s="25">
        <f t="shared" si="97"/>
        <v>0</v>
      </c>
      <c r="AA187" s="25">
        <f t="shared" si="98"/>
        <v>-2262.4323517660905</v>
      </c>
      <c r="AB187" s="25">
        <f t="shared" si="106"/>
        <v>-2045.8062895235419</v>
      </c>
      <c r="AC187" s="25">
        <f t="shared" si="99"/>
        <v>-4308.2386412896321</v>
      </c>
      <c r="AD187" s="25">
        <f t="shared" si="107"/>
        <v>726.36948461477721</v>
      </c>
      <c r="AE187" s="25">
        <f t="shared" si="100"/>
        <v>-3581.8691566748548</v>
      </c>
      <c r="AJ187" s="32"/>
      <c r="AK187" s="90"/>
      <c r="AL187" s="90"/>
      <c r="AM187" s="89"/>
      <c r="AN187" s="89"/>
    </row>
    <row r="188" spans="2:40" ht="15" x14ac:dyDescent="0.2">
      <c r="H188" s="9">
        <f t="shared" si="108"/>
        <v>53</v>
      </c>
      <c r="I188" s="32">
        <f t="shared" si="101"/>
        <v>53</v>
      </c>
      <c r="J188" s="19">
        <v>0</v>
      </c>
      <c r="K188" s="19">
        <f t="shared" si="109"/>
        <v>0</v>
      </c>
      <c r="L188" s="20">
        <f t="shared" si="110"/>
        <v>2356.7575719875608</v>
      </c>
      <c r="M188" s="19">
        <f t="shared" si="93"/>
        <v>769177</v>
      </c>
      <c r="N188" s="21"/>
      <c r="O188" s="21">
        <f>1000*(IF(I57&lt;18,VLOOKUP(I57,'[1]Mortality (No Interventions)'!$B$10:$O$129,7),VLOOKUP(I57,'[1]Mortality (Interventions)'!$B$136:$AV$256,7)))</f>
        <v>3.0407094841423459</v>
      </c>
      <c r="P188" s="93">
        <v>0</v>
      </c>
      <c r="Q188" s="92">
        <f t="shared" si="102"/>
        <v>0.95997669792488605</v>
      </c>
      <c r="R188" s="92">
        <f t="shared" si="103"/>
        <v>2.9190102499358529E-3</v>
      </c>
      <c r="S188" s="92">
        <f t="shared" si="104"/>
        <v>0</v>
      </c>
      <c r="T188" s="91">
        <f t="shared" si="94"/>
        <v>0.95705768767495014</v>
      </c>
      <c r="U188" s="94"/>
      <c r="V188" s="25">
        <f t="shared" si="105"/>
        <v>7383.9199657977015</v>
      </c>
      <c r="W188" s="25">
        <f t="shared" si="95"/>
        <v>7361.4676103275515</v>
      </c>
      <c r="X188" s="94"/>
      <c r="Y188" s="25">
        <f t="shared" si="96"/>
        <v>0</v>
      </c>
      <c r="Z188" s="25">
        <f t="shared" si="97"/>
        <v>0</v>
      </c>
      <c r="AA188" s="25">
        <f t="shared" si="98"/>
        <v>-2255.5529522568449</v>
      </c>
      <c r="AB188" s="25">
        <f t="shared" si="106"/>
        <v>-2245.2355470149096</v>
      </c>
      <c r="AC188" s="25">
        <f t="shared" si="99"/>
        <v>-4500.7884992717545</v>
      </c>
      <c r="AD188" s="25">
        <f t="shared" si="107"/>
        <v>724.36254864475461</v>
      </c>
      <c r="AE188" s="25">
        <f t="shared" si="100"/>
        <v>-3776.425950627</v>
      </c>
      <c r="AJ188" s="32"/>
      <c r="AK188" s="90"/>
      <c r="AL188" s="90"/>
      <c r="AM188" s="89"/>
      <c r="AN188" s="89"/>
    </row>
    <row r="189" spans="2:40" ht="15" x14ac:dyDescent="0.2">
      <c r="H189" s="9">
        <f t="shared" si="108"/>
        <v>54</v>
      </c>
      <c r="I189" s="32">
        <f t="shared" si="101"/>
        <v>54</v>
      </c>
      <c r="J189" s="19">
        <v>0</v>
      </c>
      <c r="K189" s="19">
        <f t="shared" si="109"/>
        <v>0</v>
      </c>
      <c r="L189" s="20">
        <f t="shared" si="110"/>
        <v>2356.7575719875608</v>
      </c>
      <c r="M189" s="19">
        <f t="shared" si="93"/>
        <v>769177</v>
      </c>
      <c r="N189" s="21"/>
      <c r="O189" s="21">
        <f>1000*(IF(I58&lt;18,VLOOKUP(I58,'[1]Mortality (No Interventions)'!$B$10:$O$129,7),VLOOKUP(I58,'[1]Mortality (Interventions)'!$B$136:$AV$256,7)))</f>
        <v>3.3469984478043808</v>
      </c>
      <c r="P189" s="93">
        <v>0</v>
      </c>
      <c r="Q189" s="92">
        <f t="shared" si="102"/>
        <v>0.95705768767495014</v>
      </c>
      <c r="R189" s="92">
        <f t="shared" si="103"/>
        <v>3.2032705951073083E-3</v>
      </c>
      <c r="S189" s="92">
        <f t="shared" si="104"/>
        <v>0</v>
      </c>
      <c r="T189" s="91">
        <f t="shared" si="94"/>
        <v>0.95385441707984286</v>
      </c>
      <c r="U189" s="94"/>
      <c r="V189" s="25">
        <f t="shared" si="105"/>
        <v>7361.4676103275515</v>
      </c>
      <c r="W189" s="25">
        <f t="shared" si="95"/>
        <v>7336.8287896622232</v>
      </c>
      <c r="X189" s="94"/>
      <c r="Y189" s="25">
        <f t="shared" si="96"/>
        <v>0</v>
      </c>
      <c r="Z189" s="25">
        <f t="shared" si="97"/>
        <v>0</v>
      </c>
      <c r="AA189" s="25">
        <f t="shared" si="98"/>
        <v>-2248.0036200267004</v>
      </c>
      <c r="AB189" s="25">
        <f t="shared" si="106"/>
        <v>-2463.882066532854</v>
      </c>
      <c r="AC189" s="25">
        <f t="shared" si="99"/>
        <v>-4711.8856865595544</v>
      </c>
      <c r="AD189" s="25">
        <f t="shared" si="107"/>
        <v>722.1599725731329</v>
      </c>
      <c r="AE189" s="25">
        <f t="shared" si="100"/>
        <v>-3989.7257139864214</v>
      </c>
      <c r="AJ189" s="32"/>
      <c r="AK189" s="90"/>
      <c r="AL189" s="90"/>
      <c r="AM189" s="89"/>
      <c r="AN189" s="89"/>
    </row>
    <row r="190" spans="2:40" ht="15" x14ac:dyDescent="0.2">
      <c r="H190" s="9">
        <f t="shared" si="108"/>
        <v>55</v>
      </c>
      <c r="I190" s="32">
        <f t="shared" si="101"/>
        <v>55</v>
      </c>
      <c r="J190" s="19">
        <v>0</v>
      </c>
      <c r="K190" s="19">
        <f t="shared" si="109"/>
        <v>0</v>
      </c>
      <c r="L190" s="20">
        <f t="shared" si="110"/>
        <v>2356.7575719875608</v>
      </c>
      <c r="M190" s="19">
        <f t="shared" si="93"/>
        <v>769177</v>
      </c>
      <c r="N190" s="21"/>
      <c r="O190" s="21">
        <f>1000*(IF(I59&lt;18,VLOOKUP(I59,'[1]Mortality (No Interventions)'!$B$10:$O$129,7),VLOOKUP(I59,'[1]Mortality (Interventions)'!$B$136:$AV$256,7)))</f>
        <v>3.695812962463966</v>
      </c>
      <c r="P190" s="93">
        <v>0</v>
      </c>
      <c r="Q190" s="92">
        <f t="shared" si="102"/>
        <v>0.95385441707984286</v>
      </c>
      <c r="R190" s="92">
        <f t="shared" si="103"/>
        <v>3.5252675189471937E-3</v>
      </c>
      <c r="S190" s="92">
        <f t="shared" si="104"/>
        <v>0</v>
      </c>
      <c r="T190" s="91">
        <f t="shared" si="94"/>
        <v>0.95032914956089565</v>
      </c>
      <c r="U190" s="94"/>
      <c r="V190" s="25">
        <f t="shared" si="105"/>
        <v>7336.8287896622232</v>
      </c>
      <c r="W190" s="25">
        <f t="shared" si="95"/>
        <v>7309.7132427180104</v>
      </c>
      <c r="X190" s="94"/>
      <c r="Y190" s="25">
        <f t="shared" si="96"/>
        <v>0</v>
      </c>
      <c r="Z190" s="25">
        <f t="shared" si="97"/>
        <v>0</v>
      </c>
      <c r="AA190" s="25">
        <f t="shared" si="98"/>
        <v>-2239.69541910814</v>
      </c>
      <c r="AB190" s="25">
        <f t="shared" si="106"/>
        <v>-2711.5546944212456</v>
      </c>
      <c r="AC190" s="25">
        <f t="shared" si="99"/>
        <v>-4951.250113529386</v>
      </c>
      <c r="AD190" s="25">
        <f t="shared" si="107"/>
        <v>719.74290426586413</v>
      </c>
      <c r="AE190" s="25">
        <f t="shared" si="100"/>
        <v>-4231.5072092635219</v>
      </c>
      <c r="AJ190" s="32"/>
      <c r="AK190" s="90"/>
      <c r="AL190" s="90"/>
      <c r="AM190" s="89"/>
      <c r="AN190" s="89"/>
    </row>
    <row r="191" spans="2:40" ht="15" x14ac:dyDescent="0.2">
      <c r="H191" s="9">
        <f t="shared" si="108"/>
        <v>56</v>
      </c>
      <c r="I191" s="32">
        <f t="shared" si="101"/>
        <v>56</v>
      </c>
      <c r="J191" s="19">
        <v>0</v>
      </c>
      <c r="K191" s="19">
        <f t="shared" si="109"/>
        <v>0</v>
      </c>
      <c r="L191" s="20">
        <f t="shared" si="110"/>
        <v>2356.7575719875608</v>
      </c>
      <c r="M191" s="19">
        <f t="shared" si="93"/>
        <v>769177</v>
      </c>
      <c r="N191" s="21"/>
      <c r="O191" s="21">
        <f>1000*(IF(I60&lt;18,VLOOKUP(I60,'[1]Mortality (No Interventions)'!$B$10:$O$129,7),VLOOKUP(I60,'[1]Mortality (Interventions)'!$B$136:$AV$256,7)))</f>
        <v>4.0903897068499511</v>
      </c>
      <c r="P191" s="93">
        <v>0</v>
      </c>
      <c r="Q191" s="92">
        <f t="shared" si="102"/>
        <v>0.95032914956089565</v>
      </c>
      <c r="R191" s="92">
        <f t="shared" si="103"/>
        <v>3.8872165714833552E-3</v>
      </c>
      <c r="S191" s="92">
        <f t="shared" si="104"/>
        <v>0</v>
      </c>
      <c r="T191" s="91">
        <f t="shared" si="94"/>
        <v>0.94644193298941226</v>
      </c>
      <c r="U191" s="94"/>
      <c r="V191" s="25">
        <f t="shared" si="105"/>
        <v>7309.7132427180104</v>
      </c>
      <c r="W191" s="25">
        <f t="shared" si="95"/>
        <v>7279.8136669099722</v>
      </c>
      <c r="X191" s="94"/>
      <c r="Y191" s="25">
        <f t="shared" si="96"/>
        <v>0</v>
      </c>
      <c r="Z191" s="25">
        <f t="shared" si="97"/>
        <v>0</v>
      </c>
      <c r="AA191" s="25">
        <f t="shared" si="98"/>
        <v>-2230.5341920193409</v>
      </c>
      <c r="AB191" s="25">
        <f t="shared" si="106"/>
        <v>-2989.9575808038526</v>
      </c>
      <c r="AC191" s="25">
        <f t="shared" si="99"/>
        <v>-5220.491772823194</v>
      </c>
      <c r="AD191" s="25">
        <f t="shared" si="107"/>
        <v>717.08286911063692</v>
      </c>
      <c r="AE191" s="25">
        <f t="shared" si="100"/>
        <v>-4503.4089037125568</v>
      </c>
      <c r="AJ191" s="32"/>
      <c r="AK191" s="90"/>
      <c r="AL191" s="90"/>
      <c r="AM191" s="89"/>
      <c r="AN191" s="89"/>
    </row>
    <row r="192" spans="2:40" ht="15" x14ac:dyDescent="0.2">
      <c r="H192" s="9">
        <f t="shared" si="108"/>
        <v>57</v>
      </c>
      <c r="I192" s="32">
        <f t="shared" si="101"/>
        <v>57</v>
      </c>
      <c r="J192" s="19">
        <v>0</v>
      </c>
      <c r="K192" s="19">
        <f t="shared" si="109"/>
        <v>0</v>
      </c>
      <c r="L192" s="20">
        <f t="shared" si="110"/>
        <v>2356.7575719875608</v>
      </c>
      <c r="M192" s="19">
        <f t="shared" si="93"/>
        <v>769177</v>
      </c>
      <c r="N192" s="21"/>
      <c r="O192" s="21">
        <f>1000*(IF(I61&lt;18,VLOOKUP(I61,'[1]Mortality (No Interventions)'!$B$10:$O$129,7),VLOOKUP(I61,'[1]Mortality (Interventions)'!$B$136:$AV$256,7)))</f>
        <v>4.5024926629955262</v>
      </c>
      <c r="P192" s="93">
        <v>0</v>
      </c>
      <c r="Q192" s="92">
        <f t="shared" si="102"/>
        <v>0.94644193298941226</v>
      </c>
      <c r="R192" s="92">
        <f t="shared" si="103"/>
        <v>4.2613478592361314E-3</v>
      </c>
      <c r="S192" s="92">
        <f t="shared" si="104"/>
        <v>0</v>
      </c>
      <c r="T192" s="91">
        <f t="shared" si="94"/>
        <v>0.94218058513017611</v>
      </c>
      <c r="U192" s="94"/>
      <c r="V192" s="25">
        <f t="shared" si="105"/>
        <v>7279.8136669099722</v>
      </c>
      <c r="W192" s="25">
        <f t="shared" si="95"/>
        <v>7247.0363592867352</v>
      </c>
      <c r="X192" s="94"/>
      <c r="Y192" s="25">
        <f t="shared" si="96"/>
        <v>0</v>
      </c>
      <c r="Z192" s="25">
        <f t="shared" si="97"/>
        <v>0</v>
      </c>
      <c r="AA192" s="25">
        <f t="shared" si="98"/>
        <v>-2220.491228185213</v>
      </c>
      <c r="AB192" s="25">
        <f t="shared" si="106"/>
        <v>-3277.7307623236698</v>
      </c>
      <c r="AC192" s="25">
        <f t="shared" si="99"/>
        <v>-5498.2219905088823</v>
      </c>
      <c r="AD192" s="25">
        <f t="shared" si="107"/>
        <v>714.14972072386831</v>
      </c>
      <c r="AE192" s="25">
        <f t="shared" si="100"/>
        <v>-4784.0722697850142</v>
      </c>
      <c r="AJ192" s="32"/>
      <c r="AK192" s="90"/>
      <c r="AL192" s="90"/>
      <c r="AM192" s="89"/>
      <c r="AN192" s="89"/>
    </row>
    <row r="193" spans="8:40" ht="15" x14ac:dyDescent="0.2">
      <c r="H193" s="9">
        <f t="shared" si="108"/>
        <v>58</v>
      </c>
      <c r="I193" s="32">
        <f t="shared" si="101"/>
        <v>58</v>
      </c>
      <c r="J193" s="19">
        <v>0</v>
      </c>
      <c r="K193" s="19">
        <f t="shared" si="109"/>
        <v>0</v>
      </c>
      <c r="L193" s="20">
        <f t="shared" si="110"/>
        <v>2356.7575719875608</v>
      </c>
      <c r="M193" s="19">
        <f t="shared" si="93"/>
        <v>769177</v>
      </c>
      <c r="N193" s="21"/>
      <c r="O193" s="21">
        <f>1000*(IF(I62&lt;18,VLOOKUP(I62,'[1]Mortality (No Interventions)'!$B$10:$O$129,7),VLOOKUP(I62,'[1]Mortality (Interventions)'!$B$136:$AV$256,7)))</f>
        <v>4.9433703487107135</v>
      </c>
      <c r="P193" s="93">
        <v>0</v>
      </c>
      <c r="Q193" s="92">
        <f t="shared" si="102"/>
        <v>0.94218058513017611</v>
      </c>
      <c r="R193" s="92">
        <f t="shared" si="103"/>
        <v>4.6575475676634229E-3</v>
      </c>
      <c r="S193" s="92">
        <f t="shared" si="104"/>
        <v>0</v>
      </c>
      <c r="T193" s="91">
        <f t="shared" si="94"/>
        <v>0.93752303756251265</v>
      </c>
      <c r="U193" s="94"/>
      <c r="V193" s="25">
        <f t="shared" si="105"/>
        <v>7247.0363592867352</v>
      </c>
      <c r="W193" s="25">
        <f t="shared" si="95"/>
        <v>7211.2115746322088</v>
      </c>
      <c r="X193" s="94"/>
      <c r="Y193" s="25">
        <f t="shared" si="96"/>
        <v>0</v>
      </c>
      <c r="Z193" s="25">
        <f t="shared" si="97"/>
        <v>0</v>
      </c>
      <c r="AA193" s="25">
        <f t="shared" si="98"/>
        <v>-2209.5145176882302</v>
      </c>
      <c r="AB193" s="25">
        <f t="shared" si="106"/>
        <v>-3582.4784654526488</v>
      </c>
      <c r="AC193" s="25">
        <f t="shared" si="99"/>
        <v>-5791.992983140879</v>
      </c>
      <c r="AD193" s="25">
        <f t="shared" si="107"/>
        <v>710.93426684602878</v>
      </c>
      <c r="AE193" s="25">
        <f t="shared" si="100"/>
        <v>-5081.0587162948505</v>
      </c>
      <c r="AJ193" s="32"/>
      <c r="AK193" s="90"/>
      <c r="AL193" s="90"/>
      <c r="AM193" s="89"/>
      <c r="AN193" s="89"/>
    </row>
    <row r="194" spans="8:40" ht="15" x14ac:dyDescent="0.2">
      <c r="H194" s="9">
        <f t="shared" si="108"/>
        <v>59</v>
      </c>
      <c r="I194" s="32">
        <f t="shared" si="101"/>
        <v>59</v>
      </c>
      <c r="J194" s="19">
        <v>0</v>
      </c>
      <c r="K194" s="19">
        <f t="shared" si="109"/>
        <v>0</v>
      </c>
      <c r="L194" s="20">
        <f t="shared" si="110"/>
        <v>2356.7575719875608</v>
      </c>
      <c r="M194" s="19">
        <f t="shared" si="93"/>
        <v>769177</v>
      </c>
      <c r="N194" s="21"/>
      <c r="O194" s="21">
        <f>1000*(IF(I63&lt;18,VLOOKUP(I63,'[1]Mortality (No Interventions)'!$B$10:$O$129,7),VLOOKUP(I63,'[1]Mortality (Interventions)'!$B$136:$AV$256,7)))</f>
        <v>5.4284172537683011</v>
      </c>
      <c r="P194" s="93">
        <v>0</v>
      </c>
      <c r="Q194" s="92">
        <f t="shared" si="102"/>
        <v>0.93752303756251265</v>
      </c>
      <c r="R194" s="92">
        <f t="shared" si="103"/>
        <v>5.0892662329096111E-3</v>
      </c>
      <c r="S194" s="92">
        <f t="shared" si="104"/>
        <v>0</v>
      </c>
      <c r="T194" s="91">
        <f t="shared" si="94"/>
        <v>0.93243377132960303</v>
      </c>
      <c r="U194" s="94"/>
      <c r="V194" s="25">
        <f t="shared" si="105"/>
        <v>7211.2115746322088</v>
      </c>
      <c r="W194" s="25">
        <f t="shared" si="95"/>
        <v>7172.0661092999007</v>
      </c>
      <c r="X194" s="94"/>
      <c r="Y194" s="25">
        <f t="shared" si="96"/>
        <v>0</v>
      </c>
      <c r="Z194" s="25">
        <f t="shared" si="97"/>
        <v>0</v>
      </c>
      <c r="AA194" s="25">
        <f t="shared" si="98"/>
        <v>-2197.5203509579596</v>
      </c>
      <c r="AB194" s="25">
        <f t="shared" si="106"/>
        <v>-3914.5465332307158</v>
      </c>
      <c r="AC194" s="25">
        <f t="shared" si="99"/>
        <v>-6112.0668841886754</v>
      </c>
      <c r="AD194" s="25">
        <f t="shared" si="107"/>
        <v>707.41985547141974</v>
      </c>
      <c r="AE194" s="25">
        <f t="shared" si="100"/>
        <v>-5404.647028717256</v>
      </c>
      <c r="AJ194" s="32"/>
      <c r="AK194" s="90"/>
      <c r="AL194" s="90"/>
      <c r="AM194" s="89"/>
      <c r="AN194" s="89"/>
    </row>
    <row r="195" spans="8:40" ht="15" x14ac:dyDescent="0.2">
      <c r="H195" s="9">
        <f t="shared" si="108"/>
        <v>60</v>
      </c>
      <c r="I195" s="32">
        <f t="shared" si="101"/>
        <v>60</v>
      </c>
      <c r="J195" s="19">
        <v>0</v>
      </c>
      <c r="K195" s="19">
        <f t="shared" si="109"/>
        <v>0</v>
      </c>
      <c r="L195" s="20">
        <f t="shared" si="110"/>
        <v>2356.7575719875608</v>
      </c>
      <c r="M195" s="19">
        <f t="shared" si="93"/>
        <v>769177</v>
      </c>
      <c r="N195" s="21"/>
      <c r="O195" s="21">
        <f>1000*(IF(I64&lt;18,VLOOKUP(I64,'[1]Mortality (No Interventions)'!$B$10:$O$129,7),VLOOKUP(I64,'[1]Mortality (Interventions)'!$B$136:$AV$256,7)))</f>
        <v>6.0094809594219809</v>
      </c>
      <c r="P195" s="93">
        <v>0</v>
      </c>
      <c r="Q195" s="92">
        <f t="shared" si="102"/>
        <v>0.93243377132960303</v>
      </c>
      <c r="R195" s="92">
        <f t="shared" si="103"/>
        <v>5.603442994727279E-3</v>
      </c>
      <c r="S195" s="92">
        <f t="shared" si="104"/>
        <v>0</v>
      </c>
      <c r="T195" s="91">
        <f t="shared" si="94"/>
        <v>0.92683032833487577</v>
      </c>
      <c r="U195" s="94"/>
      <c r="V195" s="25">
        <f t="shared" si="105"/>
        <v>7172.0661092999007</v>
      </c>
      <c r="W195" s="25">
        <f t="shared" si="95"/>
        <v>7128.9657145763476</v>
      </c>
      <c r="X195" s="94"/>
      <c r="Y195" s="25">
        <f t="shared" si="96"/>
        <v>0</v>
      </c>
      <c r="Z195" s="25">
        <f t="shared" si="97"/>
        <v>0</v>
      </c>
      <c r="AA195" s="25">
        <f t="shared" si="98"/>
        <v>-2184.3143942509355</v>
      </c>
      <c r="AB195" s="25">
        <f t="shared" si="106"/>
        <v>-4310.0394723553445</v>
      </c>
      <c r="AC195" s="25">
        <f t="shared" si="99"/>
        <v>-6494.3538666062796</v>
      </c>
      <c r="AD195" s="25">
        <f t="shared" si="107"/>
        <v>703.5796853223203</v>
      </c>
      <c r="AE195" s="25">
        <f t="shared" si="100"/>
        <v>-5790.7741812839595</v>
      </c>
      <c r="AJ195" s="32"/>
      <c r="AK195" s="90"/>
      <c r="AL195" s="90"/>
      <c r="AM195" s="89"/>
      <c r="AN195" s="89"/>
    </row>
    <row r="196" spans="8:40" ht="15" x14ac:dyDescent="0.2">
      <c r="H196" s="9">
        <f t="shared" si="108"/>
        <v>61</v>
      </c>
      <c r="I196" s="32">
        <f t="shared" si="101"/>
        <v>61</v>
      </c>
      <c r="J196" s="19">
        <v>0</v>
      </c>
      <c r="K196" s="19">
        <f t="shared" si="109"/>
        <v>0</v>
      </c>
      <c r="L196" s="20">
        <f t="shared" si="110"/>
        <v>2356.7575719875608</v>
      </c>
      <c r="M196" s="19">
        <f t="shared" si="93"/>
        <v>769177</v>
      </c>
      <c r="N196" s="21"/>
      <c r="O196" s="21">
        <f>1000*(IF(I65&lt;18,VLOOKUP(I65,'[1]Mortality (No Interventions)'!$B$10:$O$129,7),VLOOKUP(I65,'[1]Mortality (Interventions)'!$B$136:$AV$256,7)))</f>
        <v>6.6289854036412263</v>
      </c>
      <c r="P196" s="93">
        <v>0</v>
      </c>
      <c r="Q196" s="92">
        <f t="shared" si="102"/>
        <v>0.92683032833487577</v>
      </c>
      <c r="R196" s="92">
        <f t="shared" si="103"/>
        <v>6.143944718183897E-3</v>
      </c>
      <c r="S196" s="92">
        <f t="shared" si="104"/>
        <v>0</v>
      </c>
      <c r="T196" s="91">
        <f t="shared" si="94"/>
        <v>0.92068638361669186</v>
      </c>
      <c r="U196" s="94"/>
      <c r="V196" s="25">
        <f t="shared" si="105"/>
        <v>7128.9657145763476</v>
      </c>
      <c r="W196" s="25">
        <f t="shared" si="95"/>
        <v>7081.7079049113627</v>
      </c>
      <c r="X196" s="94"/>
      <c r="Y196" s="25">
        <f t="shared" si="96"/>
        <v>0</v>
      </c>
      <c r="Z196" s="25">
        <f t="shared" si="97"/>
        <v>0</v>
      </c>
      <c r="AA196" s="25">
        <f t="shared" si="98"/>
        <v>-2169.8346060144827</v>
      </c>
      <c r="AB196" s="25">
        <f t="shared" si="106"/>
        <v>-4725.7809664985352</v>
      </c>
      <c r="AC196" s="25">
        <f t="shared" si="99"/>
        <v>-6895.6155725130175</v>
      </c>
      <c r="AD196" s="25">
        <f t="shared" si="107"/>
        <v>699.35153659993978</v>
      </c>
      <c r="AE196" s="25">
        <f t="shared" si="100"/>
        <v>-6196.2640359130774</v>
      </c>
      <c r="AJ196" s="32"/>
      <c r="AK196" s="90"/>
      <c r="AL196" s="90"/>
      <c r="AM196" s="89"/>
      <c r="AN196" s="89"/>
    </row>
    <row r="197" spans="8:40" ht="15" x14ac:dyDescent="0.2">
      <c r="H197" s="9">
        <f t="shared" si="108"/>
        <v>62</v>
      </c>
      <c r="I197" s="32">
        <f t="shared" si="101"/>
        <v>62</v>
      </c>
      <c r="J197" s="19">
        <v>0</v>
      </c>
      <c r="K197" s="19">
        <f t="shared" si="109"/>
        <v>0</v>
      </c>
      <c r="L197" s="20">
        <f t="shared" si="110"/>
        <v>2356.7575719875608</v>
      </c>
      <c r="M197" s="19">
        <f t="shared" si="93"/>
        <v>769177</v>
      </c>
      <c r="N197" s="21"/>
      <c r="O197" s="21">
        <f>1000*(IF(I66&lt;18,VLOOKUP(I66,'[1]Mortality (No Interventions)'!$B$10:$O$129,7),VLOOKUP(I66,'[1]Mortality (Interventions)'!$B$136:$AV$256,7)))</f>
        <v>7.245275294502064</v>
      </c>
      <c r="P197" s="93">
        <v>0</v>
      </c>
      <c r="Q197" s="92">
        <f t="shared" si="102"/>
        <v>0.92068638361669186</v>
      </c>
      <c r="R197" s="92">
        <f t="shared" si="103"/>
        <v>6.6706263092024673E-3</v>
      </c>
      <c r="S197" s="92">
        <f t="shared" si="104"/>
        <v>0</v>
      </c>
      <c r="T197" s="91">
        <f t="shared" si="94"/>
        <v>0.91401575730748941</v>
      </c>
      <c r="U197" s="94"/>
      <c r="V197" s="25">
        <f t="shared" si="105"/>
        <v>7081.7079049113627</v>
      </c>
      <c r="W197" s="25">
        <f t="shared" si="95"/>
        <v>7030.3989815850282</v>
      </c>
      <c r="X197" s="94"/>
      <c r="Y197" s="25">
        <f t="shared" si="96"/>
        <v>0</v>
      </c>
      <c r="Z197" s="25">
        <f t="shared" si="97"/>
        <v>0</v>
      </c>
      <c r="AA197" s="25">
        <f t="shared" si="98"/>
        <v>-2154.1135569503704</v>
      </c>
      <c r="AB197" s="25">
        <f t="shared" si="106"/>
        <v>-5130.8923326334261</v>
      </c>
      <c r="AC197" s="25">
        <f t="shared" si="99"/>
        <v>-7285.0058895837965</v>
      </c>
      <c r="AD197" s="25">
        <f t="shared" si="107"/>
        <v>694.71554547180472</v>
      </c>
      <c r="AE197" s="25">
        <f t="shared" si="100"/>
        <v>-6590.2903441119915</v>
      </c>
      <c r="AJ197" s="32"/>
      <c r="AK197" s="90"/>
      <c r="AL197" s="90"/>
      <c r="AM197" s="89"/>
      <c r="AN197" s="89"/>
    </row>
    <row r="198" spans="8:40" ht="15" x14ac:dyDescent="0.2">
      <c r="H198" s="9">
        <f t="shared" si="108"/>
        <v>63</v>
      </c>
      <c r="I198" s="32">
        <f t="shared" si="101"/>
        <v>63</v>
      </c>
      <c r="J198" s="19">
        <v>0</v>
      </c>
      <c r="K198" s="19">
        <f t="shared" si="109"/>
        <v>0</v>
      </c>
      <c r="L198" s="20">
        <f t="shared" si="110"/>
        <v>2356.7575719875608</v>
      </c>
      <c r="M198" s="19">
        <f t="shared" si="93"/>
        <v>769177</v>
      </c>
      <c r="N198" s="21"/>
      <c r="O198" s="21">
        <f>1000*(IF(I67&lt;18,VLOOKUP(I67,'[1]Mortality (No Interventions)'!$B$10:$O$129,7),VLOOKUP(I67,'[1]Mortality (Interventions)'!$B$136:$AV$256,7)))</f>
        <v>7.9239148475764924</v>
      </c>
      <c r="P198" s="93">
        <v>0</v>
      </c>
      <c r="Q198" s="92">
        <f t="shared" si="102"/>
        <v>0.91401575730748941</v>
      </c>
      <c r="R198" s="92">
        <f t="shared" si="103"/>
        <v>7.2425830302476875E-3</v>
      </c>
      <c r="S198" s="92">
        <f t="shared" si="104"/>
        <v>0</v>
      </c>
      <c r="T198" s="91">
        <f t="shared" si="94"/>
        <v>0.90677317427724169</v>
      </c>
      <c r="U198" s="94"/>
      <c r="V198" s="25">
        <f t="shared" si="105"/>
        <v>7030.3989815850282</v>
      </c>
      <c r="W198" s="25">
        <f t="shared" si="95"/>
        <v>6974.6906987104594</v>
      </c>
      <c r="X198" s="94"/>
      <c r="Y198" s="25">
        <f t="shared" si="96"/>
        <v>0</v>
      </c>
      <c r="Z198" s="25">
        <f t="shared" si="97"/>
        <v>0</v>
      </c>
      <c r="AA198" s="25">
        <f t="shared" si="98"/>
        <v>-2137.0445445530854</v>
      </c>
      <c r="AB198" s="25">
        <f t="shared" si="106"/>
        <v>-5570.8282874568258</v>
      </c>
      <c r="AC198" s="25">
        <f t="shared" si="99"/>
        <v>-7707.8728320099108</v>
      </c>
      <c r="AD198" s="25">
        <f t="shared" si="107"/>
        <v>689.68214009349128</v>
      </c>
      <c r="AE198" s="25">
        <f t="shared" si="100"/>
        <v>-7018.1906919164194</v>
      </c>
      <c r="AJ198" s="32"/>
      <c r="AK198" s="90"/>
      <c r="AL198" s="90"/>
      <c r="AM198" s="89"/>
      <c r="AN198" s="89"/>
    </row>
    <row r="199" spans="8:40" ht="15" x14ac:dyDescent="0.2">
      <c r="H199" s="9">
        <f t="shared" si="108"/>
        <v>64</v>
      </c>
      <c r="I199" s="32">
        <f t="shared" si="101"/>
        <v>64</v>
      </c>
      <c r="J199" s="19">
        <v>0</v>
      </c>
      <c r="K199" s="19">
        <f t="shared" si="109"/>
        <v>0</v>
      </c>
      <c r="L199" s="20">
        <f t="shared" si="110"/>
        <v>2356.7575719875608</v>
      </c>
      <c r="M199" s="19">
        <f t="shared" ref="M199:M230" si="111">$E$11</f>
        <v>769177</v>
      </c>
      <c r="N199" s="21"/>
      <c r="O199" s="21">
        <f>1000*(IF(I68&lt;18,VLOOKUP(I68,'[1]Mortality (No Interventions)'!$B$10:$O$129,7),VLOOKUP(I68,'[1]Mortality (Interventions)'!$B$136:$AV$256,7)))</f>
        <v>8.6459345929452436</v>
      </c>
      <c r="P199" s="93">
        <v>0</v>
      </c>
      <c r="Q199" s="92">
        <f t="shared" si="102"/>
        <v>0.90677317427724169</v>
      </c>
      <c r="R199" s="92">
        <f t="shared" si="103"/>
        <v>7.8399015554383705E-3</v>
      </c>
      <c r="S199" s="92">
        <f t="shared" si="104"/>
        <v>0</v>
      </c>
      <c r="T199" s="91">
        <f t="shared" ref="T199:T230" si="112">Q199-SUM(R199:S199)</f>
        <v>0.89893327272180334</v>
      </c>
      <c r="U199" s="94"/>
      <c r="V199" s="25">
        <f t="shared" si="105"/>
        <v>6974.6906987104594</v>
      </c>
      <c r="W199" s="25">
        <f t="shared" ref="W199:W230" si="113">$G$14*M199*T199</f>
        <v>6914.3879791233858</v>
      </c>
      <c r="X199" s="94"/>
      <c r="Y199" s="25">
        <f t="shared" ref="Y199:Y230" si="114">IFERROR(_xlfn.IFNA($T199*J199,0),0)</f>
        <v>0</v>
      </c>
      <c r="Z199" s="25">
        <f t="shared" ref="Z199:Z230" si="115">IFERROR(_xlfn.IFNA(-$T199*K199,0),0)</f>
        <v>0</v>
      </c>
      <c r="AA199" s="25">
        <f t="shared" ref="AA199:AA230" si="116">IFERROR(_xlfn.IFNA(-$T199*L199,0),0)</f>
        <v>-2118.5677971986693</v>
      </c>
      <c r="AB199" s="25">
        <f t="shared" si="106"/>
        <v>-6030.2719587074198</v>
      </c>
      <c r="AC199" s="25">
        <f t="shared" ref="AC199:AC230" si="117">IFERROR(_xlfn.IFNA(SUM(Y199:AB199),0),0)</f>
        <v>-8148.8397559060886</v>
      </c>
      <c r="AD199" s="25">
        <f t="shared" si="107"/>
        <v>684.21715754349611</v>
      </c>
      <c r="AE199" s="25">
        <f t="shared" ref="AE199:AE230" si="118">IFERROR(_xlfn.IFNA(SUM(AC199:AD199),0),0)</f>
        <v>-7464.6225983625927</v>
      </c>
      <c r="AJ199" s="32"/>
      <c r="AK199" s="90"/>
      <c r="AL199" s="90"/>
      <c r="AM199" s="89"/>
      <c r="AN199" s="89"/>
    </row>
    <row r="200" spans="8:40" ht="15" x14ac:dyDescent="0.2">
      <c r="H200" s="9">
        <f t="shared" si="108"/>
        <v>65</v>
      </c>
      <c r="I200" s="32">
        <f t="shared" ref="I200:I231" si="119">IF(H200&lt;121, H200 )</f>
        <v>65</v>
      </c>
      <c r="J200" s="19">
        <v>0</v>
      </c>
      <c r="K200" s="19">
        <f t="shared" si="109"/>
        <v>0</v>
      </c>
      <c r="L200" s="20">
        <f t="shared" si="110"/>
        <v>2356.7575719875608</v>
      </c>
      <c r="M200" s="19">
        <f t="shared" si="111"/>
        <v>769177</v>
      </c>
      <c r="N200" s="21"/>
      <c r="O200" s="21">
        <f>1000*(IF(I69&lt;18,VLOOKUP(I69,'[1]Mortality (No Interventions)'!$B$10:$O$129,7),VLOOKUP(I69,'[1]Mortality (Interventions)'!$B$136:$AV$256,7)))</f>
        <v>9.4494928422976372</v>
      </c>
      <c r="P200" s="93">
        <v>0</v>
      </c>
      <c r="Q200" s="92">
        <f t="shared" ref="Q200:Q231" si="120">T199</f>
        <v>0.89893327272180334</v>
      </c>
      <c r="R200" s="92">
        <f t="shared" ref="R200:R231" si="121">O200*Q200/1000</f>
        <v>8.4944635262878699E-3</v>
      </c>
      <c r="S200" s="92">
        <f t="shared" ref="S200:S231" si="122">MIN(P200*Q200,Q200-R200)</f>
        <v>0</v>
      </c>
      <c r="T200" s="91">
        <f t="shared" si="112"/>
        <v>0.89043880919551543</v>
      </c>
      <c r="U200" s="94"/>
      <c r="V200" s="25">
        <f t="shared" ref="V200:V231" si="123">W199</f>
        <v>6914.3879791233858</v>
      </c>
      <c r="W200" s="25">
        <f t="shared" si="113"/>
        <v>6849.0505194057905</v>
      </c>
      <c r="X200" s="94"/>
      <c r="Y200" s="25">
        <f t="shared" si="114"/>
        <v>0</v>
      </c>
      <c r="Z200" s="25">
        <f t="shared" si="115"/>
        <v>0</v>
      </c>
      <c r="AA200" s="25">
        <f t="shared" si="116"/>
        <v>-2098.5484059631181</v>
      </c>
      <c r="AB200" s="25">
        <f t="shared" ref="AB200:AB231" si="124">IFERROR(_xlfn.IFNA(-M200*R200,0),0)</f>
        <v>-6533.7459717595248</v>
      </c>
      <c r="AC200" s="25">
        <f t="shared" si="117"/>
        <v>-8632.2943777226428</v>
      </c>
      <c r="AD200" s="25">
        <f t="shared" ref="AD200:AD231" si="125">IFERROR(_xlfn.IFNA($D$6*SUM(V200:V200,Y200:Z200),0),0)</f>
        <v>678.30146075200423</v>
      </c>
      <c r="AE200" s="25">
        <f t="shared" si="118"/>
        <v>-7953.9929169706384</v>
      </c>
      <c r="AJ200" s="32"/>
      <c r="AK200" s="90"/>
      <c r="AL200" s="90"/>
      <c r="AM200" s="89"/>
      <c r="AN200" s="89"/>
    </row>
    <row r="201" spans="8:40" ht="15" x14ac:dyDescent="0.2">
      <c r="H201" s="9">
        <f t="shared" ref="H201:H232" si="126">H200+1</f>
        <v>66</v>
      </c>
      <c r="I201" s="32">
        <f t="shared" si="119"/>
        <v>66</v>
      </c>
      <c r="J201" s="19">
        <v>0</v>
      </c>
      <c r="K201" s="19">
        <f t="shared" ref="K201:K232" si="127">J201*$C$10</f>
        <v>0</v>
      </c>
      <c r="L201" s="20">
        <f t="shared" ref="L201:L232" si="128">$C$146</f>
        <v>2356.7575719875608</v>
      </c>
      <c r="M201" s="19">
        <f t="shared" si="111"/>
        <v>769177</v>
      </c>
      <c r="N201" s="21"/>
      <c r="O201" s="21">
        <f>1000*(IF(I70&lt;18,VLOOKUP(I70,'[1]Mortality (No Interventions)'!$B$10:$O$129,7),VLOOKUP(I70,'[1]Mortality (Interventions)'!$B$136:$AV$256,7)))</f>
        <v>10.41553953548282</v>
      </c>
      <c r="P201" s="93">
        <v>0</v>
      </c>
      <c r="Q201" s="92">
        <f t="shared" si="120"/>
        <v>0.89043880919551543</v>
      </c>
      <c r="R201" s="92">
        <f t="shared" si="121"/>
        <v>9.2744006211041338E-3</v>
      </c>
      <c r="S201" s="92">
        <f t="shared" si="122"/>
        <v>0</v>
      </c>
      <c r="T201" s="91">
        <f t="shared" si="112"/>
        <v>0.88116440857441125</v>
      </c>
      <c r="U201" s="94"/>
      <c r="V201" s="25">
        <f t="shared" si="123"/>
        <v>6849.0505194057905</v>
      </c>
      <c r="W201" s="25">
        <f t="shared" si="113"/>
        <v>6777.7139629404001</v>
      </c>
      <c r="X201" s="94"/>
      <c r="Y201" s="25">
        <f t="shared" si="114"/>
        <v>0</v>
      </c>
      <c r="Z201" s="25">
        <f t="shared" si="115"/>
        <v>0</v>
      </c>
      <c r="AA201" s="25">
        <f t="shared" si="116"/>
        <v>-2076.6908920736846</v>
      </c>
      <c r="AB201" s="25">
        <f t="shared" si="124"/>
        <v>-7133.655646539014</v>
      </c>
      <c r="AC201" s="25">
        <f t="shared" si="117"/>
        <v>-9210.3465386126991</v>
      </c>
      <c r="AD201" s="25">
        <f t="shared" si="125"/>
        <v>671.89185595370805</v>
      </c>
      <c r="AE201" s="25">
        <f t="shared" si="118"/>
        <v>-8538.4546826589904</v>
      </c>
      <c r="AJ201" s="32"/>
      <c r="AK201" s="90"/>
      <c r="AL201" s="90"/>
      <c r="AM201" s="89"/>
      <c r="AN201" s="89"/>
    </row>
    <row r="202" spans="8:40" ht="15" x14ac:dyDescent="0.2">
      <c r="H202" s="9">
        <f t="shared" si="126"/>
        <v>67</v>
      </c>
      <c r="I202" s="32">
        <f t="shared" si="119"/>
        <v>67</v>
      </c>
      <c r="J202" s="19">
        <v>0</v>
      </c>
      <c r="K202" s="19">
        <f t="shared" si="127"/>
        <v>0</v>
      </c>
      <c r="L202" s="20">
        <f t="shared" si="128"/>
        <v>2356.7575719875608</v>
      </c>
      <c r="M202" s="19">
        <f t="shared" si="111"/>
        <v>769177</v>
      </c>
      <c r="N202" s="21"/>
      <c r="O202" s="21">
        <f>1000*(IF(I71&lt;18,VLOOKUP(I71,'[1]Mortality (No Interventions)'!$B$10:$O$129,7),VLOOKUP(I71,'[1]Mortality (Interventions)'!$B$136:$AV$256,7)))</f>
        <v>11.45184871804298</v>
      </c>
      <c r="P202" s="93">
        <v>0</v>
      </c>
      <c r="Q202" s="92">
        <f t="shared" si="120"/>
        <v>0.88116440857441125</v>
      </c>
      <c r="R202" s="92">
        <f t="shared" si="121"/>
        <v>1.0090961502717972E-2</v>
      </c>
      <c r="S202" s="92">
        <f t="shared" si="122"/>
        <v>0</v>
      </c>
      <c r="T202" s="91">
        <f t="shared" si="112"/>
        <v>0.87107344707169332</v>
      </c>
      <c r="U202" s="94"/>
      <c r="V202" s="25">
        <f t="shared" si="123"/>
        <v>6777.7139629404001</v>
      </c>
      <c r="W202" s="25">
        <f t="shared" si="113"/>
        <v>6700.0966079826385</v>
      </c>
      <c r="X202" s="94"/>
      <c r="Y202" s="25">
        <f t="shared" si="114"/>
        <v>0</v>
      </c>
      <c r="Z202" s="25">
        <f t="shared" si="115"/>
        <v>0</v>
      </c>
      <c r="AA202" s="25">
        <f t="shared" si="116"/>
        <v>-2052.9089421435192</v>
      </c>
      <c r="AB202" s="25">
        <f t="shared" si="124"/>
        <v>-7761.7354957761017</v>
      </c>
      <c r="AC202" s="25">
        <f t="shared" si="117"/>
        <v>-9814.6444379196219</v>
      </c>
      <c r="AD202" s="25">
        <f t="shared" si="125"/>
        <v>664.89373976445324</v>
      </c>
      <c r="AE202" s="25">
        <f t="shared" si="118"/>
        <v>-9149.7506981551687</v>
      </c>
      <c r="AJ202" s="32"/>
      <c r="AK202" s="90"/>
      <c r="AL202" s="90"/>
      <c r="AM202" s="89"/>
      <c r="AN202" s="89"/>
    </row>
    <row r="203" spans="8:40" ht="15" x14ac:dyDescent="0.2">
      <c r="H203" s="9">
        <f t="shared" si="126"/>
        <v>68</v>
      </c>
      <c r="I203" s="32">
        <f t="shared" si="119"/>
        <v>68</v>
      </c>
      <c r="J203" s="19">
        <v>0</v>
      </c>
      <c r="K203" s="19">
        <f t="shared" si="127"/>
        <v>0</v>
      </c>
      <c r="L203" s="20">
        <f t="shared" si="128"/>
        <v>2356.7575719875608</v>
      </c>
      <c r="M203" s="19">
        <f t="shared" si="111"/>
        <v>769177</v>
      </c>
      <c r="N203" s="21"/>
      <c r="O203" s="21">
        <f>1000*(IF(I72&lt;18,VLOOKUP(I72,'[1]Mortality (No Interventions)'!$B$10:$O$129,7),VLOOKUP(I72,'[1]Mortality (Interventions)'!$B$136:$AV$256,7)))</f>
        <v>12.559287375717378</v>
      </c>
      <c r="P203" s="93">
        <v>0</v>
      </c>
      <c r="Q203" s="92">
        <f t="shared" si="120"/>
        <v>0.87107344707169332</v>
      </c>
      <c r="R203" s="92">
        <f t="shared" si="121"/>
        <v>1.0940061747130138E-2</v>
      </c>
      <c r="S203" s="92">
        <f t="shared" si="122"/>
        <v>0</v>
      </c>
      <c r="T203" s="91">
        <f t="shared" si="112"/>
        <v>0.86013338532456318</v>
      </c>
      <c r="U203" s="94"/>
      <c r="V203" s="25">
        <f t="shared" si="123"/>
        <v>6700.0966079826385</v>
      </c>
      <c r="W203" s="25">
        <f t="shared" si="113"/>
        <v>6615.9481692379159</v>
      </c>
      <c r="X203" s="94"/>
      <c r="Y203" s="25">
        <f t="shared" si="114"/>
        <v>0</v>
      </c>
      <c r="Z203" s="25">
        <f t="shared" si="115"/>
        <v>0</v>
      </c>
      <c r="AA203" s="25">
        <f t="shared" si="116"/>
        <v>-2027.1258687829586</v>
      </c>
      <c r="AB203" s="25">
        <f t="shared" si="124"/>
        <v>-8414.8438744723189</v>
      </c>
      <c r="AC203" s="25">
        <f t="shared" si="117"/>
        <v>-10441.969743255278</v>
      </c>
      <c r="AD203" s="25">
        <f t="shared" si="125"/>
        <v>657.27947724309684</v>
      </c>
      <c r="AE203" s="25">
        <f t="shared" si="118"/>
        <v>-9784.6902660121814</v>
      </c>
      <c r="AJ203" s="32"/>
      <c r="AK203" s="90"/>
      <c r="AL203" s="90"/>
      <c r="AM203" s="89"/>
      <c r="AN203" s="89"/>
    </row>
    <row r="204" spans="8:40" ht="15" x14ac:dyDescent="0.2">
      <c r="H204" s="9">
        <f t="shared" si="126"/>
        <v>69</v>
      </c>
      <c r="I204" s="32">
        <f t="shared" si="119"/>
        <v>69</v>
      </c>
      <c r="J204" s="19">
        <v>0</v>
      </c>
      <c r="K204" s="19">
        <f t="shared" si="127"/>
        <v>0</v>
      </c>
      <c r="L204" s="20">
        <f t="shared" si="128"/>
        <v>2356.7575719875608</v>
      </c>
      <c r="M204" s="19">
        <f t="shared" si="111"/>
        <v>769177</v>
      </c>
      <c r="N204" s="21"/>
      <c r="O204" s="21">
        <f>1000*(IF(I73&lt;18,VLOOKUP(I73,'[1]Mortality (No Interventions)'!$B$10:$O$129,7),VLOOKUP(I73,'[1]Mortality (Interventions)'!$B$136:$AV$256,7)))</f>
        <v>13.808758953470667</v>
      </c>
      <c r="P204" s="93">
        <v>0</v>
      </c>
      <c r="Q204" s="92">
        <f t="shared" si="120"/>
        <v>0.86013338532456318</v>
      </c>
      <c r="R204" s="92">
        <f t="shared" si="121"/>
        <v>1.1877374585779596E-2</v>
      </c>
      <c r="S204" s="92">
        <f t="shared" si="122"/>
        <v>0</v>
      </c>
      <c r="T204" s="91">
        <f t="shared" si="112"/>
        <v>0.84825601073878354</v>
      </c>
      <c r="U204" s="94"/>
      <c r="V204" s="25">
        <f t="shared" si="123"/>
        <v>6615.9481692379159</v>
      </c>
      <c r="W204" s="25">
        <f t="shared" si="113"/>
        <v>6524.5901357202538</v>
      </c>
      <c r="X204" s="94"/>
      <c r="Y204" s="25">
        <f t="shared" si="114"/>
        <v>0</v>
      </c>
      <c r="Z204" s="25">
        <f t="shared" si="115"/>
        <v>0</v>
      </c>
      <c r="AA204" s="25">
        <f t="shared" si="116"/>
        <v>-1999.1337762925898</v>
      </c>
      <c r="AB204" s="25">
        <f t="shared" si="124"/>
        <v>-9135.8033517661934</v>
      </c>
      <c r="AC204" s="25">
        <f t="shared" si="117"/>
        <v>-11134.937128058784</v>
      </c>
      <c r="AD204" s="25">
        <f t="shared" si="125"/>
        <v>649.02451540223956</v>
      </c>
      <c r="AE204" s="25">
        <f t="shared" si="118"/>
        <v>-10485.912612656544</v>
      </c>
      <c r="AJ204" s="32"/>
      <c r="AK204" s="90"/>
      <c r="AL204" s="90"/>
      <c r="AM204" s="89"/>
      <c r="AN204" s="89"/>
    </row>
    <row r="205" spans="8:40" ht="15" x14ac:dyDescent="0.2">
      <c r="H205" s="9">
        <f t="shared" si="126"/>
        <v>70</v>
      </c>
      <c r="I205" s="32">
        <f t="shared" si="119"/>
        <v>70</v>
      </c>
      <c r="J205" s="19">
        <v>0</v>
      </c>
      <c r="K205" s="19">
        <f t="shared" si="127"/>
        <v>0</v>
      </c>
      <c r="L205" s="20">
        <f t="shared" si="128"/>
        <v>2356.7575719875608</v>
      </c>
      <c r="M205" s="19">
        <f t="shared" si="111"/>
        <v>769177</v>
      </c>
      <c r="N205" s="21"/>
      <c r="O205" s="21">
        <f>1000*(IF(I74&lt;18,VLOOKUP(I74,'[1]Mortality (No Interventions)'!$B$10:$O$129,7),VLOOKUP(I74,'[1]Mortality (Interventions)'!$B$136:$AV$256,7)))</f>
        <v>15.220806714789122</v>
      </c>
      <c r="P205" s="93">
        <v>0</v>
      </c>
      <c r="Q205" s="92">
        <f t="shared" si="120"/>
        <v>0.84825601073878354</v>
      </c>
      <c r="R205" s="92">
        <f t="shared" si="121"/>
        <v>1.2911140784113109E-2</v>
      </c>
      <c r="S205" s="92">
        <f t="shared" si="122"/>
        <v>0</v>
      </c>
      <c r="T205" s="91">
        <f t="shared" si="112"/>
        <v>0.83534486995467039</v>
      </c>
      <c r="U205" s="94"/>
      <c r="V205" s="25">
        <f t="shared" si="123"/>
        <v>6524.5901357202538</v>
      </c>
      <c r="W205" s="25">
        <f t="shared" si="113"/>
        <v>6425.2806103712355</v>
      </c>
      <c r="X205" s="94"/>
      <c r="Y205" s="25">
        <f t="shared" si="114"/>
        <v>0</v>
      </c>
      <c r="Z205" s="25">
        <f t="shared" si="115"/>
        <v>0</v>
      </c>
      <c r="AA205" s="25">
        <f t="shared" si="116"/>
        <v>-1968.7053474866336</v>
      </c>
      <c r="AB205" s="25">
        <f t="shared" si="124"/>
        <v>-9930.9525349017695</v>
      </c>
      <c r="AC205" s="25">
        <f t="shared" si="117"/>
        <v>-11899.657882388403</v>
      </c>
      <c r="AD205" s="25">
        <f t="shared" si="125"/>
        <v>640.06229231415693</v>
      </c>
      <c r="AE205" s="25">
        <f t="shared" si="118"/>
        <v>-11259.595590074247</v>
      </c>
      <c r="AJ205" s="32"/>
      <c r="AK205" s="90"/>
      <c r="AL205" s="90"/>
      <c r="AM205" s="89"/>
      <c r="AN205" s="89"/>
    </row>
    <row r="206" spans="8:40" ht="15" x14ac:dyDescent="0.2">
      <c r="H206" s="9">
        <f t="shared" si="126"/>
        <v>71</v>
      </c>
      <c r="I206" s="32">
        <f t="shared" si="119"/>
        <v>71</v>
      </c>
      <c r="J206" s="19">
        <v>0</v>
      </c>
      <c r="K206" s="19">
        <f t="shared" si="127"/>
        <v>0</v>
      </c>
      <c r="L206" s="20">
        <f t="shared" si="128"/>
        <v>2356.7575719875608</v>
      </c>
      <c r="M206" s="19">
        <f t="shared" si="111"/>
        <v>769177</v>
      </c>
      <c r="N206" s="21"/>
      <c r="O206" s="21">
        <f>1000*(IF(I75&lt;18,VLOOKUP(I75,'[1]Mortality (No Interventions)'!$B$10:$O$129,7),VLOOKUP(I75,'[1]Mortality (Interventions)'!$B$136:$AV$256,7)))</f>
        <v>16.841309716086851</v>
      </c>
      <c r="P206" s="93">
        <v>0</v>
      </c>
      <c r="Q206" s="92">
        <f t="shared" si="120"/>
        <v>0.83534486995467039</v>
      </c>
      <c r="R206" s="92">
        <f t="shared" si="121"/>
        <v>1.4068301674650898E-2</v>
      </c>
      <c r="S206" s="92">
        <f t="shared" si="122"/>
        <v>0</v>
      </c>
      <c r="T206" s="91">
        <f t="shared" si="112"/>
        <v>0.82127656828001949</v>
      </c>
      <c r="U206" s="94"/>
      <c r="V206" s="25">
        <f t="shared" si="123"/>
        <v>6425.2806103712355</v>
      </c>
      <c r="W206" s="25">
        <f t="shared" si="113"/>
        <v>6317.0704695992063</v>
      </c>
      <c r="X206" s="94"/>
      <c r="Y206" s="25">
        <f t="shared" si="114"/>
        <v>0</v>
      </c>
      <c r="Z206" s="25">
        <f t="shared" si="115"/>
        <v>0</v>
      </c>
      <c r="AA206" s="25">
        <f t="shared" si="116"/>
        <v>-1935.549770989895</v>
      </c>
      <c r="AB206" s="25">
        <f t="shared" si="124"/>
        <v>-10821.014077202954</v>
      </c>
      <c r="AC206" s="25">
        <f t="shared" si="117"/>
        <v>-12756.563848192849</v>
      </c>
      <c r="AD206" s="25">
        <f t="shared" si="125"/>
        <v>630.32002787741828</v>
      </c>
      <c r="AE206" s="25">
        <f t="shared" si="118"/>
        <v>-12126.243820315431</v>
      </c>
      <c r="AJ206" s="32"/>
      <c r="AK206" s="90"/>
      <c r="AL206" s="90"/>
      <c r="AM206" s="89"/>
      <c r="AN206" s="89"/>
    </row>
    <row r="207" spans="8:40" ht="15" x14ac:dyDescent="0.2">
      <c r="H207" s="9">
        <f t="shared" si="126"/>
        <v>72</v>
      </c>
      <c r="I207" s="32">
        <f t="shared" si="119"/>
        <v>72</v>
      </c>
      <c r="J207" s="19">
        <v>0</v>
      </c>
      <c r="K207" s="19">
        <f t="shared" si="127"/>
        <v>0</v>
      </c>
      <c r="L207" s="20">
        <f t="shared" si="128"/>
        <v>2356.7575719875608</v>
      </c>
      <c r="M207" s="19">
        <f t="shared" si="111"/>
        <v>769177</v>
      </c>
      <c r="N207" s="21"/>
      <c r="O207" s="21">
        <f>1000*(IF(I76&lt;18,VLOOKUP(I76,'[1]Mortality (No Interventions)'!$B$10:$O$129,7),VLOOKUP(I76,'[1]Mortality (Interventions)'!$B$136:$AV$256,7)))</f>
        <v>18.713675516818046</v>
      </c>
      <c r="P207" s="93">
        <v>0</v>
      </c>
      <c r="Q207" s="92">
        <f t="shared" si="120"/>
        <v>0.82127656828001949</v>
      </c>
      <c r="R207" s="92">
        <f t="shared" si="121"/>
        <v>1.5369103208358145E-2</v>
      </c>
      <c r="S207" s="92">
        <f t="shared" si="122"/>
        <v>0</v>
      </c>
      <c r="T207" s="91">
        <f t="shared" si="112"/>
        <v>0.80590746507166133</v>
      </c>
      <c r="U207" s="94"/>
      <c r="V207" s="25">
        <f t="shared" si="123"/>
        <v>6317.0704695992063</v>
      </c>
      <c r="W207" s="25">
        <f t="shared" si="113"/>
        <v>6198.8548626142529</v>
      </c>
      <c r="X207" s="94"/>
      <c r="Y207" s="25">
        <f t="shared" si="114"/>
        <v>0</v>
      </c>
      <c r="Z207" s="25">
        <f t="shared" si="115"/>
        <v>0</v>
      </c>
      <c r="AA207" s="25">
        <f t="shared" si="116"/>
        <v>-1899.3285206289386</v>
      </c>
      <c r="AB207" s="25">
        <f t="shared" si="124"/>
        <v>-11821.560698495294</v>
      </c>
      <c r="AC207" s="25">
        <f t="shared" si="117"/>
        <v>-13720.889219124232</v>
      </c>
      <c r="AD207" s="25">
        <f t="shared" si="125"/>
        <v>619.7046130676822</v>
      </c>
      <c r="AE207" s="25">
        <f t="shared" si="118"/>
        <v>-13101.184606056549</v>
      </c>
      <c r="AJ207" s="32"/>
      <c r="AK207" s="90"/>
      <c r="AL207" s="90"/>
      <c r="AM207" s="89"/>
      <c r="AN207" s="89"/>
    </row>
    <row r="208" spans="8:40" ht="15" x14ac:dyDescent="0.2">
      <c r="H208" s="9">
        <f t="shared" si="126"/>
        <v>73</v>
      </c>
      <c r="I208" s="32">
        <f t="shared" si="119"/>
        <v>73</v>
      </c>
      <c r="J208" s="19">
        <v>0</v>
      </c>
      <c r="K208" s="19">
        <f t="shared" si="127"/>
        <v>0</v>
      </c>
      <c r="L208" s="20">
        <f t="shared" si="128"/>
        <v>2356.7575719875608</v>
      </c>
      <c r="M208" s="19">
        <f t="shared" si="111"/>
        <v>769177</v>
      </c>
      <c r="N208" s="21"/>
      <c r="O208" s="21">
        <f>1000*(IF(I77&lt;18,VLOOKUP(I77,'[1]Mortality (No Interventions)'!$B$10:$O$129,7),VLOOKUP(I77,'[1]Mortality (Interventions)'!$B$136:$AV$256,7)))</f>
        <v>20.878269816951327</v>
      </c>
      <c r="P208" s="93">
        <v>0</v>
      </c>
      <c r="Q208" s="92">
        <f t="shared" si="120"/>
        <v>0.80590746507166133</v>
      </c>
      <c r="R208" s="92">
        <f t="shared" si="121"/>
        <v>1.6825953503261423E-2</v>
      </c>
      <c r="S208" s="92">
        <f t="shared" si="122"/>
        <v>0</v>
      </c>
      <c r="T208" s="91">
        <f t="shared" si="112"/>
        <v>0.7890815115683999</v>
      </c>
      <c r="U208" s="94"/>
      <c r="V208" s="25">
        <f t="shared" si="123"/>
        <v>6198.8548626142529</v>
      </c>
      <c r="W208" s="25">
        <f t="shared" si="113"/>
        <v>6069.4334982364717</v>
      </c>
      <c r="X208" s="94"/>
      <c r="Y208" s="25">
        <f t="shared" si="114"/>
        <v>0</v>
      </c>
      <c r="Z208" s="25">
        <f t="shared" si="115"/>
        <v>0</v>
      </c>
      <c r="AA208" s="25">
        <f t="shared" si="116"/>
        <v>-1859.6738273042165</v>
      </c>
      <c r="AB208" s="25">
        <f t="shared" si="124"/>
        <v>-12942.136437778112</v>
      </c>
      <c r="AC208" s="25">
        <f t="shared" si="117"/>
        <v>-14801.810265082328</v>
      </c>
      <c r="AD208" s="25">
        <f t="shared" si="125"/>
        <v>608.10766202245827</v>
      </c>
      <c r="AE208" s="25">
        <f t="shared" si="118"/>
        <v>-14193.70260305987</v>
      </c>
      <c r="AJ208" s="32"/>
      <c r="AK208" s="90"/>
      <c r="AL208" s="90"/>
      <c r="AM208" s="89"/>
      <c r="AN208" s="89"/>
    </row>
    <row r="209" spans="8:40" ht="15" x14ac:dyDescent="0.2">
      <c r="H209" s="9">
        <f t="shared" si="126"/>
        <v>74</v>
      </c>
      <c r="I209" s="32">
        <f t="shared" si="119"/>
        <v>74</v>
      </c>
      <c r="J209" s="19">
        <v>0</v>
      </c>
      <c r="K209" s="19">
        <f t="shared" si="127"/>
        <v>0</v>
      </c>
      <c r="L209" s="20">
        <f t="shared" si="128"/>
        <v>2356.7575719875608</v>
      </c>
      <c r="M209" s="19">
        <f t="shared" si="111"/>
        <v>769177</v>
      </c>
      <c r="N209" s="21"/>
      <c r="O209" s="21">
        <f>1000*(IF(I78&lt;18,VLOOKUP(I78,'[1]Mortality (No Interventions)'!$B$10:$O$129,7),VLOOKUP(I78,'[1]Mortality (Interventions)'!$B$136:$AV$256,7)))</f>
        <v>23.459831697243342</v>
      </c>
      <c r="P209" s="93">
        <v>0</v>
      </c>
      <c r="Q209" s="92">
        <f t="shared" si="120"/>
        <v>0.7890815115683999</v>
      </c>
      <c r="R209" s="92">
        <f t="shared" si="121"/>
        <v>1.8511719456801034E-2</v>
      </c>
      <c r="S209" s="92">
        <f t="shared" si="122"/>
        <v>0</v>
      </c>
      <c r="T209" s="91">
        <f t="shared" si="112"/>
        <v>0.77056979211159882</v>
      </c>
      <c r="U209" s="94"/>
      <c r="V209" s="25">
        <f t="shared" si="123"/>
        <v>6069.4334982364717</v>
      </c>
      <c r="W209" s="25">
        <f t="shared" si="113"/>
        <v>5927.0456098702325</v>
      </c>
      <c r="X209" s="94"/>
      <c r="Y209" s="25">
        <f t="shared" si="114"/>
        <v>0</v>
      </c>
      <c r="Z209" s="25">
        <f t="shared" si="115"/>
        <v>0</v>
      </c>
      <c r="AA209" s="25">
        <f t="shared" si="116"/>
        <v>-1816.0461923038911</v>
      </c>
      <c r="AB209" s="25">
        <f t="shared" si="124"/>
        <v>-14238.788836623849</v>
      </c>
      <c r="AC209" s="25">
        <f t="shared" si="117"/>
        <v>-16054.83502892774</v>
      </c>
      <c r="AD209" s="25">
        <f t="shared" si="125"/>
        <v>595.41142617699791</v>
      </c>
      <c r="AE209" s="25">
        <f t="shared" si="118"/>
        <v>-15459.423602750743</v>
      </c>
      <c r="AJ209" s="32"/>
      <c r="AK209" s="90"/>
      <c r="AL209" s="90"/>
      <c r="AM209" s="89"/>
      <c r="AN209" s="89"/>
    </row>
    <row r="210" spans="8:40" ht="15" x14ac:dyDescent="0.2">
      <c r="H210" s="9">
        <f t="shared" si="126"/>
        <v>75</v>
      </c>
      <c r="I210" s="32">
        <f t="shared" si="119"/>
        <v>75</v>
      </c>
      <c r="J210" s="19">
        <v>0</v>
      </c>
      <c r="K210" s="19">
        <f t="shared" si="127"/>
        <v>0</v>
      </c>
      <c r="L210" s="20">
        <f t="shared" si="128"/>
        <v>2356.7575719875608</v>
      </c>
      <c r="M210" s="19">
        <f t="shared" si="111"/>
        <v>769177</v>
      </c>
      <c r="N210" s="21"/>
      <c r="O210" s="21">
        <f>1000*(IF(I79&lt;18,VLOOKUP(I79,'[1]Mortality (No Interventions)'!$B$10:$O$129,7),VLOOKUP(I79,'[1]Mortality (Interventions)'!$B$136:$AV$256,7)))</f>
        <v>26.444740643935805</v>
      </c>
      <c r="P210" s="93">
        <v>0</v>
      </c>
      <c r="Q210" s="92">
        <f t="shared" si="120"/>
        <v>0.77056979211159882</v>
      </c>
      <c r="R210" s="92">
        <f t="shared" si="121"/>
        <v>2.0377518300442762E-2</v>
      </c>
      <c r="S210" s="92">
        <f t="shared" si="122"/>
        <v>0</v>
      </c>
      <c r="T210" s="91">
        <f t="shared" si="112"/>
        <v>0.75019227381115605</v>
      </c>
      <c r="U210" s="94"/>
      <c r="V210" s="25">
        <f t="shared" si="123"/>
        <v>5927.0456098702325</v>
      </c>
      <c r="W210" s="25">
        <f t="shared" si="113"/>
        <v>5770.3064259324365</v>
      </c>
      <c r="X210" s="94"/>
      <c r="Y210" s="25">
        <f t="shared" si="114"/>
        <v>0</v>
      </c>
      <c r="Z210" s="25">
        <f t="shared" si="115"/>
        <v>0</v>
      </c>
      <c r="AA210" s="25">
        <f t="shared" si="116"/>
        <v>-1768.0213217510075</v>
      </c>
      <c r="AB210" s="25">
        <f t="shared" si="124"/>
        <v>-15673.918393779662</v>
      </c>
      <c r="AC210" s="25">
        <f t="shared" si="117"/>
        <v>-17441.939715530669</v>
      </c>
      <c r="AD210" s="25">
        <f t="shared" si="125"/>
        <v>581.44317432826983</v>
      </c>
      <c r="AE210" s="25">
        <f t="shared" si="118"/>
        <v>-16860.496541202399</v>
      </c>
      <c r="AJ210" s="32"/>
      <c r="AK210" s="90"/>
      <c r="AL210" s="90"/>
      <c r="AM210" s="89"/>
      <c r="AN210" s="89"/>
    </row>
    <row r="211" spans="8:40" ht="15" x14ac:dyDescent="0.2">
      <c r="H211" s="9">
        <f t="shared" si="126"/>
        <v>76</v>
      </c>
      <c r="I211" s="32">
        <f t="shared" si="119"/>
        <v>76</v>
      </c>
      <c r="J211" s="19">
        <v>0</v>
      </c>
      <c r="K211" s="19">
        <f t="shared" si="127"/>
        <v>0</v>
      </c>
      <c r="L211" s="20">
        <f t="shared" si="128"/>
        <v>2356.7575719875608</v>
      </c>
      <c r="M211" s="19">
        <f t="shared" si="111"/>
        <v>769177</v>
      </c>
      <c r="O211" s="21">
        <f>1000*(IF(I80&lt;18,VLOOKUP(I80,'[1]Mortality (No Interventions)'!$B$10:$O$129,7),VLOOKUP(I80,'[1]Mortality (Interventions)'!$B$136:$AV$256,7)))</f>
        <v>29.882811768121279</v>
      </c>
      <c r="P211" s="93">
        <v>0</v>
      </c>
      <c r="Q211" s="92">
        <f t="shared" si="120"/>
        <v>0.75019227381115605</v>
      </c>
      <c r="R211" s="92">
        <f t="shared" si="121"/>
        <v>2.2417854508197676E-2</v>
      </c>
      <c r="S211" s="92">
        <f t="shared" si="122"/>
        <v>0</v>
      </c>
      <c r="T211" s="91">
        <f t="shared" si="112"/>
        <v>0.72777441930295839</v>
      </c>
      <c r="V211" s="25">
        <f t="shared" si="123"/>
        <v>5770.3064259324365</v>
      </c>
      <c r="W211" s="25">
        <f t="shared" si="113"/>
        <v>5597.8734451619166</v>
      </c>
      <c r="Y211" s="25">
        <f t="shared" si="114"/>
        <v>0</v>
      </c>
      <c r="Z211" s="25">
        <f t="shared" si="115"/>
        <v>0</v>
      </c>
      <c r="AA211" s="25">
        <f t="shared" si="116"/>
        <v>-1715.1878733910971</v>
      </c>
      <c r="AB211" s="25">
        <f t="shared" si="124"/>
        <v>-17243.298077051964</v>
      </c>
      <c r="AC211" s="25">
        <f t="shared" si="117"/>
        <v>-18958.485950443061</v>
      </c>
      <c r="AD211" s="25">
        <f t="shared" si="125"/>
        <v>566.06706038397203</v>
      </c>
      <c r="AE211" s="25">
        <f t="shared" si="118"/>
        <v>-18392.418890059089</v>
      </c>
      <c r="AJ211" s="32"/>
      <c r="AK211" s="90"/>
      <c r="AL211" s="90"/>
      <c r="AM211" s="89"/>
      <c r="AN211" s="89"/>
    </row>
    <row r="212" spans="8:40" ht="15" x14ac:dyDescent="0.2">
      <c r="H212" s="9">
        <f t="shared" si="126"/>
        <v>77</v>
      </c>
      <c r="I212" s="32">
        <f t="shared" si="119"/>
        <v>77</v>
      </c>
      <c r="J212" s="19">
        <v>0</v>
      </c>
      <c r="K212" s="19">
        <f t="shared" si="127"/>
        <v>0</v>
      </c>
      <c r="L212" s="20">
        <f t="shared" si="128"/>
        <v>2356.7575719875608</v>
      </c>
      <c r="M212" s="19">
        <f t="shared" si="111"/>
        <v>769177</v>
      </c>
      <c r="O212" s="21">
        <f>1000*(IF(I81&lt;18,VLOOKUP(I81,'[1]Mortality (No Interventions)'!$B$10:$O$129,7),VLOOKUP(I81,'[1]Mortality (Interventions)'!$B$136:$AV$256,7)))</f>
        <v>33.865332883590426</v>
      </c>
      <c r="P212" s="93">
        <v>0</v>
      </c>
      <c r="Q212" s="92">
        <f t="shared" si="120"/>
        <v>0.72777441930295839</v>
      </c>
      <c r="R212" s="92">
        <f t="shared" si="121"/>
        <v>2.4646322973856404E-2</v>
      </c>
      <c r="S212" s="92">
        <f t="shared" si="122"/>
        <v>0</v>
      </c>
      <c r="T212" s="91">
        <f t="shared" si="112"/>
        <v>0.703128096329102</v>
      </c>
      <c r="V212" s="25">
        <f t="shared" si="123"/>
        <v>5597.8734451619166</v>
      </c>
      <c r="W212" s="25">
        <f t="shared" si="113"/>
        <v>5408.2995975012973</v>
      </c>
      <c r="Y212" s="25">
        <f t="shared" si="114"/>
        <v>0</v>
      </c>
      <c r="Z212" s="25">
        <f t="shared" si="115"/>
        <v>0</v>
      </c>
      <c r="AA212" s="25">
        <f t="shared" si="116"/>
        <v>-1657.1024651008102</v>
      </c>
      <c r="AB212" s="25">
        <f t="shared" si="124"/>
        <v>-18957.384766061947</v>
      </c>
      <c r="AC212" s="25">
        <f t="shared" si="117"/>
        <v>-20614.487231162755</v>
      </c>
      <c r="AD212" s="25">
        <f t="shared" si="125"/>
        <v>549.15138497038402</v>
      </c>
      <c r="AE212" s="25">
        <f t="shared" si="118"/>
        <v>-20065.335846192371</v>
      </c>
      <c r="AJ212" s="32"/>
      <c r="AK212" s="90"/>
      <c r="AL212" s="90"/>
      <c r="AM212" s="89"/>
      <c r="AN212" s="89"/>
    </row>
    <row r="213" spans="8:40" ht="15" x14ac:dyDescent="0.2">
      <c r="H213" s="9">
        <f t="shared" si="126"/>
        <v>78</v>
      </c>
      <c r="I213" s="32">
        <f t="shared" si="119"/>
        <v>78</v>
      </c>
      <c r="J213" s="19">
        <v>0</v>
      </c>
      <c r="K213" s="19">
        <f t="shared" si="127"/>
        <v>0</v>
      </c>
      <c r="L213" s="20">
        <f t="shared" si="128"/>
        <v>2356.7575719875608</v>
      </c>
      <c r="M213" s="19">
        <f t="shared" si="111"/>
        <v>769177</v>
      </c>
      <c r="O213" s="21">
        <f>1000*(IF(I82&lt;18,VLOOKUP(I82,'[1]Mortality (No Interventions)'!$B$10:$O$129,7),VLOOKUP(I82,'[1]Mortality (Interventions)'!$B$136:$AV$256,7)))</f>
        <v>38.335086054794736</v>
      </c>
      <c r="P213" s="93">
        <v>0</v>
      </c>
      <c r="Q213" s="92">
        <f t="shared" si="120"/>
        <v>0.703128096329102</v>
      </c>
      <c r="R213" s="92">
        <f t="shared" si="121"/>
        <v>2.6954476080320127E-2</v>
      </c>
      <c r="S213" s="92">
        <f t="shared" si="122"/>
        <v>0</v>
      </c>
      <c r="T213" s="91">
        <f t="shared" si="112"/>
        <v>0.67617362024878191</v>
      </c>
      <c r="V213" s="25">
        <f t="shared" si="123"/>
        <v>5408.2995975012973</v>
      </c>
      <c r="W213" s="25">
        <f t="shared" si="113"/>
        <v>5200.9719670209734</v>
      </c>
      <c r="Y213" s="25">
        <f t="shared" si="114"/>
        <v>0</v>
      </c>
      <c r="Z213" s="25">
        <f t="shared" si="115"/>
        <v>0</v>
      </c>
      <c r="AA213" s="25">
        <f t="shared" si="116"/>
        <v>-1593.5772994995582</v>
      </c>
      <c r="AB213" s="25">
        <f t="shared" si="124"/>
        <v>-20732.763048032393</v>
      </c>
      <c r="AC213" s="25">
        <f t="shared" si="117"/>
        <v>-22326.34034753195</v>
      </c>
      <c r="AD213" s="25">
        <f t="shared" si="125"/>
        <v>530.55419051487729</v>
      </c>
      <c r="AE213" s="25">
        <f t="shared" si="118"/>
        <v>-21795.786157017072</v>
      </c>
      <c r="AJ213" s="32"/>
      <c r="AK213" s="90"/>
      <c r="AL213" s="90"/>
      <c r="AM213" s="89"/>
      <c r="AN213" s="89"/>
    </row>
    <row r="214" spans="8:40" ht="15" x14ac:dyDescent="0.2">
      <c r="H214" s="9">
        <f t="shared" si="126"/>
        <v>79</v>
      </c>
      <c r="I214" s="32">
        <f t="shared" si="119"/>
        <v>79</v>
      </c>
      <c r="J214" s="19">
        <v>0</v>
      </c>
      <c r="K214" s="19">
        <f t="shared" si="127"/>
        <v>0</v>
      </c>
      <c r="L214" s="20">
        <f t="shared" si="128"/>
        <v>2356.7575719875608</v>
      </c>
      <c r="M214" s="19">
        <f t="shared" si="111"/>
        <v>769177</v>
      </c>
      <c r="O214" s="21">
        <f>1000*(IF(I83&lt;18,VLOOKUP(I83,'[1]Mortality (No Interventions)'!$B$10:$O$129,7),VLOOKUP(I83,'[1]Mortality (Interventions)'!$B$136:$AV$256,7)))</f>
        <v>43.328104020345485</v>
      </c>
      <c r="P214" s="93">
        <v>0</v>
      </c>
      <c r="Q214" s="92">
        <f t="shared" si="120"/>
        <v>0.67617362024878191</v>
      </c>
      <c r="R214" s="92">
        <f t="shared" si="121"/>
        <v>2.9297320953952811E-2</v>
      </c>
      <c r="S214" s="92">
        <f t="shared" si="122"/>
        <v>0</v>
      </c>
      <c r="T214" s="91">
        <f t="shared" si="112"/>
        <v>0.64687629929482915</v>
      </c>
      <c r="V214" s="25">
        <f t="shared" si="123"/>
        <v>5200.9719670209734</v>
      </c>
      <c r="W214" s="25">
        <f t="shared" si="113"/>
        <v>4975.623712626988</v>
      </c>
      <c r="Y214" s="25">
        <f t="shared" si="114"/>
        <v>0</v>
      </c>
      <c r="Z214" s="25">
        <f t="shared" si="115"/>
        <v>0</v>
      </c>
      <c r="AA214" s="25">
        <f t="shared" si="116"/>
        <v>-1524.5306165023803</v>
      </c>
      <c r="AB214" s="25">
        <f t="shared" si="124"/>
        <v>-22534.825439398563</v>
      </c>
      <c r="AC214" s="25">
        <f t="shared" si="117"/>
        <v>-24059.356055900942</v>
      </c>
      <c r="AD214" s="25">
        <f t="shared" si="125"/>
        <v>510.21534996475754</v>
      </c>
      <c r="AE214" s="25">
        <f t="shared" si="118"/>
        <v>-23549.140705936185</v>
      </c>
      <c r="AJ214" s="32"/>
      <c r="AK214" s="90"/>
      <c r="AL214" s="90"/>
      <c r="AM214" s="89"/>
      <c r="AN214" s="89"/>
    </row>
    <row r="215" spans="8:40" ht="15" x14ac:dyDescent="0.2">
      <c r="H215" s="9">
        <f t="shared" si="126"/>
        <v>80</v>
      </c>
      <c r="I215" s="32">
        <f t="shared" si="119"/>
        <v>80</v>
      </c>
      <c r="J215" s="19">
        <v>0</v>
      </c>
      <c r="K215" s="19">
        <f t="shared" si="127"/>
        <v>0</v>
      </c>
      <c r="L215" s="20">
        <f t="shared" si="128"/>
        <v>2356.7575719875608</v>
      </c>
      <c r="M215" s="19">
        <f t="shared" si="111"/>
        <v>769177</v>
      </c>
      <c r="O215" s="21">
        <f>1000*(IF(I84&lt;18,VLOOKUP(I84,'[1]Mortality (No Interventions)'!$B$10:$O$129,7),VLOOKUP(I84,'[1]Mortality (Interventions)'!$B$136:$AV$256,7)))</f>
        <v>48.801396925316894</v>
      </c>
      <c r="P215" s="93">
        <v>0</v>
      </c>
      <c r="Q215" s="92">
        <f t="shared" si="120"/>
        <v>0.64687629929482915</v>
      </c>
      <c r="R215" s="92">
        <f t="shared" si="121"/>
        <v>3.1568467043467045E-2</v>
      </c>
      <c r="S215" s="92">
        <f t="shared" si="122"/>
        <v>0</v>
      </c>
      <c r="T215" s="91">
        <f t="shared" si="112"/>
        <v>0.6153078322513621</v>
      </c>
      <c r="V215" s="25">
        <f t="shared" si="123"/>
        <v>4975.623712626988</v>
      </c>
      <c r="W215" s="25">
        <f t="shared" si="113"/>
        <v>4732.80632487606</v>
      </c>
      <c r="Y215" s="25">
        <f t="shared" si="114"/>
        <v>0</v>
      </c>
      <c r="Z215" s="25">
        <f t="shared" si="115"/>
        <v>0</v>
      </c>
      <c r="AA215" s="25">
        <f t="shared" si="116"/>
        <v>-1450.1313927616495</v>
      </c>
      <c r="AB215" s="25">
        <f t="shared" si="124"/>
        <v>-24281.73877509285</v>
      </c>
      <c r="AC215" s="25">
        <f t="shared" si="117"/>
        <v>-25731.8701678545</v>
      </c>
      <c r="AD215" s="25">
        <f t="shared" si="125"/>
        <v>488.10868620870758</v>
      </c>
      <c r="AE215" s="25">
        <f t="shared" si="118"/>
        <v>-25243.761481645794</v>
      </c>
      <c r="AJ215" s="32"/>
      <c r="AK215" s="90"/>
      <c r="AL215" s="90"/>
      <c r="AM215" s="89"/>
      <c r="AN215" s="89"/>
    </row>
    <row r="216" spans="8:40" ht="15" x14ac:dyDescent="0.2">
      <c r="H216" s="9">
        <f t="shared" si="126"/>
        <v>81</v>
      </c>
      <c r="I216" s="32">
        <f t="shared" si="119"/>
        <v>81</v>
      </c>
      <c r="J216" s="19">
        <v>0</v>
      </c>
      <c r="K216" s="19">
        <f t="shared" si="127"/>
        <v>0</v>
      </c>
      <c r="L216" s="20">
        <f t="shared" si="128"/>
        <v>2356.7575719875608</v>
      </c>
      <c r="M216" s="19">
        <f t="shared" si="111"/>
        <v>769177</v>
      </c>
      <c r="O216" s="21">
        <f>1000*(IF(I85&lt;18,VLOOKUP(I85,'[1]Mortality (No Interventions)'!$B$10:$O$129,7),VLOOKUP(I85,'[1]Mortality (Interventions)'!$B$136:$AV$256,7)))</f>
        <v>54.84200758839701</v>
      </c>
      <c r="P216" s="93">
        <v>0</v>
      </c>
      <c r="Q216" s="92">
        <f t="shared" si="120"/>
        <v>0.6153078322513621</v>
      </c>
      <c r="R216" s="92">
        <f t="shared" si="121"/>
        <v>3.3744716805529318E-2</v>
      </c>
      <c r="S216" s="92">
        <f t="shared" si="122"/>
        <v>0</v>
      </c>
      <c r="T216" s="91">
        <f t="shared" si="112"/>
        <v>0.58156311544583272</v>
      </c>
      <c r="V216" s="25">
        <f t="shared" si="123"/>
        <v>4732.80632487606</v>
      </c>
      <c r="W216" s="25">
        <f t="shared" si="113"/>
        <v>4473.2497244927927</v>
      </c>
      <c r="Y216" s="25">
        <f t="shared" si="114"/>
        <v>0</v>
      </c>
      <c r="Z216" s="25">
        <f t="shared" si="115"/>
        <v>0</v>
      </c>
      <c r="AA216" s="25">
        <f t="shared" si="116"/>
        <v>-1370.6032759156424</v>
      </c>
      <c r="AB216" s="25">
        <f t="shared" si="124"/>
        <v>-25955.660038326623</v>
      </c>
      <c r="AC216" s="25">
        <f t="shared" si="117"/>
        <v>-27326.263314242264</v>
      </c>
      <c r="AD216" s="25">
        <f t="shared" si="125"/>
        <v>464.28830047034154</v>
      </c>
      <c r="AE216" s="25">
        <f t="shared" si="118"/>
        <v>-26861.975013771924</v>
      </c>
      <c r="AJ216" s="32"/>
      <c r="AK216" s="90"/>
      <c r="AL216" s="90"/>
      <c r="AM216" s="89"/>
      <c r="AN216" s="89"/>
    </row>
    <row r="217" spans="8:40" ht="15" x14ac:dyDescent="0.2">
      <c r="H217" s="9">
        <f t="shared" si="126"/>
        <v>82</v>
      </c>
      <c r="I217" s="32">
        <f t="shared" si="119"/>
        <v>82</v>
      </c>
      <c r="J217" s="19">
        <v>0</v>
      </c>
      <c r="K217" s="19">
        <f t="shared" si="127"/>
        <v>0</v>
      </c>
      <c r="L217" s="20">
        <f t="shared" si="128"/>
        <v>2356.7575719875608</v>
      </c>
      <c r="M217" s="19">
        <f t="shared" si="111"/>
        <v>769177</v>
      </c>
      <c r="O217" s="21">
        <f>1000*(IF(I86&lt;18,VLOOKUP(I86,'[1]Mortality (No Interventions)'!$B$10:$O$129,7),VLOOKUP(I86,'[1]Mortality (Interventions)'!$B$136:$AV$256,7)))</f>
        <v>61.660307790359809</v>
      </c>
      <c r="P217" s="93">
        <v>0</v>
      </c>
      <c r="Q217" s="92">
        <f t="shared" si="120"/>
        <v>0.58156311544583272</v>
      </c>
      <c r="R217" s="92">
        <f t="shared" si="121"/>
        <v>3.5859360697910604E-2</v>
      </c>
      <c r="S217" s="92">
        <f t="shared" si="122"/>
        <v>0</v>
      </c>
      <c r="T217" s="91">
        <f t="shared" si="112"/>
        <v>0.5457037547479221</v>
      </c>
      <c r="V217" s="25">
        <f t="shared" si="123"/>
        <v>4473.2497244927927</v>
      </c>
      <c r="W217" s="25">
        <f t="shared" si="113"/>
        <v>4197.4277696574254</v>
      </c>
      <c r="Y217" s="25">
        <f t="shared" si="114"/>
        <v>0</v>
      </c>
      <c r="Z217" s="25">
        <f t="shared" si="115"/>
        <v>0</v>
      </c>
      <c r="AA217" s="25">
        <f t="shared" si="116"/>
        <v>-1286.0914560642082</v>
      </c>
      <c r="AB217" s="25">
        <f t="shared" si="124"/>
        <v>-27582.195483536783</v>
      </c>
      <c r="AC217" s="25">
        <f t="shared" si="117"/>
        <v>-28868.286939600992</v>
      </c>
      <c r="AD217" s="25">
        <f t="shared" si="125"/>
        <v>438.82579797274298</v>
      </c>
      <c r="AE217" s="25">
        <f t="shared" si="118"/>
        <v>-28429.46114162825</v>
      </c>
      <c r="AJ217" s="32"/>
      <c r="AK217" s="90"/>
      <c r="AL217" s="90"/>
      <c r="AM217" s="89"/>
      <c r="AN217" s="89"/>
    </row>
    <row r="218" spans="8:40" ht="15" x14ac:dyDescent="0.2">
      <c r="H218" s="9">
        <f t="shared" si="126"/>
        <v>83</v>
      </c>
      <c r="I218" s="32">
        <f t="shared" si="119"/>
        <v>83</v>
      </c>
      <c r="J218" s="19">
        <v>0</v>
      </c>
      <c r="K218" s="19">
        <f t="shared" si="127"/>
        <v>0</v>
      </c>
      <c r="L218" s="20">
        <f t="shared" si="128"/>
        <v>2356.7575719875608</v>
      </c>
      <c r="M218" s="19">
        <f t="shared" si="111"/>
        <v>769177</v>
      </c>
      <c r="O218" s="21">
        <f>1000*(IF(I87&lt;18,VLOOKUP(I87,'[1]Mortality (No Interventions)'!$B$10:$O$129,7),VLOOKUP(I87,'[1]Mortality (Interventions)'!$B$136:$AV$256,7)))</f>
        <v>69.347211260962595</v>
      </c>
      <c r="P218" s="93">
        <v>0</v>
      </c>
      <c r="Q218" s="92">
        <f t="shared" si="120"/>
        <v>0.5457037547479221</v>
      </c>
      <c r="R218" s="92">
        <f t="shared" si="121"/>
        <v>3.7843033566404671E-2</v>
      </c>
      <c r="S218" s="92">
        <f t="shared" si="122"/>
        <v>0</v>
      </c>
      <c r="T218" s="91">
        <f t="shared" si="112"/>
        <v>0.50786072118151737</v>
      </c>
      <c r="V218" s="25">
        <f t="shared" si="123"/>
        <v>4197.4277696574254</v>
      </c>
      <c r="W218" s="25">
        <f t="shared" si="113"/>
        <v>3906.3478593623599</v>
      </c>
      <c r="Y218" s="25">
        <f t="shared" si="114"/>
        <v>0</v>
      </c>
      <c r="Z218" s="25">
        <f t="shared" si="115"/>
        <v>0</v>
      </c>
      <c r="AA218" s="25">
        <f t="shared" si="116"/>
        <v>-1196.9046001596046</v>
      </c>
      <c r="AB218" s="25">
        <f t="shared" si="124"/>
        <v>-29107.991029506447</v>
      </c>
      <c r="AC218" s="25">
        <f t="shared" si="117"/>
        <v>-30304.895629666051</v>
      </c>
      <c r="AD218" s="25">
        <f t="shared" si="125"/>
        <v>411.76766420339345</v>
      </c>
      <c r="AE218" s="25">
        <f t="shared" si="118"/>
        <v>-29893.127965462656</v>
      </c>
      <c r="AJ218" s="32"/>
      <c r="AK218" s="90"/>
      <c r="AL218" s="90"/>
      <c r="AM218" s="89"/>
      <c r="AN218" s="89"/>
    </row>
    <row r="219" spans="8:40" ht="15" x14ac:dyDescent="0.2">
      <c r="H219" s="9">
        <f t="shared" si="126"/>
        <v>84</v>
      </c>
      <c r="I219" s="32">
        <f t="shared" si="119"/>
        <v>84</v>
      </c>
      <c r="J219" s="19">
        <v>0</v>
      </c>
      <c r="K219" s="19">
        <f t="shared" si="127"/>
        <v>0</v>
      </c>
      <c r="L219" s="20">
        <f t="shared" si="128"/>
        <v>2356.7575719875608</v>
      </c>
      <c r="M219" s="19">
        <f t="shared" si="111"/>
        <v>769177</v>
      </c>
      <c r="O219" s="21">
        <f>1000*(IF(I88&lt;18,VLOOKUP(I88,'[1]Mortality (No Interventions)'!$B$10:$O$129,7),VLOOKUP(I88,'[1]Mortality (Interventions)'!$B$136:$AV$256,7)))</f>
        <v>78.044348747104252</v>
      </c>
      <c r="P219" s="93">
        <v>0</v>
      </c>
      <c r="Q219" s="92">
        <f t="shared" si="120"/>
        <v>0.50786072118151737</v>
      </c>
      <c r="R219" s="92">
        <f t="shared" si="121"/>
        <v>3.9635659238846217E-2</v>
      </c>
      <c r="S219" s="92">
        <f t="shared" si="122"/>
        <v>0</v>
      </c>
      <c r="T219" s="91">
        <f t="shared" si="112"/>
        <v>0.46822506194267116</v>
      </c>
      <c r="V219" s="25">
        <f t="shared" si="123"/>
        <v>3906.3478593623599</v>
      </c>
      <c r="W219" s="25">
        <f t="shared" si="113"/>
        <v>3601.4794846987797</v>
      </c>
      <c r="Y219" s="25">
        <f t="shared" si="114"/>
        <v>0</v>
      </c>
      <c r="Z219" s="25">
        <f t="shared" si="115"/>
        <v>0</v>
      </c>
      <c r="AA219" s="25">
        <f t="shared" si="116"/>
        <v>-1103.4929601277349</v>
      </c>
      <c r="AB219" s="25">
        <f t="shared" si="124"/>
        <v>-30486.837466358018</v>
      </c>
      <c r="AC219" s="25">
        <f t="shared" si="117"/>
        <v>-31590.330426485754</v>
      </c>
      <c r="AD219" s="25">
        <f t="shared" si="125"/>
        <v>383.21272500344753</v>
      </c>
      <c r="AE219" s="25">
        <f t="shared" si="118"/>
        <v>-31207.117701482308</v>
      </c>
      <c r="AJ219" s="32"/>
      <c r="AK219" s="90"/>
      <c r="AL219" s="90"/>
      <c r="AM219" s="89"/>
      <c r="AN219" s="89"/>
    </row>
    <row r="220" spans="8:40" ht="15" x14ac:dyDescent="0.2">
      <c r="H220" s="9">
        <f t="shared" si="126"/>
        <v>85</v>
      </c>
      <c r="I220" s="32">
        <f t="shared" si="119"/>
        <v>85</v>
      </c>
      <c r="J220" s="19">
        <v>0</v>
      </c>
      <c r="K220" s="19">
        <f t="shared" si="127"/>
        <v>0</v>
      </c>
      <c r="L220" s="20">
        <f t="shared" si="128"/>
        <v>2356.7575719875608</v>
      </c>
      <c r="M220" s="19">
        <f t="shared" si="111"/>
        <v>769177</v>
      </c>
      <c r="O220" s="21">
        <f>1000*(IF(I89&lt;18,VLOOKUP(I89,'[1]Mortality (No Interventions)'!$B$10:$O$129,7),VLOOKUP(I89,'[1]Mortality (Interventions)'!$B$136:$AV$256,7)))</f>
        <v>87.481499343587359</v>
      </c>
      <c r="P220" s="93">
        <v>0</v>
      </c>
      <c r="Q220" s="92">
        <f t="shared" si="120"/>
        <v>0.46822506194267116</v>
      </c>
      <c r="R220" s="92">
        <f t="shared" si="121"/>
        <v>4.0961030448988939E-2</v>
      </c>
      <c r="S220" s="92">
        <f t="shared" si="122"/>
        <v>0</v>
      </c>
      <c r="T220" s="91">
        <f t="shared" si="112"/>
        <v>0.42726403149368219</v>
      </c>
      <c r="V220" s="25">
        <f t="shared" si="123"/>
        <v>3601.4794846987797</v>
      </c>
      <c r="W220" s="25">
        <f t="shared" si="113"/>
        <v>3286.41665952216</v>
      </c>
      <c r="Y220" s="25">
        <f t="shared" si="114"/>
        <v>0</v>
      </c>
      <c r="Z220" s="25">
        <f t="shared" si="115"/>
        <v>0</v>
      </c>
      <c r="AA220" s="25">
        <f t="shared" si="116"/>
        <v>-1006.9577414606672</v>
      </c>
      <c r="AB220" s="25">
        <f t="shared" si="124"/>
        <v>-31506.282517661966</v>
      </c>
      <c r="AC220" s="25">
        <f t="shared" si="117"/>
        <v>-32513.240259122635</v>
      </c>
      <c r="AD220" s="25">
        <f t="shared" si="125"/>
        <v>353.30513744895029</v>
      </c>
      <c r="AE220" s="25">
        <f t="shared" si="118"/>
        <v>-32159.935121673683</v>
      </c>
      <c r="AJ220" s="32"/>
      <c r="AK220" s="90"/>
      <c r="AL220" s="90"/>
      <c r="AM220" s="89"/>
      <c r="AN220" s="89"/>
    </row>
    <row r="221" spans="8:40" ht="15" x14ac:dyDescent="0.2">
      <c r="H221" s="9">
        <f t="shared" si="126"/>
        <v>86</v>
      </c>
      <c r="I221" s="32">
        <f t="shared" si="119"/>
        <v>86</v>
      </c>
      <c r="J221" s="19">
        <v>0</v>
      </c>
      <c r="K221" s="19">
        <f t="shared" si="127"/>
        <v>0</v>
      </c>
      <c r="L221" s="20">
        <f t="shared" si="128"/>
        <v>2356.7575719875608</v>
      </c>
      <c r="M221" s="19">
        <f t="shared" si="111"/>
        <v>769177</v>
      </c>
      <c r="O221" s="21">
        <f>1000*(IF(I90&lt;18,VLOOKUP(I90,'[1]Mortality (No Interventions)'!$B$10:$O$129,7),VLOOKUP(I90,'[1]Mortality (Interventions)'!$B$136:$AV$256,7)))</f>
        <v>97.395488541786193</v>
      </c>
      <c r="P221" s="93">
        <v>0</v>
      </c>
      <c r="Q221" s="92">
        <f t="shared" si="120"/>
        <v>0.42726403149368219</v>
      </c>
      <c r="R221" s="92">
        <f t="shared" si="121"/>
        <v>4.16135890836603E-2</v>
      </c>
      <c r="S221" s="92">
        <f t="shared" si="122"/>
        <v>0</v>
      </c>
      <c r="T221" s="91">
        <f t="shared" si="112"/>
        <v>0.38565044241002189</v>
      </c>
      <c r="V221" s="25">
        <f t="shared" si="123"/>
        <v>3286.41665952216</v>
      </c>
      <c r="W221" s="25">
        <f t="shared" si="113"/>
        <v>2966.3345034161343</v>
      </c>
      <c r="Y221" s="25">
        <f t="shared" si="114"/>
        <v>0</v>
      </c>
      <c r="Z221" s="25">
        <f t="shared" si="115"/>
        <v>0</v>
      </c>
      <c r="AA221" s="25">
        <f t="shared" si="116"/>
        <v>-908.88460029017187</v>
      </c>
      <c r="AB221" s="25">
        <f t="shared" si="124"/>
        <v>-32008.21561060258</v>
      </c>
      <c r="AC221" s="25">
        <f t="shared" si="117"/>
        <v>-32917.10021089275</v>
      </c>
      <c r="AD221" s="25">
        <f t="shared" si="125"/>
        <v>322.39747429912393</v>
      </c>
      <c r="AE221" s="25">
        <f t="shared" si="118"/>
        <v>-32594.702736593626</v>
      </c>
      <c r="AJ221" s="32"/>
      <c r="AK221" s="90"/>
      <c r="AL221" s="90"/>
      <c r="AM221" s="89"/>
      <c r="AN221" s="89"/>
    </row>
    <row r="222" spans="8:40" ht="15" x14ac:dyDescent="0.2">
      <c r="H222" s="9">
        <f t="shared" si="126"/>
        <v>87</v>
      </c>
      <c r="I222" s="32">
        <f t="shared" si="119"/>
        <v>87</v>
      </c>
      <c r="J222" s="19">
        <v>0</v>
      </c>
      <c r="K222" s="19">
        <f t="shared" si="127"/>
        <v>0</v>
      </c>
      <c r="L222" s="20">
        <f t="shared" si="128"/>
        <v>2356.7575719875608</v>
      </c>
      <c r="M222" s="19">
        <f t="shared" si="111"/>
        <v>769177</v>
      </c>
      <c r="O222" s="21">
        <f>1000*(IF(I91&lt;18,VLOOKUP(I91,'[1]Mortality (No Interventions)'!$B$10:$O$129,7),VLOOKUP(I91,'[1]Mortality (Interventions)'!$B$136:$AV$256,7)))</f>
        <v>108.25847113838896</v>
      </c>
      <c r="P222" s="93">
        <v>0</v>
      </c>
      <c r="Q222" s="92">
        <f t="shared" si="120"/>
        <v>0.38565044241002189</v>
      </c>
      <c r="R222" s="92">
        <f t="shared" si="121"/>
        <v>4.1749927289152292E-2</v>
      </c>
      <c r="S222" s="92">
        <f t="shared" si="122"/>
        <v>0</v>
      </c>
      <c r="T222" s="91">
        <f t="shared" si="112"/>
        <v>0.34390051512086961</v>
      </c>
      <c r="V222" s="25">
        <f t="shared" si="123"/>
        <v>2966.3345034161343</v>
      </c>
      <c r="W222" s="25">
        <f t="shared" si="113"/>
        <v>2645.2036651912513</v>
      </c>
      <c r="Y222" s="25">
        <f t="shared" si="114"/>
        <v>0</v>
      </c>
      <c r="Z222" s="25">
        <f t="shared" si="115"/>
        <v>0</v>
      </c>
      <c r="AA222" s="25">
        <f t="shared" si="116"/>
        <v>-810.49014302153216</v>
      </c>
      <c r="AB222" s="25">
        <f t="shared" si="124"/>
        <v>-32113.083822488294</v>
      </c>
      <c r="AC222" s="25">
        <f t="shared" si="117"/>
        <v>-32923.573965509822</v>
      </c>
      <c r="AD222" s="25">
        <f t="shared" si="125"/>
        <v>290.99741478512277</v>
      </c>
      <c r="AE222" s="25">
        <f t="shared" si="118"/>
        <v>-32632.576550724698</v>
      </c>
      <c r="AJ222" s="32"/>
      <c r="AK222" s="90"/>
      <c r="AL222" s="90"/>
      <c r="AM222" s="89"/>
      <c r="AN222" s="89"/>
    </row>
    <row r="223" spans="8:40" ht="15" x14ac:dyDescent="0.2">
      <c r="H223" s="9">
        <f t="shared" si="126"/>
        <v>88</v>
      </c>
      <c r="I223" s="32">
        <f t="shared" si="119"/>
        <v>88</v>
      </c>
      <c r="J223" s="19">
        <v>0</v>
      </c>
      <c r="K223" s="19">
        <f t="shared" si="127"/>
        <v>0</v>
      </c>
      <c r="L223" s="20">
        <f t="shared" si="128"/>
        <v>2356.7575719875608</v>
      </c>
      <c r="M223" s="19">
        <f t="shared" si="111"/>
        <v>769177</v>
      </c>
      <c r="O223" s="21">
        <f>1000*(IF(I92&lt;18,VLOOKUP(I92,'[1]Mortality (No Interventions)'!$B$10:$O$129,7),VLOOKUP(I92,'[1]Mortality (Interventions)'!$B$136:$AV$256,7)))</f>
        <v>120.04209364229469</v>
      </c>
      <c r="P223" s="93">
        <v>0</v>
      </c>
      <c r="Q223" s="92">
        <f t="shared" si="120"/>
        <v>0.34390051512086961</v>
      </c>
      <c r="R223" s="92">
        <f t="shared" si="121"/>
        <v>4.1282537839772808E-2</v>
      </c>
      <c r="S223" s="92">
        <f t="shared" si="122"/>
        <v>0</v>
      </c>
      <c r="T223" s="91">
        <f t="shared" si="112"/>
        <v>0.30261797728109679</v>
      </c>
      <c r="V223" s="25">
        <f t="shared" si="123"/>
        <v>2645.2036651912513</v>
      </c>
      <c r="W223" s="25">
        <f t="shared" si="113"/>
        <v>2327.6678791114218</v>
      </c>
      <c r="Y223" s="25">
        <f t="shared" si="114"/>
        <v>0</v>
      </c>
      <c r="Z223" s="25">
        <f t="shared" si="115"/>
        <v>0</v>
      </c>
      <c r="AA223" s="25">
        <f t="shared" si="116"/>
        <v>-713.19720937678449</v>
      </c>
      <c r="AB223" s="25">
        <f t="shared" si="124"/>
        <v>-31753.57860798293</v>
      </c>
      <c r="AC223" s="25">
        <f t="shared" si="117"/>
        <v>-32466.775817359714</v>
      </c>
      <c r="AD223" s="25">
        <f t="shared" si="125"/>
        <v>259.49447955526176</v>
      </c>
      <c r="AE223" s="25">
        <f t="shared" si="118"/>
        <v>-32207.281337804452</v>
      </c>
      <c r="AJ223" s="32"/>
      <c r="AK223" s="90"/>
      <c r="AL223" s="90"/>
      <c r="AM223" s="89"/>
      <c r="AN223" s="89"/>
    </row>
    <row r="224" spans="8:40" ht="15" x14ac:dyDescent="0.2">
      <c r="H224" s="9">
        <f t="shared" si="126"/>
        <v>89</v>
      </c>
      <c r="I224" s="32">
        <f t="shared" si="119"/>
        <v>89</v>
      </c>
      <c r="J224" s="19">
        <v>0</v>
      </c>
      <c r="K224" s="19">
        <f t="shared" si="127"/>
        <v>0</v>
      </c>
      <c r="L224" s="20">
        <f t="shared" si="128"/>
        <v>2356.7575719875608</v>
      </c>
      <c r="M224" s="19">
        <f t="shared" si="111"/>
        <v>769177</v>
      </c>
      <c r="O224" s="21">
        <f>1000*(IF(I93&lt;18,VLOOKUP(I93,'[1]Mortality (No Interventions)'!$B$10:$O$129,7),VLOOKUP(I93,'[1]Mortality (Interventions)'!$B$136:$AV$256,7)))</f>
        <v>133.07027586556234</v>
      </c>
      <c r="P224" s="93">
        <v>0</v>
      </c>
      <c r="Q224" s="92">
        <f t="shared" si="120"/>
        <v>0.30261797728109679</v>
      </c>
      <c r="R224" s="92">
        <f t="shared" si="121"/>
        <v>4.0269457718674025E-2</v>
      </c>
      <c r="S224" s="92">
        <f t="shared" si="122"/>
        <v>0</v>
      </c>
      <c r="T224" s="91">
        <f t="shared" si="112"/>
        <v>0.26234851956242278</v>
      </c>
      <c r="V224" s="25">
        <f t="shared" si="123"/>
        <v>2327.6678791114218</v>
      </c>
      <c r="W224" s="25">
        <f t="shared" si="113"/>
        <v>2017.9244723146567</v>
      </c>
      <c r="Y224" s="25">
        <f t="shared" si="114"/>
        <v>0</v>
      </c>
      <c r="Z224" s="25">
        <f t="shared" si="115"/>
        <v>0</v>
      </c>
      <c r="AA224" s="25">
        <f t="shared" si="116"/>
        <v>-618.29185997846662</v>
      </c>
      <c r="AB224" s="25">
        <f t="shared" si="124"/>
        <v>-30974.34067967653</v>
      </c>
      <c r="AC224" s="25">
        <f t="shared" si="117"/>
        <v>-31592.632539654998</v>
      </c>
      <c r="AD224" s="25">
        <f t="shared" si="125"/>
        <v>228.3442189408305</v>
      </c>
      <c r="AE224" s="25">
        <f t="shared" si="118"/>
        <v>-31364.288320714168</v>
      </c>
      <c r="AJ224" s="32"/>
      <c r="AK224" s="90"/>
      <c r="AL224" s="90"/>
      <c r="AM224" s="89"/>
      <c r="AN224" s="89"/>
    </row>
    <row r="225" spans="8:40" ht="15" x14ac:dyDescent="0.2">
      <c r="H225" s="9">
        <f t="shared" si="126"/>
        <v>90</v>
      </c>
      <c r="I225" s="32">
        <f t="shared" si="119"/>
        <v>90</v>
      </c>
      <c r="J225" s="19">
        <v>0</v>
      </c>
      <c r="K225" s="19">
        <f t="shared" si="127"/>
        <v>0</v>
      </c>
      <c r="L225" s="20">
        <f t="shared" si="128"/>
        <v>2356.7575719875608</v>
      </c>
      <c r="M225" s="19">
        <f t="shared" si="111"/>
        <v>769177</v>
      </c>
      <c r="O225" s="21">
        <f>1000*(IF(I94&lt;18,VLOOKUP(I94,'[1]Mortality (No Interventions)'!$B$10:$O$129,7),VLOOKUP(I94,'[1]Mortality (Interventions)'!$B$136:$AV$256,7)))</f>
        <v>147.52435842892734</v>
      </c>
      <c r="P225" s="93">
        <v>0</v>
      </c>
      <c r="Q225" s="92">
        <f t="shared" si="120"/>
        <v>0.26234851956242278</v>
      </c>
      <c r="R225" s="92">
        <f t="shared" si="121"/>
        <v>3.8702797033225315E-2</v>
      </c>
      <c r="S225" s="92">
        <f t="shared" si="122"/>
        <v>0</v>
      </c>
      <c r="T225" s="91">
        <f t="shared" si="112"/>
        <v>0.22364572252919745</v>
      </c>
      <c r="V225" s="25">
        <f t="shared" si="123"/>
        <v>2017.9244723146567</v>
      </c>
      <c r="W225" s="25">
        <f t="shared" si="113"/>
        <v>1720.2314591784052</v>
      </c>
      <c r="Y225" s="25">
        <f t="shared" si="114"/>
        <v>0</v>
      </c>
      <c r="Z225" s="25">
        <f t="shared" si="115"/>
        <v>0</v>
      </c>
      <c r="AA225" s="25">
        <f t="shared" si="116"/>
        <v>-527.07875001331513</v>
      </c>
      <c r="AB225" s="25">
        <f t="shared" si="124"/>
        <v>-29769.30131362515</v>
      </c>
      <c r="AC225" s="25">
        <f t="shared" si="117"/>
        <v>-30296.380063638466</v>
      </c>
      <c r="AD225" s="25">
        <f t="shared" si="125"/>
        <v>197.95839073406782</v>
      </c>
      <c r="AE225" s="25">
        <f t="shared" si="118"/>
        <v>-30098.421672904398</v>
      </c>
      <c r="AJ225" s="32"/>
      <c r="AK225" s="90"/>
      <c r="AL225" s="90"/>
      <c r="AM225" s="89"/>
      <c r="AN225" s="89"/>
    </row>
    <row r="226" spans="8:40" ht="15" x14ac:dyDescent="0.2">
      <c r="H226" s="9">
        <f t="shared" si="126"/>
        <v>91</v>
      </c>
      <c r="I226" s="32">
        <f t="shared" si="119"/>
        <v>91</v>
      </c>
      <c r="J226" s="19">
        <v>0</v>
      </c>
      <c r="K226" s="19">
        <f t="shared" si="127"/>
        <v>0</v>
      </c>
      <c r="L226" s="20">
        <f t="shared" si="128"/>
        <v>2356.7575719875608</v>
      </c>
      <c r="M226" s="19">
        <f t="shared" si="111"/>
        <v>769177</v>
      </c>
      <c r="O226" s="21">
        <f>1000*(IF(I95&lt;18,VLOOKUP(I95,'[1]Mortality (No Interventions)'!$B$10:$O$129,7),VLOOKUP(I95,'[1]Mortality (Interventions)'!$B$136:$AV$256,7)))</f>
        <v>161.97861405970141</v>
      </c>
      <c r="P226" s="93">
        <v>0</v>
      </c>
      <c r="Q226" s="92">
        <f t="shared" si="120"/>
        <v>0.22364572252919745</v>
      </c>
      <c r="R226" s="92">
        <f t="shared" si="121"/>
        <v>3.6225824175659942E-2</v>
      </c>
      <c r="S226" s="92">
        <f t="shared" si="122"/>
        <v>0</v>
      </c>
      <c r="T226" s="91">
        <f t="shared" si="112"/>
        <v>0.18741989835353751</v>
      </c>
      <c r="V226" s="25">
        <f t="shared" si="123"/>
        <v>1720.2314591784052</v>
      </c>
      <c r="W226" s="25">
        <f t="shared" si="113"/>
        <v>1441.5907515587892</v>
      </c>
      <c r="Y226" s="25">
        <f t="shared" si="114"/>
        <v>0</v>
      </c>
      <c r="Z226" s="25">
        <f t="shared" si="115"/>
        <v>0</v>
      </c>
      <c r="AA226" s="25">
        <f t="shared" si="116"/>
        <v>-441.7032645858385</v>
      </c>
      <c r="AB226" s="25">
        <f t="shared" si="124"/>
        <v>-27864.070761961586</v>
      </c>
      <c r="AC226" s="25">
        <f t="shared" si="117"/>
        <v>-28305.774026547424</v>
      </c>
      <c r="AD226" s="25">
        <f t="shared" si="125"/>
        <v>168.75470614540157</v>
      </c>
      <c r="AE226" s="25">
        <f t="shared" si="118"/>
        <v>-28137.019320402022</v>
      </c>
      <c r="AJ226" s="32"/>
      <c r="AK226" s="90"/>
      <c r="AL226" s="90"/>
      <c r="AM226" s="89"/>
      <c r="AN226" s="89"/>
    </row>
    <row r="227" spans="8:40" ht="15" x14ac:dyDescent="0.2">
      <c r="H227" s="9">
        <f t="shared" si="126"/>
        <v>92</v>
      </c>
      <c r="I227" s="32">
        <f t="shared" si="119"/>
        <v>92</v>
      </c>
      <c r="J227" s="19">
        <v>0</v>
      </c>
      <c r="K227" s="19">
        <f t="shared" si="127"/>
        <v>0</v>
      </c>
      <c r="L227" s="20">
        <f t="shared" si="128"/>
        <v>2356.7575719875608</v>
      </c>
      <c r="M227" s="19">
        <f t="shared" si="111"/>
        <v>769177</v>
      </c>
      <c r="O227" s="21">
        <f>1000*(IF(I96&lt;18,VLOOKUP(I96,'[1]Mortality (No Interventions)'!$B$10:$O$129,7),VLOOKUP(I96,'[1]Mortality (Interventions)'!$B$136:$AV$256,7)))</f>
        <v>177.64694841321992</v>
      </c>
      <c r="P227" s="93">
        <v>0</v>
      </c>
      <c r="Q227" s="92">
        <f t="shared" si="120"/>
        <v>0.18741989835353751</v>
      </c>
      <c r="R227" s="92">
        <f t="shared" si="121"/>
        <v>3.3294573014421798E-2</v>
      </c>
      <c r="S227" s="92">
        <f t="shared" si="122"/>
        <v>0</v>
      </c>
      <c r="T227" s="91">
        <f t="shared" si="112"/>
        <v>0.15412532533911572</v>
      </c>
      <c r="V227" s="25">
        <f t="shared" si="123"/>
        <v>1441.5907515587892</v>
      </c>
      <c r="W227" s="25">
        <f t="shared" si="113"/>
        <v>1185.4965536836501</v>
      </c>
      <c r="Y227" s="25">
        <f t="shared" si="114"/>
        <v>0</v>
      </c>
      <c r="Z227" s="25">
        <f t="shared" si="115"/>
        <v>0</v>
      </c>
      <c r="AA227" s="25">
        <f t="shared" si="116"/>
        <v>-363.23602752800724</v>
      </c>
      <c r="AB227" s="25">
        <f t="shared" si="124"/>
        <v>-25609.419787513914</v>
      </c>
      <c r="AC227" s="25">
        <f t="shared" si="117"/>
        <v>-25972.655815041922</v>
      </c>
      <c r="AD227" s="25">
        <f t="shared" si="125"/>
        <v>141.42005272791724</v>
      </c>
      <c r="AE227" s="25">
        <f t="shared" si="118"/>
        <v>-25831.235762314005</v>
      </c>
      <c r="AJ227" s="32"/>
      <c r="AK227" s="90"/>
      <c r="AL227" s="90"/>
      <c r="AM227" s="89"/>
      <c r="AN227" s="89"/>
    </row>
    <row r="228" spans="8:40" ht="15" x14ac:dyDescent="0.2">
      <c r="H228" s="9">
        <f t="shared" si="126"/>
        <v>93</v>
      </c>
      <c r="I228" s="32">
        <f t="shared" si="119"/>
        <v>93</v>
      </c>
      <c r="J228" s="19">
        <v>0</v>
      </c>
      <c r="K228" s="19">
        <f t="shared" si="127"/>
        <v>0</v>
      </c>
      <c r="L228" s="20">
        <f t="shared" si="128"/>
        <v>2356.7575719875608</v>
      </c>
      <c r="M228" s="19">
        <f t="shared" si="111"/>
        <v>769177</v>
      </c>
      <c r="O228" s="21">
        <f>1000*(IF(I97&lt;18,VLOOKUP(I97,'[1]Mortality (No Interventions)'!$B$10:$O$129,7),VLOOKUP(I97,'[1]Mortality (Interventions)'!$B$136:$AV$256,7)))</f>
        <v>194.14337357899259</v>
      </c>
      <c r="P228" s="93">
        <v>0</v>
      </c>
      <c r="Q228" s="92">
        <f t="shared" si="120"/>
        <v>0.15412532533911572</v>
      </c>
      <c r="R228" s="92">
        <f t="shared" si="121"/>
        <v>2.9922410615295714E-2</v>
      </c>
      <c r="S228" s="92">
        <f t="shared" si="122"/>
        <v>0</v>
      </c>
      <c r="T228" s="91">
        <f t="shared" si="112"/>
        <v>0.12420291472382</v>
      </c>
      <c r="V228" s="25">
        <f t="shared" si="123"/>
        <v>1185.4965536836501</v>
      </c>
      <c r="W228" s="25">
        <f t="shared" si="113"/>
        <v>955.34025338523702</v>
      </c>
      <c r="Y228" s="25">
        <f t="shared" si="114"/>
        <v>0</v>
      </c>
      <c r="Z228" s="25">
        <f t="shared" si="115"/>
        <v>0</v>
      </c>
      <c r="AA228" s="25">
        <f t="shared" si="116"/>
        <v>-292.71615973828807</v>
      </c>
      <c r="AB228" s="25">
        <f t="shared" si="124"/>
        <v>-23015.630029841312</v>
      </c>
      <c r="AC228" s="25">
        <f t="shared" si="117"/>
        <v>-23308.346189579599</v>
      </c>
      <c r="AD228" s="25">
        <f t="shared" si="125"/>
        <v>116.29721191636608</v>
      </c>
      <c r="AE228" s="25">
        <f t="shared" si="118"/>
        <v>-23192.048977663231</v>
      </c>
      <c r="AJ228" s="32"/>
      <c r="AK228" s="90"/>
      <c r="AL228" s="90"/>
      <c r="AM228" s="89"/>
      <c r="AN228" s="89"/>
    </row>
    <row r="229" spans="8:40" ht="15" x14ac:dyDescent="0.2">
      <c r="H229" s="9">
        <f t="shared" si="126"/>
        <v>94</v>
      </c>
      <c r="I229" s="32">
        <f t="shared" si="119"/>
        <v>94</v>
      </c>
      <c r="J229" s="19">
        <v>0</v>
      </c>
      <c r="K229" s="19">
        <f t="shared" si="127"/>
        <v>0</v>
      </c>
      <c r="L229" s="20">
        <f t="shared" si="128"/>
        <v>2356.7575719875608</v>
      </c>
      <c r="M229" s="19">
        <f t="shared" si="111"/>
        <v>769177</v>
      </c>
      <c r="O229" s="21">
        <f>1000*(IF(I98&lt;18,VLOOKUP(I98,'[1]Mortality (No Interventions)'!$B$10:$O$129,7),VLOOKUP(I98,'[1]Mortality (Interventions)'!$B$136:$AV$256,7)))</f>
        <v>211.27644416845541</v>
      </c>
      <c r="P229" s="93">
        <v>0</v>
      </c>
      <c r="Q229" s="92">
        <f t="shared" si="120"/>
        <v>0.12420291472382</v>
      </c>
      <c r="R229" s="92">
        <f t="shared" si="121"/>
        <v>2.6241150178206586E-2</v>
      </c>
      <c r="S229" s="92">
        <f t="shared" si="122"/>
        <v>0</v>
      </c>
      <c r="T229" s="91">
        <f t="shared" si="112"/>
        <v>9.7961764545613422E-2</v>
      </c>
      <c r="V229" s="25">
        <f t="shared" si="123"/>
        <v>955.34025338523702</v>
      </c>
      <c r="W229" s="25">
        <f t="shared" si="113"/>
        <v>753.49936167901296</v>
      </c>
      <c r="Y229" s="25">
        <f t="shared" si="114"/>
        <v>0</v>
      </c>
      <c r="Z229" s="25">
        <f t="shared" si="115"/>
        <v>0</v>
      </c>
      <c r="AA229" s="25">
        <f t="shared" si="116"/>
        <v>-230.87213035813701</v>
      </c>
      <c r="AB229" s="25">
        <f t="shared" si="124"/>
        <v>-20184.089170622407</v>
      </c>
      <c r="AC229" s="25">
        <f t="shared" si="117"/>
        <v>-20414.961300980543</v>
      </c>
      <c r="AD229" s="25">
        <f t="shared" si="125"/>
        <v>93.718878857091752</v>
      </c>
      <c r="AE229" s="25">
        <f t="shared" si="118"/>
        <v>-20321.242422123451</v>
      </c>
      <c r="AJ229" s="32"/>
      <c r="AK229" s="90"/>
      <c r="AL229" s="90"/>
      <c r="AM229" s="89"/>
      <c r="AN229" s="89"/>
    </row>
    <row r="230" spans="8:40" ht="15" x14ac:dyDescent="0.2">
      <c r="H230" s="9">
        <f t="shared" si="126"/>
        <v>95</v>
      </c>
      <c r="I230" s="32">
        <f t="shared" si="119"/>
        <v>95</v>
      </c>
      <c r="J230" s="19">
        <v>0</v>
      </c>
      <c r="K230" s="19">
        <f t="shared" si="127"/>
        <v>0</v>
      </c>
      <c r="L230" s="20">
        <f t="shared" si="128"/>
        <v>2356.7575719875608</v>
      </c>
      <c r="M230" s="19">
        <f t="shared" si="111"/>
        <v>769177</v>
      </c>
      <c r="O230" s="21">
        <f>1000*(IF(I99&lt;18,VLOOKUP(I99,'[1]Mortality (No Interventions)'!$B$10:$O$129,7),VLOOKUP(I99,'[1]Mortality (Interventions)'!$B$136:$AV$256,7)))</f>
        <v>229.72586617478845</v>
      </c>
      <c r="P230" s="93">
        <v>0</v>
      </c>
      <c r="Q230" s="92">
        <f t="shared" si="120"/>
        <v>9.7961764545613422E-2</v>
      </c>
      <c r="R230" s="92">
        <f t="shared" si="121"/>
        <v>2.2504351212251722E-2</v>
      </c>
      <c r="S230" s="92">
        <f t="shared" si="122"/>
        <v>0</v>
      </c>
      <c r="T230" s="91">
        <f t="shared" si="112"/>
        <v>7.54574133333617E-2</v>
      </c>
      <c r="V230" s="25">
        <f t="shared" si="123"/>
        <v>753.49936167901296</v>
      </c>
      <c r="W230" s="25">
        <f t="shared" si="113"/>
        <v>580.40106815515151</v>
      </c>
      <c r="Y230" s="25">
        <f t="shared" si="114"/>
        <v>0</v>
      </c>
      <c r="Z230" s="25">
        <f t="shared" si="115"/>
        <v>0</v>
      </c>
      <c r="AA230" s="25">
        <f t="shared" si="116"/>
        <v>-177.83483023599533</v>
      </c>
      <c r="AB230" s="25">
        <f t="shared" si="124"/>
        <v>-17309.829352386143</v>
      </c>
      <c r="AC230" s="25">
        <f t="shared" si="117"/>
        <v>-17487.664182622138</v>
      </c>
      <c r="AD230" s="25">
        <f t="shared" si="125"/>
        <v>73.918287380711178</v>
      </c>
      <c r="AE230" s="25">
        <f t="shared" si="118"/>
        <v>-17413.745895241427</v>
      </c>
      <c r="AJ230" s="32"/>
      <c r="AK230" s="90"/>
      <c r="AL230" s="90"/>
      <c r="AM230" s="89"/>
      <c r="AN230" s="89"/>
    </row>
    <row r="231" spans="8:40" ht="15" x14ac:dyDescent="0.2">
      <c r="H231" s="9">
        <f t="shared" si="126"/>
        <v>96</v>
      </c>
      <c r="I231" s="32">
        <f t="shared" si="119"/>
        <v>96</v>
      </c>
      <c r="J231" s="19">
        <v>0</v>
      </c>
      <c r="K231" s="19">
        <f t="shared" si="127"/>
        <v>0</v>
      </c>
      <c r="L231" s="20">
        <f t="shared" si="128"/>
        <v>2356.7575719875608</v>
      </c>
      <c r="M231" s="19">
        <f t="shared" ref="M231:M255" si="129">$E$11</f>
        <v>769177</v>
      </c>
      <c r="O231" s="21">
        <f>1000*(IF(I100&lt;18,VLOOKUP(I100,'[1]Mortality (No Interventions)'!$B$10:$O$129,7),VLOOKUP(I100,'[1]Mortality (Interventions)'!$B$136:$AV$256,7)))</f>
        <v>248.80125936110437</v>
      </c>
      <c r="P231" s="93">
        <v>0</v>
      </c>
      <c r="Q231" s="92">
        <f t="shared" si="120"/>
        <v>7.54574133333617E-2</v>
      </c>
      <c r="R231" s="92">
        <f t="shared" si="121"/>
        <v>1.8773899465471779E-2</v>
      </c>
      <c r="S231" s="92">
        <f t="shared" si="122"/>
        <v>0</v>
      </c>
      <c r="T231" s="91">
        <f t="shared" ref="T231:T255" si="130">Q231-SUM(R231:S231)</f>
        <v>5.6683513867889918E-2</v>
      </c>
      <c r="V231" s="25">
        <f t="shared" si="123"/>
        <v>580.40106815515151</v>
      </c>
      <c r="W231" s="25">
        <f t="shared" ref="W231:W255" si="131">$G$14*M231*T231</f>
        <v>435.99655146361965</v>
      </c>
      <c r="Y231" s="25">
        <f t="shared" ref="Y231:Y255" si="132">IFERROR(_xlfn.IFNA($T231*J231,0),0)</f>
        <v>0</v>
      </c>
      <c r="Z231" s="25">
        <f t="shared" ref="Z231:Z255" si="133">IFERROR(_xlfn.IFNA(-$T231*K231,0),0)</f>
        <v>0</v>
      </c>
      <c r="AA231" s="25">
        <f t="shared" ref="AA231:AA255" si="134">IFERROR(_xlfn.IFNA(-$T231*L231,0),0)</f>
        <v>-133.58930051501147</v>
      </c>
      <c r="AB231" s="25">
        <f t="shared" si="124"/>
        <v>-14440.451669153186</v>
      </c>
      <c r="AC231" s="25">
        <f t="shared" ref="AC231:AC255" si="135">IFERROR(_xlfn.IFNA(SUM(Y231:AB231),0),0)</f>
        <v>-14574.040969668198</v>
      </c>
      <c r="AD231" s="25">
        <f t="shared" si="125"/>
        <v>56.937344786020368</v>
      </c>
      <c r="AE231" s="25">
        <f t="shared" ref="AE231:AE255" si="136">IFERROR(_xlfn.IFNA(SUM(AC231:AD231),0),0)</f>
        <v>-14517.103624882178</v>
      </c>
      <c r="AJ231" s="32"/>
      <c r="AK231" s="90"/>
      <c r="AL231" s="90"/>
      <c r="AM231" s="89"/>
      <c r="AN231" s="89"/>
    </row>
    <row r="232" spans="8:40" ht="15" x14ac:dyDescent="0.2">
      <c r="H232" s="9">
        <f t="shared" si="126"/>
        <v>97</v>
      </c>
      <c r="I232" s="32">
        <f t="shared" ref="I232:I255" si="137">IF(H232&lt;121, H232 )</f>
        <v>97</v>
      </c>
      <c r="J232" s="19">
        <v>0</v>
      </c>
      <c r="K232" s="19">
        <f t="shared" si="127"/>
        <v>0</v>
      </c>
      <c r="L232" s="20">
        <f t="shared" si="128"/>
        <v>2356.7575719875608</v>
      </c>
      <c r="M232" s="19">
        <f t="shared" si="129"/>
        <v>769177</v>
      </c>
      <c r="O232" s="21">
        <f>1000*(IF(I101&lt;18,VLOOKUP(I101,'[1]Mortality (No Interventions)'!$B$10:$O$129,7),VLOOKUP(I101,'[1]Mortality (Interventions)'!$B$136:$AV$256,7)))</f>
        <v>269.08418462955819</v>
      </c>
      <c r="P232" s="93">
        <v>0</v>
      </c>
      <c r="Q232" s="92">
        <f t="shared" ref="Q232:Q255" si="138">T231</f>
        <v>5.6683513867889918E-2</v>
      </c>
      <c r="R232" s="92">
        <f t="shared" ref="R232:R255" si="139">O232*Q232/1000</f>
        <v>1.5252637111079412E-2</v>
      </c>
      <c r="S232" s="92">
        <f t="shared" ref="S232:S255" si="140">MIN(P232*Q232,Q232-R232)</f>
        <v>0</v>
      </c>
      <c r="T232" s="91">
        <f t="shared" si="130"/>
        <v>4.1430876756810509E-2</v>
      </c>
      <c r="V232" s="25">
        <f t="shared" ref="V232:V255" si="141">W231</f>
        <v>435.99655146361965</v>
      </c>
      <c r="W232" s="25">
        <f t="shared" si="131"/>
        <v>318.67677491173237</v>
      </c>
      <c r="Y232" s="25">
        <f t="shared" si="132"/>
        <v>0</v>
      </c>
      <c r="Z232" s="25">
        <f t="shared" si="133"/>
        <v>0</v>
      </c>
      <c r="AA232" s="25">
        <f t="shared" si="134"/>
        <v>-97.642532510696597</v>
      </c>
      <c r="AB232" s="25">
        <f t="shared" ref="AB232:AB255" si="142">IFERROR(_xlfn.IFNA(-M232*R232,0),0)</f>
        <v>-11731.97765518873</v>
      </c>
      <c r="AC232" s="25">
        <f t="shared" si="135"/>
        <v>-11829.620187699427</v>
      </c>
      <c r="AD232" s="25">
        <f t="shared" ref="AD232:AD255" si="143">IFERROR(_xlfn.IFNA($D$6*SUM(V232:V232,Y232:Z232),0),0)</f>
        <v>42.771261698581093</v>
      </c>
      <c r="AE232" s="25">
        <f t="shared" si="136"/>
        <v>-11786.848926000846</v>
      </c>
      <c r="AJ232" s="32"/>
      <c r="AK232" s="90"/>
      <c r="AL232" s="90"/>
      <c r="AM232" s="89"/>
      <c r="AN232" s="89"/>
    </row>
    <row r="233" spans="8:40" ht="15" x14ac:dyDescent="0.2">
      <c r="H233" s="9">
        <f t="shared" ref="H233:H255" si="144">H232+1</f>
        <v>98</v>
      </c>
      <c r="I233" s="32">
        <f t="shared" si="137"/>
        <v>98</v>
      </c>
      <c r="J233" s="19">
        <v>0</v>
      </c>
      <c r="K233" s="19">
        <f t="shared" ref="K233:K255" si="145">J233*$C$10</f>
        <v>0</v>
      </c>
      <c r="L233" s="20">
        <f t="shared" ref="L233:L255" si="146">$C$146</f>
        <v>2356.7575719875608</v>
      </c>
      <c r="M233" s="19">
        <f t="shared" si="129"/>
        <v>769177</v>
      </c>
      <c r="O233" s="21">
        <f>1000*(IF(I102&lt;18,VLOOKUP(I102,'[1]Mortality (No Interventions)'!$B$10:$O$129,7),VLOOKUP(I102,'[1]Mortality (Interventions)'!$B$136:$AV$256,7)))</f>
        <v>290.64049515807443</v>
      </c>
      <c r="P233" s="93">
        <v>0</v>
      </c>
      <c r="Q233" s="92">
        <f t="shared" si="138"/>
        <v>4.1430876756810509E-2</v>
      </c>
      <c r="R233" s="92">
        <f t="shared" si="139"/>
        <v>1.2041490535432563E-2</v>
      </c>
      <c r="S233" s="92">
        <f t="shared" si="140"/>
        <v>0</v>
      </c>
      <c r="T233" s="91">
        <f t="shared" si="130"/>
        <v>2.9389386221377947E-2</v>
      </c>
      <c r="V233" s="25">
        <f t="shared" si="141"/>
        <v>318.67677491173237</v>
      </c>
      <c r="W233" s="25">
        <f t="shared" si="131"/>
        <v>226.05639925600826</v>
      </c>
      <c r="Y233" s="25">
        <f t="shared" si="132"/>
        <v>0</v>
      </c>
      <c r="Z233" s="25">
        <f t="shared" si="133"/>
        <v>0</v>
      </c>
      <c r="AA233" s="25">
        <f t="shared" si="134"/>
        <v>-69.263658513299362</v>
      </c>
      <c r="AB233" s="25">
        <f t="shared" si="142"/>
        <v>-9262.0375655724129</v>
      </c>
      <c r="AC233" s="25">
        <f t="shared" si="135"/>
        <v>-9331.3012240857115</v>
      </c>
      <c r="AD233" s="25">
        <f t="shared" si="143"/>
        <v>31.262191618840948</v>
      </c>
      <c r="AE233" s="25">
        <f t="shared" si="136"/>
        <v>-9300.0390324668697</v>
      </c>
      <c r="AJ233" s="32"/>
      <c r="AK233" s="90"/>
      <c r="AL233" s="90"/>
      <c r="AM233" s="89"/>
      <c r="AN233" s="89"/>
    </row>
    <row r="234" spans="8:40" ht="15" x14ac:dyDescent="0.2">
      <c r="H234" s="9">
        <f t="shared" si="144"/>
        <v>99</v>
      </c>
      <c r="I234" s="32">
        <f t="shared" si="137"/>
        <v>99</v>
      </c>
      <c r="J234" s="19">
        <v>0</v>
      </c>
      <c r="K234" s="19">
        <f t="shared" si="145"/>
        <v>0</v>
      </c>
      <c r="L234" s="20">
        <f t="shared" si="146"/>
        <v>2356.7575719875608</v>
      </c>
      <c r="M234" s="19">
        <f t="shared" si="129"/>
        <v>769177</v>
      </c>
      <c r="O234" s="21">
        <f>1000*(IF(I103&lt;18,VLOOKUP(I103,'[1]Mortality (No Interventions)'!$B$10:$O$129,7),VLOOKUP(I103,'[1]Mortality (Interventions)'!$B$136:$AV$256,7)))</f>
        <v>312.71674976595483</v>
      </c>
      <c r="P234" s="93">
        <v>0</v>
      </c>
      <c r="Q234" s="92">
        <f t="shared" si="138"/>
        <v>2.9389386221377947E-2</v>
      </c>
      <c r="R234" s="92">
        <f t="shared" si="139"/>
        <v>9.1905533367656472E-3</v>
      </c>
      <c r="S234" s="92">
        <f t="shared" si="140"/>
        <v>0</v>
      </c>
      <c r="T234" s="91">
        <f t="shared" si="130"/>
        <v>2.01988328846123E-2</v>
      </c>
      <c r="V234" s="25">
        <f t="shared" si="141"/>
        <v>226.05639925600826</v>
      </c>
      <c r="W234" s="25">
        <f t="shared" si="131"/>
        <v>155.36477681687435</v>
      </c>
      <c r="Y234" s="25">
        <f t="shared" si="132"/>
        <v>0</v>
      </c>
      <c r="Z234" s="25">
        <f t="shared" si="133"/>
        <v>0</v>
      </c>
      <c r="AA234" s="25">
        <f t="shared" si="134"/>
        <v>-47.603752346121382</v>
      </c>
      <c r="AB234" s="25">
        <f t="shared" si="142"/>
        <v>-7069.1622439133898</v>
      </c>
      <c r="AC234" s="25">
        <f t="shared" si="135"/>
        <v>-7116.7659962595117</v>
      </c>
      <c r="AD234" s="25">
        <f t="shared" si="143"/>
        <v>22.176132767014412</v>
      </c>
      <c r="AE234" s="25">
        <f t="shared" si="136"/>
        <v>-7094.589863492497</v>
      </c>
      <c r="AJ234" s="32"/>
      <c r="AK234" s="90"/>
      <c r="AL234" s="90"/>
      <c r="AM234" s="89"/>
      <c r="AN234" s="89"/>
    </row>
    <row r="235" spans="8:40" ht="15" x14ac:dyDescent="0.2">
      <c r="H235" s="9">
        <f t="shared" si="144"/>
        <v>100</v>
      </c>
      <c r="I235" s="32">
        <f t="shared" si="137"/>
        <v>100</v>
      </c>
      <c r="J235" s="19">
        <v>0</v>
      </c>
      <c r="K235" s="19">
        <f t="shared" si="145"/>
        <v>0</v>
      </c>
      <c r="L235" s="20">
        <f t="shared" si="146"/>
        <v>2356.7575719875608</v>
      </c>
      <c r="M235" s="19">
        <f t="shared" si="129"/>
        <v>769177</v>
      </c>
      <c r="O235" s="21">
        <f>1000*(IF(I104&lt;18,VLOOKUP(I104,'[1]Mortality (No Interventions)'!$B$10:$O$129,7),VLOOKUP(I104,'[1]Mortality (Interventions)'!$B$136:$AV$256,7)))</f>
        <v>335.88702035123379</v>
      </c>
      <c r="P235" s="93">
        <v>0</v>
      </c>
      <c r="Q235" s="92">
        <f t="shared" si="138"/>
        <v>2.01988328846123E-2</v>
      </c>
      <c r="R235" s="92">
        <f t="shared" si="139"/>
        <v>6.7845257921849422E-3</v>
      </c>
      <c r="S235" s="92">
        <f t="shared" si="140"/>
        <v>0</v>
      </c>
      <c r="T235" s="91">
        <f t="shared" si="130"/>
        <v>1.3414307092427358E-2</v>
      </c>
      <c r="V235" s="25">
        <f t="shared" si="141"/>
        <v>155.36477681687435</v>
      </c>
      <c r="W235" s="25">
        <f t="shared" si="131"/>
        <v>103.17976486431998</v>
      </c>
      <c r="Y235" s="25">
        <f t="shared" si="132"/>
        <v>0</v>
      </c>
      <c r="Z235" s="25">
        <f t="shared" si="133"/>
        <v>0</v>
      </c>
      <c r="AA235" s="25">
        <f t="shared" si="134"/>
        <v>-31.614269813044615</v>
      </c>
      <c r="AB235" s="25">
        <f t="shared" si="142"/>
        <v>-5218.5011952554369</v>
      </c>
      <c r="AC235" s="25">
        <f t="shared" si="135"/>
        <v>-5250.1154650684812</v>
      </c>
      <c r="AD235" s="25">
        <f t="shared" si="143"/>
        <v>15.241284605735375</v>
      </c>
      <c r="AE235" s="25">
        <f t="shared" si="136"/>
        <v>-5234.8741804627462</v>
      </c>
      <c r="AJ235" s="32"/>
      <c r="AK235" s="90"/>
      <c r="AL235" s="90"/>
      <c r="AM235" s="89"/>
      <c r="AN235" s="89"/>
    </row>
    <row r="236" spans="8:40" ht="15" x14ac:dyDescent="0.2">
      <c r="H236" s="9">
        <f t="shared" si="144"/>
        <v>101</v>
      </c>
      <c r="I236" s="32">
        <f t="shared" si="137"/>
        <v>101</v>
      </c>
      <c r="J236" s="19">
        <v>0</v>
      </c>
      <c r="K236" s="19">
        <f t="shared" si="145"/>
        <v>0</v>
      </c>
      <c r="L236" s="20">
        <f t="shared" si="146"/>
        <v>2356.7575719875608</v>
      </c>
      <c r="M236" s="19">
        <f t="shared" si="129"/>
        <v>769177</v>
      </c>
      <c r="O236" s="21">
        <f>1000*(IF(I105&lt;18,VLOOKUP(I105,'[1]Mortality (No Interventions)'!$B$10:$O$129,7),VLOOKUP(I105,'[1]Mortality (Interventions)'!$B$136:$AV$256,7)))</f>
        <v>359.35201540234283</v>
      </c>
      <c r="P236" s="93">
        <v>0</v>
      </c>
      <c r="Q236" s="92">
        <f t="shared" si="138"/>
        <v>1.3414307092427358E-2</v>
      </c>
      <c r="R236" s="92">
        <f t="shared" si="139"/>
        <v>4.8204582888897122E-3</v>
      </c>
      <c r="S236" s="92">
        <f t="shared" si="140"/>
        <v>0</v>
      </c>
      <c r="T236" s="91">
        <f t="shared" si="130"/>
        <v>8.5938488035376456E-3</v>
      </c>
      <c r="V236" s="25">
        <f t="shared" si="141"/>
        <v>103.17976486431998</v>
      </c>
      <c r="W236" s="25">
        <f t="shared" si="131"/>
        <v>66.101908411586763</v>
      </c>
      <c r="Y236" s="25">
        <f t="shared" si="132"/>
        <v>0</v>
      </c>
      <c r="Z236" s="25">
        <f t="shared" si="133"/>
        <v>0</v>
      </c>
      <c r="AA236" s="25">
        <f t="shared" si="134"/>
        <v>-20.253618240253587</v>
      </c>
      <c r="AB236" s="25">
        <f t="shared" si="142"/>
        <v>-3707.7856452733222</v>
      </c>
      <c r="AC236" s="25">
        <f t="shared" si="135"/>
        <v>-3728.0392635135759</v>
      </c>
      <c r="AD236" s="25">
        <f t="shared" si="143"/>
        <v>10.12193493318979</v>
      </c>
      <c r="AE236" s="25">
        <f t="shared" si="136"/>
        <v>-3717.9173285803859</v>
      </c>
      <c r="AJ236" s="32"/>
      <c r="AK236" s="90"/>
      <c r="AL236" s="90"/>
      <c r="AM236" s="89"/>
      <c r="AN236" s="89"/>
    </row>
    <row r="237" spans="8:40" ht="15" x14ac:dyDescent="0.2">
      <c r="H237" s="9">
        <f t="shared" si="144"/>
        <v>102</v>
      </c>
      <c r="I237" s="32">
        <f t="shared" si="137"/>
        <v>102</v>
      </c>
      <c r="J237" s="19">
        <v>0</v>
      </c>
      <c r="K237" s="19">
        <f t="shared" si="145"/>
        <v>0</v>
      </c>
      <c r="L237" s="20">
        <f t="shared" si="146"/>
        <v>2356.7575719875608</v>
      </c>
      <c r="M237" s="19">
        <f t="shared" si="129"/>
        <v>769177</v>
      </c>
      <c r="O237" s="21">
        <f>1000*(IF(I106&lt;18,VLOOKUP(I106,'[1]Mortality (No Interventions)'!$B$10:$O$129,7),VLOOKUP(I106,'[1]Mortality (Interventions)'!$B$136:$AV$256,7)))</f>
        <v>382.59721116747977</v>
      </c>
      <c r="P237" s="93">
        <v>0</v>
      </c>
      <c r="Q237" s="92">
        <f t="shared" si="138"/>
        <v>8.5938488035376456E-3</v>
      </c>
      <c r="R237" s="92">
        <f t="shared" si="139"/>
        <v>3.2879825854284861E-3</v>
      </c>
      <c r="S237" s="92">
        <f t="shared" si="140"/>
        <v>0</v>
      </c>
      <c r="T237" s="91">
        <f t="shared" si="130"/>
        <v>5.3058662181091594E-3</v>
      </c>
      <c r="V237" s="25">
        <f t="shared" si="141"/>
        <v>66.101908411586763</v>
      </c>
      <c r="W237" s="25">
        <f t="shared" si="131"/>
        <v>40.811502600465495</v>
      </c>
      <c r="Y237" s="25">
        <f t="shared" si="132"/>
        <v>0</v>
      </c>
      <c r="Z237" s="25">
        <f t="shared" si="133"/>
        <v>0</v>
      </c>
      <c r="AA237" s="25">
        <f t="shared" si="134"/>
        <v>-12.504640385481764</v>
      </c>
      <c r="AB237" s="25">
        <f t="shared" si="142"/>
        <v>-2529.0405811121268</v>
      </c>
      <c r="AC237" s="25">
        <f t="shared" si="135"/>
        <v>-2541.5452214976085</v>
      </c>
      <c r="AD237" s="25">
        <f t="shared" si="143"/>
        <v>6.4845972151766622</v>
      </c>
      <c r="AE237" s="25">
        <f t="shared" si="136"/>
        <v>-2535.0606242824319</v>
      </c>
      <c r="AJ237" s="32"/>
      <c r="AK237" s="90"/>
      <c r="AL237" s="90"/>
      <c r="AM237" s="89"/>
      <c r="AN237" s="89"/>
    </row>
    <row r="238" spans="8:40" ht="15" x14ac:dyDescent="0.2">
      <c r="H238" s="9">
        <f t="shared" si="144"/>
        <v>103</v>
      </c>
      <c r="I238" s="32">
        <f t="shared" si="137"/>
        <v>103</v>
      </c>
      <c r="J238" s="19">
        <v>0</v>
      </c>
      <c r="K238" s="19">
        <f t="shared" si="145"/>
        <v>0</v>
      </c>
      <c r="L238" s="20">
        <f t="shared" si="146"/>
        <v>2356.7575719875608</v>
      </c>
      <c r="M238" s="19">
        <f t="shared" si="129"/>
        <v>769177</v>
      </c>
      <c r="O238" s="21">
        <f>1000*(IF(I107&lt;18,VLOOKUP(I107,'[1]Mortality (No Interventions)'!$B$10:$O$129,7),VLOOKUP(I107,'[1]Mortality (Interventions)'!$B$136:$AV$256,7)))</f>
        <v>406.51536649673244</v>
      </c>
      <c r="P238" s="93">
        <v>0</v>
      </c>
      <c r="Q238" s="92">
        <f t="shared" si="138"/>
        <v>5.3058662181091594E-3</v>
      </c>
      <c r="R238" s="92">
        <f t="shared" si="139"/>
        <v>2.1569161502372767E-3</v>
      </c>
      <c r="S238" s="92">
        <f t="shared" si="140"/>
        <v>0</v>
      </c>
      <c r="T238" s="91">
        <f t="shared" si="130"/>
        <v>3.1489500678718828E-3</v>
      </c>
      <c r="V238" s="25">
        <f t="shared" si="141"/>
        <v>40.811502600465495</v>
      </c>
      <c r="W238" s="25">
        <f t="shared" si="131"/>
        <v>24.220999663554913</v>
      </c>
      <c r="Y238" s="25">
        <f t="shared" si="132"/>
        <v>0</v>
      </c>
      <c r="Z238" s="25">
        <f t="shared" si="133"/>
        <v>0</v>
      </c>
      <c r="AA238" s="25">
        <f t="shared" si="134"/>
        <v>-7.4213119162678032</v>
      </c>
      <c r="AB238" s="25">
        <f t="shared" si="142"/>
        <v>-1659.0502936910577</v>
      </c>
      <c r="AC238" s="25">
        <f t="shared" si="135"/>
        <v>-1666.4716056073255</v>
      </c>
      <c r="AD238" s="25">
        <f t="shared" si="143"/>
        <v>4.0036084051056653</v>
      </c>
      <c r="AE238" s="25">
        <f t="shared" si="136"/>
        <v>-1662.4679972022197</v>
      </c>
      <c r="AJ238" s="32"/>
      <c r="AK238" s="90"/>
      <c r="AL238" s="90"/>
      <c r="AM238" s="89"/>
      <c r="AN238" s="89"/>
    </row>
    <row r="239" spans="8:40" ht="15" x14ac:dyDescent="0.2">
      <c r="H239" s="9">
        <f t="shared" si="144"/>
        <v>104</v>
      </c>
      <c r="I239" s="32">
        <f t="shared" si="137"/>
        <v>104</v>
      </c>
      <c r="J239" s="19">
        <v>0</v>
      </c>
      <c r="K239" s="19">
        <f t="shared" si="145"/>
        <v>0</v>
      </c>
      <c r="L239" s="20">
        <f t="shared" si="146"/>
        <v>2356.7575719875608</v>
      </c>
      <c r="M239" s="19">
        <f t="shared" si="129"/>
        <v>769177</v>
      </c>
      <c r="O239" s="21">
        <f>1000*(IF(I108&lt;18,VLOOKUP(I108,'[1]Mortality (No Interventions)'!$B$10:$O$129,7),VLOOKUP(I108,'[1]Mortality (Interventions)'!$B$136:$AV$256,7)))</f>
        <v>430.97924039869991</v>
      </c>
      <c r="P239" s="93">
        <v>0</v>
      </c>
      <c r="Q239" s="92">
        <f t="shared" si="138"/>
        <v>3.1489500678718828E-3</v>
      </c>
      <c r="R239" s="92">
        <f t="shared" si="139"/>
        <v>1.3571321083048586E-3</v>
      </c>
      <c r="S239" s="92">
        <f t="shared" si="140"/>
        <v>0</v>
      </c>
      <c r="T239" s="91">
        <f t="shared" si="130"/>
        <v>1.7918179595670242E-3</v>
      </c>
      <c r="V239" s="25">
        <f t="shared" si="141"/>
        <v>24.220999663554913</v>
      </c>
      <c r="W239" s="25">
        <f t="shared" si="131"/>
        <v>13.78225162685885</v>
      </c>
      <c r="Y239" s="25">
        <f t="shared" si="132"/>
        <v>0</v>
      </c>
      <c r="Z239" s="25">
        <f t="shared" si="133"/>
        <v>0</v>
      </c>
      <c r="AA239" s="25">
        <f t="shared" si="134"/>
        <v>-4.2228805438328854</v>
      </c>
      <c r="AB239" s="25">
        <f t="shared" si="142"/>
        <v>-1043.8748036696063</v>
      </c>
      <c r="AC239" s="25">
        <f t="shared" si="135"/>
        <v>-1048.0976842134392</v>
      </c>
      <c r="AD239" s="25">
        <f t="shared" si="143"/>
        <v>2.3760800669947373</v>
      </c>
      <c r="AE239" s="25">
        <f t="shared" si="136"/>
        <v>-1045.7216041464444</v>
      </c>
      <c r="AJ239" s="32"/>
      <c r="AK239" s="90"/>
      <c r="AL239" s="90"/>
      <c r="AM239" s="89"/>
      <c r="AN239" s="89"/>
    </row>
    <row r="240" spans="8:40" ht="15" x14ac:dyDescent="0.2">
      <c r="H240" s="9">
        <f t="shared" si="144"/>
        <v>105</v>
      </c>
      <c r="I240" s="32">
        <f t="shared" si="137"/>
        <v>105</v>
      </c>
      <c r="J240" s="19">
        <v>0</v>
      </c>
      <c r="K240" s="19">
        <f t="shared" si="145"/>
        <v>0</v>
      </c>
      <c r="L240" s="20">
        <f t="shared" si="146"/>
        <v>2356.7575719875608</v>
      </c>
      <c r="M240" s="19">
        <f t="shared" si="129"/>
        <v>769177</v>
      </c>
      <c r="O240" s="21">
        <f>1000*(IF(I109&lt;18,VLOOKUP(I109,'[1]Mortality (No Interventions)'!$B$10:$O$129,7),VLOOKUP(I109,'[1]Mortality (Interventions)'!$B$136:$AV$256,7)))</f>
        <v>455.84352161953905</v>
      </c>
      <c r="P240" s="93">
        <v>0</v>
      </c>
      <c r="Q240" s="92">
        <f t="shared" si="138"/>
        <v>1.7918179595670242E-3</v>
      </c>
      <c r="R240" s="92">
        <f t="shared" si="139"/>
        <v>8.1678860879016914E-4</v>
      </c>
      <c r="S240" s="92">
        <f t="shared" si="140"/>
        <v>0</v>
      </c>
      <c r="T240" s="91">
        <f t="shared" si="130"/>
        <v>9.7502935077685502E-4</v>
      </c>
      <c r="V240" s="25">
        <f t="shared" si="141"/>
        <v>13.78225162685885</v>
      </c>
      <c r="W240" s="25">
        <f t="shared" si="131"/>
        <v>7.4997015094248907</v>
      </c>
      <c r="Y240" s="25">
        <f t="shared" si="132"/>
        <v>0</v>
      </c>
      <c r="Z240" s="25">
        <f t="shared" si="133"/>
        <v>0</v>
      </c>
      <c r="AA240" s="25">
        <f t="shared" si="134"/>
        <v>-2.2979078053534687</v>
      </c>
      <c r="AB240" s="25">
        <f t="shared" si="142"/>
        <v>-628.25501174339593</v>
      </c>
      <c r="AC240" s="25">
        <f t="shared" si="135"/>
        <v>-630.5529195487494</v>
      </c>
      <c r="AD240" s="25">
        <f t="shared" si="143"/>
        <v>1.3520388845948532</v>
      </c>
      <c r="AE240" s="25">
        <f t="shared" si="136"/>
        <v>-629.20088066415451</v>
      </c>
      <c r="AJ240" s="32"/>
      <c r="AK240" s="90"/>
      <c r="AL240" s="90"/>
      <c r="AM240" s="89"/>
      <c r="AN240" s="89"/>
    </row>
    <row r="241" spans="8:40" ht="15" x14ac:dyDescent="0.2">
      <c r="H241" s="9">
        <f t="shared" si="144"/>
        <v>106</v>
      </c>
      <c r="I241" s="32">
        <f t="shared" si="137"/>
        <v>106</v>
      </c>
      <c r="J241" s="19">
        <v>0</v>
      </c>
      <c r="K241" s="19">
        <f t="shared" si="145"/>
        <v>0</v>
      </c>
      <c r="L241" s="20">
        <f t="shared" si="146"/>
        <v>2356.7575719875608</v>
      </c>
      <c r="M241" s="19">
        <f t="shared" si="129"/>
        <v>769177</v>
      </c>
      <c r="O241" s="21">
        <f>1000*(IF(I110&lt;18,VLOOKUP(I110,'[1]Mortality (No Interventions)'!$B$10:$O$129,7),VLOOKUP(I110,'[1]Mortality (Interventions)'!$B$136:$AV$256,7)))</f>
        <v>480.9609672718268</v>
      </c>
      <c r="P241" s="93">
        <v>0</v>
      </c>
      <c r="Q241" s="92">
        <f t="shared" si="138"/>
        <v>9.7502935077685502E-4</v>
      </c>
      <c r="R241" s="92">
        <f t="shared" si="139"/>
        <v>4.689510596680575E-4</v>
      </c>
      <c r="S241" s="92">
        <f t="shared" si="140"/>
        <v>0</v>
      </c>
      <c r="T241" s="91">
        <f t="shared" si="130"/>
        <v>5.0607829110879752E-4</v>
      </c>
      <c r="V241" s="25">
        <f t="shared" si="141"/>
        <v>7.4997015094248907</v>
      </c>
      <c r="W241" s="25">
        <f t="shared" si="131"/>
        <v>3.8926378172019156</v>
      </c>
      <c r="Y241" s="25">
        <f t="shared" si="132"/>
        <v>0</v>
      </c>
      <c r="Z241" s="25">
        <f t="shared" si="133"/>
        <v>0</v>
      </c>
      <c r="AA241" s="25">
        <f t="shared" si="134"/>
        <v>-1.1927038445891835</v>
      </c>
      <c r="AB241" s="25">
        <f t="shared" si="142"/>
        <v>-360.70636922229744</v>
      </c>
      <c r="AC241" s="25">
        <f t="shared" si="135"/>
        <v>-361.89907306688661</v>
      </c>
      <c r="AD241" s="25">
        <f t="shared" si="143"/>
        <v>0.73572071807458184</v>
      </c>
      <c r="AE241" s="25">
        <f t="shared" si="136"/>
        <v>-361.16335234881205</v>
      </c>
      <c r="AJ241" s="32"/>
      <c r="AK241" s="90"/>
      <c r="AL241" s="90"/>
      <c r="AM241" s="89"/>
      <c r="AN241" s="89"/>
    </row>
    <row r="242" spans="8:40" ht="15" x14ac:dyDescent="0.2">
      <c r="H242" s="9">
        <f t="shared" si="144"/>
        <v>107</v>
      </c>
      <c r="I242" s="32">
        <f t="shared" si="137"/>
        <v>107</v>
      </c>
      <c r="J242" s="19">
        <v>0</v>
      </c>
      <c r="K242" s="19">
        <f t="shared" si="145"/>
        <v>0</v>
      </c>
      <c r="L242" s="20">
        <f t="shared" si="146"/>
        <v>2356.7575719875608</v>
      </c>
      <c r="M242" s="19">
        <f t="shared" si="129"/>
        <v>769177</v>
      </c>
      <c r="O242" s="21">
        <f>1000*(IF(I111&lt;18,VLOOKUP(I111,'[1]Mortality (No Interventions)'!$B$10:$O$129,7),VLOOKUP(I111,'[1]Mortality (Interventions)'!$B$136:$AV$256,7)))</f>
        <v>506.35647882761504</v>
      </c>
      <c r="P242" s="93">
        <v>0</v>
      </c>
      <c r="Q242" s="92">
        <f t="shared" si="138"/>
        <v>5.0607829110879752E-4</v>
      </c>
      <c r="R242" s="92">
        <f t="shared" si="139"/>
        <v>2.562560214969474E-4</v>
      </c>
      <c r="S242" s="92">
        <f t="shared" si="140"/>
        <v>0</v>
      </c>
      <c r="T242" s="91">
        <f t="shared" si="130"/>
        <v>2.4982226961185012E-4</v>
      </c>
      <c r="V242" s="25">
        <f t="shared" si="141"/>
        <v>3.8926378172019156</v>
      </c>
      <c r="W242" s="25">
        <f t="shared" si="131"/>
        <v>1.9215754387323405</v>
      </c>
      <c r="Y242" s="25">
        <f t="shared" si="132"/>
        <v>0</v>
      </c>
      <c r="Z242" s="25">
        <f t="shared" si="133"/>
        <v>0</v>
      </c>
      <c r="AA242" s="25">
        <f t="shared" si="134"/>
        <v>-0.58877052555884568</v>
      </c>
      <c r="AB242" s="25">
        <f t="shared" si="142"/>
        <v>-197.10623784695753</v>
      </c>
      <c r="AC242" s="25">
        <f t="shared" si="135"/>
        <v>-197.69500837251638</v>
      </c>
      <c r="AD242" s="25">
        <f t="shared" si="143"/>
        <v>0.38186776986750792</v>
      </c>
      <c r="AE242" s="25">
        <f t="shared" si="136"/>
        <v>-197.31314060264887</v>
      </c>
      <c r="AJ242" s="32"/>
      <c r="AK242" s="90"/>
      <c r="AL242" s="90"/>
      <c r="AM242" s="89"/>
      <c r="AN242" s="89"/>
    </row>
    <row r="243" spans="8:40" ht="15" x14ac:dyDescent="0.2">
      <c r="H243" s="9">
        <f t="shared" si="144"/>
        <v>108</v>
      </c>
      <c r="I243" s="32">
        <f t="shared" si="137"/>
        <v>108</v>
      </c>
      <c r="J243" s="19">
        <v>0</v>
      </c>
      <c r="K243" s="19">
        <f t="shared" si="145"/>
        <v>0</v>
      </c>
      <c r="L243" s="20">
        <f t="shared" si="146"/>
        <v>2356.7575719875608</v>
      </c>
      <c r="M243" s="19">
        <f t="shared" si="129"/>
        <v>769177</v>
      </c>
      <c r="O243" s="21">
        <f>1000*(IF(I112&lt;18,VLOOKUP(I112,'[1]Mortality (No Interventions)'!$B$10:$O$129,7),VLOOKUP(I112,'[1]Mortality (Interventions)'!$B$136:$AV$256,7)))</f>
        <v>532.07629980280228</v>
      </c>
      <c r="P243" s="93">
        <v>0</v>
      </c>
      <c r="Q243" s="92">
        <f t="shared" si="138"/>
        <v>2.4982226961185012E-4</v>
      </c>
      <c r="R243" s="92">
        <f t="shared" si="139"/>
        <v>1.3292450882341125E-4</v>
      </c>
      <c r="S243" s="92">
        <f t="shared" si="140"/>
        <v>0</v>
      </c>
      <c r="T243" s="91">
        <f t="shared" si="130"/>
        <v>1.1689776078843887E-4</v>
      </c>
      <c r="V243" s="25">
        <f t="shared" si="141"/>
        <v>1.9215754387323405</v>
      </c>
      <c r="W243" s="25">
        <f t="shared" si="131"/>
        <v>0.89915068949969046</v>
      </c>
      <c r="Y243" s="25">
        <f t="shared" si="132"/>
        <v>0</v>
      </c>
      <c r="Z243" s="25">
        <f t="shared" si="133"/>
        <v>0</v>
      </c>
      <c r="AA243" s="25">
        <f t="shared" si="134"/>
        <v>-0.27549968288654386</v>
      </c>
      <c r="AB243" s="25">
        <f t="shared" si="142"/>
        <v>-102.24247492326499</v>
      </c>
      <c r="AC243" s="25">
        <f t="shared" si="135"/>
        <v>-102.51797460615154</v>
      </c>
      <c r="AD243" s="25">
        <f t="shared" si="143"/>
        <v>0.1885065505396426</v>
      </c>
      <c r="AE243" s="25">
        <f t="shared" si="136"/>
        <v>-102.3294680556119</v>
      </c>
      <c r="AJ243" s="32"/>
      <c r="AK243" s="90"/>
      <c r="AL243" s="90"/>
      <c r="AM243" s="89"/>
      <c r="AN243" s="89"/>
    </row>
    <row r="244" spans="8:40" ht="15" x14ac:dyDescent="0.2">
      <c r="H244" s="9">
        <f t="shared" si="144"/>
        <v>109</v>
      </c>
      <c r="I244" s="32">
        <f t="shared" si="137"/>
        <v>109</v>
      </c>
      <c r="J244" s="19">
        <v>0</v>
      </c>
      <c r="K244" s="19">
        <f t="shared" si="145"/>
        <v>0</v>
      </c>
      <c r="L244" s="20">
        <f t="shared" si="146"/>
        <v>2356.7575719875608</v>
      </c>
      <c r="M244" s="19">
        <f t="shared" si="129"/>
        <v>769177</v>
      </c>
      <c r="O244" s="21">
        <f>1000*(IF(I113&lt;18,VLOOKUP(I113,'[1]Mortality (No Interventions)'!$B$10:$O$129,7),VLOOKUP(I113,'[1]Mortality (Interventions)'!$B$136:$AV$256,7)))</f>
        <v>557.98312024932682</v>
      </c>
      <c r="P244" s="93">
        <v>0</v>
      </c>
      <c r="Q244" s="92">
        <f t="shared" si="138"/>
        <v>1.1689776078843887E-4</v>
      </c>
      <c r="R244" s="92">
        <f t="shared" si="139"/>
        <v>6.5226977314892522E-5</v>
      </c>
      <c r="S244" s="92">
        <f t="shared" si="140"/>
        <v>0</v>
      </c>
      <c r="T244" s="91">
        <f t="shared" si="130"/>
        <v>5.1670783473546346E-5</v>
      </c>
      <c r="V244" s="25">
        <f t="shared" si="141"/>
        <v>0.89915068949969046</v>
      </c>
      <c r="W244" s="25">
        <f t="shared" si="131"/>
        <v>0.3974397821983196</v>
      </c>
      <c r="Y244" s="25">
        <f t="shared" si="132"/>
        <v>0</v>
      </c>
      <c r="Z244" s="25">
        <f t="shared" si="133"/>
        <v>0</v>
      </c>
      <c r="AA244" s="25">
        <f t="shared" si="134"/>
        <v>-0.12177551020181007</v>
      </c>
      <c r="AB244" s="25">
        <f t="shared" si="142"/>
        <v>-50.171090730137088</v>
      </c>
      <c r="AC244" s="25">
        <f t="shared" si="135"/>
        <v>-50.292866240338896</v>
      </c>
      <c r="AD244" s="25">
        <f t="shared" si="143"/>
        <v>8.820668263991964E-2</v>
      </c>
      <c r="AE244" s="25">
        <f t="shared" si="136"/>
        <v>-50.204659557698974</v>
      </c>
      <c r="AJ244" s="32"/>
      <c r="AK244" s="90"/>
      <c r="AL244" s="90"/>
      <c r="AM244" s="89"/>
      <c r="AN244" s="89"/>
    </row>
    <row r="245" spans="8:40" ht="15" x14ac:dyDescent="0.2">
      <c r="H245" s="9">
        <f t="shared" si="144"/>
        <v>110</v>
      </c>
      <c r="I245" s="32">
        <f t="shared" si="137"/>
        <v>110</v>
      </c>
      <c r="J245" s="19">
        <v>0</v>
      </c>
      <c r="K245" s="19">
        <f t="shared" si="145"/>
        <v>0</v>
      </c>
      <c r="L245" s="20">
        <f t="shared" si="146"/>
        <v>2356.7575719875608</v>
      </c>
      <c r="M245" s="19">
        <f t="shared" si="129"/>
        <v>769177</v>
      </c>
      <c r="O245" s="21">
        <f>1000*(IF(I114&lt;18,VLOOKUP(I114,'[1]Mortality (No Interventions)'!$B$10:$O$129,7),VLOOKUP(I114,'[1]Mortality (Interventions)'!$B$136:$AV$256,7)))</f>
        <v>583.93801837749299</v>
      </c>
      <c r="P245" s="93">
        <v>0</v>
      </c>
      <c r="Q245" s="92">
        <f t="shared" si="138"/>
        <v>5.1670783473546346E-5</v>
      </c>
      <c r="R245" s="92">
        <f t="shared" si="139"/>
        <v>3.0172534909555169E-5</v>
      </c>
      <c r="S245" s="92">
        <f t="shared" si="140"/>
        <v>0</v>
      </c>
      <c r="T245" s="91">
        <f t="shared" si="130"/>
        <v>2.1498248563991177E-5</v>
      </c>
      <c r="V245" s="25">
        <f t="shared" si="141"/>
        <v>0.3974397821983196</v>
      </c>
      <c r="W245" s="25">
        <f t="shared" si="131"/>
        <v>0.16535958335705042</v>
      </c>
      <c r="Y245" s="25">
        <f t="shared" si="132"/>
        <v>0</v>
      </c>
      <c r="Z245" s="25">
        <f t="shared" si="133"/>
        <v>0</v>
      </c>
      <c r="AA245" s="25">
        <f t="shared" si="134"/>
        <v>-5.0666160087656911E-2</v>
      </c>
      <c r="AB245" s="25">
        <f t="shared" si="142"/>
        <v>-23.208019884126916</v>
      </c>
      <c r="AC245" s="25">
        <f t="shared" si="135"/>
        <v>-23.258686044214574</v>
      </c>
      <c r="AD245" s="25">
        <f t="shared" si="143"/>
        <v>3.8988842633655159E-2</v>
      </c>
      <c r="AE245" s="25">
        <f t="shared" si="136"/>
        <v>-23.219697201580917</v>
      </c>
      <c r="AJ245" s="32"/>
      <c r="AK245" s="90"/>
      <c r="AL245" s="90"/>
      <c r="AM245" s="89"/>
      <c r="AN245" s="89"/>
    </row>
    <row r="246" spans="8:40" ht="15" x14ac:dyDescent="0.2">
      <c r="H246" s="9">
        <f t="shared" si="144"/>
        <v>111</v>
      </c>
      <c r="I246" s="32">
        <f t="shared" si="137"/>
        <v>111</v>
      </c>
      <c r="J246" s="19">
        <v>0</v>
      </c>
      <c r="K246" s="19">
        <f t="shared" si="145"/>
        <v>0</v>
      </c>
      <c r="L246" s="20">
        <f t="shared" si="146"/>
        <v>2356.7575719875608</v>
      </c>
      <c r="M246" s="19">
        <f t="shared" si="129"/>
        <v>769177</v>
      </c>
      <c r="O246" s="21">
        <f>1000*(IF(I115&lt;18,VLOOKUP(I115,'[1]Mortality (No Interventions)'!$B$10:$O$129,7),VLOOKUP(I115,'[1]Mortality (Interventions)'!$B$136:$AV$256,7)))</f>
        <v>613.95026878623241</v>
      </c>
      <c r="P246" s="93">
        <v>0</v>
      </c>
      <c r="Q246" s="92">
        <f t="shared" si="138"/>
        <v>2.1498248563991177E-5</v>
      </c>
      <c r="R246" s="92">
        <f t="shared" si="139"/>
        <v>1.3198855484295618E-5</v>
      </c>
      <c r="S246" s="92">
        <f t="shared" si="140"/>
        <v>0</v>
      </c>
      <c r="T246" s="91">
        <f t="shared" si="130"/>
        <v>8.2993930796955594E-6</v>
      </c>
      <c r="V246" s="25">
        <f t="shared" si="141"/>
        <v>0.16535958335705042</v>
      </c>
      <c r="W246" s="25">
        <f t="shared" si="131"/>
        <v>6.3837022708609914E-2</v>
      </c>
      <c r="Y246" s="25">
        <f t="shared" si="132"/>
        <v>0</v>
      </c>
      <c r="Z246" s="25">
        <f t="shared" si="133"/>
        <v>0</v>
      </c>
      <c r="AA246" s="25">
        <f t="shared" si="134"/>
        <v>-1.9559657483473672E-2</v>
      </c>
      <c r="AB246" s="25">
        <f t="shared" si="142"/>
        <v>-10.15225606484405</v>
      </c>
      <c r="AC246" s="25">
        <f t="shared" si="135"/>
        <v>-10.171815722327523</v>
      </c>
      <c r="AD246" s="25">
        <f t="shared" si="143"/>
        <v>1.6221775127326647E-2</v>
      </c>
      <c r="AE246" s="25">
        <f t="shared" si="136"/>
        <v>-10.155593947200195</v>
      </c>
      <c r="AJ246" s="32"/>
      <c r="AK246" s="90"/>
      <c r="AL246" s="90"/>
      <c r="AM246" s="89"/>
      <c r="AN246" s="89"/>
    </row>
    <row r="247" spans="8:40" ht="15" x14ac:dyDescent="0.2">
      <c r="H247" s="9">
        <f t="shared" si="144"/>
        <v>112</v>
      </c>
      <c r="I247" s="32">
        <f t="shared" si="137"/>
        <v>112</v>
      </c>
      <c r="J247" s="19">
        <v>0</v>
      </c>
      <c r="K247" s="19">
        <f t="shared" si="145"/>
        <v>0</v>
      </c>
      <c r="L247" s="20">
        <f t="shared" si="146"/>
        <v>2356.7575719875608</v>
      </c>
      <c r="M247" s="19">
        <f t="shared" si="129"/>
        <v>769177</v>
      </c>
      <c r="O247" s="21">
        <f>1000*(IF(I116&lt;18,VLOOKUP(I116,'[1]Mortality (No Interventions)'!$B$10:$O$129,7),VLOOKUP(I116,'[1]Mortality (Interventions)'!$B$136:$AV$256,7)))</f>
        <v>643.9877112252326</v>
      </c>
      <c r="P247" s="93">
        <v>0</v>
      </c>
      <c r="Q247" s="92">
        <f t="shared" si="138"/>
        <v>8.2993930796955594E-6</v>
      </c>
      <c r="R247" s="92">
        <f t="shared" si="139"/>
        <v>5.3447071539516778E-6</v>
      </c>
      <c r="S247" s="92">
        <f t="shared" si="140"/>
        <v>0</v>
      </c>
      <c r="T247" s="91">
        <f t="shared" si="130"/>
        <v>2.9546859257438816E-6</v>
      </c>
      <c r="V247" s="25">
        <f t="shared" si="141"/>
        <v>6.3837022708609914E-2</v>
      </c>
      <c r="W247" s="25">
        <f t="shared" si="131"/>
        <v>2.2726764563059016E-2</v>
      </c>
      <c r="Y247" s="25">
        <f t="shared" si="132"/>
        <v>0</v>
      </c>
      <c r="Z247" s="25">
        <f t="shared" si="133"/>
        <v>0</v>
      </c>
      <c r="AA247" s="25">
        <f t="shared" si="134"/>
        <v>-6.963478428341969E-3</v>
      </c>
      <c r="AB247" s="25">
        <f t="shared" si="142"/>
        <v>-4.1110258145550898</v>
      </c>
      <c r="AC247" s="25">
        <f t="shared" si="135"/>
        <v>-4.1179892929834319</v>
      </c>
      <c r="AD247" s="25">
        <f t="shared" si="143"/>
        <v>6.2624119277146333E-3</v>
      </c>
      <c r="AE247" s="25">
        <f t="shared" si="136"/>
        <v>-4.1117268810557173</v>
      </c>
      <c r="AJ247" s="32"/>
      <c r="AK247" s="90"/>
      <c r="AL247" s="90"/>
      <c r="AM247" s="89"/>
      <c r="AN247" s="89"/>
    </row>
    <row r="248" spans="8:40" ht="15" x14ac:dyDescent="0.2">
      <c r="H248" s="9">
        <f t="shared" si="144"/>
        <v>113</v>
      </c>
      <c r="I248" s="32">
        <f t="shared" si="137"/>
        <v>113</v>
      </c>
      <c r="J248" s="19">
        <v>0</v>
      </c>
      <c r="K248" s="19">
        <f t="shared" si="145"/>
        <v>0</v>
      </c>
      <c r="L248" s="20">
        <f t="shared" si="146"/>
        <v>2356.7575719875608</v>
      </c>
      <c r="M248" s="19">
        <f t="shared" si="129"/>
        <v>769177</v>
      </c>
      <c r="O248" s="21">
        <f>1000*(IF(I117&lt;18,VLOOKUP(I117,'[1]Mortality (No Interventions)'!$B$10:$O$129,7),VLOOKUP(I117,'[1]Mortality (Interventions)'!$B$136:$AV$256,7)))</f>
        <v>674.01405908718937</v>
      </c>
      <c r="P248" s="93">
        <v>0</v>
      </c>
      <c r="Q248" s="92">
        <f t="shared" si="138"/>
        <v>2.9546859257438816E-6</v>
      </c>
      <c r="R248" s="92">
        <f t="shared" si="139"/>
        <v>1.9914998541384234E-6</v>
      </c>
      <c r="S248" s="92">
        <f t="shared" si="140"/>
        <v>0</v>
      </c>
      <c r="T248" s="91">
        <f t="shared" si="130"/>
        <v>9.6318607160545822E-7</v>
      </c>
      <c r="V248" s="25">
        <f t="shared" si="141"/>
        <v>2.2726764563059016E-2</v>
      </c>
      <c r="W248" s="25">
        <f t="shared" si="131"/>
        <v>7.408605729992716E-3</v>
      </c>
      <c r="Y248" s="25">
        <f t="shared" si="132"/>
        <v>0</v>
      </c>
      <c r="Z248" s="25">
        <f t="shared" si="133"/>
        <v>0</v>
      </c>
      <c r="AA248" s="25">
        <f t="shared" si="134"/>
        <v>-2.2699960674891165E-3</v>
      </c>
      <c r="AB248" s="25">
        <f t="shared" si="142"/>
        <v>-1.5318158833066302</v>
      </c>
      <c r="AC248" s="25">
        <f t="shared" si="135"/>
        <v>-1.5340858793741192</v>
      </c>
      <c r="AD248" s="25">
        <f t="shared" si="143"/>
        <v>2.2294956036360896E-3</v>
      </c>
      <c r="AE248" s="25">
        <f t="shared" si="136"/>
        <v>-1.5318563837704831</v>
      </c>
      <c r="AJ248" s="32"/>
      <c r="AK248" s="90"/>
      <c r="AL248" s="90"/>
      <c r="AM248" s="89"/>
      <c r="AN248" s="89"/>
    </row>
    <row r="249" spans="8:40" ht="15" x14ac:dyDescent="0.2">
      <c r="H249" s="9">
        <f t="shared" si="144"/>
        <v>114</v>
      </c>
      <c r="I249" s="32">
        <f t="shared" si="137"/>
        <v>114</v>
      </c>
      <c r="J249" s="19">
        <v>0</v>
      </c>
      <c r="K249" s="19">
        <f t="shared" si="145"/>
        <v>0</v>
      </c>
      <c r="L249" s="20">
        <f t="shared" si="146"/>
        <v>2356.7575719875608</v>
      </c>
      <c r="M249" s="19">
        <f t="shared" si="129"/>
        <v>769177</v>
      </c>
      <c r="O249" s="21">
        <f>1000*(IF(I118&lt;18,VLOOKUP(I118,'[1]Mortality (No Interventions)'!$B$10:$O$129,7),VLOOKUP(I118,'[1]Mortality (Interventions)'!$B$136:$AV$256,7)))</f>
        <v>703.99308532206544</v>
      </c>
      <c r="P249" s="93">
        <v>0</v>
      </c>
      <c r="Q249" s="92">
        <f t="shared" si="138"/>
        <v>9.6318607160545822E-7</v>
      </c>
      <c r="R249" s="92">
        <f t="shared" si="139"/>
        <v>6.7807633428876638E-7</v>
      </c>
      <c r="S249" s="92">
        <f t="shared" si="140"/>
        <v>0</v>
      </c>
      <c r="T249" s="91">
        <f t="shared" si="130"/>
        <v>2.8510973731669184E-7</v>
      </c>
      <c r="V249" s="25">
        <f t="shared" si="141"/>
        <v>7.408605729992716E-3</v>
      </c>
      <c r="W249" s="25">
        <f t="shared" si="131"/>
        <v>2.1929985242004108E-3</v>
      </c>
      <c r="Y249" s="25">
        <f t="shared" si="132"/>
        <v>0</v>
      </c>
      <c r="Z249" s="25">
        <f t="shared" si="133"/>
        <v>0</v>
      </c>
      <c r="AA249" s="25">
        <f t="shared" si="134"/>
        <v>-6.7193453226849795E-4</v>
      </c>
      <c r="AB249" s="25">
        <f t="shared" si="142"/>
        <v>-0.52156072057923042</v>
      </c>
      <c r="AC249" s="25">
        <f t="shared" si="135"/>
        <v>-0.52223265511149897</v>
      </c>
      <c r="AD249" s="25">
        <f t="shared" si="143"/>
        <v>7.2678422211228545E-4</v>
      </c>
      <c r="AE249" s="25">
        <f t="shared" si="136"/>
        <v>-0.52150587088938671</v>
      </c>
      <c r="AJ249" s="32"/>
      <c r="AK249" s="90"/>
      <c r="AL249" s="90"/>
      <c r="AM249" s="89"/>
      <c r="AN249" s="89"/>
    </row>
    <row r="250" spans="8:40" ht="15" x14ac:dyDescent="0.2">
      <c r="H250" s="9">
        <f t="shared" si="144"/>
        <v>115</v>
      </c>
      <c r="I250" s="32">
        <f t="shared" si="137"/>
        <v>115</v>
      </c>
      <c r="J250" s="19">
        <v>0</v>
      </c>
      <c r="K250" s="19">
        <f t="shared" si="145"/>
        <v>0</v>
      </c>
      <c r="L250" s="20">
        <f t="shared" si="146"/>
        <v>2356.7575719875608</v>
      </c>
      <c r="M250" s="19">
        <f t="shared" si="129"/>
        <v>769177</v>
      </c>
      <c r="O250" s="21">
        <f>1000*(IF(I119&lt;18,VLOOKUP(I119,'[1]Mortality (No Interventions)'!$B$10:$O$129,7),VLOOKUP(I119,'[1]Mortality (Interventions)'!$B$136:$AV$256,7)))</f>
        <v>733.88796270550756</v>
      </c>
      <c r="P250" s="93">
        <v>0</v>
      </c>
      <c r="Q250" s="92">
        <f t="shared" si="138"/>
        <v>2.8510973731669184E-7</v>
      </c>
      <c r="R250" s="92">
        <f t="shared" si="139"/>
        <v>2.0923860426684942E-7</v>
      </c>
      <c r="S250" s="92">
        <f t="shared" si="140"/>
        <v>0</v>
      </c>
      <c r="T250" s="91">
        <f t="shared" si="130"/>
        <v>7.5871133049842421E-8</v>
      </c>
      <c r="V250" s="25">
        <f t="shared" si="141"/>
        <v>2.1929985242004108E-3</v>
      </c>
      <c r="W250" s="25">
        <f t="shared" si="131"/>
        <v>5.8358330505878643E-4</v>
      </c>
      <c r="Y250" s="25">
        <f t="shared" si="132"/>
        <v>0</v>
      </c>
      <c r="Z250" s="25">
        <f t="shared" si="133"/>
        <v>0</v>
      </c>
      <c r="AA250" s="25">
        <f t="shared" si="134"/>
        <v>-1.7880986731049181E-4</v>
      </c>
      <c r="AB250" s="25">
        <f t="shared" si="142"/>
        <v>-0.16094152191416244</v>
      </c>
      <c r="AC250" s="25">
        <f t="shared" si="135"/>
        <v>-0.16112033178147295</v>
      </c>
      <c r="AD250" s="25">
        <f t="shared" si="143"/>
        <v>2.1513315522406031E-4</v>
      </c>
      <c r="AE250" s="25">
        <f t="shared" si="136"/>
        <v>-0.16090519862624889</v>
      </c>
      <c r="AJ250" s="32"/>
      <c r="AK250" s="90"/>
      <c r="AL250" s="90"/>
      <c r="AM250" s="89"/>
      <c r="AN250" s="89"/>
    </row>
    <row r="251" spans="8:40" ht="15" x14ac:dyDescent="0.2">
      <c r="H251" s="9">
        <f t="shared" si="144"/>
        <v>116</v>
      </c>
      <c r="I251" s="32">
        <f t="shared" si="137"/>
        <v>116</v>
      </c>
      <c r="J251" s="19">
        <v>0</v>
      </c>
      <c r="K251" s="19">
        <f t="shared" si="145"/>
        <v>0</v>
      </c>
      <c r="L251" s="20">
        <f t="shared" si="146"/>
        <v>2356.7575719875608</v>
      </c>
      <c r="M251" s="19">
        <f t="shared" si="129"/>
        <v>769177</v>
      </c>
      <c r="O251" s="21">
        <f>1000*(IF(I120&lt;18,VLOOKUP(I120,'[1]Mortality (No Interventions)'!$B$10:$O$129,7),VLOOKUP(I120,'[1]Mortality (Interventions)'!$B$136:$AV$256,7)))</f>
        <v>763.81478398185402</v>
      </c>
      <c r="P251" s="93">
        <v>0</v>
      </c>
      <c r="Q251" s="92">
        <f t="shared" si="138"/>
        <v>7.5871133049842421E-8</v>
      </c>
      <c r="R251" s="92">
        <f t="shared" si="139"/>
        <v>5.7951493100923892E-8</v>
      </c>
      <c r="S251" s="92">
        <f t="shared" si="140"/>
        <v>0</v>
      </c>
      <c r="T251" s="91">
        <f t="shared" si="130"/>
        <v>1.7919639948918529E-8</v>
      </c>
      <c r="V251" s="25">
        <f t="shared" si="141"/>
        <v>5.8358330505878643E-4</v>
      </c>
      <c r="W251" s="25">
        <f t="shared" si="131"/>
        <v>1.3783374896989307E-4</v>
      </c>
      <c r="Y251" s="25">
        <f t="shared" si="132"/>
        <v>0</v>
      </c>
      <c r="Z251" s="25">
        <f t="shared" si="133"/>
        <v>0</v>
      </c>
      <c r="AA251" s="25">
        <f t="shared" si="134"/>
        <v>-4.2232247136904533E-5</v>
      </c>
      <c r="AB251" s="25">
        <f t="shared" si="142"/>
        <v>-4.4574955608889334E-2</v>
      </c>
      <c r="AC251" s="25">
        <f t="shared" si="135"/>
        <v>-4.4617187856026239E-2</v>
      </c>
      <c r="AD251" s="25">
        <f t="shared" si="143"/>
        <v>5.724952222626695E-5</v>
      </c>
      <c r="AE251" s="25">
        <f t="shared" si="136"/>
        <v>-4.4559938333799974E-2</v>
      </c>
      <c r="AJ251" s="32"/>
      <c r="AK251" s="90"/>
      <c r="AL251" s="90"/>
      <c r="AM251" s="89"/>
      <c r="AN251" s="89"/>
    </row>
    <row r="252" spans="8:40" ht="15" x14ac:dyDescent="0.2">
      <c r="H252" s="9">
        <f t="shared" si="144"/>
        <v>117</v>
      </c>
      <c r="I252" s="32">
        <f t="shared" si="137"/>
        <v>117</v>
      </c>
      <c r="J252" s="19">
        <v>0</v>
      </c>
      <c r="K252" s="19">
        <f t="shared" si="145"/>
        <v>0</v>
      </c>
      <c r="L252" s="20">
        <f t="shared" si="146"/>
        <v>2356.7575719875608</v>
      </c>
      <c r="M252" s="19">
        <f t="shared" si="129"/>
        <v>769177</v>
      </c>
      <c r="O252" s="21">
        <f>1000*(IF(I121&lt;18,VLOOKUP(I121,'[1]Mortality (No Interventions)'!$B$10:$O$129,7),VLOOKUP(I121,'[1]Mortality (Interventions)'!$B$136:$AV$256,7)))</f>
        <v>793.91429980099076</v>
      </c>
      <c r="P252" s="93">
        <v>0</v>
      </c>
      <c r="Q252" s="92">
        <f t="shared" si="138"/>
        <v>1.7919639948918529E-8</v>
      </c>
      <c r="R252" s="92">
        <f t="shared" si="139"/>
        <v>1.4226658402731515E-8</v>
      </c>
      <c r="S252" s="92">
        <f t="shared" si="140"/>
        <v>0</v>
      </c>
      <c r="T252" s="91">
        <f t="shared" si="130"/>
        <v>3.6929815461870136E-9</v>
      </c>
      <c r="V252" s="25">
        <f t="shared" si="141"/>
        <v>1.3783374896989307E-4</v>
      </c>
      <c r="W252" s="25">
        <f t="shared" si="131"/>
        <v>2.8405564667514888E-5</v>
      </c>
      <c r="Y252" s="25">
        <f t="shared" si="132"/>
        <v>0</v>
      </c>
      <c r="Z252" s="25">
        <f t="shared" si="133"/>
        <v>0</v>
      </c>
      <c r="AA252" s="25">
        <f t="shared" si="134"/>
        <v>-8.7034622221865744E-6</v>
      </c>
      <c r="AB252" s="25">
        <f t="shared" si="142"/>
        <v>-1.0942818430237819E-2</v>
      </c>
      <c r="AC252" s="25">
        <f t="shared" si="135"/>
        <v>-1.0951521892460006E-2</v>
      </c>
      <c r="AD252" s="25">
        <f t="shared" si="143"/>
        <v>1.3521490773946511E-5</v>
      </c>
      <c r="AE252" s="25">
        <f t="shared" si="136"/>
        <v>-1.0938000401686059E-2</v>
      </c>
      <c r="AJ252" s="32"/>
      <c r="AK252" s="90"/>
      <c r="AL252" s="90"/>
      <c r="AM252" s="89"/>
      <c r="AN252" s="89"/>
    </row>
    <row r="253" spans="8:40" ht="15" x14ac:dyDescent="0.2">
      <c r="H253" s="9">
        <f t="shared" si="144"/>
        <v>118</v>
      </c>
      <c r="I253" s="32">
        <f t="shared" si="137"/>
        <v>118</v>
      </c>
      <c r="J253" s="19">
        <v>0</v>
      </c>
      <c r="K253" s="19">
        <f t="shared" si="145"/>
        <v>0</v>
      </c>
      <c r="L253" s="20">
        <f t="shared" si="146"/>
        <v>2356.7575719875608</v>
      </c>
      <c r="M253" s="19">
        <f t="shared" si="129"/>
        <v>769177</v>
      </c>
      <c r="O253" s="21">
        <f>1000*(IF(I122&lt;18,VLOOKUP(I122,'[1]Mortality (No Interventions)'!$B$10:$O$129,7),VLOOKUP(I122,'[1]Mortality (Interventions)'!$B$136:$AV$256,7)))</f>
        <v>824.18651016291858</v>
      </c>
      <c r="P253" s="93">
        <v>0</v>
      </c>
      <c r="Q253" s="92">
        <f t="shared" si="138"/>
        <v>3.6929815461870136E-9</v>
      </c>
      <c r="R253" s="92">
        <f t="shared" si="139"/>
        <v>3.0437055726479337E-9</v>
      </c>
      <c r="S253" s="92">
        <f t="shared" si="140"/>
        <v>0</v>
      </c>
      <c r="T253" s="91">
        <f t="shared" si="130"/>
        <v>6.4927597353907994E-10</v>
      </c>
      <c r="V253" s="25">
        <f t="shared" si="141"/>
        <v>2.8405564667514888E-5</v>
      </c>
      <c r="W253" s="25">
        <f t="shared" si="131"/>
        <v>4.9940814549886891E-6</v>
      </c>
      <c r="Y253" s="25">
        <f t="shared" si="132"/>
        <v>0</v>
      </c>
      <c r="Z253" s="25">
        <f t="shared" si="133"/>
        <v>0</v>
      </c>
      <c r="AA253" s="25">
        <f t="shared" si="134"/>
        <v>-1.5301860669478219E-6</v>
      </c>
      <c r="AB253" s="25">
        <f t="shared" si="142"/>
        <v>-2.3411483212526199E-3</v>
      </c>
      <c r="AC253" s="25">
        <f t="shared" si="135"/>
        <v>-2.3426785073195678E-3</v>
      </c>
      <c r="AD253" s="25">
        <f t="shared" si="143"/>
        <v>2.7865858938832107E-6</v>
      </c>
      <c r="AE253" s="25">
        <f t="shared" si="136"/>
        <v>-2.3398919214256846E-3</v>
      </c>
      <c r="AJ253" s="32"/>
      <c r="AK253" s="90"/>
      <c r="AL253" s="90"/>
      <c r="AM253" s="89"/>
      <c r="AN253" s="89"/>
    </row>
    <row r="254" spans="8:40" ht="15" x14ac:dyDescent="0.2">
      <c r="H254" s="9">
        <f t="shared" si="144"/>
        <v>119</v>
      </c>
      <c r="I254" s="32">
        <f t="shared" si="137"/>
        <v>119</v>
      </c>
      <c r="J254" s="19">
        <v>0</v>
      </c>
      <c r="K254" s="19">
        <f t="shared" si="145"/>
        <v>0</v>
      </c>
      <c r="L254" s="20">
        <f t="shared" si="146"/>
        <v>2356.7575719875608</v>
      </c>
      <c r="M254" s="19">
        <f t="shared" si="129"/>
        <v>769177</v>
      </c>
      <c r="O254" s="21">
        <f>1000*(IF(I123&lt;18,VLOOKUP(I123,'[1]Mortality (No Interventions)'!$B$10:$O$129,7),VLOOKUP(I123,'[1]Mortality (Interventions)'!$B$136:$AV$256,7)))</f>
        <v>854.63141506763679</v>
      </c>
      <c r="P254" s="93">
        <v>0</v>
      </c>
      <c r="Q254" s="92">
        <f t="shared" si="138"/>
        <v>6.4927597353907994E-10</v>
      </c>
      <c r="R254" s="92">
        <f t="shared" si="139"/>
        <v>5.5489164403512144E-10</v>
      </c>
      <c r="S254" s="92">
        <f t="shared" si="140"/>
        <v>0</v>
      </c>
      <c r="T254" s="91">
        <f t="shared" si="130"/>
        <v>9.4384329503958495E-11</v>
      </c>
      <c r="V254" s="25">
        <f t="shared" si="141"/>
        <v>4.9940814549886891E-6</v>
      </c>
      <c r="W254" s="25">
        <f t="shared" si="131"/>
        <v>7.259825541486629E-7</v>
      </c>
      <c r="Y254" s="25">
        <f t="shared" si="132"/>
        <v>0</v>
      </c>
      <c r="Z254" s="25">
        <f t="shared" si="133"/>
        <v>0</v>
      </c>
      <c r="AA254" s="25">
        <f t="shared" si="134"/>
        <v>-2.2244098323542311E-7</v>
      </c>
      <c r="AB254" s="25">
        <f t="shared" si="142"/>
        <v>-4.268098900840026E-4</v>
      </c>
      <c r="AC254" s="25">
        <f t="shared" si="135"/>
        <v>-4.2703233106723801E-4</v>
      </c>
      <c r="AD254" s="25">
        <f t="shared" si="143"/>
        <v>4.8991939073439048E-7</v>
      </c>
      <c r="AE254" s="25">
        <f t="shared" si="136"/>
        <v>-4.2654241167650362E-4</v>
      </c>
      <c r="AJ254" s="32"/>
      <c r="AK254" s="90"/>
      <c r="AL254" s="90"/>
      <c r="AM254" s="89"/>
      <c r="AN254" s="89"/>
    </row>
    <row r="255" spans="8:40" ht="15" x14ac:dyDescent="0.2">
      <c r="H255" s="9">
        <f t="shared" si="144"/>
        <v>120</v>
      </c>
      <c r="I255" s="32">
        <f t="shared" si="137"/>
        <v>120</v>
      </c>
      <c r="J255" s="19">
        <v>0</v>
      </c>
      <c r="K255" s="19">
        <f t="shared" si="145"/>
        <v>0</v>
      </c>
      <c r="L255" s="20">
        <f t="shared" si="146"/>
        <v>2356.7575719875608</v>
      </c>
      <c r="M255" s="19">
        <f t="shared" si="129"/>
        <v>769177</v>
      </c>
      <c r="O255" s="21">
        <f>1000*(IF(I124&lt;18,VLOOKUP(I124,'[1]Mortality (No Interventions)'!$B$10:$O$129,7),VLOOKUP(I124,'[1]Mortality (Interventions)'!$B$136:$AV$256,7)))</f>
        <v>1000</v>
      </c>
      <c r="P255" s="93">
        <v>0</v>
      </c>
      <c r="Q255" s="92">
        <f t="shared" si="138"/>
        <v>9.4384329503958495E-11</v>
      </c>
      <c r="R255" s="92">
        <f t="shared" si="139"/>
        <v>9.4384329503958495E-11</v>
      </c>
      <c r="S255" s="92">
        <f t="shared" si="140"/>
        <v>0</v>
      </c>
      <c r="T255" s="91">
        <f t="shared" si="130"/>
        <v>0</v>
      </c>
      <c r="V255" s="25">
        <f t="shared" si="141"/>
        <v>7.259825541486629E-7</v>
      </c>
      <c r="W255" s="25">
        <f t="shared" si="131"/>
        <v>0</v>
      </c>
      <c r="Y255" s="25">
        <f t="shared" si="132"/>
        <v>0</v>
      </c>
      <c r="Z255" s="25">
        <f t="shared" si="133"/>
        <v>0</v>
      </c>
      <c r="AA255" s="25">
        <f t="shared" si="134"/>
        <v>0</v>
      </c>
      <c r="AB255" s="25">
        <f t="shared" si="142"/>
        <v>-7.2598255414866285E-5</v>
      </c>
      <c r="AC255" s="25">
        <f t="shared" si="135"/>
        <v>-7.2598255414866285E-5</v>
      </c>
      <c r="AD255" s="25">
        <f t="shared" si="143"/>
        <v>7.1218888561983836E-8</v>
      </c>
      <c r="AE255" s="25">
        <f t="shared" si="136"/>
        <v>-7.2527036526304298E-5</v>
      </c>
      <c r="AJ255" s="32"/>
      <c r="AK255" s="90"/>
      <c r="AL255" s="90"/>
      <c r="AM255" s="89"/>
      <c r="AN255" s="89"/>
    </row>
    <row r="260" spans="1:40" x14ac:dyDescent="0.15">
      <c r="X260" s="61" t="s">
        <v>72</v>
      </c>
      <c r="Y260" s="62">
        <f t="shared" ref="Y260:AE260" si="147">SUM(Y135:Y255)</f>
        <v>471350.4202924656</v>
      </c>
      <c r="Z260" s="62">
        <f t="shared" si="147"/>
        <v>-11783.760507311641</v>
      </c>
      <c r="AA260" s="62">
        <f t="shared" si="147"/>
        <v>-190522.89642931573</v>
      </c>
      <c r="AB260" s="62">
        <f t="shared" si="147"/>
        <v>-769177.00000000012</v>
      </c>
      <c r="AC260" s="62">
        <f t="shared" si="147"/>
        <v>-500133.23664416152</v>
      </c>
      <c r="AD260" s="62">
        <f t="shared" si="147"/>
        <v>60997.006088845788</v>
      </c>
      <c r="AE260" s="62">
        <f t="shared" si="147"/>
        <v>-439136.23055531597</v>
      </c>
    </row>
    <row r="261" spans="1:40" x14ac:dyDescent="0.15">
      <c r="X261" s="63"/>
    </row>
    <row r="262" spans="1:40" x14ac:dyDescent="0.15">
      <c r="X262" s="61" t="str">
        <f>"Present Value at "&amp;TEXT(D137,"0.00%")&amp;":"</f>
        <v>Present Value at 9.81%:</v>
      </c>
      <c r="Y262" s="62">
        <f t="shared" ref="Y262:AE262" si="148">Y135+NPV($D$6,Y136:Y255)</f>
        <v>471350.4202924656</v>
      </c>
      <c r="Z262" s="62">
        <f t="shared" si="148"/>
        <v>-11783.760507311641</v>
      </c>
      <c r="AA262" s="62">
        <f t="shared" si="148"/>
        <v>-26429.037341371069</v>
      </c>
      <c r="AB262" s="62">
        <f t="shared" si="148"/>
        <v>-4953.8068470230382</v>
      </c>
      <c r="AC262" s="62">
        <f t="shared" si="148"/>
        <v>428183.81559675984</v>
      </c>
      <c r="AD262" s="62">
        <f t="shared" si="148"/>
        <v>7642.2319315297545</v>
      </c>
      <c r="AE262" s="62">
        <f t="shared" si="148"/>
        <v>435826.04752828961</v>
      </c>
    </row>
    <row r="264" spans="1:40" x14ac:dyDescent="0.15">
      <c r="X264" s="61" t="str">
        <f>"Present Value at "&amp;TEXT(D138,"0.00%")&amp;":"</f>
        <v>Present Value at 3.64%:</v>
      </c>
      <c r="Y264" s="62">
        <f t="shared" ref="Y264:AE264" si="149">Y135+NPV($D$7,Y136:Y255)</f>
        <v>471350.4202924656</v>
      </c>
      <c r="Z264" s="62">
        <f t="shared" si="149"/>
        <v>-11783.760507311641</v>
      </c>
      <c r="AA264" s="62">
        <f t="shared" si="149"/>
        <v>-62643.948449972784</v>
      </c>
      <c r="AB264" s="62">
        <f t="shared" si="149"/>
        <v>-51668.936990607493</v>
      </c>
      <c r="AC264" s="62">
        <f t="shared" si="149"/>
        <v>345253.77434457373</v>
      </c>
      <c r="AD264" s="62">
        <f t="shared" si="149"/>
        <v>19323.726250711446</v>
      </c>
      <c r="AE264" s="62">
        <f t="shared" si="149"/>
        <v>364577.50059528515</v>
      </c>
    </row>
    <row r="268" spans="1:40" ht="19" customHeight="1" x14ac:dyDescent="0.15">
      <c r="G268" s="8" t="s">
        <v>36</v>
      </c>
      <c r="H268" s="105">
        <v>469923.49678251694</v>
      </c>
    </row>
    <row r="269" spans="1:40" ht="15" customHeight="1" x14ac:dyDescent="0.2">
      <c r="A269" s="12" t="s">
        <v>56</v>
      </c>
      <c r="B269" s="12">
        <v>1</v>
      </c>
      <c r="C269" s="12"/>
      <c r="D269" s="12"/>
      <c r="H269" s="9">
        <v>0</v>
      </c>
      <c r="I269" s="9">
        <v>0</v>
      </c>
      <c r="J269" s="19">
        <f>$H$268</f>
        <v>469923.49678251694</v>
      </c>
      <c r="K269" s="19">
        <f>J269*$C$10</f>
        <v>11748.087419562924</v>
      </c>
      <c r="L269" s="20">
        <f>$C$279</f>
        <v>4699.2612897726667</v>
      </c>
      <c r="M269" s="19">
        <f t="shared" ref="M269:M300" si="150">$E$11</f>
        <v>769177</v>
      </c>
      <c r="Q269" s="104">
        <v>1</v>
      </c>
      <c r="R269" s="91"/>
      <c r="S269" s="91"/>
      <c r="T269" s="91">
        <f t="shared" ref="T269:T300" si="151">Q269-SUM(R269:S269)</f>
        <v>1</v>
      </c>
      <c r="U269" s="103"/>
      <c r="V269" s="25"/>
      <c r="W269" s="25">
        <f t="shared" ref="W269:W300" si="152">$G$14*M269*T269</f>
        <v>7691.77</v>
      </c>
      <c r="X269" s="103"/>
      <c r="Y269" s="25">
        <f t="shared" ref="Y269:Y300" si="153">IFERROR(_xlfn.IFNA($T269*J269,0),0)</f>
        <v>469923.49678251694</v>
      </c>
      <c r="Z269" s="25">
        <f t="shared" ref="Z269:Z300" si="154">IFERROR(_xlfn.IFNA(-$T269*K269,0),0)</f>
        <v>-11748.087419562924</v>
      </c>
      <c r="AA269" s="25">
        <f t="shared" ref="AA269:AA300" si="155">IFERROR(_xlfn.IFNA(-$T269*L269,0),0)</f>
        <v>-4699.2612897726667</v>
      </c>
      <c r="AB269" s="25"/>
      <c r="AC269" s="25">
        <f t="shared" ref="AC269:AC300" si="156">IFERROR(_xlfn.IFNA(SUM(Y269:AB269),0),0)</f>
        <v>453476.14807318134</v>
      </c>
      <c r="AD269" s="25"/>
      <c r="AE269" s="25">
        <f t="shared" ref="AE269:AE300" si="157">IFERROR(_xlfn.IFNA(SUM(AC269:AD269),0),0)</f>
        <v>453476.14807318134</v>
      </c>
      <c r="AG269" s="102">
        <f>AE398</f>
        <v>363818.61723050999</v>
      </c>
      <c r="AJ269" s="9"/>
      <c r="AK269" s="90"/>
      <c r="AL269" s="90"/>
      <c r="AM269" s="89"/>
      <c r="AN269" s="89"/>
    </row>
    <row r="270" spans="1:40" ht="15" x14ac:dyDescent="0.2">
      <c r="H270" s="9">
        <f>$B$4</f>
        <v>1</v>
      </c>
      <c r="I270" s="32">
        <f t="shared" ref="I270:I301" si="158">IF(H270&lt;121, H270 )</f>
        <v>1</v>
      </c>
      <c r="J270" s="19"/>
      <c r="K270" s="19"/>
      <c r="L270" s="20"/>
      <c r="M270" s="19">
        <f t="shared" si="150"/>
        <v>769177</v>
      </c>
      <c r="N270" s="21"/>
      <c r="O270" s="109">
        <f>1000*(IF(I5&lt;18,VLOOKUP(I5,'[1]Mortality (No Interventions)'!$B$10:$O$129,7),VLOOKUP(I5,'[1]Mortality (Interventions)'!$B$136:$AV$256,10)))</f>
        <v>3.5467709367217282</v>
      </c>
      <c r="P270" s="93">
        <v>0</v>
      </c>
      <c r="Q270" s="92">
        <f t="shared" ref="Q270:Q301" si="159">T269</f>
        <v>1</v>
      </c>
      <c r="R270" s="92">
        <f t="shared" ref="R270:R301" si="160">O270*Q270/1000</f>
        <v>3.5467709367217283E-3</v>
      </c>
      <c r="S270" s="92">
        <f t="shared" ref="S270:S301" si="161">MIN(P270*Q270,Q270-R270)</f>
        <v>0</v>
      </c>
      <c r="T270" s="91">
        <f t="shared" si="151"/>
        <v>0.99645322906327827</v>
      </c>
      <c r="U270" s="94"/>
      <c r="V270" s="25">
        <f t="shared" ref="V270:V301" si="162">W269</f>
        <v>7691.77</v>
      </c>
      <c r="W270" s="25">
        <f t="shared" si="152"/>
        <v>7664.4890537120527</v>
      </c>
      <c r="X270" s="94"/>
      <c r="Y270" s="25">
        <f t="shared" si="153"/>
        <v>0</v>
      </c>
      <c r="Z270" s="25">
        <f t="shared" si="154"/>
        <v>0</v>
      </c>
      <c r="AA270" s="25">
        <f t="shared" si="155"/>
        <v>0</v>
      </c>
      <c r="AB270" s="25">
        <f t="shared" ref="AB270:AB301" si="163">IFERROR(_xlfn.IFNA(-M270*R270,0),0)</f>
        <v>-2728.0946287948086</v>
      </c>
      <c r="AC270" s="25">
        <f t="shared" si="156"/>
        <v>-2728.0946287948086</v>
      </c>
      <c r="AD270" s="25">
        <f t="shared" ref="AD270:AD301" si="164">IFERROR(_xlfn.IFNA($D$6*SUM(V270:V270,Y270:Z270),0),0)</f>
        <v>754.56263700000011</v>
      </c>
      <c r="AE270" s="25">
        <f t="shared" si="157"/>
        <v>-1973.5319917948086</v>
      </c>
      <c r="AG270" s="25"/>
      <c r="AJ270" s="32"/>
      <c r="AK270" s="90"/>
      <c r="AL270" s="90"/>
      <c r="AM270" s="89"/>
      <c r="AN270" s="89"/>
    </row>
    <row r="271" spans="1:40" ht="15" x14ac:dyDescent="0.2">
      <c r="A271" s="39" t="s">
        <v>58</v>
      </c>
      <c r="B271" s="39"/>
      <c r="C271" s="39"/>
      <c r="D271" s="40">
        <v>9.8100000000000007E-2</v>
      </c>
      <c r="E271" s="41"/>
      <c r="F271" s="41"/>
      <c r="G271" s="41"/>
      <c r="H271" s="9">
        <f t="shared" ref="H271:H302" si="165">H270+1</f>
        <v>2</v>
      </c>
      <c r="I271" s="32">
        <f t="shared" si="158"/>
        <v>2</v>
      </c>
      <c r="J271" s="19">
        <v>0</v>
      </c>
      <c r="K271" s="19">
        <v>0</v>
      </c>
      <c r="L271" s="20">
        <f t="shared" ref="L271:L302" si="166">$C$280</f>
        <v>2349.643805860082</v>
      </c>
      <c r="M271" s="19">
        <f t="shared" si="150"/>
        <v>769177</v>
      </c>
      <c r="N271" s="21"/>
      <c r="O271" s="109">
        <f>1000*(IF(I6&lt;18,VLOOKUP(I6,'[1]Mortality (No Interventions)'!$B$10:$O$129,7),VLOOKUP(I6,'[1]Mortality (Interventions)'!$B$136:$AV$256,10)))</f>
        <v>0.33729701321473948</v>
      </c>
      <c r="P271" s="93">
        <v>0</v>
      </c>
      <c r="Q271" s="92">
        <f t="shared" si="159"/>
        <v>0.99645322906327827</v>
      </c>
      <c r="R271" s="92">
        <f t="shared" si="160"/>
        <v>3.3610069797122637E-4</v>
      </c>
      <c r="S271" s="92">
        <f t="shared" si="161"/>
        <v>0</v>
      </c>
      <c r="T271" s="91">
        <f t="shared" si="151"/>
        <v>0.99611712836530708</v>
      </c>
      <c r="U271" s="94"/>
      <c r="V271" s="25">
        <f t="shared" si="162"/>
        <v>7664.4890537120527</v>
      </c>
      <c r="W271" s="25">
        <f t="shared" si="152"/>
        <v>7661.9038444464186</v>
      </c>
      <c r="X271" s="94"/>
      <c r="Y271" s="25">
        <f t="shared" si="153"/>
        <v>0</v>
      </c>
      <c r="Z271" s="25">
        <f t="shared" si="154"/>
        <v>0</v>
      </c>
      <c r="AA271" s="25">
        <f t="shared" si="155"/>
        <v>-2340.5204405746758</v>
      </c>
      <c r="AB271" s="25">
        <f t="shared" si="163"/>
        <v>-258.52092656341398</v>
      </c>
      <c r="AC271" s="25">
        <f t="shared" si="156"/>
        <v>-2599.0413671380898</v>
      </c>
      <c r="AD271" s="25">
        <f t="shared" si="164"/>
        <v>751.88637616915241</v>
      </c>
      <c r="AE271" s="25">
        <f t="shared" si="157"/>
        <v>-1847.1549909689375</v>
      </c>
      <c r="AF271" s="8" t="s">
        <v>59</v>
      </c>
      <c r="AG271" s="101">
        <f>AE398/Y398</f>
        <v>0.77420818435662764</v>
      </c>
      <c r="AJ271" s="32"/>
      <c r="AK271" s="90"/>
      <c r="AL271" s="90"/>
      <c r="AM271" s="89"/>
      <c r="AN271" s="89"/>
    </row>
    <row r="272" spans="1:40" ht="15" x14ac:dyDescent="0.2">
      <c r="A272" s="12" t="s">
        <v>60</v>
      </c>
      <c r="B272" s="12"/>
      <c r="C272" s="44"/>
      <c r="D272" s="45">
        <f>(1.067)/(1.0295)- 1</f>
        <v>3.6425449247207142E-2</v>
      </c>
      <c r="E272" s="41"/>
      <c r="F272" s="41"/>
      <c r="G272" s="41"/>
      <c r="H272" s="9">
        <f t="shared" si="165"/>
        <v>3</v>
      </c>
      <c r="I272" s="32">
        <f t="shared" si="158"/>
        <v>3</v>
      </c>
      <c r="J272" s="19">
        <v>0</v>
      </c>
      <c r="K272" s="19">
        <v>0</v>
      </c>
      <c r="L272" s="20">
        <f t="shared" si="166"/>
        <v>2349.643805860082</v>
      </c>
      <c r="M272" s="19">
        <f t="shared" si="150"/>
        <v>769177</v>
      </c>
      <c r="N272" s="21"/>
      <c r="O272" s="109">
        <f>1000*(IF(I7&lt;18,VLOOKUP(I7,'[1]Mortality (No Interventions)'!$B$10:$O$129,7),VLOOKUP(I7,'[1]Mortality (Interventions)'!$B$136:$AV$256,10)))</f>
        <v>0.24023107547649303</v>
      </c>
      <c r="P272" s="93">
        <v>0</v>
      </c>
      <c r="Q272" s="92">
        <f t="shared" si="159"/>
        <v>0.99611712836530708</v>
      </c>
      <c r="R272" s="92">
        <f t="shared" si="160"/>
        <v>2.3929828904775357E-4</v>
      </c>
      <c r="S272" s="92">
        <f t="shared" si="161"/>
        <v>0</v>
      </c>
      <c r="T272" s="91">
        <f t="shared" si="151"/>
        <v>0.9958778300762593</v>
      </c>
      <c r="U272" s="94"/>
      <c r="V272" s="25">
        <f t="shared" si="162"/>
        <v>7661.9038444464186</v>
      </c>
      <c r="W272" s="25">
        <f t="shared" si="152"/>
        <v>7660.0632170456693</v>
      </c>
      <c r="X272" s="94"/>
      <c r="Y272" s="25">
        <f t="shared" si="153"/>
        <v>0</v>
      </c>
      <c r="Z272" s="25">
        <f t="shared" si="154"/>
        <v>0</v>
      </c>
      <c r="AA272" s="25">
        <f t="shared" si="155"/>
        <v>-2339.958174832062</v>
      </c>
      <c r="AB272" s="25">
        <f t="shared" si="163"/>
        <v>-184.06274007488395</v>
      </c>
      <c r="AC272" s="25">
        <f t="shared" si="156"/>
        <v>-2524.020914906946</v>
      </c>
      <c r="AD272" s="25">
        <f t="shared" si="164"/>
        <v>751.63276714019366</v>
      </c>
      <c r="AE272" s="25">
        <f t="shared" si="157"/>
        <v>-1772.3881477667524</v>
      </c>
      <c r="AJ272" s="32"/>
      <c r="AK272" s="90"/>
      <c r="AL272" s="90"/>
      <c r="AM272" s="89"/>
      <c r="AN272" s="89"/>
    </row>
    <row r="273" spans="1:40" ht="15" x14ac:dyDescent="0.2">
      <c r="A273" s="12" t="s">
        <v>61</v>
      </c>
      <c r="B273" s="11"/>
      <c r="C273" s="44"/>
      <c r="D273" s="9"/>
      <c r="E273" s="9"/>
      <c r="F273" s="9"/>
      <c r="G273" s="9"/>
      <c r="H273" s="9">
        <f t="shared" si="165"/>
        <v>4</v>
      </c>
      <c r="I273" s="32">
        <f t="shared" si="158"/>
        <v>4</v>
      </c>
      <c r="J273" s="19">
        <v>0</v>
      </c>
      <c r="K273" s="19">
        <v>0</v>
      </c>
      <c r="L273" s="20">
        <f t="shared" si="166"/>
        <v>2349.643805860082</v>
      </c>
      <c r="M273" s="19">
        <f t="shared" si="150"/>
        <v>769177</v>
      </c>
      <c r="N273" s="21"/>
      <c r="O273" s="109">
        <f>1000*(IF(I8&lt;18,VLOOKUP(I8,'[1]Mortality (No Interventions)'!$B$10:$O$129,7),VLOOKUP(I8,'[1]Mortality (Interventions)'!$B$136:$AV$256,10)))</f>
        <v>0.18043713926302415</v>
      </c>
      <c r="P273" s="93">
        <v>0</v>
      </c>
      <c r="Q273" s="92">
        <f t="shared" si="159"/>
        <v>0.9958778300762593</v>
      </c>
      <c r="R273" s="92">
        <f t="shared" si="160"/>
        <v>1.796933467144283E-4</v>
      </c>
      <c r="S273" s="92">
        <f t="shared" si="161"/>
        <v>0</v>
      </c>
      <c r="T273" s="91">
        <f t="shared" si="151"/>
        <v>0.99569813672954488</v>
      </c>
      <c r="U273" s="94"/>
      <c r="V273" s="25">
        <f t="shared" si="162"/>
        <v>7660.0632170456693</v>
      </c>
      <c r="W273" s="25">
        <f t="shared" si="152"/>
        <v>7658.6810571522119</v>
      </c>
      <c r="X273" s="94"/>
      <c r="Y273" s="25">
        <f t="shared" si="153"/>
        <v>0</v>
      </c>
      <c r="Z273" s="25">
        <f t="shared" si="154"/>
        <v>0</v>
      </c>
      <c r="AA273" s="25">
        <f t="shared" si="155"/>
        <v>-2339.5359594730003</v>
      </c>
      <c r="AB273" s="25">
        <f t="shared" si="163"/>
        <v>-138.21598934576383</v>
      </c>
      <c r="AC273" s="25">
        <f t="shared" si="156"/>
        <v>-2477.751948818764</v>
      </c>
      <c r="AD273" s="25">
        <f t="shared" si="164"/>
        <v>751.45220159218024</v>
      </c>
      <c r="AE273" s="25">
        <f t="shared" si="157"/>
        <v>-1726.2997472265838</v>
      </c>
      <c r="AJ273" s="32"/>
      <c r="AK273" s="90"/>
      <c r="AL273" s="90"/>
      <c r="AM273" s="89"/>
      <c r="AN273" s="89"/>
    </row>
    <row r="274" spans="1:40" ht="15" x14ac:dyDescent="0.2">
      <c r="A274" s="12"/>
      <c r="B274" s="11" t="s">
        <v>62</v>
      </c>
      <c r="C274" s="11" t="s">
        <v>63</v>
      </c>
      <c r="E274" s="9"/>
      <c r="F274" s="9"/>
      <c r="G274" s="9"/>
      <c r="H274" s="9">
        <f t="shared" si="165"/>
        <v>5</v>
      </c>
      <c r="I274" s="32">
        <f t="shared" si="158"/>
        <v>5</v>
      </c>
      <c r="J274" s="19">
        <v>0</v>
      </c>
      <c r="K274" s="19">
        <v>0</v>
      </c>
      <c r="L274" s="20">
        <f t="shared" si="166"/>
        <v>2349.643805860082</v>
      </c>
      <c r="M274" s="19">
        <f t="shared" si="150"/>
        <v>769177</v>
      </c>
      <c r="N274" s="21"/>
      <c r="O274" s="109">
        <f>1000*(IF(I9&lt;18,VLOOKUP(I9,'[1]Mortality (No Interventions)'!$B$10:$O$129,7),VLOOKUP(I9,'[1]Mortality (Interventions)'!$B$136:$AV$256,10)))</f>
        <v>0.1576638919949174</v>
      </c>
      <c r="P274" s="93">
        <v>0</v>
      </c>
      <c r="Q274" s="92">
        <f t="shared" si="159"/>
        <v>0.99569813672954488</v>
      </c>
      <c r="R274" s="92">
        <f t="shared" si="160"/>
        <v>1.5698564348886745E-4</v>
      </c>
      <c r="S274" s="92">
        <f t="shared" si="161"/>
        <v>0</v>
      </c>
      <c r="T274" s="91">
        <f t="shared" si="151"/>
        <v>0.99554115108605601</v>
      </c>
      <c r="U274" s="94"/>
      <c r="V274" s="25">
        <f t="shared" si="162"/>
        <v>7658.6810571522119</v>
      </c>
      <c r="W274" s="25">
        <f t="shared" si="152"/>
        <v>7657.4735596891933</v>
      </c>
      <c r="X274" s="94"/>
      <c r="Y274" s="25">
        <f t="shared" si="153"/>
        <v>0</v>
      </c>
      <c r="Z274" s="25">
        <f t="shared" si="154"/>
        <v>0</v>
      </c>
      <c r="AA274" s="25">
        <f t="shared" si="155"/>
        <v>-2339.1670991281676</v>
      </c>
      <c r="AB274" s="25">
        <f t="shared" si="163"/>
        <v>-120.74974630183659</v>
      </c>
      <c r="AC274" s="25">
        <f t="shared" si="156"/>
        <v>-2459.9168454300043</v>
      </c>
      <c r="AD274" s="25">
        <f t="shared" si="164"/>
        <v>751.31661170663199</v>
      </c>
      <c r="AE274" s="25">
        <f t="shared" si="157"/>
        <v>-1708.6002337233722</v>
      </c>
      <c r="AJ274" s="32"/>
      <c r="AK274" s="90"/>
      <c r="AL274" s="90"/>
      <c r="AM274" s="89"/>
      <c r="AN274" s="89"/>
    </row>
    <row r="275" spans="1:40" ht="15" x14ac:dyDescent="0.2">
      <c r="A275" s="12"/>
      <c r="B275" s="11">
        <v>1</v>
      </c>
      <c r="C275" s="100">
        <v>2.5000000000000001E-2</v>
      </c>
      <c r="D275" s="9"/>
      <c r="E275" s="46" t="s">
        <v>64</v>
      </c>
      <c r="F275" s="11"/>
      <c r="G275" s="9"/>
      <c r="H275" s="9">
        <f t="shared" si="165"/>
        <v>6</v>
      </c>
      <c r="I275" s="32">
        <f t="shared" si="158"/>
        <v>6</v>
      </c>
      <c r="J275" s="19">
        <v>0</v>
      </c>
      <c r="K275" s="19">
        <v>0</v>
      </c>
      <c r="L275" s="20">
        <f t="shared" si="166"/>
        <v>2349.643805860082</v>
      </c>
      <c r="M275" s="19">
        <f t="shared" si="150"/>
        <v>769177</v>
      </c>
      <c r="N275" s="21"/>
      <c r="O275" s="109">
        <f>1000*(IF(I10&lt;18,VLOOKUP(I10,'[1]Mortality (No Interventions)'!$B$10:$O$129,7),VLOOKUP(I10,'[1]Mortality (Interventions)'!$B$136:$AV$256,10)))</f>
        <v>0.1474379697585769</v>
      </c>
      <c r="P275" s="93">
        <v>0</v>
      </c>
      <c r="Q275" s="92">
        <f t="shared" si="159"/>
        <v>0.99554115108605601</v>
      </c>
      <c r="R275" s="92">
        <f t="shared" si="160"/>
        <v>1.4678056612724477E-4</v>
      </c>
      <c r="S275" s="92">
        <f t="shared" si="161"/>
        <v>0</v>
      </c>
      <c r="T275" s="91">
        <f t="shared" si="151"/>
        <v>0.99539437051992874</v>
      </c>
      <c r="U275" s="94"/>
      <c r="V275" s="25">
        <f t="shared" si="162"/>
        <v>7657.4735596891933</v>
      </c>
      <c r="W275" s="25">
        <f t="shared" si="152"/>
        <v>7656.3445573340723</v>
      </c>
      <c r="X275" s="94"/>
      <c r="Y275" s="25">
        <f t="shared" si="153"/>
        <v>0</v>
      </c>
      <c r="Z275" s="25">
        <f t="shared" si="154"/>
        <v>0</v>
      </c>
      <c r="AA275" s="25">
        <f t="shared" si="155"/>
        <v>-2338.8222170801459</v>
      </c>
      <c r="AB275" s="25">
        <f t="shared" si="163"/>
        <v>-112.90023551205576</v>
      </c>
      <c r="AC275" s="25">
        <f t="shared" si="156"/>
        <v>-2451.7224525922015</v>
      </c>
      <c r="AD275" s="25">
        <f t="shared" si="164"/>
        <v>751.19815620550992</v>
      </c>
      <c r="AE275" s="25">
        <f t="shared" si="157"/>
        <v>-1700.5242963866917</v>
      </c>
      <c r="AJ275" s="32"/>
      <c r="AK275" s="90"/>
      <c r="AL275" s="90"/>
      <c r="AM275" s="89"/>
      <c r="AN275" s="89"/>
    </row>
    <row r="276" spans="1:40" ht="15" x14ac:dyDescent="0.2">
      <c r="A276" s="12"/>
      <c r="B276" s="47" t="s">
        <v>65</v>
      </c>
      <c r="C276" s="44">
        <v>0</v>
      </c>
      <c r="D276" s="9"/>
      <c r="E276" s="99">
        <v>769177</v>
      </c>
      <c r="F276" s="11"/>
      <c r="G276" s="9"/>
      <c r="H276" s="9">
        <f t="shared" si="165"/>
        <v>7</v>
      </c>
      <c r="I276" s="32">
        <f t="shared" si="158"/>
        <v>7</v>
      </c>
      <c r="J276" s="19">
        <v>0</v>
      </c>
      <c r="K276" s="19">
        <v>0</v>
      </c>
      <c r="L276" s="20">
        <f t="shared" si="166"/>
        <v>2349.643805860082</v>
      </c>
      <c r="M276" s="19">
        <f t="shared" si="150"/>
        <v>769177</v>
      </c>
      <c r="N276" s="21"/>
      <c r="O276" s="109">
        <f>1000*(IF(I11&lt;18,VLOOKUP(I11,'[1]Mortality (No Interventions)'!$B$10:$O$129,7),VLOOKUP(I11,'[1]Mortality (Interventions)'!$B$136:$AV$256,10)))</f>
        <v>0.13814060864040664</v>
      </c>
      <c r="P276" s="93">
        <v>0</v>
      </c>
      <c r="Q276" s="92">
        <f t="shared" si="159"/>
        <v>0.99539437051992874</v>
      </c>
      <c r="R276" s="92">
        <f t="shared" si="160"/>
        <v>1.3750438418085739E-4</v>
      </c>
      <c r="S276" s="92">
        <f t="shared" si="161"/>
        <v>0</v>
      </c>
      <c r="T276" s="91">
        <f t="shared" si="151"/>
        <v>0.99525686613574793</v>
      </c>
      <c r="U276" s="94"/>
      <c r="V276" s="25">
        <f t="shared" si="162"/>
        <v>7656.3445573340723</v>
      </c>
      <c r="W276" s="25">
        <f t="shared" si="152"/>
        <v>7655.2869052369624</v>
      </c>
      <c r="X276" s="94"/>
      <c r="Y276" s="25">
        <f t="shared" si="153"/>
        <v>0</v>
      </c>
      <c r="Z276" s="25">
        <f t="shared" si="154"/>
        <v>0</v>
      </c>
      <c r="AA276" s="25">
        <f t="shared" si="155"/>
        <v>-2338.499130755577</v>
      </c>
      <c r="AB276" s="25">
        <f t="shared" si="163"/>
        <v>-105.76520971107935</v>
      </c>
      <c r="AC276" s="25">
        <f t="shared" si="156"/>
        <v>-2444.2643404666564</v>
      </c>
      <c r="AD276" s="25">
        <f t="shared" si="164"/>
        <v>751.0874010744725</v>
      </c>
      <c r="AE276" s="25">
        <f t="shared" si="157"/>
        <v>-1693.1769393921841</v>
      </c>
      <c r="AJ276" s="32"/>
      <c r="AK276" s="90"/>
      <c r="AL276" s="90"/>
      <c r="AM276" s="89"/>
      <c r="AN276" s="89"/>
    </row>
    <row r="277" spans="1:40" ht="15" x14ac:dyDescent="0.2">
      <c r="A277" s="39" t="s">
        <v>66</v>
      </c>
      <c r="B277" s="49"/>
      <c r="C277" s="50"/>
      <c r="D277" s="9"/>
      <c r="E277" s="9"/>
      <c r="F277" s="9"/>
      <c r="G277" s="9"/>
      <c r="H277" s="9">
        <f t="shared" si="165"/>
        <v>8</v>
      </c>
      <c r="I277" s="32">
        <f t="shared" si="158"/>
        <v>8</v>
      </c>
      <c r="J277" s="19">
        <v>0</v>
      </c>
      <c r="K277" s="19">
        <v>0</v>
      </c>
      <c r="L277" s="20">
        <f t="shared" si="166"/>
        <v>2349.643805860082</v>
      </c>
      <c r="M277" s="19">
        <f t="shared" si="150"/>
        <v>769177</v>
      </c>
      <c r="N277" s="21"/>
      <c r="O277" s="109">
        <f>1000*(IF(I12&lt;18,VLOOKUP(I12,'[1]Mortality (No Interventions)'!$B$10:$O$129,7),VLOOKUP(I12,'[1]Mortality (Interventions)'!$B$136:$AV$256,10)))</f>
        <v>0.12860488919949176</v>
      </c>
      <c r="P277" s="93">
        <v>0</v>
      </c>
      <c r="Q277" s="92">
        <f t="shared" si="159"/>
        <v>0.99525686613574793</v>
      </c>
      <c r="R277" s="92">
        <f t="shared" si="160"/>
        <v>1.2799489899442126E-4</v>
      </c>
      <c r="S277" s="92">
        <f t="shared" si="161"/>
        <v>0</v>
      </c>
      <c r="T277" s="91">
        <f t="shared" si="151"/>
        <v>0.99512887123675353</v>
      </c>
      <c r="U277" s="94"/>
      <c r="V277" s="25">
        <f t="shared" si="162"/>
        <v>7655.2869052369624</v>
      </c>
      <c r="W277" s="25">
        <f t="shared" si="152"/>
        <v>7654.3023979127238</v>
      </c>
      <c r="X277" s="94"/>
      <c r="Y277" s="25">
        <f t="shared" si="153"/>
        <v>0</v>
      </c>
      <c r="Z277" s="25">
        <f t="shared" si="154"/>
        <v>0</v>
      </c>
      <c r="AA277" s="25">
        <f t="shared" si="155"/>
        <v>-2338.1983883339731</v>
      </c>
      <c r="AB277" s="25">
        <f t="shared" si="163"/>
        <v>-98.450732423831965</v>
      </c>
      <c r="AC277" s="25">
        <f t="shared" si="156"/>
        <v>-2436.6491207578051</v>
      </c>
      <c r="AD277" s="25">
        <f t="shared" si="164"/>
        <v>750.9836454037461</v>
      </c>
      <c r="AE277" s="25">
        <f t="shared" si="157"/>
        <v>-1685.665475354059</v>
      </c>
      <c r="AJ277" s="32"/>
      <c r="AK277" s="90"/>
      <c r="AL277" s="90"/>
      <c r="AM277" s="89"/>
      <c r="AN277" s="89"/>
    </row>
    <row r="278" spans="1:40" ht="15" x14ac:dyDescent="0.2">
      <c r="A278" s="39"/>
      <c r="B278" s="13" t="s">
        <v>62</v>
      </c>
      <c r="C278" s="13" t="s">
        <v>63</v>
      </c>
      <c r="D278" s="9"/>
      <c r="E278" s="9"/>
      <c r="F278" s="9"/>
      <c r="G278" s="9"/>
      <c r="H278" s="9">
        <f t="shared" si="165"/>
        <v>9</v>
      </c>
      <c r="I278" s="32">
        <f t="shared" si="158"/>
        <v>9</v>
      </c>
      <c r="J278" s="19">
        <v>0</v>
      </c>
      <c r="K278" s="19">
        <v>0</v>
      </c>
      <c r="L278" s="20">
        <f t="shared" si="166"/>
        <v>2349.643805860082</v>
      </c>
      <c r="M278" s="19">
        <f t="shared" si="150"/>
        <v>769177</v>
      </c>
      <c r="N278" s="21"/>
      <c r="O278" s="109">
        <f>1000*(IF(I13&lt;18,VLOOKUP(I13,'[1]Mortality (No Interventions)'!$B$10:$O$129,7),VLOOKUP(I13,'[1]Mortality (Interventions)'!$B$136:$AV$256,10)))</f>
        <v>0.12627726836086406</v>
      </c>
      <c r="P278" s="93">
        <v>0</v>
      </c>
      <c r="Q278" s="92">
        <f t="shared" si="159"/>
        <v>0.99512887123675353</v>
      </c>
      <c r="R278" s="92">
        <f t="shared" si="160"/>
        <v>1.2566215552680727E-4</v>
      </c>
      <c r="S278" s="92">
        <f t="shared" si="161"/>
        <v>0</v>
      </c>
      <c r="T278" s="91">
        <f t="shared" si="151"/>
        <v>0.99500320908122675</v>
      </c>
      <c r="U278" s="94"/>
      <c r="V278" s="25">
        <f t="shared" si="162"/>
        <v>7654.3023979127238</v>
      </c>
      <c r="W278" s="25">
        <f t="shared" si="152"/>
        <v>7653.3358335147077</v>
      </c>
      <c r="X278" s="94"/>
      <c r="Y278" s="25">
        <f t="shared" si="153"/>
        <v>0</v>
      </c>
      <c r="Z278" s="25">
        <f t="shared" si="154"/>
        <v>0</v>
      </c>
      <c r="AA278" s="25">
        <f t="shared" si="155"/>
        <v>-2337.9031270286087</v>
      </c>
      <c r="AB278" s="25">
        <f t="shared" si="163"/>
        <v>-96.656439801643032</v>
      </c>
      <c r="AC278" s="25">
        <f t="shared" si="156"/>
        <v>-2434.5595668302517</v>
      </c>
      <c r="AD278" s="25">
        <f t="shared" si="164"/>
        <v>750.88706523523831</v>
      </c>
      <c r="AE278" s="25">
        <f t="shared" si="157"/>
        <v>-1683.6725015950133</v>
      </c>
      <c r="AJ278" s="32"/>
      <c r="AK278" s="90"/>
      <c r="AL278" s="90"/>
      <c r="AM278" s="89"/>
      <c r="AN278" s="89"/>
    </row>
    <row r="279" spans="1:40" ht="15" x14ac:dyDescent="0.2">
      <c r="A279" s="39"/>
      <c r="B279" s="13">
        <v>1</v>
      </c>
      <c r="C279" s="52">
        <f>$H$268*0.01+$B$281</f>
        <v>4699.2612897726667</v>
      </c>
      <c r="D279" s="9"/>
      <c r="E279" s="53" t="s">
        <v>67</v>
      </c>
      <c r="F279" s="13"/>
      <c r="G279" s="98">
        <v>0.01</v>
      </c>
      <c r="H279" s="9">
        <f t="shared" si="165"/>
        <v>10</v>
      </c>
      <c r="I279" s="32">
        <f t="shared" si="158"/>
        <v>10</v>
      </c>
      <c r="J279" s="19">
        <v>0</v>
      </c>
      <c r="K279" s="19">
        <v>0</v>
      </c>
      <c r="L279" s="20">
        <f t="shared" si="166"/>
        <v>2349.643805860082</v>
      </c>
      <c r="M279" s="19">
        <f t="shared" si="150"/>
        <v>769177</v>
      </c>
      <c r="N279" s="21"/>
      <c r="O279" s="109">
        <f>1000*(IF(I14&lt;18,VLOOKUP(I14,'[1]Mortality (No Interventions)'!$B$10:$O$129,7),VLOOKUP(I14,'[1]Mortality (Interventions)'!$B$136:$AV$256,10)))</f>
        <v>0.12500360584498094</v>
      </c>
      <c r="P279" s="93">
        <v>0</v>
      </c>
      <c r="Q279" s="92">
        <f t="shared" si="159"/>
        <v>0.99500320908122675</v>
      </c>
      <c r="R279" s="92">
        <f t="shared" si="160"/>
        <v>1.2437898896248083E-4</v>
      </c>
      <c r="S279" s="92">
        <f t="shared" si="161"/>
        <v>0</v>
      </c>
      <c r="T279" s="91">
        <f t="shared" si="151"/>
        <v>0.9948788300922643</v>
      </c>
      <c r="U279" s="94"/>
      <c r="V279" s="25">
        <f t="shared" si="162"/>
        <v>7653.3358335147077</v>
      </c>
      <c r="W279" s="25">
        <f t="shared" si="152"/>
        <v>7652.3791389387761</v>
      </c>
      <c r="X279" s="94"/>
      <c r="Y279" s="25">
        <f t="shared" si="153"/>
        <v>0</v>
      </c>
      <c r="Z279" s="25">
        <f t="shared" si="154"/>
        <v>0</v>
      </c>
      <c r="AA279" s="25">
        <f t="shared" si="155"/>
        <v>-2337.6108807076139</v>
      </c>
      <c r="AB279" s="25">
        <f t="shared" si="163"/>
        <v>-95.669457593194124</v>
      </c>
      <c r="AC279" s="25">
        <f t="shared" si="156"/>
        <v>-2433.2803383008081</v>
      </c>
      <c r="AD279" s="25">
        <f t="shared" si="164"/>
        <v>750.79224526779285</v>
      </c>
      <c r="AE279" s="25">
        <f t="shared" si="157"/>
        <v>-1682.4880930330153</v>
      </c>
      <c r="AJ279" s="32"/>
      <c r="AK279" s="90"/>
      <c r="AL279" s="90"/>
      <c r="AM279" s="89"/>
      <c r="AN279" s="89"/>
    </row>
    <row r="280" spans="1:40" ht="15" x14ac:dyDescent="0.2">
      <c r="A280" s="39"/>
      <c r="B280" s="49" t="s">
        <v>65</v>
      </c>
      <c r="C280" s="52">
        <f>$H$268*0.005+$B$281</f>
        <v>2349.643805860082</v>
      </c>
      <c r="D280" s="9"/>
      <c r="E280" s="9"/>
      <c r="F280" s="9"/>
      <c r="G280" s="9"/>
      <c r="H280" s="9">
        <f t="shared" si="165"/>
        <v>11</v>
      </c>
      <c r="I280" s="32">
        <f t="shared" si="158"/>
        <v>11</v>
      </c>
      <c r="J280" s="19">
        <v>0</v>
      </c>
      <c r="K280" s="19">
        <v>0</v>
      </c>
      <c r="L280" s="20">
        <f t="shared" si="166"/>
        <v>2349.643805860082</v>
      </c>
      <c r="M280" s="19">
        <f t="shared" si="150"/>
        <v>769177</v>
      </c>
      <c r="N280" s="21"/>
      <c r="O280" s="109">
        <f>1000*(IF(I15&lt;18,VLOOKUP(I15,'[1]Mortality (No Interventions)'!$B$10:$O$129,7),VLOOKUP(I15,'[1]Mortality (Interventions)'!$B$136:$AV$256,10)))</f>
        <v>0.13696678500635326</v>
      </c>
      <c r="P280" s="93">
        <v>0</v>
      </c>
      <c r="Q280" s="92">
        <f t="shared" si="159"/>
        <v>0.9948788300922643</v>
      </c>
      <c r="R280" s="92">
        <f t="shared" si="160"/>
        <v>1.3626535482861942E-4</v>
      </c>
      <c r="S280" s="92">
        <f t="shared" si="161"/>
        <v>0</v>
      </c>
      <c r="T280" s="91">
        <f t="shared" si="151"/>
        <v>0.99474256473743572</v>
      </c>
      <c r="U280" s="94"/>
      <c r="V280" s="25">
        <f t="shared" si="162"/>
        <v>7652.3791389387761</v>
      </c>
      <c r="W280" s="25">
        <f t="shared" si="152"/>
        <v>7651.3310171704661</v>
      </c>
      <c r="X280" s="94"/>
      <c r="Y280" s="25">
        <f t="shared" si="153"/>
        <v>0</v>
      </c>
      <c r="Z280" s="25">
        <f t="shared" si="154"/>
        <v>0</v>
      </c>
      <c r="AA280" s="25">
        <f t="shared" si="155"/>
        <v>-2337.2907056606873</v>
      </c>
      <c r="AB280" s="25">
        <f t="shared" si="163"/>
        <v>-104.81217683101301</v>
      </c>
      <c r="AC280" s="25">
        <f t="shared" si="156"/>
        <v>-2442.1028824917003</v>
      </c>
      <c r="AD280" s="25">
        <f t="shared" si="164"/>
        <v>750.69839352989402</v>
      </c>
      <c r="AE280" s="25">
        <f t="shared" si="157"/>
        <v>-1691.4044889618062</v>
      </c>
      <c r="AJ280" s="32"/>
      <c r="AK280" s="90"/>
      <c r="AL280" s="90"/>
      <c r="AM280" s="89"/>
      <c r="AN280" s="89"/>
    </row>
    <row r="281" spans="1:40" ht="15" x14ac:dyDescent="0.2">
      <c r="A281" s="8" t="s">
        <v>425</v>
      </c>
      <c r="B281" s="77">
        <f>B24</f>
        <v>2.6321947497372853E-2</v>
      </c>
      <c r="D281" s="9"/>
      <c r="E281" s="9"/>
      <c r="F281" s="9"/>
      <c r="G281" s="56"/>
      <c r="H281" s="9">
        <f t="shared" si="165"/>
        <v>12</v>
      </c>
      <c r="I281" s="32">
        <f t="shared" si="158"/>
        <v>12</v>
      </c>
      <c r="J281" s="19">
        <v>0</v>
      </c>
      <c r="K281" s="19">
        <v>0</v>
      </c>
      <c r="L281" s="20">
        <f t="shared" si="166"/>
        <v>2349.643805860082</v>
      </c>
      <c r="M281" s="19">
        <f t="shared" si="150"/>
        <v>769177</v>
      </c>
      <c r="N281" s="21"/>
      <c r="O281" s="109">
        <f>1000*(IF(I16&lt;18,VLOOKUP(I16,'[1]Mortality (No Interventions)'!$B$10:$O$129,7),VLOOKUP(I16,'[1]Mortality (Interventions)'!$B$136:$AV$256,10)))</f>
        <v>0.14521640584498094</v>
      </c>
      <c r="P281" s="93">
        <v>0</v>
      </c>
      <c r="Q281" s="92">
        <f t="shared" si="159"/>
        <v>0.99474256473743572</v>
      </c>
      <c r="R281" s="92">
        <f t="shared" si="160"/>
        <v>1.4445293999218871E-4</v>
      </c>
      <c r="S281" s="92">
        <f t="shared" si="161"/>
        <v>0</v>
      </c>
      <c r="T281" s="91">
        <f t="shared" si="151"/>
        <v>0.99459811179744351</v>
      </c>
      <c r="U281" s="94"/>
      <c r="V281" s="25">
        <f t="shared" si="162"/>
        <v>7651.3310171704661</v>
      </c>
      <c r="W281" s="25">
        <f t="shared" si="152"/>
        <v>7650.2199183802222</v>
      </c>
      <c r="X281" s="94"/>
      <c r="Y281" s="25">
        <f t="shared" si="153"/>
        <v>0</v>
      </c>
      <c r="Z281" s="25">
        <f t="shared" si="154"/>
        <v>0</v>
      </c>
      <c r="AA281" s="25">
        <f t="shared" si="155"/>
        <v>-2336.9512927049964</v>
      </c>
      <c r="AB281" s="25">
        <f t="shared" si="163"/>
        <v>-111.10987902437174</v>
      </c>
      <c r="AC281" s="25">
        <f t="shared" si="156"/>
        <v>-2448.0611717293682</v>
      </c>
      <c r="AD281" s="25">
        <f t="shared" si="164"/>
        <v>750.59557278442276</v>
      </c>
      <c r="AE281" s="25">
        <f t="shared" si="157"/>
        <v>-1697.4655989449454</v>
      </c>
      <c r="AJ281" s="32"/>
      <c r="AK281" s="90"/>
      <c r="AL281" s="90"/>
      <c r="AM281" s="89"/>
      <c r="AN281" s="89"/>
    </row>
    <row r="282" spans="1:40" ht="15" x14ac:dyDescent="0.2">
      <c r="D282" s="9"/>
      <c r="E282" s="9"/>
      <c r="F282" s="9"/>
      <c r="G282" s="56"/>
      <c r="H282" s="9">
        <f t="shared" si="165"/>
        <v>13</v>
      </c>
      <c r="I282" s="32">
        <f t="shared" si="158"/>
        <v>13</v>
      </c>
      <c r="J282" s="19">
        <v>0</v>
      </c>
      <c r="K282" s="19">
        <v>0</v>
      </c>
      <c r="L282" s="20">
        <f t="shared" si="166"/>
        <v>2349.643805860082</v>
      </c>
      <c r="M282" s="19">
        <f t="shared" si="150"/>
        <v>769177</v>
      </c>
      <c r="N282" s="21"/>
      <c r="O282" s="109">
        <f>1000*(IF(I17&lt;18,VLOOKUP(I17,'[1]Mortality (No Interventions)'!$B$10:$O$129,7),VLOOKUP(I17,'[1]Mortality (Interventions)'!$B$136:$AV$256,10)))</f>
        <v>0.16118866836086404</v>
      </c>
      <c r="P282" s="93">
        <v>0</v>
      </c>
      <c r="Q282" s="92">
        <f t="shared" si="159"/>
        <v>0.99459811179744351</v>
      </c>
      <c r="R282" s="92">
        <f t="shared" si="160"/>
        <v>1.6031794519485971E-4</v>
      </c>
      <c r="S282" s="92">
        <f t="shared" si="161"/>
        <v>0</v>
      </c>
      <c r="T282" s="91">
        <f t="shared" si="151"/>
        <v>0.99443779385224862</v>
      </c>
      <c r="U282" s="94"/>
      <c r="V282" s="25">
        <f t="shared" si="162"/>
        <v>7650.2199183802222</v>
      </c>
      <c r="W282" s="25">
        <f t="shared" si="152"/>
        <v>7648.9867896189107</v>
      </c>
      <c r="X282" s="94"/>
      <c r="Y282" s="25">
        <f t="shared" si="153"/>
        <v>0</v>
      </c>
      <c r="Z282" s="25">
        <f t="shared" si="154"/>
        <v>0</v>
      </c>
      <c r="AA282" s="25">
        <f t="shared" si="155"/>
        <v>-2336.5746026381012</v>
      </c>
      <c r="AB282" s="25">
        <f t="shared" si="163"/>
        <v>-123.31287613114661</v>
      </c>
      <c r="AC282" s="25">
        <f t="shared" si="156"/>
        <v>-2459.887478769248</v>
      </c>
      <c r="AD282" s="25">
        <f t="shared" si="164"/>
        <v>750.4865739930998</v>
      </c>
      <c r="AE282" s="25">
        <f t="shared" si="157"/>
        <v>-1709.4009047761483</v>
      </c>
      <c r="AJ282" s="32"/>
      <c r="AK282" s="90"/>
      <c r="AL282" s="90"/>
      <c r="AM282" s="89"/>
      <c r="AN282" s="89"/>
    </row>
    <row r="283" spans="1:40" ht="15" x14ac:dyDescent="0.2">
      <c r="D283" s="9"/>
      <c r="E283" s="9"/>
      <c r="F283" s="9"/>
      <c r="G283" s="9"/>
      <c r="H283" s="9">
        <f t="shared" si="165"/>
        <v>14</v>
      </c>
      <c r="I283" s="32">
        <f t="shared" si="158"/>
        <v>14</v>
      </c>
      <c r="J283" s="19">
        <v>0</v>
      </c>
      <c r="K283" s="19">
        <v>0</v>
      </c>
      <c r="L283" s="20">
        <f t="shared" si="166"/>
        <v>2349.643805860082</v>
      </c>
      <c r="M283" s="19">
        <f t="shared" si="150"/>
        <v>769177</v>
      </c>
      <c r="N283" s="21"/>
      <c r="O283" s="109">
        <f>1000*(IF(I18&lt;18,VLOOKUP(I18,'[1]Mortality (No Interventions)'!$B$10:$O$129,7),VLOOKUP(I18,'[1]Mortality (Interventions)'!$B$136:$AV$256,10)))</f>
        <v>0.18100057255400254</v>
      </c>
      <c r="P283" s="93">
        <v>0</v>
      </c>
      <c r="Q283" s="92">
        <f t="shared" si="159"/>
        <v>0.99443779385224862</v>
      </c>
      <c r="R283" s="92">
        <f t="shared" si="160"/>
        <v>1.7999381005659614E-4</v>
      </c>
      <c r="S283" s="92">
        <f t="shared" si="161"/>
        <v>0</v>
      </c>
      <c r="T283" s="91">
        <f t="shared" si="151"/>
        <v>0.994257800042192</v>
      </c>
      <c r="U283" s="94"/>
      <c r="V283" s="25">
        <f t="shared" si="162"/>
        <v>7648.9867896189107</v>
      </c>
      <c r="W283" s="25">
        <f t="shared" si="152"/>
        <v>7647.602318630532</v>
      </c>
      <c r="X283" s="94"/>
      <c r="Y283" s="25">
        <f t="shared" si="153"/>
        <v>0</v>
      </c>
      <c r="Z283" s="25">
        <f t="shared" si="154"/>
        <v>0</v>
      </c>
      <c r="AA283" s="25">
        <f t="shared" si="155"/>
        <v>-2336.1516812972086</v>
      </c>
      <c r="AB283" s="25">
        <f t="shared" si="163"/>
        <v>-138.44709883790244</v>
      </c>
      <c r="AC283" s="25">
        <f t="shared" si="156"/>
        <v>-2474.5987801351112</v>
      </c>
      <c r="AD283" s="25">
        <f t="shared" si="164"/>
        <v>750.36560406161516</v>
      </c>
      <c r="AE283" s="25">
        <f t="shared" si="157"/>
        <v>-1724.233176073496</v>
      </c>
      <c r="AJ283" s="32"/>
      <c r="AK283" s="90"/>
      <c r="AL283" s="90"/>
      <c r="AM283" s="89"/>
      <c r="AN283" s="89"/>
    </row>
    <row r="284" spans="1:40" ht="15" x14ac:dyDescent="0.2">
      <c r="D284" s="9"/>
      <c r="E284" s="9"/>
      <c r="F284" s="9"/>
      <c r="G284" s="56"/>
      <c r="H284" s="9">
        <f t="shared" si="165"/>
        <v>15</v>
      </c>
      <c r="I284" s="32">
        <f t="shared" si="158"/>
        <v>15</v>
      </c>
      <c r="J284" s="19">
        <v>0</v>
      </c>
      <c r="K284" s="19">
        <v>0</v>
      </c>
      <c r="L284" s="20">
        <f t="shared" si="166"/>
        <v>2349.643805860082</v>
      </c>
      <c r="M284" s="19">
        <f t="shared" si="150"/>
        <v>769177</v>
      </c>
      <c r="N284" s="21"/>
      <c r="O284" s="109">
        <f>1000*(IF(I19&lt;18,VLOOKUP(I19,'[1]Mortality (No Interventions)'!$B$10:$O$129,7),VLOOKUP(I19,'[1]Mortality (Interventions)'!$B$136:$AV$256,10)))</f>
        <v>0.21694796289707752</v>
      </c>
      <c r="P284" s="93">
        <v>0</v>
      </c>
      <c r="Q284" s="92">
        <f t="shared" si="159"/>
        <v>0.994257800042192</v>
      </c>
      <c r="R284" s="92">
        <f t="shared" si="160"/>
        <v>2.1570220431368339E-4</v>
      </c>
      <c r="S284" s="92">
        <f t="shared" si="161"/>
        <v>0</v>
      </c>
      <c r="T284" s="91">
        <f t="shared" si="151"/>
        <v>0.99404209783787834</v>
      </c>
      <c r="U284" s="94"/>
      <c r="V284" s="25">
        <f t="shared" si="162"/>
        <v>7647.602318630532</v>
      </c>
      <c r="W284" s="25">
        <f t="shared" si="152"/>
        <v>7645.9431868864576</v>
      </c>
      <c r="X284" s="94"/>
      <c r="Y284" s="25">
        <f t="shared" si="153"/>
        <v>0</v>
      </c>
      <c r="Z284" s="25">
        <f t="shared" si="154"/>
        <v>0</v>
      </c>
      <c r="AA284" s="25">
        <f t="shared" si="155"/>
        <v>-2335.6448579489324</v>
      </c>
      <c r="AB284" s="25">
        <f t="shared" si="163"/>
        <v>-165.91317440738604</v>
      </c>
      <c r="AC284" s="25">
        <f t="shared" si="156"/>
        <v>-2501.5580323563186</v>
      </c>
      <c r="AD284" s="25">
        <f t="shared" si="164"/>
        <v>750.22978745765522</v>
      </c>
      <c r="AE284" s="25">
        <f t="shared" si="157"/>
        <v>-1751.3282448986633</v>
      </c>
      <c r="AJ284" s="32"/>
      <c r="AK284" s="90"/>
      <c r="AL284" s="90"/>
      <c r="AM284" s="89"/>
      <c r="AN284" s="89"/>
    </row>
    <row r="285" spans="1:40" ht="15" x14ac:dyDescent="0.2">
      <c r="D285" s="9"/>
      <c r="E285" s="9"/>
      <c r="F285" s="9"/>
      <c r="G285" s="9"/>
      <c r="H285" s="9">
        <f t="shared" si="165"/>
        <v>16</v>
      </c>
      <c r="I285" s="32">
        <f t="shared" si="158"/>
        <v>16</v>
      </c>
      <c r="J285" s="19">
        <v>0</v>
      </c>
      <c r="K285" s="19">
        <v>0</v>
      </c>
      <c r="L285" s="20">
        <f t="shared" si="166"/>
        <v>2349.643805860082</v>
      </c>
      <c r="M285" s="19">
        <f t="shared" si="150"/>
        <v>769177</v>
      </c>
      <c r="N285" s="21"/>
      <c r="O285" s="109">
        <f>1000*(IF(I20&lt;18,VLOOKUP(I20,'[1]Mortality (No Interventions)'!$B$10:$O$129,7),VLOOKUP(I20,'[1]Mortality (Interventions)'!$B$136:$AV$256,10)))</f>
        <v>0.26258807827191871</v>
      </c>
      <c r="P285" s="93">
        <v>0</v>
      </c>
      <c r="Q285" s="92">
        <f t="shared" si="159"/>
        <v>0.99404209783787834</v>
      </c>
      <c r="R285" s="92">
        <f t="shared" si="160"/>
        <v>2.6102360419263509E-4</v>
      </c>
      <c r="S285" s="92">
        <f t="shared" si="161"/>
        <v>0</v>
      </c>
      <c r="T285" s="91">
        <f t="shared" si="151"/>
        <v>0.99378107423368567</v>
      </c>
      <c r="U285" s="94"/>
      <c r="V285" s="25">
        <f t="shared" si="162"/>
        <v>7645.9431868864576</v>
      </c>
      <c r="W285" s="25">
        <f t="shared" si="152"/>
        <v>7643.9354533584365</v>
      </c>
      <c r="X285" s="94"/>
      <c r="Y285" s="25">
        <f t="shared" si="153"/>
        <v>0</v>
      </c>
      <c r="Z285" s="25">
        <f t="shared" si="154"/>
        <v>0</v>
      </c>
      <c r="AA285" s="25">
        <f t="shared" si="155"/>
        <v>-2335.0315454541578</v>
      </c>
      <c r="AB285" s="25">
        <f t="shared" si="163"/>
        <v>-200.77335280207848</v>
      </c>
      <c r="AC285" s="25">
        <f t="shared" si="156"/>
        <v>-2535.8048982562364</v>
      </c>
      <c r="AD285" s="25">
        <f t="shared" si="164"/>
        <v>750.06702663356157</v>
      </c>
      <c r="AE285" s="25">
        <f t="shared" si="157"/>
        <v>-1785.7378716226749</v>
      </c>
      <c r="AJ285" s="32"/>
      <c r="AK285" s="90"/>
      <c r="AL285" s="90"/>
      <c r="AM285" s="89"/>
      <c r="AN285" s="89"/>
    </row>
    <row r="286" spans="1:40" ht="15" x14ac:dyDescent="0.2">
      <c r="B286" s="97"/>
      <c r="C286" s="96"/>
      <c r="D286" s="9"/>
      <c r="E286" s="9"/>
      <c r="F286" s="9"/>
      <c r="G286" s="56"/>
      <c r="H286" s="9">
        <f t="shared" si="165"/>
        <v>17</v>
      </c>
      <c r="I286" s="32">
        <f t="shared" si="158"/>
        <v>17</v>
      </c>
      <c r="J286" s="19">
        <v>0</v>
      </c>
      <c r="K286" s="19">
        <v>0</v>
      </c>
      <c r="L286" s="20">
        <f t="shared" si="166"/>
        <v>2349.643805860082</v>
      </c>
      <c r="M286" s="19">
        <f t="shared" si="150"/>
        <v>769177</v>
      </c>
      <c r="N286" s="21"/>
      <c r="O286" s="109">
        <f>1000*(IF(I21&lt;18,VLOOKUP(I21,'[1]Mortality (No Interventions)'!$B$10:$O$129,7),VLOOKUP(I21,'[1]Mortality (Interventions)'!$B$136:$AV$256,10)))</f>
        <v>0.31455799364675985</v>
      </c>
      <c r="P286" s="93">
        <v>0</v>
      </c>
      <c r="Q286" s="92">
        <f t="shared" si="159"/>
        <v>0.99378107423368567</v>
      </c>
      <c r="R286" s="92">
        <f t="shared" si="160"/>
        <v>3.1260178083506991E-4</v>
      </c>
      <c r="S286" s="92">
        <f t="shared" si="161"/>
        <v>0</v>
      </c>
      <c r="T286" s="91">
        <f t="shared" si="151"/>
        <v>0.99346847245285064</v>
      </c>
      <c r="U286" s="94"/>
      <c r="V286" s="25">
        <f t="shared" si="162"/>
        <v>7643.9354533584365</v>
      </c>
      <c r="W286" s="25">
        <f t="shared" si="152"/>
        <v>7641.5309923586638</v>
      </c>
      <c r="X286" s="94"/>
      <c r="Y286" s="25">
        <f t="shared" si="153"/>
        <v>0</v>
      </c>
      <c r="Z286" s="25">
        <f t="shared" si="154"/>
        <v>0</v>
      </c>
      <c r="AA286" s="25">
        <f t="shared" si="155"/>
        <v>-2334.2970426161182</v>
      </c>
      <c r="AB286" s="25">
        <f t="shared" si="163"/>
        <v>-240.44609997737658</v>
      </c>
      <c r="AC286" s="25">
        <f t="shared" si="156"/>
        <v>-2574.7431425934947</v>
      </c>
      <c r="AD286" s="25">
        <f t="shared" si="164"/>
        <v>749.8700679744627</v>
      </c>
      <c r="AE286" s="25">
        <f t="shared" si="157"/>
        <v>-1824.873074619032</v>
      </c>
      <c r="AJ286" s="32"/>
      <c r="AK286" s="90"/>
      <c r="AL286" s="90"/>
      <c r="AM286" s="89"/>
      <c r="AN286" s="89"/>
    </row>
    <row r="287" spans="1:40" ht="15" x14ac:dyDescent="0.2">
      <c r="B287" s="9"/>
      <c r="C287" s="9"/>
      <c r="D287" s="9"/>
      <c r="F287" s="9"/>
      <c r="G287" s="9"/>
      <c r="H287" s="9">
        <f t="shared" si="165"/>
        <v>18</v>
      </c>
      <c r="I287" s="32">
        <f t="shared" si="158"/>
        <v>18</v>
      </c>
      <c r="J287" s="19">
        <v>0</v>
      </c>
      <c r="K287" s="19">
        <v>0</v>
      </c>
      <c r="L287" s="20">
        <f t="shared" si="166"/>
        <v>2349.643805860082</v>
      </c>
      <c r="M287" s="19">
        <f t="shared" si="150"/>
        <v>769177</v>
      </c>
      <c r="N287" s="21"/>
      <c r="O287" s="109">
        <f>1000*(IF(I22&lt;18,VLOOKUP(I22,'[1]Mortality (No Interventions)'!$B$10:$O$129,7),VLOOKUP(I22,'[1]Mortality (Interventions)'!$B$136:$AV$256,10)))</f>
        <v>0.33859795311308771</v>
      </c>
      <c r="P287" s="93">
        <v>0</v>
      </c>
      <c r="Q287" s="92">
        <f t="shared" si="159"/>
        <v>0.99346847245285064</v>
      </c>
      <c r="R287" s="92">
        <f t="shared" si="160"/>
        <v>3.3638639125492119E-4</v>
      </c>
      <c r="S287" s="92">
        <f t="shared" si="161"/>
        <v>0</v>
      </c>
      <c r="T287" s="91">
        <f t="shared" si="151"/>
        <v>0.99313208606159575</v>
      </c>
      <c r="U287" s="94"/>
      <c r="V287" s="25">
        <f t="shared" si="162"/>
        <v>7641.5309923586638</v>
      </c>
      <c r="W287" s="25">
        <f t="shared" si="152"/>
        <v>7638.9435856060009</v>
      </c>
      <c r="X287" s="94"/>
      <c r="Y287" s="25">
        <f t="shared" si="153"/>
        <v>0</v>
      </c>
      <c r="Z287" s="25">
        <f t="shared" si="154"/>
        <v>0</v>
      </c>
      <c r="AA287" s="25">
        <f t="shared" si="155"/>
        <v>-2333.5066544155302</v>
      </c>
      <c r="AB287" s="25">
        <f t="shared" si="163"/>
        <v>-258.74067526628653</v>
      </c>
      <c r="AC287" s="25">
        <f t="shared" si="156"/>
        <v>-2592.2473296818166</v>
      </c>
      <c r="AD287" s="25">
        <f t="shared" si="164"/>
        <v>749.63419035038498</v>
      </c>
      <c r="AE287" s="25">
        <f t="shared" si="157"/>
        <v>-1842.6131393314317</v>
      </c>
      <c r="AJ287" s="32"/>
      <c r="AK287" s="90"/>
      <c r="AL287" s="90"/>
      <c r="AM287" s="89"/>
      <c r="AN287" s="89"/>
    </row>
    <row r="288" spans="1:40" ht="15" x14ac:dyDescent="0.2">
      <c r="B288" s="9"/>
      <c r="C288" s="9"/>
      <c r="D288" s="9"/>
      <c r="F288" s="9"/>
      <c r="G288" s="9"/>
      <c r="H288" s="9">
        <f t="shared" si="165"/>
        <v>19</v>
      </c>
      <c r="I288" s="32">
        <f t="shared" si="158"/>
        <v>19</v>
      </c>
      <c r="J288" s="19">
        <v>0</v>
      </c>
      <c r="K288" s="19">
        <v>0</v>
      </c>
      <c r="L288" s="20">
        <f t="shared" si="166"/>
        <v>2349.643805860082</v>
      </c>
      <c r="M288" s="19">
        <f t="shared" si="150"/>
        <v>769177</v>
      </c>
      <c r="N288" s="21"/>
      <c r="O288" s="109">
        <f>1000*(IF(I23&lt;18,VLOOKUP(I23,'[1]Mortality (No Interventions)'!$B$10:$O$129,7),VLOOKUP(I23,'[1]Mortality (Interventions)'!$B$136:$AV$256,10)))</f>
        <v>0.37309615326260476</v>
      </c>
      <c r="P288" s="93">
        <v>0</v>
      </c>
      <c r="Q288" s="92">
        <f t="shared" si="159"/>
        <v>0.99313208606159575</v>
      </c>
      <c r="R288" s="92">
        <f t="shared" si="160"/>
        <v>3.7053376099124754E-4</v>
      </c>
      <c r="S288" s="92">
        <f t="shared" si="161"/>
        <v>0</v>
      </c>
      <c r="T288" s="91">
        <f t="shared" si="151"/>
        <v>0.99276155230060448</v>
      </c>
      <c r="U288" s="94"/>
      <c r="V288" s="25">
        <f t="shared" si="162"/>
        <v>7638.9435856060009</v>
      </c>
      <c r="W288" s="25">
        <f t="shared" si="152"/>
        <v>7636.0935251392211</v>
      </c>
      <c r="X288" s="94"/>
      <c r="Y288" s="25">
        <f t="shared" si="153"/>
        <v>0</v>
      </c>
      <c r="Z288" s="25">
        <f t="shared" si="154"/>
        <v>0</v>
      </c>
      <c r="AA288" s="25">
        <f t="shared" si="155"/>
        <v>-2332.6360320591552</v>
      </c>
      <c r="AB288" s="25">
        <f t="shared" si="163"/>
        <v>-285.00604667796483</v>
      </c>
      <c r="AC288" s="25">
        <f t="shared" si="156"/>
        <v>-2617.6420787371198</v>
      </c>
      <c r="AD288" s="25">
        <f t="shared" si="164"/>
        <v>749.38036574794876</v>
      </c>
      <c r="AE288" s="25">
        <f t="shared" si="157"/>
        <v>-1868.261712989171</v>
      </c>
      <c r="AJ288" s="32"/>
      <c r="AK288" s="90"/>
      <c r="AL288" s="90"/>
      <c r="AM288" s="89"/>
      <c r="AN288" s="89"/>
    </row>
    <row r="289" spans="2:40" ht="15" x14ac:dyDescent="0.2">
      <c r="B289" s="9"/>
      <c r="C289" s="9"/>
      <c r="D289" s="9"/>
      <c r="F289" s="9"/>
      <c r="G289" s="9"/>
      <c r="H289" s="9">
        <f t="shared" si="165"/>
        <v>20</v>
      </c>
      <c r="I289" s="32">
        <f t="shared" si="158"/>
        <v>20</v>
      </c>
      <c r="J289" s="19">
        <v>0</v>
      </c>
      <c r="K289" s="19">
        <v>0</v>
      </c>
      <c r="L289" s="20">
        <f t="shared" si="166"/>
        <v>2349.643805860082</v>
      </c>
      <c r="M289" s="19">
        <f t="shared" si="150"/>
        <v>769177</v>
      </c>
      <c r="N289" s="21"/>
      <c r="O289" s="109">
        <f>1000*(IF(I24&lt;18,VLOOKUP(I24,'[1]Mortality (No Interventions)'!$B$10:$O$129,7),VLOOKUP(I24,'[1]Mortality (Interventions)'!$B$136:$AV$256,10)))</f>
        <v>0.39593035072726851</v>
      </c>
      <c r="P289" s="93">
        <v>0</v>
      </c>
      <c r="Q289" s="92">
        <f t="shared" si="159"/>
        <v>0.99276155230060448</v>
      </c>
      <c r="R289" s="92">
        <f t="shared" si="160"/>
        <v>3.9306442959092586E-4</v>
      </c>
      <c r="S289" s="92">
        <f t="shared" si="161"/>
        <v>0</v>
      </c>
      <c r="T289" s="91">
        <f t="shared" si="151"/>
        <v>0.9923684878710135</v>
      </c>
      <c r="U289" s="94"/>
      <c r="V289" s="25">
        <f t="shared" si="162"/>
        <v>7636.0935251392211</v>
      </c>
      <c r="W289" s="25">
        <f t="shared" si="152"/>
        <v>7633.0701639516255</v>
      </c>
      <c r="X289" s="94"/>
      <c r="Y289" s="25">
        <f t="shared" si="153"/>
        <v>0</v>
      </c>
      <c r="Z289" s="25">
        <f t="shared" si="154"/>
        <v>0</v>
      </c>
      <c r="AA289" s="25">
        <f t="shared" si="155"/>
        <v>-2331.7124706568629</v>
      </c>
      <c r="AB289" s="25">
        <f t="shared" si="163"/>
        <v>-302.33611875945957</v>
      </c>
      <c r="AC289" s="25">
        <f t="shared" si="156"/>
        <v>-2634.0485894163226</v>
      </c>
      <c r="AD289" s="25">
        <f t="shared" si="164"/>
        <v>749.1007748161577</v>
      </c>
      <c r="AE289" s="25">
        <f t="shared" si="157"/>
        <v>-1884.9478146001647</v>
      </c>
      <c r="AJ289" s="32"/>
      <c r="AK289" s="90"/>
      <c r="AL289" s="90"/>
      <c r="AM289" s="89"/>
      <c r="AN289" s="89"/>
    </row>
    <row r="290" spans="2:40" ht="15" x14ac:dyDescent="0.2">
      <c r="B290" s="9"/>
      <c r="C290" s="58"/>
      <c r="D290" s="56"/>
      <c r="F290" s="9"/>
      <c r="G290" s="58"/>
      <c r="H290" s="9">
        <f t="shared" si="165"/>
        <v>21</v>
      </c>
      <c r="I290" s="32">
        <f t="shared" si="158"/>
        <v>21</v>
      </c>
      <c r="J290" s="19">
        <v>0</v>
      </c>
      <c r="K290" s="19">
        <v>0</v>
      </c>
      <c r="L290" s="20">
        <f t="shared" si="166"/>
        <v>2349.643805860082</v>
      </c>
      <c r="M290" s="19">
        <f t="shared" si="150"/>
        <v>769177</v>
      </c>
      <c r="N290" s="21"/>
      <c r="O290" s="109">
        <f>1000*(IF(I25&lt;18,VLOOKUP(I25,'[1]Mortality (No Interventions)'!$B$10:$O$129,7),VLOOKUP(I25,'[1]Mortality (Interventions)'!$B$136:$AV$256,10)))</f>
        <v>0.41783782700787075</v>
      </c>
      <c r="P290" s="93">
        <v>0</v>
      </c>
      <c r="Q290" s="92">
        <f t="shared" si="159"/>
        <v>0.9923684878710135</v>
      </c>
      <c r="R290" s="92">
        <f t="shared" si="160"/>
        <v>4.1464909256311083E-4</v>
      </c>
      <c r="S290" s="92">
        <f t="shared" si="161"/>
        <v>0</v>
      </c>
      <c r="T290" s="91">
        <f t="shared" si="151"/>
        <v>0.99195383877845045</v>
      </c>
      <c r="U290" s="94"/>
      <c r="V290" s="25">
        <f t="shared" si="162"/>
        <v>7633.0701639516255</v>
      </c>
      <c r="W290" s="25">
        <f t="shared" si="152"/>
        <v>7629.8807785009221</v>
      </c>
      <c r="X290" s="94"/>
      <c r="Y290" s="25">
        <f t="shared" si="153"/>
        <v>0</v>
      </c>
      <c r="Z290" s="25">
        <f t="shared" si="154"/>
        <v>0</v>
      </c>
      <c r="AA290" s="25">
        <f t="shared" si="155"/>
        <v>-2330.7381929849166</v>
      </c>
      <c r="AB290" s="25">
        <f t="shared" si="163"/>
        <v>-318.9385450704159</v>
      </c>
      <c r="AC290" s="25">
        <f t="shared" si="156"/>
        <v>-2649.6767380553324</v>
      </c>
      <c r="AD290" s="25">
        <f t="shared" si="164"/>
        <v>748.80418308365449</v>
      </c>
      <c r="AE290" s="25">
        <f t="shared" si="157"/>
        <v>-1900.8725549716778</v>
      </c>
      <c r="AG290" s="95"/>
      <c r="AJ290" s="32"/>
      <c r="AK290" s="90"/>
      <c r="AL290" s="90"/>
      <c r="AM290" s="89"/>
      <c r="AN290" s="89"/>
    </row>
    <row r="291" spans="2:40" ht="15" x14ac:dyDescent="0.2">
      <c r="B291" s="32"/>
      <c r="C291" s="58"/>
      <c r="D291" s="56"/>
      <c r="E291" s="56"/>
      <c r="F291" s="32"/>
      <c r="G291" s="58"/>
      <c r="H291" s="9">
        <f t="shared" si="165"/>
        <v>22</v>
      </c>
      <c r="I291" s="32">
        <f t="shared" si="158"/>
        <v>22</v>
      </c>
      <c r="J291" s="19">
        <v>0</v>
      </c>
      <c r="K291" s="19">
        <v>0</v>
      </c>
      <c r="L291" s="20">
        <f t="shared" si="166"/>
        <v>2349.643805860082</v>
      </c>
      <c r="M291" s="19">
        <f t="shared" si="150"/>
        <v>769177</v>
      </c>
      <c r="N291" s="21"/>
      <c r="O291" s="109">
        <f>1000*(IF(I26&lt;18,VLOOKUP(I26,'[1]Mortality (No Interventions)'!$B$10:$O$129,7),VLOOKUP(I26,'[1]Mortality (Interventions)'!$B$136:$AV$256,10)))</f>
        <v>0.42888903484757429</v>
      </c>
      <c r="P291" s="93">
        <v>0</v>
      </c>
      <c r="Q291" s="92">
        <f t="shared" si="159"/>
        <v>0.99195383877845045</v>
      </c>
      <c r="R291" s="92">
        <f t="shared" si="160"/>
        <v>4.2543812452703597E-4</v>
      </c>
      <c r="S291" s="92">
        <f t="shared" si="161"/>
        <v>0</v>
      </c>
      <c r="T291" s="91">
        <f t="shared" si="151"/>
        <v>0.99152840065392345</v>
      </c>
      <c r="U291" s="94"/>
      <c r="V291" s="25">
        <f t="shared" si="162"/>
        <v>7629.8807785009221</v>
      </c>
      <c r="W291" s="25">
        <f t="shared" si="152"/>
        <v>7626.6084062978289</v>
      </c>
      <c r="X291" s="94"/>
      <c r="Y291" s="25">
        <f t="shared" si="153"/>
        <v>0</v>
      </c>
      <c r="Z291" s="25">
        <f t="shared" si="154"/>
        <v>0</v>
      </c>
      <c r="AA291" s="25">
        <f t="shared" si="155"/>
        <v>-2329.7385649308449</v>
      </c>
      <c r="AB291" s="25">
        <f t="shared" si="163"/>
        <v>-327.23722030933197</v>
      </c>
      <c r="AC291" s="25">
        <f t="shared" si="156"/>
        <v>-2656.9757852401767</v>
      </c>
      <c r="AD291" s="25">
        <f t="shared" si="164"/>
        <v>748.4913043709405</v>
      </c>
      <c r="AE291" s="25">
        <f t="shared" si="157"/>
        <v>-1908.4844808692362</v>
      </c>
      <c r="AG291" s="95"/>
      <c r="AJ291" s="32"/>
      <c r="AK291" s="90"/>
      <c r="AL291" s="90"/>
      <c r="AM291" s="89"/>
      <c r="AN291" s="89"/>
    </row>
    <row r="292" spans="2:40" ht="15" x14ac:dyDescent="0.2">
      <c r="B292" s="32"/>
      <c r="C292" s="58"/>
      <c r="D292" s="56"/>
      <c r="E292" s="56"/>
      <c r="F292" s="32"/>
      <c r="G292" s="58"/>
      <c r="H292" s="9">
        <f t="shared" si="165"/>
        <v>23</v>
      </c>
      <c r="I292" s="32">
        <f t="shared" si="158"/>
        <v>23</v>
      </c>
      <c r="J292" s="19">
        <v>0</v>
      </c>
      <c r="K292" s="19">
        <v>0</v>
      </c>
      <c r="L292" s="20">
        <f t="shared" si="166"/>
        <v>2349.643805860082</v>
      </c>
      <c r="M292" s="19">
        <f t="shared" si="150"/>
        <v>769177</v>
      </c>
      <c r="N292" s="21"/>
      <c r="O292" s="109">
        <f>1000*(IF(I27&lt;18,VLOOKUP(I27,'[1]Mortality (No Interventions)'!$B$10:$O$129,7),VLOOKUP(I27,'[1]Mortality (Interventions)'!$B$136:$AV$256,10)))</f>
        <v>0.43478939303569802</v>
      </c>
      <c r="P292" s="93">
        <v>0</v>
      </c>
      <c r="Q292" s="92">
        <f t="shared" si="159"/>
        <v>0.99152840065392345</v>
      </c>
      <c r="R292" s="92">
        <f t="shared" si="160"/>
        <v>4.3110603149797578E-4</v>
      </c>
      <c r="S292" s="92">
        <f t="shared" si="161"/>
        <v>0</v>
      </c>
      <c r="T292" s="91">
        <f t="shared" si="151"/>
        <v>0.99109729462242546</v>
      </c>
      <c r="U292" s="94"/>
      <c r="V292" s="25">
        <f t="shared" si="162"/>
        <v>7626.6084062978289</v>
      </c>
      <c r="W292" s="25">
        <f t="shared" si="152"/>
        <v>7623.2924378579337</v>
      </c>
      <c r="X292" s="94"/>
      <c r="Y292" s="25">
        <f t="shared" si="153"/>
        <v>0</v>
      </c>
      <c r="Z292" s="25">
        <f t="shared" si="154"/>
        <v>0</v>
      </c>
      <c r="AA292" s="25">
        <f t="shared" si="155"/>
        <v>-2328.7256193142666</v>
      </c>
      <c r="AB292" s="25">
        <f t="shared" si="163"/>
        <v>-331.5968439895185</v>
      </c>
      <c r="AC292" s="25">
        <f t="shared" si="156"/>
        <v>-2660.3224633037853</v>
      </c>
      <c r="AD292" s="25">
        <f t="shared" si="164"/>
        <v>748.17028465781709</v>
      </c>
      <c r="AE292" s="25">
        <f t="shared" si="157"/>
        <v>-1912.1521786459682</v>
      </c>
      <c r="AG292" s="95"/>
      <c r="AJ292" s="32"/>
      <c r="AK292" s="90"/>
      <c r="AL292" s="90"/>
      <c r="AM292" s="89"/>
      <c r="AN292" s="89"/>
    </row>
    <row r="293" spans="2:40" ht="15" x14ac:dyDescent="0.2">
      <c r="B293" s="32"/>
      <c r="C293" s="58"/>
      <c r="D293" s="56"/>
      <c r="E293" s="56"/>
      <c r="F293" s="32"/>
      <c r="G293" s="58"/>
      <c r="H293" s="9">
        <f t="shared" si="165"/>
        <v>24</v>
      </c>
      <c r="I293" s="32">
        <f t="shared" si="158"/>
        <v>24</v>
      </c>
      <c r="J293" s="19">
        <v>0</v>
      </c>
      <c r="K293" s="19">
        <v>0</v>
      </c>
      <c r="L293" s="20">
        <f t="shared" si="166"/>
        <v>2349.643805860082</v>
      </c>
      <c r="M293" s="19">
        <f t="shared" si="150"/>
        <v>769177</v>
      </c>
      <c r="N293" s="21"/>
      <c r="O293" s="109">
        <f>1000*(IF(I28&lt;18,VLOOKUP(I28,'[1]Mortality (No Interventions)'!$B$10:$O$129,7),VLOOKUP(I28,'[1]Mortality (Interventions)'!$B$136:$AV$256,10)))</f>
        <v>0.42612188201766021</v>
      </c>
      <c r="P293" s="93">
        <v>0</v>
      </c>
      <c r="Q293" s="92">
        <f t="shared" si="159"/>
        <v>0.99109729462242546</v>
      </c>
      <c r="R293" s="92">
        <f t="shared" si="160"/>
        <v>4.2232824444711942E-4</v>
      </c>
      <c r="S293" s="92">
        <f t="shared" si="161"/>
        <v>0</v>
      </c>
      <c r="T293" s="91">
        <f t="shared" si="151"/>
        <v>0.99067496637797836</v>
      </c>
      <c r="U293" s="94"/>
      <c r="V293" s="25">
        <f t="shared" si="162"/>
        <v>7623.2924378579337</v>
      </c>
      <c r="W293" s="25">
        <f t="shared" si="152"/>
        <v>7620.0439861371433</v>
      </c>
      <c r="X293" s="94"/>
      <c r="Y293" s="25">
        <f t="shared" si="153"/>
        <v>0</v>
      </c>
      <c r="Z293" s="25">
        <f t="shared" si="154"/>
        <v>0</v>
      </c>
      <c r="AA293" s="25">
        <f t="shared" si="155"/>
        <v>-2327.7332983706619</v>
      </c>
      <c r="AB293" s="25">
        <f t="shared" si="163"/>
        <v>-324.84517207910199</v>
      </c>
      <c r="AC293" s="25">
        <f t="shared" si="156"/>
        <v>-2652.5784704497637</v>
      </c>
      <c r="AD293" s="25">
        <f t="shared" si="164"/>
        <v>747.84498815386337</v>
      </c>
      <c r="AE293" s="25">
        <f t="shared" si="157"/>
        <v>-1904.7334822959003</v>
      </c>
      <c r="AG293" s="95"/>
      <c r="AJ293" s="32"/>
      <c r="AK293" s="90"/>
      <c r="AL293" s="90"/>
      <c r="AM293" s="89"/>
      <c r="AN293" s="89"/>
    </row>
    <row r="294" spans="2:40" ht="15" x14ac:dyDescent="0.2">
      <c r="B294" s="32"/>
      <c r="C294" s="58"/>
      <c r="D294" s="56"/>
      <c r="E294" s="56"/>
      <c r="F294" s="32"/>
      <c r="G294" s="58"/>
      <c r="H294" s="9">
        <f t="shared" si="165"/>
        <v>25</v>
      </c>
      <c r="I294" s="32">
        <f t="shared" si="158"/>
        <v>25</v>
      </c>
      <c r="J294" s="19">
        <v>0</v>
      </c>
      <c r="K294" s="19">
        <v>0</v>
      </c>
      <c r="L294" s="20">
        <f t="shared" si="166"/>
        <v>2349.643805860082</v>
      </c>
      <c r="M294" s="19">
        <f t="shared" si="150"/>
        <v>769177</v>
      </c>
      <c r="N294" s="21"/>
      <c r="O294" s="109">
        <f>1000*(IF(I29&lt;18,VLOOKUP(I29,'[1]Mortality (No Interventions)'!$B$10:$O$129,7),VLOOKUP(I29,'[1]Mortality (Interventions)'!$B$136:$AV$256,10)))</f>
        <v>0.41791227282348281</v>
      </c>
      <c r="P294" s="93">
        <v>0</v>
      </c>
      <c r="Q294" s="92">
        <f t="shared" si="159"/>
        <v>0.99067496637797836</v>
      </c>
      <c r="R294" s="92">
        <f t="shared" si="160"/>
        <v>4.1401522682834837E-4</v>
      </c>
      <c r="S294" s="92">
        <f t="shared" si="161"/>
        <v>0</v>
      </c>
      <c r="T294" s="91">
        <f t="shared" si="151"/>
        <v>0.99026095115114998</v>
      </c>
      <c r="U294" s="94"/>
      <c r="V294" s="25">
        <f t="shared" si="162"/>
        <v>7620.0439861371433</v>
      </c>
      <c r="W294" s="25">
        <f t="shared" si="152"/>
        <v>7616.8594762358816</v>
      </c>
      <c r="X294" s="94"/>
      <c r="Y294" s="25">
        <f t="shared" si="153"/>
        <v>0</v>
      </c>
      <c r="Z294" s="25">
        <f t="shared" si="154"/>
        <v>0</v>
      </c>
      <c r="AA294" s="25">
        <f t="shared" si="155"/>
        <v>-2326.7605100574128</v>
      </c>
      <c r="AB294" s="25">
        <f t="shared" si="163"/>
        <v>-318.4509901261485</v>
      </c>
      <c r="AC294" s="25">
        <f t="shared" si="156"/>
        <v>-2645.2115001835614</v>
      </c>
      <c r="AD294" s="25">
        <f t="shared" si="164"/>
        <v>747.52631504005376</v>
      </c>
      <c r="AE294" s="25">
        <f t="shared" si="157"/>
        <v>-1897.6851851435076</v>
      </c>
      <c r="AG294" s="95"/>
      <c r="AJ294" s="32"/>
      <c r="AK294" s="90"/>
      <c r="AL294" s="90"/>
      <c r="AM294" s="89"/>
      <c r="AN294" s="89"/>
    </row>
    <row r="295" spans="2:40" ht="15" x14ac:dyDescent="0.2">
      <c r="B295" s="32"/>
      <c r="C295" s="58"/>
      <c r="D295" s="56"/>
      <c r="E295" s="56"/>
      <c r="F295" s="32"/>
      <c r="G295" s="58"/>
      <c r="H295" s="9">
        <f t="shared" si="165"/>
        <v>26</v>
      </c>
      <c r="I295" s="32">
        <f t="shared" si="158"/>
        <v>26</v>
      </c>
      <c r="J295" s="19">
        <v>0</v>
      </c>
      <c r="K295" s="19">
        <v>0</v>
      </c>
      <c r="L295" s="20">
        <f t="shared" si="166"/>
        <v>2349.643805860082</v>
      </c>
      <c r="M295" s="19">
        <f t="shared" si="150"/>
        <v>769177</v>
      </c>
      <c r="N295" s="21"/>
      <c r="O295" s="109">
        <f>1000*(IF(I30&lt;18,VLOOKUP(I30,'[1]Mortality (No Interventions)'!$B$10:$O$129,7),VLOOKUP(I30,'[1]Mortality (Interventions)'!$B$136:$AV$256,10)))</f>
        <v>0.41533268998982903</v>
      </c>
      <c r="P295" s="93">
        <v>0</v>
      </c>
      <c r="Q295" s="92">
        <f t="shared" si="159"/>
        <v>0.99026095115114998</v>
      </c>
      <c r="R295" s="92">
        <f t="shared" si="160"/>
        <v>4.1128774463349384E-4</v>
      </c>
      <c r="S295" s="92">
        <f t="shared" si="161"/>
        <v>0</v>
      </c>
      <c r="T295" s="91">
        <f t="shared" si="151"/>
        <v>0.98984966340651648</v>
      </c>
      <c r="U295" s="94"/>
      <c r="V295" s="25">
        <f t="shared" si="162"/>
        <v>7616.8594762358816</v>
      </c>
      <c r="W295" s="25">
        <f t="shared" si="152"/>
        <v>7613.6959455003416</v>
      </c>
      <c r="X295" s="94"/>
      <c r="Y295" s="25">
        <f t="shared" si="153"/>
        <v>0</v>
      </c>
      <c r="Z295" s="25">
        <f t="shared" si="154"/>
        <v>0</v>
      </c>
      <c r="AA295" s="25">
        <f t="shared" si="155"/>
        <v>-2325.7941303558086</v>
      </c>
      <c r="AB295" s="25">
        <f t="shared" si="163"/>
        <v>-316.3530735539569</v>
      </c>
      <c r="AC295" s="25">
        <f t="shared" si="156"/>
        <v>-2642.1472039097657</v>
      </c>
      <c r="AD295" s="25">
        <f t="shared" si="164"/>
        <v>747.21391461874009</v>
      </c>
      <c r="AE295" s="25">
        <f t="shared" si="157"/>
        <v>-1894.9332892910256</v>
      </c>
      <c r="AG295" s="95"/>
      <c r="AJ295" s="32"/>
      <c r="AK295" s="90"/>
      <c r="AL295" s="90"/>
      <c r="AM295" s="89"/>
      <c r="AN295" s="89"/>
    </row>
    <row r="296" spans="2:40" ht="15" x14ac:dyDescent="0.2">
      <c r="B296" s="32"/>
      <c r="C296" s="58"/>
      <c r="D296" s="56"/>
      <c r="E296" s="56"/>
      <c r="F296" s="32"/>
      <c r="G296" s="58"/>
      <c r="H296" s="9">
        <f t="shared" si="165"/>
        <v>27</v>
      </c>
      <c r="I296" s="32">
        <f t="shared" si="158"/>
        <v>27</v>
      </c>
      <c r="J296" s="19">
        <v>0</v>
      </c>
      <c r="K296" s="19">
        <v>0</v>
      </c>
      <c r="L296" s="20">
        <f t="shared" si="166"/>
        <v>2349.643805860082</v>
      </c>
      <c r="M296" s="19">
        <f t="shared" si="150"/>
        <v>769177</v>
      </c>
      <c r="N296" s="21"/>
      <c r="O296" s="109">
        <f>1000*(IF(I31&lt;18,VLOOKUP(I31,'[1]Mortality (No Interventions)'!$B$10:$O$129,7),VLOOKUP(I31,'[1]Mortality (Interventions)'!$B$136:$AV$256,10)))</f>
        <v>0.42458135840603012</v>
      </c>
      <c r="P296" s="93">
        <v>0</v>
      </c>
      <c r="Q296" s="92">
        <f t="shared" si="159"/>
        <v>0.98984966340651648</v>
      </c>
      <c r="R296" s="92">
        <f t="shared" si="160"/>
        <v>4.2027171470689046E-4</v>
      </c>
      <c r="S296" s="92">
        <f t="shared" si="161"/>
        <v>0</v>
      </c>
      <c r="T296" s="91">
        <f t="shared" si="151"/>
        <v>0.98942939169180955</v>
      </c>
      <c r="U296" s="94"/>
      <c r="V296" s="25">
        <f t="shared" si="162"/>
        <v>7613.6959455003416</v>
      </c>
      <c r="W296" s="25">
        <f t="shared" si="152"/>
        <v>7610.46331213331</v>
      </c>
      <c r="X296" s="94"/>
      <c r="Y296" s="25">
        <f t="shared" si="153"/>
        <v>0</v>
      </c>
      <c r="Z296" s="25">
        <f t="shared" si="154"/>
        <v>0</v>
      </c>
      <c r="AA296" s="25">
        <f t="shared" si="155"/>
        <v>-2324.8066415245694</v>
      </c>
      <c r="AB296" s="25">
        <f t="shared" si="163"/>
        <v>-323.26333670310186</v>
      </c>
      <c r="AC296" s="25">
        <f t="shared" si="156"/>
        <v>-2648.0699782276711</v>
      </c>
      <c r="AD296" s="25">
        <f t="shared" si="164"/>
        <v>746.90357225358355</v>
      </c>
      <c r="AE296" s="25">
        <f t="shared" si="157"/>
        <v>-1901.1664059740874</v>
      </c>
      <c r="AG296" s="95"/>
      <c r="AJ296" s="32"/>
      <c r="AK296" s="90"/>
      <c r="AL296" s="90"/>
      <c r="AM296" s="89"/>
      <c r="AN296" s="89"/>
    </row>
    <row r="297" spans="2:40" ht="15" x14ac:dyDescent="0.2">
      <c r="B297" s="32"/>
      <c r="C297" s="58"/>
      <c r="D297" s="56"/>
      <c r="E297" s="56"/>
      <c r="F297" s="32"/>
      <c r="G297" s="58"/>
      <c r="H297" s="9">
        <f t="shared" si="165"/>
        <v>28</v>
      </c>
      <c r="I297" s="32">
        <f t="shared" si="158"/>
        <v>28</v>
      </c>
      <c r="J297" s="19">
        <v>0</v>
      </c>
      <c r="K297" s="19">
        <v>0</v>
      </c>
      <c r="L297" s="20">
        <f t="shared" si="166"/>
        <v>2349.643805860082</v>
      </c>
      <c r="M297" s="19">
        <f t="shared" si="150"/>
        <v>769177</v>
      </c>
      <c r="N297" s="21"/>
      <c r="O297" s="109">
        <f>1000*(IF(I32&lt;18,VLOOKUP(I32,'[1]Mortality (No Interventions)'!$B$10:$O$129,7),VLOOKUP(I32,'[1]Mortality (Interventions)'!$B$136:$AV$256,10)))</f>
        <v>0.43556456285722395</v>
      </c>
      <c r="P297" s="93">
        <v>0</v>
      </c>
      <c r="Q297" s="92">
        <f t="shared" si="159"/>
        <v>0.98942939169180955</v>
      </c>
      <c r="R297" s="92">
        <f t="shared" si="160"/>
        <v>4.3096038047033203E-4</v>
      </c>
      <c r="S297" s="92">
        <f t="shared" si="161"/>
        <v>0</v>
      </c>
      <c r="T297" s="91">
        <f t="shared" si="151"/>
        <v>0.98899843131133924</v>
      </c>
      <c r="U297" s="94"/>
      <c r="V297" s="25">
        <f t="shared" si="162"/>
        <v>7610.46331213331</v>
      </c>
      <c r="W297" s="25">
        <f t="shared" si="152"/>
        <v>7607.1484640076205</v>
      </c>
      <c r="X297" s="94"/>
      <c r="Y297" s="25">
        <f t="shared" si="153"/>
        <v>0</v>
      </c>
      <c r="Z297" s="25">
        <f t="shared" si="154"/>
        <v>0</v>
      </c>
      <c r="AA297" s="25">
        <f t="shared" si="155"/>
        <v>-2323.7940381360258</v>
      </c>
      <c r="AB297" s="25">
        <f t="shared" si="163"/>
        <v>-331.48481256902858</v>
      </c>
      <c r="AC297" s="25">
        <f t="shared" si="156"/>
        <v>-2655.2788507050545</v>
      </c>
      <c r="AD297" s="25">
        <f t="shared" si="164"/>
        <v>746.5864509202778</v>
      </c>
      <c r="AE297" s="25">
        <f t="shared" si="157"/>
        <v>-1908.6923997847766</v>
      </c>
      <c r="AG297" s="95"/>
      <c r="AJ297" s="32"/>
      <c r="AK297" s="90"/>
      <c r="AL297" s="90"/>
      <c r="AM297" s="89"/>
      <c r="AN297" s="89"/>
    </row>
    <row r="298" spans="2:40" ht="15" x14ac:dyDescent="0.2">
      <c r="B298" s="32"/>
      <c r="C298" s="58"/>
      <c r="D298" s="56"/>
      <c r="E298" s="56"/>
      <c r="F298" s="32"/>
      <c r="G298" s="58"/>
      <c r="H298" s="9">
        <f t="shared" si="165"/>
        <v>29</v>
      </c>
      <c r="I298" s="32">
        <f t="shared" si="158"/>
        <v>29</v>
      </c>
      <c r="J298" s="19">
        <v>0</v>
      </c>
      <c r="K298" s="19">
        <v>0</v>
      </c>
      <c r="L298" s="20">
        <f t="shared" si="166"/>
        <v>2349.643805860082</v>
      </c>
      <c r="M298" s="19">
        <f t="shared" si="150"/>
        <v>769177</v>
      </c>
      <c r="N298" s="21"/>
      <c r="O298" s="109">
        <f>1000*(IF(I33&lt;18,VLOOKUP(I33,'[1]Mortality (No Interventions)'!$B$10:$O$129,7),VLOOKUP(I33,'[1]Mortality (Interventions)'!$B$136:$AV$256,10)))</f>
        <v>0.44741968140457922</v>
      </c>
      <c r="P298" s="93">
        <v>0</v>
      </c>
      <c r="Q298" s="92">
        <f t="shared" si="159"/>
        <v>0.98899843131133924</v>
      </c>
      <c r="R298" s="92">
        <f t="shared" si="160"/>
        <v>4.4249736304694806E-4</v>
      </c>
      <c r="S298" s="92">
        <f t="shared" si="161"/>
        <v>0</v>
      </c>
      <c r="T298" s="91">
        <f t="shared" si="151"/>
        <v>0.98855593394829233</v>
      </c>
      <c r="U298" s="94"/>
      <c r="V298" s="25">
        <f t="shared" si="162"/>
        <v>7607.1484640076205</v>
      </c>
      <c r="W298" s="25">
        <f t="shared" si="152"/>
        <v>7603.744876065457</v>
      </c>
      <c r="X298" s="94"/>
      <c r="Y298" s="25">
        <f t="shared" si="153"/>
        <v>0</v>
      </c>
      <c r="Z298" s="25">
        <f t="shared" si="154"/>
        <v>0</v>
      </c>
      <c r="AA298" s="25">
        <f t="shared" si="155"/>
        <v>-2322.7543269478333</v>
      </c>
      <c r="AB298" s="25">
        <f t="shared" si="163"/>
        <v>-340.35879421636236</v>
      </c>
      <c r="AC298" s="25">
        <f t="shared" si="156"/>
        <v>-2663.1131211641955</v>
      </c>
      <c r="AD298" s="25">
        <f t="shared" si="164"/>
        <v>746.26126431914759</v>
      </c>
      <c r="AE298" s="25">
        <f t="shared" si="157"/>
        <v>-1916.8518568450479</v>
      </c>
      <c r="AG298" s="95"/>
      <c r="AJ298" s="32"/>
      <c r="AK298" s="90"/>
      <c r="AL298" s="90"/>
      <c r="AM298" s="89"/>
      <c r="AN298" s="89"/>
    </row>
    <row r="299" spans="2:40" ht="15" x14ac:dyDescent="0.2">
      <c r="B299" s="32"/>
      <c r="C299" s="58"/>
      <c r="D299" s="56"/>
      <c r="E299" s="56"/>
      <c r="F299" s="32"/>
      <c r="G299" s="58"/>
      <c r="H299" s="9">
        <f t="shared" si="165"/>
        <v>30</v>
      </c>
      <c r="I299" s="32">
        <f t="shared" si="158"/>
        <v>30</v>
      </c>
      <c r="J299" s="19">
        <v>0</v>
      </c>
      <c r="K299" s="19">
        <v>0</v>
      </c>
      <c r="L299" s="20">
        <f t="shared" si="166"/>
        <v>2349.643805860082</v>
      </c>
      <c r="M299" s="19">
        <f t="shared" si="150"/>
        <v>769177</v>
      </c>
      <c r="N299" s="21"/>
      <c r="O299" s="109">
        <f>1000*(IF(I34&lt;18,VLOOKUP(I34,'[1]Mortality (No Interventions)'!$B$10:$O$129,7),VLOOKUP(I34,'[1]Mortality (Interventions)'!$B$136:$AV$256,10)))</f>
        <v>0.46789956370522545</v>
      </c>
      <c r="P299" s="93">
        <v>0</v>
      </c>
      <c r="Q299" s="92">
        <f t="shared" si="159"/>
        <v>0.98855593394829233</v>
      </c>
      <c r="R299" s="92">
        <f t="shared" si="160"/>
        <v>4.6254489019261765E-4</v>
      </c>
      <c r="S299" s="92">
        <f t="shared" si="161"/>
        <v>0</v>
      </c>
      <c r="T299" s="91">
        <f t="shared" si="151"/>
        <v>0.98809338905809974</v>
      </c>
      <c r="U299" s="94"/>
      <c r="V299" s="25">
        <f t="shared" si="162"/>
        <v>7603.744876065457</v>
      </c>
      <c r="W299" s="25">
        <f t="shared" si="152"/>
        <v>7600.1870871554202</v>
      </c>
      <c r="X299" s="94"/>
      <c r="Y299" s="25">
        <f t="shared" si="153"/>
        <v>0</v>
      </c>
      <c r="Z299" s="25">
        <f t="shared" si="154"/>
        <v>0</v>
      </c>
      <c r="AA299" s="25">
        <f t="shared" si="155"/>
        <v>-2321.66751121166</v>
      </c>
      <c r="AB299" s="25">
        <f t="shared" si="163"/>
        <v>-355.77889100368708</v>
      </c>
      <c r="AC299" s="25">
        <f t="shared" si="156"/>
        <v>-2677.446402215347</v>
      </c>
      <c r="AD299" s="25">
        <f t="shared" si="164"/>
        <v>745.92737234202139</v>
      </c>
      <c r="AE299" s="25">
        <f t="shared" si="157"/>
        <v>-1931.5190298733255</v>
      </c>
      <c r="AG299" s="95"/>
      <c r="AJ299" s="32"/>
      <c r="AK299" s="90"/>
      <c r="AL299" s="90"/>
      <c r="AM299" s="89"/>
      <c r="AN299" s="89"/>
    </row>
    <row r="300" spans="2:40" ht="15" x14ac:dyDescent="0.2">
      <c r="B300" s="32"/>
      <c r="C300" s="58"/>
      <c r="D300" s="56"/>
      <c r="E300" s="56"/>
      <c r="F300" s="32"/>
      <c r="G300" s="58"/>
      <c r="H300" s="9">
        <f t="shared" si="165"/>
        <v>31</v>
      </c>
      <c r="I300" s="32">
        <f t="shared" si="158"/>
        <v>31</v>
      </c>
      <c r="J300" s="19">
        <v>0</v>
      </c>
      <c r="K300" s="19">
        <v>0</v>
      </c>
      <c r="L300" s="20">
        <f t="shared" si="166"/>
        <v>2349.643805860082</v>
      </c>
      <c r="M300" s="19">
        <f t="shared" si="150"/>
        <v>769177</v>
      </c>
      <c r="N300" s="21"/>
      <c r="O300" s="109">
        <f>1000*(IF(I35&lt;18,VLOOKUP(I35,'[1]Mortality (No Interventions)'!$B$10:$O$129,7),VLOOKUP(I35,'[1]Mortality (Interventions)'!$B$136:$AV$256,10)))</f>
        <v>0.49101983205877137</v>
      </c>
      <c r="P300" s="93">
        <v>0</v>
      </c>
      <c r="Q300" s="92">
        <f t="shared" si="159"/>
        <v>0.98809338905809974</v>
      </c>
      <c r="R300" s="92">
        <f t="shared" si="160"/>
        <v>4.8517344995369039E-4</v>
      </c>
      <c r="S300" s="92">
        <f t="shared" si="161"/>
        <v>0</v>
      </c>
      <c r="T300" s="91">
        <f t="shared" si="151"/>
        <v>0.98760821560814605</v>
      </c>
      <c r="U300" s="94"/>
      <c r="V300" s="25">
        <f t="shared" si="162"/>
        <v>7600.1870871554202</v>
      </c>
      <c r="W300" s="25">
        <f t="shared" si="152"/>
        <v>7596.4552445682702</v>
      </c>
      <c r="X300" s="94"/>
      <c r="Y300" s="25">
        <f t="shared" si="153"/>
        <v>0</v>
      </c>
      <c r="Z300" s="25">
        <f t="shared" si="154"/>
        <v>0</v>
      </c>
      <c r="AA300" s="25">
        <f t="shared" si="155"/>
        <v>-2320.5275264202087</v>
      </c>
      <c r="AB300" s="25">
        <f t="shared" si="163"/>
        <v>-373.18425871502973</v>
      </c>
      <c r="AC300" s="25">
        <f t="shared" si="156"/>
        <v>-2693.7117851352386</v>
      </c>
      <c r="AD300" s="25">
        <f t="shared" si="164"/>
        <v>745.57835324994676</v>
      </c>
      <c r="AE300" s="25">
        <f t="shared" si="157"/>
        <v>-1948.1334318852919</v>
      </c>
      <c r="AG300" s="95"/>
      <c r="AJ300" s="32"/>
      <c r="AK300" s="90"/>
      <c r="AL300" s="90"/>
      <c r="AM300" s="89"/>
      <c r="AN300" s="89"/>
    </row>
    <row r="301" spans="2:40" ht="15" x14ac:dyDescent="0.2">
      <c r="B301" s="32"/>
      <c r="C301" s="58"/>
      <c r="D301" s="56"/>
      <c r="E301" s="56"/>
      <c r="F301" s="32"/>
      <c r="G301" s="58"/>
      <c r="H301" s="9">
        <f t="shared" si="165"/>
        <v>32</v>
      </c>
      <c r="I301" s="32">
        <f t="shared" si="158"/>
        <v>32</v>
      </c>
      <c r="J301" s="19">
        <v>0</v>
      </c>
      <c r="K301" s="19">
        <v>0</v>
      </c>
      <c r="L301" s="20">
        <f t="shared" si="166"/>
        <v>2349.643805860082</v>
      </c>
      <c r="M301" s="19">
        <f t="shared" ref="M301:M332" si="167">$E$11</f>
        <v>769177</v>
      </c>
      <c r="N301" s="21"/>
      <c r="O301" s="109">
        <f>1000*(IF(I36&lt;18,VLOOKUP(I36,'[1]Mortality (No Interventions)'!$B$10:$O$129,7),VLOOKUP(I36,'[1]Mortality (Interventions)'!$B$136:$AV$256,10)))</f>
        <v>0.51883219461386754</v>
      </c>
      <c r="P301" s="93">
        <v>0</v>
      </c>
      <c r="Q301" s="92">
        <f t="shared" si="159"/>
        <v>0.98760821560814605</v>
      </c>
      <c r="R301" s="92">
        <f t="shared" si="160"/>
        <v>5.1240293792266013E-4</v>
      </c>
      <c r="S301" s="92">
        <f t="shared" si="161"/>
        <v>0</v>
      </c>
      <c r="T301" s="91">
        <f t="shared" ref="T301:T332" si="168">Q301-SUM(R301:S301)</f>
        <v>0.98709581267022339</v>
      </c>
      <c r="U301" s="94"/>
      <c r="V301" s="25">
        <f t="shared" si="162"/>
        <v>7596.4552445682702</v>
      </c>
      <c r="W301" s="25">
        <f t="shared" ref="W301:W332" si="169">$G$14*M301*T301</f>
        <v>7592.5139590224444</v>
      </c>
      <c r="X301" s="94"/>
      <c r="Y301" s="25">
        <f t="shared" ref="Y301:Y332" si="170">IFERROR(_xlfn.IFNA($T301*J301,0),0)</f>
        <v>0</v>
      </c>
      <c r="Z301" s="25">
        <f t="shared" ref="Z301:Z332" si="171">IFERROR(_xlfn.IFNA(-$T301*K301,0),0)</f>
        <v>0</v>
      </c>
      <c r="AA301" s="25">
        <f t="shared" ref="AA301:AA332" si="172">IFERROR(_xlfn.IFNA(-$T301*L301,0),0)</f>
        <v>-2319.3235620310143</v>
      </c>
      <c r="AB301" s="25">
        <f t="shared" si="163"/>
        <v>-394.12855458253796</v>
      </c>
      <c r="AC301" s="25">
        <f t="shared" ref="AC301:AC332" si="173">IFERROR(_xlfn.IFNA(SUM(Y301:AB301),0),0)</f>
        <v>-2713.4521166135523</v>
      </c>
      <c r="AD301" s="25">
        <f t="shared" si="164"/>
        <v>745.21225949214738</v>
      </c>
      <c r="AE301" s="25">
        <f t="shared" ref="AE301:AE332" si="174">IFERROR(_xlfn.IFNA(SUM(AC301:AD301),0),0)</f>
        <v>-1968.2398571214048</v>
      </c>
      <c r="AG301" s="95"/>
      <c r="AJ301" s="32"/>
      <c r="AK301" s="90"/>
      <c r="AL301" s="90"/>
      <c r="AM301" s="89"/>
      <c r="AN301" s="89"/>
    </row>
    <row r="302" spans="2:40" ht="15" x14ac:dyDescent="0.2">
      <c r="B302" s="32"/>
      <c r="C302" s="58"/>
      <c r="D302" s="56"/>
      <c r="E302" s="56"/>
      <c r="F302" s="32"/>
      <c r="G302" s="58"/>
      <c r="H302" s="9">
        <f t="shared" si="165"/>
        <v>33</v>
      </c>
      <c r="I302" s="32">
        <f t="shared" ref="I302:I333" si="175">IF(H302&lt;121, H302 )</f>
        <v>33</v>
      </c>
      <c r="J302" s="19">
        <v>0</v>
      </c>
      <c r="K302" s="19">
        <v>0</v>
      </c>
      <c r="L302" s="20">
        <f t="shared" si="166"/>
        <v>2349.643805860082</v>
      </c>
      <c r="M302" s="19">
        <f t="shared" si="167"/>
        <v>769177</v>
      </c>
      <c r="N302" s="21"/>
      <c r="O302" s="109">
        <f>1000*(IF(I37&lt;18,VLOOKUP(I37,'[1]Mortality (No Interventions)'!$B$10:$O$129,7),VLOOKUP(I37,'[1]Mortality (Interventions)'!$B$136:$AV$256,10)))</f>
        <v>0.54659718867620244</v>
      </c>
      <c r="P302" s="93">
        <v>0</v>
      </c>
      <c r="Q302" s="92">
        <f t="shared" ref="Q302:Q333" si="176">T301</f>
        <v>0.98709581267022339</v>
      </c>
      <c r="R302" s="92">
        <f t="shared" ref="R302:R333" si="177">O302*Q302/1000</f>
        <v>5.3954379615959547E-4</v>
      </c>
      <c r="S302" s="92">
        <f t="shared" ref="S302:S333" si="178">MIN(P302*Q302,Q302-R302)</f>
        <v>0</v>
      </c>
      <c r="T302" s="91">
        <f t="shared" si="168"/>
        <v>0.98655626887406378</v>
      </c>
      <c r="U302" s="94"/>
      <c r="V302" s="25">
        <f t="shared" ref="V302:V333" si="179">W301</f>
        <v>7592.5139590224444</v>
      </c>
      <c r="W302" s="25">
        <f t="shared" si="169"/>
        <v>7588.363912237458</v>
      </c>
      <c r="X302" s="94"/>
      <c r="Y302" s="25">
        <f t="shared" si="170"/>
        <v>0</v>
      </c>
      <c r="Z302" s="25">
        <f t="shared" si="171"/>
        <v>0</v>
      </c>
      <c r="AA302" s="25">
        <f t="shared" si="172"/>
        <v>-2318.0558262923778</v>
      </c>
      <c r="AB302" s="25">
        <f t="shared" ref="AB302:AB333" si="180">IFERROR(_xlfn.IFNA(-M302*R302,0),0)</f>
        <v>-415.00467849864918</v>
      </c>
      <c r="AC302" s="25">
        <f t="shared" si="173"/>
        <v>-2733.0605047910271</v>
      </c>
      <c r="AD302" s="25">
        <f t="shared" ref="AD302:AD333" si="181">IFERROR(_xlfn.IFNA($D$6*SUM(V302:V302,Y302:Z302),0),0)</f>
        <v>744.8256193801019</v>
      </c>
      <c r="AE302" s="25">
        <f t="shared" si="174"/>
        <v>-1988.2348854109252</v>
      </c>
      <c r="AG302" s="95"/>
      <c r="AJ302" s="32"/>
      <c r="AK302" s="90"/>
      <c r="AL302" s="90"/>
      <c r="AM302" s="89"/>
      <c r="AN302" s="89"/>
    </row>
    <row r="303" spans="2:40" ht="15" x14ac:dyDescent="0.2">
      <c r="B303" s="32"/>
      <c r="C303" s="58"/>
      <c r="D303" s="56"/>
      <c r="E303" s="56"/>
      <c r="F303" s="32"/>
      <c r="G303" s="58"/>
      <c r="H303" s="9">
        <f t="shared" ref="H303:H334" si="182">H302+1</f>
        <v>34</v>
      </c>
      <c r="I303" s="32">
        <f t="shared" si="175"/>
        <v>34</v>
      </c>
      <c r="J303" s="19">
        <v>0</v>
      </c>
      <c r="K303" s="19">
        <v>0</v>
      </c>
      <c r="L303" s="20">
        <f t="shared" ref="L303:L334" si="183">$C$280</f>
        <v>2349.643805860082</v>
      </c>
      <c r="M303" s="19">
        <f t="shared" si="167"/>
        <v>769177</v>
      </c>
      <c r="N303" s="21"/>
      <c r="O303" s="109">
        <f>1000*(IF(I38&lt;18,VLOOKUP(I38,'[1]Mortality (No Interventions)'!$B$10:$O$129,7),VLOOKUP(I38,'[1]Mortality (Interventions)'!$B$136:$AV$256,10)))</f>
        <v>0.58115884732921186</v>
      </c>
      <c r="P303" s="93">
        <v>0</v>
      </c>
      <c r="Q303" s="92">
        <f t="shared" si="176"/>
        <v>0.98655626887406378</v>
      </c>
      <c r="R303" s="92">
        <f t="shared" si="177"/>
        <v>5.7334590404425889E-4</v>
      </c>
      <c r="S303" s="92">
        <f t="shared" si="178"/>
        <v>0</v>
      </c>
      <c r="T303" s="91">
        <f t="shared" si="168"/>
        <v>0.98598292297001955</v>
      </c>
      <c r="U303" s="94"/>
      <c r="V303" s="25">
        <f t="shared" si="179"/>
        <v>7588.363912237458</v>
      </c>
      <c r="W303" s="25">
        <f t="shared" si="169"/>
        <v>7583.9538674131081</v>
      </c>
      <c r="X303" s="94"/>
      <c r="Y303" s="25">
        <f t="shared" si="170"/>
        <v>0</v>
      </c>
      <c r="Z303" s="25">
        <f t="shared" si="171"/>
        <v>0</v>
      </c>
      <c r="AA303" s="25">
        <f t="shared" si="172"/>
        <v>-2316.7086676403246</v>
      </c>
      <c r="AB303" s="25">
        <f t="shared" si="180"/>
        <v>-441.00448243505093</v>
      </c>
      <c r="AC303" s="25">
        <f t="shared" si="173"/>
        <v>-2757.7131500753758</v>
      </c>
      <c r="AD303" s="25">
        <f t="shared" si="181"/>
        <v>744.41849979049471</v>
      </c>
      <c r="AE303" s="25">
        <f t="shared" si="174"/>
        <v>-2013.2946502848811</v>
      </c>
      <c r="AG303" s="95"/>
      <c r="AJ303" s="32"/>
      <c r="AK303" s="90"/>
      <c r="AL303" s="90"/>
      <c r="AM303" s="89"/>
      <c r="AN303" s="89"/>
    </row>
    <row r="304" spans="2:40" ht="15" x14ac:dyDescent="0.2">
      <c r="B304" s="32"/>
      <c r="C304" s="58"/>
      <c r="D304" s="56"/>
      <c r="E304" s="56"/>
      <c r="F304" s="32"/>
      <c r="G304" s="58"/>
      <c r="H304" s="9">
        <f t="shared" si="182"/>
        <v>35</v>
      </c>
      <c r="I304" s="32">
        <f t="shared" si="175"/>
        <v>35</v>
      </c>
      <c r="J304" s="19">
        <v>0</v>
      </c>
      <c r="K304" s="19">
        <v>0</v>
      </c>
      <c r="L304" s="20">
        <f t="shared" si="183"/>
        <v>2349.643805860082</v>
      </c>
      <c r="M304" s="19">
        <f t="shared" si="167"/>
        <v>769177</v>
      </c>
      <c r="N304" s="21"/>
      <c r="O304" s="109">
        <f>1000*(IF(I39&lt;18,VLOOKUP(I39,'[1]Mortality (No Interventions)'!$B$10:$O$129,7),VLOOKUP(I39,'[1]Mortality (Interventions)'!$B$136:$AV$256,10)))</f>
        <v>0.61734160456506426</v>
      </c>
      <c r="P304" s="93">
        <v>0</v>
      </c>
      <c r="Q304" s="92">
        <f t="shared" si="176"/>
        <v>0.98598292297001955</v>
      </c>
      <c r="R304" s="92">
        <f t="shared" si="177"/>
        <v>6.0868827974006404E-4</v>
      </c>
      <c r="S304" s="92">
        <f t="shared" si="178"/>
        <v>0</v>
      </c>
      <c r="T304" s="91">
        <f t="shared" si="168"/>
        <v>0.98537423469027952</v>
      </c>
      <c r="U304" s="94"/>
      <c r="V304" s="25">
        <f t="shared" si="179"/>
        <v>7583.9538674131081</v>
      </c>
      <c r="W304" s="25">
        <f t="shared" si="169"/>
        <v>7579.2719771636521</v>
      </c>
      <c r="X304" s="94"/>
      <c r="Y304" s="25">
        <f t="shared" si="170"/>
        <v>0</v>
      </c>
      <c r="Z304" s="25">
        <f t="shared" si="171"/>
        <v>0</v>
      </c>
      <c r="AA304" s="25">
        <f t="shared" si="172"/>
        <v>-2315.2784669941339</v>
      </c>
      <c r="AB304" s="25">
        <f t="shared" si="180"/>
        <v>-468.18902494562326</v>
      </c>
      <c r="AC304" s="25">
        <f t="shared" si="173"/>
        <v>-2783.4674919397571</v>
      </c>
      <c r="AD304" s="25">
        <f t="shared" si="181"/>
        <v>743.98587439322591</v>
      </c>
      <c r="AE304" s="25">
        <f t="shared" si="174"/>
        <v>-2039.4816175465312</v>
      </c>
      <c r="AG304" s="95"/>
      <c r="AJ304" s="32"/>
      <c r="AK304" s="90"/>
      <c r="AL304" s="90"/>
      <c r="AM304" s="89"/>
      <c r="AN304" s="89"/>
    </row>
    <row r="305" spans="2:40" ht="15" x14ac:dyDescent="0.2">
      <c r="B305" s="32"/>
      <c r="C305" s="58"/>
      <c r="D305" s="56"/>
      <c r="E305" s="56"/>
      <c r="F305" s="32"/>
      <c r="G305" s="58"/>
      <c r="H305" s="9">
        <f t="shared" si="182"/>
        <v>36</v>
      </c>
      <c r="I305" s="32">
        <f t="shared" si="175"/>
        <v>36</v>
      </c>
      <c r="J305" s="19">
        <v>0</v>
      </c>
      <c r="K305" s="19">
        <v>0</v>
      </c>
      <c r="L305" s="20">
        <f t="shared" si="183"/>
        <v>2349.643805860082</v>
      </c>
      <c r="M305" s="19">
        <f t="shared" si="167"/>
        <v>769177</v>
      </c>
      <c r="N305" s="21"/>
      <c r="O305" s="109">
        <f>1000*(IF(I40&lt;18,VLOOKUP(I40,'[1]Mortality (No Interventions)'!$B$10:$O$129,7),VLOOKUP(I40,'[1]Mortality (Interventions)'!$B$136:$AV$256,10)))</f>
        <v>0.6598375545853099</v>
      </c>
      <c r="P305" s="93">
        <v>0</v>
      </c>
      <c r="Q305" s="92">
        <f t="shared" si="176"/>
        <v>0.98537423469027952</v>
      </c>
      <c r="R305" s="92">
        <f t="shared" si="177"/>
        <v>6.5018692536940521E-4</v>
      </c>
      <c r="S305" s="92">
        <f t="shared" si="178"/>
        <v>0</v>
      </c>
      <c r="T305" s="91">
        <f t="shared" si="168"/>
        <v>0.98472404776491007</v>
      </c>
      <c r="U305" s="94"/>
      <c r="V305" s="25">
        <f t="shared" si="179"/>
        <v>7579.2719771636521</v>
      </c>
      <c r="W305" s="25">
        <f t="shared" si="169"/>
        <v>7574.2708888767029</v>
      </c>
      <c r="X305" s="94"/>
      <c r="Y305" s="25">
        <f t="shared" si="170"/>
        <v>0</v>
      </c>
      <c r="Z305" s="25">
        <f t="shared" si="171"/>
        <v>0</v>
      </c>
      <c r="AA305" s="25">
        <f t="shared" si="172"/>
        <v>-2313.7507593122887</v>
      </c>
      <c r="AB305" s="25">
        <f t="shared" si="180"/>
        <v>-500.10882869486301</v>
      </c>
      <c r="AC305" s="25">
        <f t="shared" si="173"/>
        <v>-2813.8595880071516</v>
      </c>
      <c r="AD305" s="25">
        <f t="shared" si="181"/>
        <v>743.52658095975437</v>
      </c>
      <c r="AE305" s="25">
        <f t="shared" si="174"/>
        <v>-2070.3330070473971</v>
      </c>
      <c r="AG305" s="95"/>
      <c r="AJ305" s="32"/>
      <c r="AK305" s="90"/>
      <c r="AL305" s="90"/>
      <c r="AM305" s="89"/>
      <c r="AN305" s="89"/>
    </row>
    <row r="306" spans="2:40" ht="15" x14ac:dyDescent="0.2">
      <c r="B306" s="32"/>
      <c r="C306" s="58"/>
      <c r="D306" s="56"/>
      <c r="E306" s="56"/>
      <c r="F306" s="32"/>
      <c r="G306" s="58"/>
      <c r="H306" s="9">
        <f t="shared" si="182"/>
        <v>37</v>
      </c>
      <c r="I306" s="32">
        <f t="shared" si="175"/>
        <v>37</v>
      </c>
      <c r="J306" s="19">
        <v>0</v>
      </c>
      <c r="K306" s="19">
        <v>0</v>
      </c>
      <c r="L306" s="20">
        <f t="shared" si="183"/>
        <v>2349.643805860082</v>
      </c>
      <c r="M306" s="19">
        <f t="shared" si="167"/>
        <v>769177</v>
      </c>
      <c r="N306" s="21"/>
      <c r="O306" s="109">
        <f>1000*(IF(I41&lt;18,VLOOKUP(I41,'[1]Mortality (No Interventions)'!$B$10:$O$129,7),VLOOKUP(I41,'[1]Mortality (Interventions)'!$B$136:$AV$256,10)))</f>
        <v>0.71763745327052819</v>
      </c>
      <c r="P306" s="93">
        <v>0</v>
      </c>
      <c r="Q306" s="92">
        <f t="shared" si="176"/>
        <v>0.98472404776491007</v>
      </c>
      <c r="R306" s="92">
        <f t="shared" si="177"/>
        <v>7.0667485781225603E-4</v>
      </c>
      <c r="S306" s="92">
        <f t="shared" si="178"/>
        <v>0</v>
      </c>
      <c r="T306" s="91">
        <f t="shared" si="168"/>
        <v>0.98401737290709779</v>
      </c>
      <c r="U306" s="94"/>
      <c r="V306" s="25">
        <f t="shared" si="179"/>
        <v>7574.2708888767029</v>
      </c>
      <c r="W306" s="25">
        <f t="shared" si="169"/>
        <v>7568.835308405628</v>
      </c>
      <c r="X306" s="94"/>
      <c r="Y306" s="25">
        <f t="shared" si="170"/>
        <v>0</v>
      </c>
      <c r="Z306" s="25">
        <f t="shared" si="171"/>
        <v>0</v>
      </c>
      <c r="AA306" s="25">
        <f t="shared" si="172"/>
        <v>-2312.090325109873</v>
      </c>
      <c r="AB306" s="25">
        <f t="shared" si="180"/>
        <v>-543.5580471074577</v>
      </c>
      <c r="AC306" s="25">
        <f t="shared" si="173"/>
        <v>-2855.6483722173307</v>
      </c>
      <c r="AD306" s="25">
        <f t="shared" si="181"/>
        <v>743.03597419880464</v>
      </c>
      <c r="AE306" s="25">
        <f t="shared" si="174"/>
        <v>-2112.6123980185262</v>
      </c>
      <c r="AG306" s="95"/>
      <c r="AJ306" s="32"/>
      <c r="AK306" s="90"/>
      <c r="AL306" s="90"/>
      <c r="AM306" s="89"/>
      <c r="AN306" s="89"/>
    </row>
    <row r="307" spans="2:40" ht="15" x14ac:dyDescent="0.2">
      <c r="B307" s="32"/>
      <c r="C307" s="58"/>
      <c r="D307" s="56"/>
      <c r="E307" s="56"/>
      <c r="F307" s="32"/>
      <c r="G307" s="58"/>
      <c r="H307" s="9">
        <f t="shared" si="182"/>
        <v>38</v>
      </c>
      <c r="I307" s="32">
        <f t="shared" si="175"/>
        <v>38</v>
      </c>
      <c r="J307" s="19">
        <v>0</v>
      </c>
      <c r="K307" s="19">
        <v>0</v>
      </c>
      <c r="L307" s="20">
        <f t="shared" si="183"/>
        <v>2349.643805860082</v>
      </c>
      <c r="M307" s="19">
        <f t="shared" si="167"/>
        <v>769177</v>
      </c>
      <c r="N307" s="21"/>
      <c r="O307" s="109">
        <f>1000*(IF(I42&lt;18,VLOOKUP(I42,'[1]Mortality (No Interventions)'!$B$10:$O$129,7),VLOOKUP(I42,'[1]Mortality (Interventions)'!$B$136:$AV$256,10)))</f>
        <v>0.7848974865373235</v>
      </c>
      <c r="P307" s="93">
        <v>0</v>
      </c>
      <c r="Q307" s="92">
        <f t="shared" si="176"/>
        <v>0.98401737290709779</v>
      </c>
      <c r="R307" s="92">
        <f t="shared" si="177"/>
        <v>7.7235276270384119E-4</v>
      </c>
      <c r="S307" s="92">
        <f t="shared" si="178"/>
        <v>0</v>
      </c>
      <c r="T307" s="91">
        <f t="shared" si="168"/>
        <v>0.98324502014439397</v>
      </c>
      <c r="U307" s="94"/>
      <c r="V307" s="25">
        <f t="shared" si="179"/>
        <v>7568.835308405628</v>
      </c>
      <c r="W307" s="25">
        <f t="shared" si="169"/>
        <v>7562.8945485960458</v>
      </c>
      <c r="X307" s="94"/>
      <c r="Y307" s="25">
        <f t="shared" si="170"/>
        <v>0</v>
      </c>
      <c r="Z307" s="25">
        <f t="shared" si="171"/>
        <v>0</v>
      </c>
      <c r="AA307" s="25">
        <f t="shared" si="172"/>
        <v>-2310.2755712250469</v>
      </c>
      <c r="AB307" s="25">
        <f t="shared" si="180"/>
        <v>-594.07598095825244</v>
      </c>
      <c r="AC307" s="25">
        <f t="shared" si="173"/>
        <v>-2904.3515521832992</v>
      </c>
      <c r="AD307" s="25">
        <f t="shared" si="181"/>
        <v>742.50274375459219</v>
      </c>
      <c r="AE307" s="25">
        <f t="shared" si="174"/>
        <v>-2161.8488084287069</v>
      </c>
      <c r="AG307" s="95"/>
      <c r="AJ307" s="32"/>
      <c r="AK307" s="90"/>
      <c r="AL307" s="90"/>
      <c r="AM307" s="89"/>
      <c r="AN307" s="89"/>
    </row>
    <row r="308" spans="2:40" ht="15" x14ac:dyDescent="0.2">
      <c r="B308" s="32"/>
      <c r="C308" s="58"/>
      <c r="D308" s="56"/>
      <c r="E308" s="56"/>
      <c r="F308" s="32"/>
      <c r="G308" s="58"/>
      <c r="H308" s="9">
        <f t="shared" si="182"/>
        <v>39</v>
      </c>
      <c r="I308" s="32">
        <f t="shared" si="175"/>
        <v>39</v>
      </c>
      <c r="J308" s="19">
        <v>0</v>
      </c>
      <c r="K308" s="19">
        <v>0</v>
      </c>
      <c r="L308" s="20">
        <f t="shared" si="183"/>
        <v>2349.643805860082</v>
      </c>
      <c r="M308" s="19">
        <f t="shared" si="167"/>
        <v>769177</v>
      </c>
      <c r="N308" s="21"/>
      <c r="O308" s="109">
        <f>1000*(IF(I43&lt;18,VLOOKUP(I43,'[1]Mortality (No Interventions)'!$B$10:$O$129,7),VLOOKUP(I43,'[1]Mortality (Interventions)'!$B$136:$AV$256,10)))</f>
        <v>0.85399667004372182</v>
      </c>
      <c r="P308" s="93">
        <v>0</v>
      </c>
      <c r="Q308" s="92">
        <f t="shared" si="176"/>
        <v>0.98324502014439397</v>
      </c>
      <c r="R308" s="92">
        <f t="shared" si="177"/>
        <v>8.3968797304038469E-4</v>
      </c>
      <c r="S308" s="92">
        <f t="shared" si="178"/>
        <v>0</v>
      </c>
      <c r="T308" s="91">
        <f t="shared" si="168"/>
        <v>0.98240533217135362</v>
      </c>
      <c r="U308" s="94"/>
      <c r="V308" s="25">
        <f t="shared" si="179"/>
        <v>7562.8945485960458</v>
      </c>
      <c r="W308" s="25">
        <f t="shared" si="169"/>
        <v>7556.4358618356528</v>
      </c>
      <c r="X308" s="94"/>
      <c r="Y308" s="25">
        <f t="shared" si="170"/>
        <v>0</v>
      </c>
      <c r="Z308" s="25">
        <f t="shared" si="171"/>
        <v>0</v>
      </c>
      <c r="AA308" s="25">
        <f t="shared" si="172"/>
        <v>-2308.3026035803373</v>
      </c>
      <c r="AB308" s="25">
        <f t="shared" si="180"/>
        <v>-645.86867603928397</v>
      </c>
      <c r="AC308" s="25">
        <f t="shared" si="173"/>
        <v>-2954.1712796196211</v>
      </c>
      <c r="AD308" s="25">
        <f t="shared" si="181"/>
        <v>741.9199552172721</v>
      </c>
      <c r="AE308" s="25">
        <f t="shared" si="174"/>
        <v>-2212.2513244023489</v>
      </c>
      <c r="AG308" s="95"/>
      <c r="AJ308" s="32"/>
      <c r="AK308" s="90"/>
      <c r="AL308" s="90"/>
      <c r="AM308" s="89"/>
      <c r="AN308" s="89"/>
    </row>
    <row r="309" spans="2:40" ht="15" x14ac:dyDescent="0.2">
      <c r="B309" s="32"/>
      <c r="C309" s="58"/>
      <c r="D309" s="56"/>
      <c r="E309" s="56"/>
      <c r="F309" s="32"/>
      <c r="G309" s="58"/>
      <c r="H309" s="9">
        <f t="shared" si="182"/>
        <v>40</v>
      </c>
      <c r="I309" s="32">
        <f t="shared" si="175"/>
        <v>40</v>
      </c>
      <c r="J309" s="19">
        <v>0</v>
      </c>
      <c r="K309" s="19">
        <v>0</v>
      </c>
      <c r="L309" s="20">
        <f t="shared" si="183"/>
        <v>2349.643805860082</v>
      </c>
      <c r="M309" s="19">
        <f t="shared" si="167"/>
        <v>769177</v>
      </c>
      <c r="N309" s="21"/>
      <c r="O309" s="109">
        <f>1000*(IF(I44&lt;18,VLOOKUP(I44,'[1]Mortality (No Interventions)'!$B$10:$O$129,7),VLOOKUP(I44,'[1]Mortality (Interventions)'!$B$136:$AV$256,10)))</f>
        <v>0.93626350085477339</v>
      </c>
      <c r="P309" s="93">
        <v>0</v>
      </c>
      <c r="Q309" s="92">
        <f t="shared" si="176"/>
        <v>0.98240533217135362</v>
      </c>
      <c r="R309" s="92">
        <f t="shared" si="177"/>
        <v>9.1979025555714812E-4</v>
      </c>
      <c r="S309" s="92">
        <f t="shared" si="178"/>
        <v>0</v>
      </c>
      <c r="T309" s="91">
        <f t="shared" si="168"/>
        <v>0.98148554191579651</v>
      </c>
      <c r="U309" s="94"/>
      <c r="V309" s="25">
        <f t="shared" si="179"/>
        <v>7556.4358618356528</v>
      </c>
      <c r="W309" s="25">
        <f t="shared" si="169"/>
        <v>7549.3610467416665</v>
      </c>
      <c r="X309" s="94"/>
      <c r="Y309" s="25">
        <f t="shared" si="170"/>
        <v>0</v>
      </c>
      <c r="Z309" s="25">
        <f t="shared" si="171"/>
        <v>0</v>
      </c>
      <c r="AA309" s="25">
        <f t="shared" si="172"/>
        <v>-2306.1414241036773</v>
      </c>
      <c r="AB309" s="25">
        <f t="shared" si="180"/>
        <v>-707.48150939868049</v>
      </c>
      <c r="AC309" s="25">
        <f t="shared" si="173"/>
        <v>-3013.6229335023577</v>
      </c>
      <c r="AD309" s="25">
        <f t="shared" si="181"/>
        <v>741.28635804607757</v>
      </c>
      <c r="AE309" s="25">
        <f t="shared" si="174"/>
        <v>-2272.3365754562801</v>
      </c>
      <c r="AG309" s="95"/>
      <c r="AJ309" s="32"/>
      <c r="AK309" s="90"/>
      <c r="AL309" s="90"/>
      <c r="AM309" s="89"/>
      <c r="AN309" s="89"/>
    </row>
    <row r="310" spans="2:40" ht="15" x14ac:dyDescent="0.2">
      <c r="B310" s="32"/>
      <c r="C310" s="58"/>
      <c r="D310" s="56"/>
      <c r="E310" s="56"/>
      <c r="F310" s="32"/>
      <c r="G310" s="58"/>
      <c r="H310" s="9">
        <f t="shared" si="182"/>
        <v>41</v>
      </c>
      <c r="I310" s="32">
        <f t="shared" si="175"/>
        <v>41</v>
      </c>
      <c r="J310" s="19">
        <v>0</v>
      </c>
      <c r="K310" s="19">
        <v>0</v>
      </c>
      <c r="L310" s="20">
        <f t="shared" si="183"/>
        <v>2349.643805860082</v>
      </c>
      <c r="M310" s="19">
        <f t="shared" si="167"/>
        <v>769177</v>
      </c>
      <c r="N310" s="21"/>
      <c r="O310" s="109">
        <f>1000*(IF(I45&lt;18,VLOOKUP(I45,'[1]Mortality (No Interventions)'!$B$10:$O$129,7),VLOOKUP(I45,'[1]Mortality (Interventions)'!$B$136:$AV$256,10)))</f>
        <v>1.0212111560703181</v>
      </c>
      <c r="P310" s="93">
        <v>0</v>
      </c>
      <c r="Q310" s="92">
        <f t="shared" si="176"/>
        <v>0.98148554191579651</v>
      </c>
      <c r="R310" s="92">
        <f t="shared" si="177"/>
        <v>1.0023039849261332E-3</v>
      </c>
      <c r="S310" s="92">
        <f t="shared" si="178"/>
        <v>0</v>
      </c>
      <c r="T310" s="91">
        <f t="shared" si="168"/>
        <v>0.98048323793087033</v>
      </c>
      <c r="U310" s="94"/>
      <c r="V310" s="25">
        <f t="shared" si="179"/>
        <v>7549.3610467416665</v>
      </c>
      <c r="W310" s="25">
        <f t="shared" si="169"/>
        <v>7541.6515550195309</v>
      </c>
      <c r="X310" s="94"/>
      <c r="Y310" s="25">
        <f t="shared" si="170"/>
        <v>0</v>
      </c>
      <c r="Z310" s="25">
        <f t="shared" si="171"/>
        <v>0</v>
      </c>
      <c r="AA310" s="25">
        <f t="shared" si="172"/>
        <v>-2303.7863667539063</v>
      </c>
      <c r="AB310" s="25">
        <f t="shared" si="180"/>
        <v>-770.94917221352841</v>
      </c>
      <c r="AC310" s="25">
        <f t="shared" si="173"/>
        <v>-3074.7355389674349</v>
      </c>
      <c r="AD310" s="25">
        <f t="shared" si="181"/>
        <v>740.59231868535755</v>
      </c>
      <c r="AE310" s="25">
        <f t="shared" si="174"/>
        <v>-2334.1432202820774</v>
      </c>
      <c r="AG310" s="95"/>
      <c r="AJ310" s="32"/>
      <c r="AK310" s="90"/>
      <c r="AL310" s="90"/>
      <c r="AM310" s="89"/>
      <c r="AN310" s="89"/>
    </row>
    <row r="311" spans="2:40" ht="15" x14ac:dyDescent="0.2">
      <c r="B311" s="32"/>
      <c r="C311" s="58"/>
      <c r="D311" s="56"/>
      <c r="E311" s="56"/>
      <c r="F311" s="32"/>
      <c r="G311" s="58"/>
      <c r="H311" s="9">
        <f t="shared" si="182"/>
        <v>42</v>
      </c>
      <c r="I311" s="32">
        <f t="shared" si="175"/>
        <v>42</v>
      </c>
      <c r="J311" s="19">
        <v>0</v>
      </c>
      <c r="K311" s="19">
        <v>0</v>
      </c>
      <c r="L311" s="20">
        <f t="shared" si="183"/>
        <v>2349.643805860082</v>
      </c>
      <c r="M311" s="19">
        <f t="shared" si="167"/>
        <v>769177</v>
      </c>
      <c r="N311" s="21"/>
      <c r="O311" s="109">
        <f>1000*(IF(I46&lt;18,VLOOKUP(I46,'[1]Mortality (No Interventions)'!$B$10:$O$129,7),VLOOKUP(I46,'[1]Mortality (Interventions)'!$B$136:$AV$256,10)))</f>
        <v>1.1055453568250748</v>
      </c>
      <c r="P311" s="93">
        <v>0</v>
      </c>
      <c r="Q311" s="92">
        <f t="shared" si="176"/>
        <v>0.98048323793087033</v>
      </c>
      <c r="R311" s="92">
        <f t="shared" si="177"/>
        <v>1.0839686911392886E-3</v>
      </c>
      <c r="S311" s="92">
        <f t="shared" si="178"/>
        <v>0</v>
      </c>
      <c r="T311" s="91">
        <f t="shared" si="168"/>
        <v>0.97939926923973109</v>
      </c>
      <c r="U311" s="94"/>
      <c r="V311" s="25">
        <f t="shared" si="179"/>
        <v>7541.6515550195309</v>
      </c>
      <c r="W311" s="25">
        <f t="shared" si="169"/>
        <v>7533.3139171600869</v>
      </c>
      <c r="X311" s="94"/>
      <c r="Y311" s="25">
        <f t="shared" si="170"/>
        <v>0</v>
      </c>
      <c r="Z311" s="25">
        <f t="shared" si="171"/>
        <v>0</v>
      </c>
      <c r="AA311" s="25">
        <f t="shared" si="172"/>
        <v>-2301.2394264330251</v>
      </c>
      <c r="AB311" s="25">
        <f t="shared" si="180"/>
        <v>-833.76378594444463</v>
      </c>
      <c r="AC311" s="25">
        <f t="shared" si="173"/>
        <v>-3135.0032123774699</v>
      </c>
      <c r="AD311" s="25">
        <f t="shared" si="181"/>
        <v>739.83601754741608</v>
      </c>
      <c r="AE311" s="25">
        <f t="shared" si="174"/>
        <v>-2395.1671948300536</v>
      </c>
      <c r="AG311" s="95"/>
      <c r="AJ311" s="32"/>
      <c r="AK311" s="90"/>
      <c r="AL311" s="90"/>
      <c r="AM311" s="89"/>
      <c r="AN311" s="89"/>
    </row>
    <row r="312" spans="2:40" ht="15" x14ac:dyDescent="0.2">
      <c r="B312" s="32"/>
      <c r="C312" s="58"/>
      <c r="D312" s="56"/>
      <c r="E312" s="56"/>
      <c r="F312" s="32"/>
      <c r="G312" s="58"/>
      <c r="H312" s="9">
        <f t="shared" si="182"/>
        <v>43</v>
      </c>
      <c r="I312" s="32">
        <f t="shared" si="175"/>
        <v>43</v>
      </c>
      <c r="J312" s="19">
        <v>0</v>
      </c>
      <c r="K312" s="19">
        <v>0</v>
      </c>
      <c r="L312" s="20">
        <f t="shared" si="183"/>
        <v>2349.643805860082</v>
      </c>
      <c r="M312" s="19">
        <f t="shared" si="167"/>
        <v>769177</v>
      </c>
      <c r="N312" s="21"/>
      <c r="O312" s="109">
        <f>1000*(IF(I47&lt;18,VLOOKUP(I47,'[1]Mortality (No Interventions)'!$B$10:$O$129,7),VLOOKUP(I47,'[1]Mortality (Interventions)'!$B$136:$AV$256,10)))</f>
        <v>1.2017245129472012</v>
      </c>
      <c r="P312" s="93">
        <v>0</v>
      </c>
      <c r="Q312" s="92">
        <f t="shared" si="176"/>
        <v>0.97939926923973109</v>
      </c>
      <c r="R312" s="92">
        <f t="shared" si="177"/>
        <v>1.1769681098079605E-3</v>
      </c>
      <c r="S312" s="92">
        <f t="shared" si="178"/>
        <v>0</v>
      </c>
      <c r="T312" s="91">
        <f t="shared" si="168"/>
        <v>0.97822230112992314</v>
      </c>
      <c r="U312" s="94"/>
      <c r="V312" s="25">
        <f t="shared" si="179"/>
        <v>7533.3139171600869</v>
      </c>
      <c r="W312" s="25">
        <f t="shared" si="169"/>
        <v>7524.2609491621097</v>
      </c>
      <c r="X312" s="94"/>
      <c r="Y312" s="25">
        <f t="shared" si="170"/>
        <v>0</v>
      </c>
      <c r="Z312" s="25">
        <f t="shared" si="171"/>
        <v>0</v>
      </c>
      <c r="AA312" s="25">
        <f t="shared" si="172"/>
        <v>-2298.47397060412</v>
      </c>
      <c r="AB312" s="25">
        <f t="shared" si="180"/>
        <v>-905.29679979775767</v>
      </c>
      <c r="AC312" s="25">
        <f t="shared" si="173"/>
        <v>-3203.7707704018776</v>
      </c>
      <c r="AD312" s="25">
        <f t="shared" si="181"/>
        <v>739.01809527340458</v>
      </c>
      <c r="AE312" s="25">
        <f t="shared" si="174"/>
        <v>-2464.7526751284731</v>
      </c>
      <c r="AG312" s="95"/>
      <c r="AJ312" s="32"/>
      <c r="AK312" s="90"/>
      <c r="AL312" s="90"/>
      <c r="AM312" s="89"/>
      <c r="AN312" s="89"/>
    </row>
    <row r="313" spans="2:40" ht="15" x14ac:dyDescent="0.2">
      <c r="B313" s="32"/>
      <c r="C313" s="58"/>
      <c r="D313" s="56"/>
      <c r="E313" s="56"/>
      <c r="F313" s="32"/>
      <c r="G313" s="58"/>
      <c r="H313" s="9">
        <f t="shared" si="182"/>
        <v>44</v>
      </c>
      <c r="I313" s="32">
        <f t="shared" si="175"/>
        <v>44</v>
      </c>
      <c r="J313" s="19">
        <v>0</v>
      </c>
      <c r="K313" s="19">
        <v>0</v>
      </c>
      <c r="L313" s="20">
        <f t="shared" si="183"/>
        <v>2349.643805860082</v>
      </c>
      <c r="M313" s="19">
        <f t="shared" si="167"/>
        <v>769177</v>
      </c>
      <c r="N313" s="21"/>
      <c r="O313" s="109">
        <f>1000*(IF(I48&lt;18,VLOOKUP(I48,'[1]Mortality (No Interventions)'!$B$10:$O$129,7),VLOOKUP(I48,'[1]Mortality (Interventions)'!$B$136:$AV$256,10)))</f>
        <v>1.3052733056148669</v>
      </c>
      <c r="P313" s="93">
        <v>0</v>
      </c>
      <c r="Q313" s="92">
        <f t="shared" si="176"/>
        <v>0.97822230112992314</v>
      </c>
      <c r="R313" s="92">
        <f t="shared" si="177"/>
        <v>1.2768474566220364E-3</v>
      </c>
      <c r="S313" s="92">
        <f t="shared" si="178"/>
        <v>0</v>
      </c>
      <c r="T313" s="91">
        <f t="shared" si="168"/>
        <v>0.9769454536733011</v>
      </c>
      <c r="U313" s="94"/>
      <c r="V313" s="25">
        <f t="shared" si="179"/>
        <v>7524.2609491621097</v>
      </c>
      <c r="W313" s="25">
        <f t="shared" si="169"/>
        <v>7514.439732200688</v>
      </c>
      <c r="X313" s="94"/>
      <c r="Y313" s="25">
        <f t="shared" si="170"/>
        <v>0</v>
      </c>
      <c r="Z313" s="25">
        <f t="shared" si="171"/>
        <v>0</v>
      </c>
      <c r="AA313" s="25">
        <f t="shared" si="172"/>
        <v>-2295.4738338866396</v>
      </c>
      <c r="AB313" s="25">
        <f t="shared" si="180"/>
        <v>-982.12169614216805</v>
      </c>
      <c r="AC313" s="25">
        <f t="shared" si="173"/>
        <v>-3277.5955300288078</v>
      </c>
      <c r="AD313" s="25">
        <f t="shared" si="181"/>
        <v>738.12999911280303</v>
      </c>
      <c r="AE313" s="25">
        <f t="shared" si="174"/>
        <v>-2539.4655309160048</v>
      </c>
      <c r="AG313" s="95"/>
      <c r="AJ313" s="32"/>
      <c r="AK313" s="90"/>
      <c r="AL313" s="90"/>
      <c r="AM313" s="89"/>
      <c r="AN313" s="89"/>
    </row>
    <row r="314" spans="2:40" ht="15" x14ac:dyDescent="0.2">
      <c r="B314" s="32"/>
      <c r="C314" s="58"/>
      <c r="F314" s="32"/>
      <c r="G314" s="58"/>
      <c r="H314" s="9">
        <f t="shared" si="182"/>
        <v>45</v>
      </c>
      <c r="I314" s="32">
        <f t="shared" si="175"/>
        <v>45</v>
      </c>
      <c r="J314" s="19">
        <v>0</v>
      </c>
      <c r="K314" s="19">
        <v>0</v>
      </c>
      <c r="L314" s="20">
        <f t="shared" si="183"/>
        <v>2349.643805860082</v>
      </c>
      <c r="M314" s="19">
        <f t="shared" si="167"/>
        <v>769177</v>
      </c>
      <c r="N314" s="21"/>
      <c r="O314" s="109">
        <f>1000*(IF(I49&lt;18,VLOOKUP(I49,'[1]Mortality (No Interventions)'!$B$10:$O$129,7),VLOOKUP(I49,'[1]Mortality (Interventions)'!$B$136:$AV$256,10)))</f>
        <v>1.4181704918830289</v>
      </c>
      <c r="P314" s="93">
        <v>0</v>
      </c>
      <c r="Q314" s="92">
        <f t="shared" si="176"/>
        <v>0.9769454536733011</v>
      </c>
      <c r="R314" s="92">
        <f t="shared" si="177"/>
        <v>1.3854752145787542E-3</v>
      </c>
      <c r="S314" s="92">
        <f t="shared" si="178"/>
        <v>0</v>
      </c>
      <c r="T314" s="91">
        <f t="shared" si="168"/>
        <v>0.97555997845872233</v>
      </c>
      <c r="U314" s="94"/>
      <c r="V314" s="25">
        <f t="shared" si="179"/>
        <v>7514.439732200688</v>
      </c>
      <c r="W314" s="25">
        <f t="shared" si="169"/>
        <v>7503.7829755094472</v>
      </c>
      <c r="X314" s="94"/>
      <c r="Y314" s="25">
        <f t="shared" si="170"/>
        <v>0</v>
      </c>
      <c r="Z314" s="25">
        <f t="shared" si="171"/>
        <v>0</v>
      </c>
      <c r="AA314" s="25">
        <f t="shared" si="172"/>
        <v>-2292.2184606305318</v>
      </c>
      <c r="AB314" s="25">
        <f t="shared" si="180"/>
        <v>-1065.6756691240425</v>
      </c>
      <c r="AC314" s="25">
        <f t="shared" si="173"/>
        <v>-3357.8941297545744</v>
      </c>
      <c r="AD314" s="25">
        <f t="shared" si="181"/>
        <v>737.16653772888753</v>
      </c>
      <c r="AE314" s="25">
        <f t="shared" si="174"/>
        <v>-2620.727592025687</v>
      </c>
      <c r="AJ314" s="32"/>
      <c r="AK314" s="90"/>
      <c r="AL314" s="90"/>
      <c r="AM314" s="89"/>
      <c r="AN314" s="89"/>
    </row>
    <row r="315" spans="2:40" ht="15" x14ac:dyDescent="0.2">
      <c r="B315" s="32"/>
      <c r="C315" s="58"/>
      <c r="F315" s="32"/>
      <c r="G315" s="58"/>
      <c r="H315" s="9">
        <f t="shared" si="182"/>
        <v>46</v>
      </c>
      <c r="I315" s="32">
        <f t="shared" si="175"/>
        <v>46</v>
      </c>
      <c r="J315" s="19">
        <v>0</v>
      </c>
      <c r="K315" s="19">
        <v>0</v>
      </c>
      <c r="L315" s="20">
        <f t="shared" si="183"/>
        <v>2349.643805860082</v>
      </c>
      <c r="M315" s="19">
        <f t="shared" si="167"/>
        <v>769177</v>
      </c>
      <c r="N315" s="21"/>
      <c r="O315" s="109">
        <f>1000*(IF(I50&lt;18,VLOOKUP(I50,'[1]Mortality (No Interventions)'!$B$10:$O$129,7),VLOOKUP(I50,'[1]Mortality (Interventions)'!$B$136:$AV$256,10)))</f>
        <v>1.5384278160470146</v>
      </c>
      <c r="P315" s="93">
        <v>0</v>
      </c>
      <c r="Q315" s="92">
        <f t="shared" si="176"/>
        <v>0.97555997845872233</v>
      </c>
      <c r="R315" s="92">
        <f t="shared" si="177"/>
        <v>1.5008286070831249E-3</v>
      </c>
      <c r="S315" s="92">
        <f t="shared" si="178"/>
        <v>0</v>
      </c>
      <c r="T315" s="91">
        <f t="shared" si="168"/>
        <v>0.97405914985163922</v>
      </c>
      <c r="U315" s="94"/>
      <c r="V315" s="25">
        <f t="shared" si="179"/>
        <v>7503.7829755094472</v>
      </c>
      <c r="W315" s="25">
        <f t="shared" si="169"/>
        <v>7492.238947054343</v>
      </c>
      <c r="X315" s="94"/>
      <c r="Y315" s="25">
        <f t="shared" si="170"/>
        <v>0</v>
      </c>
      <c r="Z315" s="25">
        <f t="shared" si="171"/>
        <v>0</v>
      </c>
      <c r="AA315" s="25">
        <f t="shared" si="172"/>
        <v>-2288.6920479902415</v>
      </c>
      <c r="AB315" s="25">
        <f t="shared" si="180"/>
        <v>-1154.4028455103769</v>
      </c>
      <c r="AC315" s="25">
        <f t="shared" si="173"/>
        <v>-3443.0948935006181</v>
      </c>
      <c r="AD315" s="25">
        <f t="shared" si="181"/>
        <v>736.1211098974768</v>
      </c>
      <c r="AE315" s="25">
        <f t="shared" si="174"/>
        <v>-2706.9737836031413</v>
      </c>
      <c r="AJ315" s="32"/>
      <c r="AK315" s="90"/>
      <c r="AL315" s="90"/>
      <c r="AM315" s="89"/>
      <c r="AN315" s="89"/>
    </row>
    <row r="316" spans="2:40" ht="15" x14ac:dyDescent="0.2">
      <c r="B316" s="32"/>
      <c r="C316" s="58"/>
      <c r="F316" s="32"/>
      <c r="G316" s="58"/>
      <c r="H316" s="9">
        <f t="shared" si="182"/>
        <v>47</v>
      </c>
      <c r="I316" s="32">
        <f t="shared" si="175"/>
        <v>47</v>
      </c>
      <c r="J316" s="19">
        <v>0</v>
      </c>
      <c r="K316" s="19">
        <v>0</v>
      </c>
      <c r="L316" s="20">
        <f t="shared" si="183"/>
        <v>2349.643805860082</v>
      </c>
      <c r="M316" s="19">
        <f t="shared" si="167"/>
        <v>769177</v>
      </c>
      <c r="N316" s="21"/>
      <c r="O316" s="109">
        <f>1000*(IF(I51&lt;18,VLOOKUP(I51,'[1]Mortality (No Interventions)'!$B$10:$O$129,7),VLOOKUP(I51,'[1]Mortality (Interventions)'!$B$136:$AV$256,10)))</f>
        <v>1.6792650347180784</v>
      </c>
      <c r="P316" s="93">
        <v>0</v>
      </c>
      <c r="Q316" s="92">
        <f t="shared" si="176"/>
        <v>0.97405914985163922</v>
      </c>
      <c r="R316" s="92">
        <f t="shared" si="177"/>
        <v>1.635703472093075E-3</v>
      </c>
      <c r="S316" s="92">
        <f t="shared" si="178"/>
        <v>0</v>
      </c>
      <c r="T316" s="91">
        <f t="shared" si="168"/>
        <v>0.97242344637954614</v>
      </c>
      <c r="U316" s="94"/>
      <c r="V316" s="25">
        <f t="shared" si="179"/>
        <v>7492.238947054343</v>
      </c>
      <c r="W316" s="25">
        <f t="shared" si="169"/>
        <v>7479.6574921588017</v>
      </c>
      <c r="X316" s="94"/>
      <c r="Y316" s="25">
        <f t="shared" si="170"/>
        <v>0</v>
      </c>
      <c r="Z316" s="25">
        <f t="shared" si="171"/>
        <v>0</v>
      </c>
      <c r="AA316" s="25">
        <f t="shared" si="172"/>
        <v>-2284.8487274588142</v>
      </c>
      <c r="AB316" s="25">
        <f t="shared" si="180"/>
        <v>-1258.1454895541351</v>
      </c>
      <c r="AC316" s="25">
        <f t="shared" si="173"/>
        <v>-3542.9942170129493</v>
      </c>
      <c r="AD316" s="25">
        <f t="shared" si="181"/>
        <v>734.98864070603111</v>
      </c>
      <c r="AE316" s="25">
        <f t="shared" si="174"/>
        <v>-2808.0055763069181</v>
      </c>
      <c r="AJ316" s="32"/>
      <c r="AK316" s="90"/>
      <c r="AL316" s="90"/>
      <c r="AM316" s="89"/>
      <c r="AN316" s="89"/>
    </row>
    <row r="317" spans="2:40" ht="15" x14ac:dyDescent="0.2">
      <c r="B317" s="32"/>
      <c r="C317" s="58"/>
      <c r="F317" s="32"/>
      <c r="G317" s="58"/>
      <c r="H317" s="9">
        <f t="shared" si="182"/>
        <v>48</v>
      </c>
      <c r="I317" s="32">
        <f t="shared" si="175"/>
        <v>48</v>
      </c>
      <c r="J317" s="19">
        <v>0</v>
      </c>
      <c r="K317" s="19">
        <v>0</v>
      </c>
      <c r="L317" s="20">
        <f t="shared" si="183"/>
        <v>2349.643805860082</v>
      </c>
      <c r="M317" s="19">
        <f t="shared" si="167"/>
        <v>769177</v>
      </c>
      <c r="N317" s="21"/>
      <c r="O317" s="109">
        <f>1000*(IF(I52&lt;18,VLOOKUP(I52,'[1]Mortality (No Interventions)'!$B$10:$O$129,7),VLOOKUP(I52,'[1]Mortality (Interventions)'!$B$136:$AV$256,10)))</f>
        <v>1.841137815607915</v>
      </c>
      <c r="P317" s="93">
        <v>0</v>
      </c>
      <c r="Q317" s="92">
        <f t="shared" si="176"/>
        <v>0.97242344637954614</v>
      </c>
      <c r="R317" s="92">
        <f t="shared" si="177"/>
        <v>1.7903655799131582E-3</v>
      </c>
      <c r="S317" s="92">
        <f t="shared" si="178"/>
        <v>0</v>
      </c>
      <c r="T317" s="91">
        <f t="shared" si="168"/>
        <v>0.97063308079963295</v>
      </c>
      <c r="U317" s="94"/>
      <c r="V317" s="25">
        <f t="shared" si="179"/>
        <v>7479.6574921588017</v>
      </c>
      <c r="W317" s="25">
        <f t="shared" si="169"/>
        <v>7465.8864119021928</v>
      </c>
      <c r="X317" s="94"/>
      <c r="Y317" s="25">
        <f t="shared" si="170"/>
        <v>0</v>
      </c>
      <c r="Z317" s="25">
        <f t="shared" si="171"/>
        <v>0</v>
      </c>
      <c r="AA317" s="25">
        <f t="shared" si="172"/>
        <v>-2280.6420060637461</v>
      </c>
      <c r="AB317" s="25">
        <f t="shared" si="180"/>
        <v>-1377.1080256608634</v>
      </c>
      <c r="AC317" s="25">
        <f t="shared" si="173"/>
        <v>-3657.7500317246095</v>
      </c>
      <c r="AD317" s="25">
        <f t="shared" si="181"/>
        <v>733.75439998077854</v>
      </c>
      <c r="AE317" s="25">
        <f t="shared" si="174"/>
        <v>-2923.9956317438309</v>
      </c>
      <c r="AJ317" s="32"/>
      <c r="AK317" s="90"/>
      <c r="AL317" s="90"/>
      <c r="AM317" s="89"/>
      <c r="AN317" s="89"/>
    </row>
    <row r="318" spans="2:40" ht="15" x14ac:dyDescent="0.2">
      <c r="B318" s="32"/>
      <c r="C318" s="58"/>
      <c r="F318" s="32"/>
      <c r="G318" s="58"/>
      <c r="H318" s="9">
        <f t="shared" si="182"/>
        <v>49</v>
      </c>
      <c r="I318" s="32">
        <f t="shared" si="175"/>
        <v>49</v>
      </c>
      <c r="J318" s="19">
        <v>0</v>
      </c>
      <c r="K318" s="19">
        <v>0</v>
      </c>
      <c r="L318" s="20">
        <f t="shared" si="183"/>
        <v>2349.643805860082</v>
      </c>
      <c r="M318" s="19">
        <f t="shared" si="167"/>
        <v>769177</v>
      </c>
      <c r="N318" s="21"/>
      <c r="O318" s="109">
        <f>1000*(IF(I53&lt;18,VLOOKUP(I53,'[1]Mortality (No Interventions)'!$B$10:$O$129,7),VLOOKUP(I53,'[1]Mortality (Interventions)'!$B$136:$AV$256,10)))</f>
        <v>2.0126852387075695</v>
      </c>
      <c r="P318" s="93">
        <v>0</v>
      </c>
      <c r="Q318" s="92">
        <f t="shared" si="176"/>
        <v>0.97063308079963295</v>
      </c>
      <c r="R318" s="92">
        <f t="shared" si="177"/>
        <v>1.9535788739266729E-3</v>
      </c>
      <c r="S318" s="92">
        <f t="shared" si="178"/>
        <v>0</v>
      </c>
      <c r="T318" s="91">
        <f t="shared" si="168"/>
        <v>0.96867950192570629</v>
      </c>
      <c r="U318" s="94"/>
      <c r="V318" s="25">
        <f t="shared" si="179"/>
        <v>7465.8864119021928</v>
      </c>
      <c r="W318" s="25">
        <f t="shared" si="169"/>
        <v>7450.8599325270907</v>
      </c>
      <c r="X318" s="94"/>
      <c r="Y318" s="25">
        <f t="shared" si="170"/>
        <v>0</v>
      </c>
      <c r="Z318" s="25">
        <f t="shared" si="171"/>
        <v>0</v>
      </c>
      <c r="AA318" s="25">
        <f t="shared" si="172"/>
        <v>-2276.051791563365</v>
      </c>
      <c r="AB318" s="25">
        <f t="shared" si="180"/>
        <v>-1502.6479375102965</v>
      </c>
      <c r="AC318" s="25">
        <f t="shared" si="173"/>
        <v>-3778.6997290736617</v>
      </c>
      <c r="AD318" s="25">
        <f t="shared" si="181"/>
        <v>732.4034570076052</v>
      </c>
      <c r="AE318" s="25">
        <f t="shared" si="174"/>
        <v>-3046.2962720660566</v>
      </c>
      <c r="AJ318" s="32"/>
      <c r="AK318" s="90"/>
      <c r="AL318" s="90"/>
      <c r="AM318" s="89"/>
      <c r="AN318" s="89"/>
    </row>
    <row r="319" spans="2:40" ht="15" x14ac:dyDescent="0.2">
      <c r="B319" s="32"/>
      <c r="C319" s="58"/>
      <c r="F319" s="32"/>
      <c r="G319" s="58"/>
      <c r="H319" s="9">
        <f t="shared" si="182"/>
        <v>50</v>
      </c>
      <c r="I319" s="32">
        <f t="shared" si="175"/>
        <v>50</v>
      </c>
      <c r="J319" s="19">
        <v>0</v>
      </c>
      <c r="K319" s="19">
        <v>0</v>
      </c>
      <c r="L319" s="20">
        <f t="shared" si="183"/>
        <v>2349.643805860082</v>
      </c>
      <c r="M319" s="19">
        <f t="shared" si="167"/>
        <v>769177</v>
      </c>
      <c r="N319" s="21"/>
      <c r="O319" s="109">
        <f>1000*(IF(I54&lt;18,VLOOKUP(I54,'[1]Mortality (No Interventions)'!$B$10:$O$129,7),VLOOKUP(I54,'[1]Mortality (Interventions)'!$B$136:$AV$256,10)))</f>
        <v>2.2245837413855076</v>
      </c>
      <c r="P319" s="93">
        <v>0</v>
      </c>
      <c r="Q319" s="92">
        <f t="shared" si="176"/>
        <v>0.96867950192570629</v>
      </c>
      <c r="R319" s="92">
        <f t="shared" si="177"/>
        <v>2.1549086705973377E-3</v>
      </c>
      <c r="S319" s="92">
        <f t="shared" si="178"/>
        <v>0</v>
      </c>
      <c r="T319" s="91">
        <f t="shared" si="168"/>
        <v>0.96652459325510898</v>
      </c>
      <c r="U319" s="94"/>
      <c r="V319" s="25">
        <f t="shared" si="179"/>
        <v>7450.8599325270907</v>
      </c>
      <c r="W319" s="25">
        <f t="shared" si="169"/>
        <v>7434.2848706618497</v>
      </c>
      <c r="X319" s="94"/>
      <c r="Y319" s="25">
        <f t="shared" si="170"/>
        <v>0</v>
      </c>
      <c r="Z319" s="25">
        <f t="shared" si="171"/>
        <v>0</v>
      </c>
      <c r="AA319" s="25">
        <f t="shared" si="172"/>
        <v>-2270.9885237533022</v>
      </c>
      <c r="AB319" s="25">
        <f t="shared" si="180"/>
        <v>-1657.5061865240484</v>
      </c>
      <c r="AC319" s="25">
        <f t="shared" si="173"/>
        <v>-3928.4947102773504</v>
      </c>
      <c r="AD319" s="25">
        <f t="shared" si="181"/>
        <v>730.92935938090761</v>
      </c>
      <c r="AE319" s="25">
        <f t="shared" si="174"/>
        <v>-3197.5653508964429</v>
      </c>
      <c r="AJ319" s="32"/>
      <c r="AK319" s="90"/>
      <c r="AL319" s="90"/>
      <c r="AM319" s="89"/>
      <c r="AN319" s="89"/>
    </row>
    <row r="320" spans="2:40" ht="15" x14ac:dyDescent="0.2">
      <c r="B320" s="32"/>
      <c r="C320" s="58"/>
      <c r="F320" s="32"/>
      <c r="G320" s="58"/>
      <c r="H320" s="9">
        <f t="shared" si="182"/>
        <v>51</v>
      </c>
      <c r="I320" s="32">
        <f t="shared" si="175"/>
        <v>51</v>
      </c>
      <c r="J320" s="19">
        <v>0</v>
      </c>
      <c r="K320" s="19">
        <v>0</v>
      </c>
      <c r="L320" s="20">
        <f t="shared" si="183"/>
        <v>2349.643805860082</v>
      </c>
      <c r="M320" s="19">
        <f t="shared" si="167"/>
        <v>769177</v>
      </c>
      <c r="N320" s="21"/>
      <c r="O320" s="109">
        <f>1000*(IF(I55&lt;18,VLOOKUP(I55,'[1]Mortality (No Interventions)'!$B$10:$O$129,7),VLOOKUP(I55,'[1]Mortality (Interventions)'!$B$136:$AV$256,10)))</f>
        <v>2.4282696693192656</v>
      </c>
      <c r="P320" s="93">
        <v>0</v>
      </c>
      <c r="Q320" s="92">
        <f t="shared" si="176"/>
        <v>0.96652459325510898</v>
      </c>
      <c r="R320" s="92">
        <f t="shared" si="177"/>
        <v>2.3469823544525212E-3</v>
      </c>
      <c r="S320" s="92">
        <f t="shared" si="178"/>
        <v>0</v>
      </c>
      <c r="T320" s="91">
        <f t="shared" si="168"/>
        <v>0.96417761090065646</v>
      </c>
      <c r="U320" s="94"/>
      <c r="V320" s="25">
        <f t="shared" si="179"/>
        <v>7434.2848706618497</v>
      </c>
      <c r="W320" s="25">
        <f t="shared" si="169"/>
        <v>7416.2324221973431</v>
      </c>
      <c r="X320" s="94"/>
      <c r="Y320" s="25">
        <f t="shared" si="170"/>
        <v>0</v>
      </c>
      <c r="Z320" s="25">
        <f t="shared" si="171"/>
        <v>0</v>
      </c>
      <c r="AA320" s="25">
        <f t="shared" si="172"/>
        <v>-2265.4739512016999</v>
      </c>
      <c r="AB320" s="25">
        <f t="shared" si="180"/>
        <v>-1805.244846450727</v>
      </c>
      <c r="AC320" s="25">
        <f t="shared" si="173"/>
        <v>-4070.7187976524269</v>
      </c>
      <c r="AD320" s="25">
        <f t="shared" si="181"/>
        <v>729.30334581192756</v>
      </c>
      <c r="AE320" s="25">
        <f t="shared" si="174"/>
        <v>-3341.4154518404994</v>
      </c>
      <c r="AJ320" s="32"/>
      <c r="AK320" s="90"/>
      <c r="AL320" s="90"/>
      <c r="AM320" s="89"/>
      <c r="AN320" s="89"/>
    </row>
    <row r="321" spans="2:40" ht="15" x14ac:dyDescent="0.2">
      <c r="B321" s="32"/>
      <c r="C321" s="58"/>
      <c r="F321" s="32"/>
      <c r="G321" s="58"/>
      <c r="H321" s="9">
        <f t="shared" si="182"/>
        <v>52</v>
      </c>
      <c r="I321" s="32">
        <f t="shared" si="175"/>
        <v>52</v>
      </c>
      <c r="J321" s="19">
        <v>0</v>
      </c>
      <c r="K321" s="19">
        <v>0</v>
      </c>
      <c r="L321" s="20">
        <f t="shared" si="183"/>
        <v>2349.643805860082</v>
      </c>
      <c r="M321" s="19">
        <f t="shared" si="167"/>
        <v>769177</v>
      </c>
      <c r="N321" s="21"/>
      <c r="O321" s="109">
        <f>1000*(IF(I56&lt;18,VLOOKUP(I56,'[1]Mortality (No Interventions)'!$B$10:$O$129,7),VLOOKUP(I56,'[1]Mortality (Interventions)'!$B$136:$AV$256,10)))</f>
        <v>2.6627571603798126</v>
      </c>
      <c r="P321" s="93">
        <v>0</v>
      </c>
      <c r="Q321" s="92">
        <f t="shared" si="176"/>
        <v>0.96417761090065646</v>
      </c>
      <c r="R321" s="92">
        <f t="shared" si="177"/>
        <v>2.5673708373036238E-3</v>
      </c>
      <c r="S321" s="92">
        <f t="shared" si="178"/>
        <v>0</v>
      </c>
      <c r="T321" s="91">
        <f t="shared" si="168"/>
        <v>0.96161024006335283</v>
      </c>
      <c r="U321" s="94"/>
      <c r="V321" s="25">
        <f t="shared" si="179"/>
        <v>7416.2324221973431</v>
      </c>
      <c r="W321" s="25">
        <f t="shared" si="169"/>
        <v>7396.4847962120957</v>
      </c>
      <c r="X321" s="94"/>
      <c r="Y321" s="25">
        <f t="shared" si="170"/>
        <v>0</v>
      </c>
      <c r="Z321" s="25">
        <f t="shared" si="171"/>
        <v>0</v>
      </c>
      <c r="AA321" s="25">
        <f t="shared" si="172"/>
        <v>-2259.4415442164836</v>
      </c>
      <c r="AB321" s="25">
        <f t="shared" si="180"/>
        <v>-1974.7625985246896</v>
      </c>
      <c r="AC321" s="25">
        <f t="shared" si="173"/>
        <v>-4234.2041427411732</v>
      </c>
      <c r="AD321" s="25">
        <f t="shared" si="181"/>
        <v>727.53240061755946</v>
      </c>
      <c r="AE321" s="25">
        <f t="shared" si="174"/>
        <v>-3506.6717421236135</v>
      </c>
      <c r="AJ321" s="32"/>
      <c r="AK321" s="90"/>
      <c r="AL321" s="90"/>
      <c r="AM321" s="89"/>
      <c r="AN321" s="89"/>
    </row>
    <row r="322" spans="2:40" ht="15" x14ac:dyDescent="0.2">
      <c r="H322" s="9">
        <f t="shared" si="182"/>
        <v>53</v>
      </c>
      <c r="I322" s="32">
        <f t="shared" si="175"/>
        <v>53</v>
      </c>
      <c r="J322" s="19">
        <v>0</v>
      </c>
      <c r="K322" s="19">
        <v>0</v>
      </c>
      <c r="L322" s="20">
        <f t="shared" si="183"/>
        <v>2349.643805860082</v>
      </c>
      <c r="M322" s="19">
        <f t="shared" si="167"/>
        <v>769177</v>
      </c>
      <c r="N322" s="21"/>
      <c r="O322" s="109">
        <f>1000*(IF(I57&lt;18,VLOOKUP(I57,'[1]Mortality (No Interventions)'!$B$10:$O$129,7),VLOOKUP(I57,'[1]Mortality (Interventions)'!$B$136:$AV$256,10)))</f>
        <v>2.9304246841993598</v>
      </c>
      <c r="P322" s="93">
        <v>0</v>
      </c>
      <c r="Q322" s="92">
        <f t="shared" si="176"/>
        <v>0.96161024006335283</v>
      </c>
      <c r="R322" s="92">
        <f t="shared" si="177"/>
        <v>2.8179263840605209E-3</v>
      </c>
      <c r="S322" s="92">
        <f t="shared" si="178"/>
        <v>0</v>
      </c>
      <c r="T322" s="91">
        <f t="shared" si="168"/>
        <v>0.9587923136792923</v>
      </c>
      <c r="U322" s="94"/>
      <c r="V322" s="25">
        <f t="shared" si="179"/>
        <v>7396.4847962120957</v>
      </c>
      <c r="W322" s="25">
        <f t="shared" si="169"/>
        <v>7374.8099545889709</v>
      </c>
      <c r="X322" s="94"/>
      <c r="Y322" s="25">
        <f t="shared" si="170"/>
        <v>0</v>
      </c>
      <c r="Z322" s="25">
        <f t="shared" si="171"/>
        <v>0</v>
      </c>
      <c r="AA322" s="25">
        <f t="shared" si="172"/>
        <v>-2252.8204209428059</v>
      </c>
      <c r="AB322" s="25">
        <f t="shared" si="180"/>
        <v>-2167.4841623125194</v>
      </c>
      <c r="AC322" s="25">
        <f t="shared" si="173"/>
        <v>-4420.3045832553253</v>
      </c>
      <c r="AD322" s="25">
        <f t="shared" si="181"/>
        <v>725.5951585084066</v>
      </c>
      <c r="AE322" s="25">
        <f t="shared" si="174"/>
        <v>-3694.7094247469186</v>
      </c>
      <c r="AJ322" s="32"/>
      <c r="AK322" s="90"/>
      <c r="AL322" s="90"/>
      <c r="AM322" s="89"/>
      <c r="AN322" s="89"/>
    </row>
    <row r="323" spans="2:40" ht="15" x14ac:dyDescent="0.2">
      <c r="H323" s="9">
        <f t="shared" si="182"/>
        <v>54</v>
      </c>
      <c r="I323" s="32">
        <f t="shared" si="175"/>
        <v>54</v>
      </c>
      <c r="J323" s="19">
        <v>0</v>
      </c>
      <c r="K323" s="19">
        <v>0</v>
      </c>
      <c r="L323" s="20">
        <f t="shared" si="183"/>
        <v>2349.643805860082</v>
      </c>
      <c r="M323" s="19">
        <f t="shared" si="167"/>
        <v>769177</v>
      </c>
      <c r="N323" s="21"/>
      <c r="O323" s="109">
        <f>1000*(IF(I58&lt;18,VLOOKUP(I58,'[1]Mortality (No Interventions)'!$B$10:$O$129,7),VLOOKUP(I58,'[1]Mortality (Interventions)'!$B$136:$AV$256,10)))</f>
        <v>3.225604721718212</v>
      </c>
      <c r="P323" s="93">
        <v>0</v>
      </c>
      <c r="Q323" s="92">
        <f t="shared" si="176"/>
        <v>0.9587923136792923</v>
      </c>
      <c r="R323" s="92">
        <f t="shared" si="177"/>
        <v>3.0926850141510544E-3</v>
      </c>
      <c r="S323" s="92">
        <f t="shared" si="178"/>
        <v>0</v>
      </c>
      <c r="T323" s="91">
        <f t="shared" si="168"/>
        <v>0.95569962866514124</v>
      </c>
      <c r="U323" s="94"/>
      <c r="V323" s="25">
        <f t="shared" si="179"/>
        <v>7374.8099545889709</v>
      </c>
      <c r="W323" s="25">
        <f t="shared" si="169"/>
        <v>7351.0217327776736</v>
      </c>
      <c r="X323" s="94"/>
      <c r="Y323" s="25">
        <f t="shared" si="170"/>
        <v>0</v>
      </c>
      <c r="Z323" s="25">
        <f t="shared" si="171"/>
        <v>0</v>
      </c>
      <c r="AA323" s="25">
        <f t="shared" si="172"/>
        <v>-2245.5537127558296</v>
      </c>
      <c r="AB323" s="25">
        <f t="shared" si="180"/>
        <v>-2378.8221811296658</v>
      </c>
      <c r="AC323" s="25">
        <f t="shared" si="173"/>
        <v>-4624.3758938854953</v>
      </c>
      <c r="AD323" s="25">
        <f t="shared" si="181"/>
        <v>723.46885654517814</v>
      </c>
      <c r="AE323" s="25">
        <f t="shared" si="174"/>
        <v>-3900.9070373403174</v>
      </c>
      <c r="AJ323" s="32"/>
      <c r="AK323" s="90"/>
      <c r="AL323" s="90"/>
      <c r="AM323" s="89"/>
      <c r="AN323" s="89"/>
    </row>
    <row r="324" spans="2:40" ht="15" x14ac:dyDescent="0.2">
      <c r="H324" s="9">
        <f t="shared" si="182"/>
        <v>55</v>
      </c>
      <c r="I324" s="32">
        <f t="shared" si="175"/>
        <v>55</v>
      </c>
      <c r="J324" s="19">
        <v>0</v>
      </c>
      <c r="K324" s="19">
        <v>0</v>
      </c>
      <c r="L324" s="20">
        <f t="shared" si="183"/>
        <v>2349.643805860082</v>
      </c>
      <c r="M324" s="19">
        <f t="shared" si="167"/>
        <v>769177</v>
      </c>
      <c r="N324" s="21"/>
      <c r="O324" s="109">
        <f>1000*(IF(I59&lt;18,VLOOKUP(I59,'[1]Mortality (No Interventions)'!$B$10:$O$129,7),VLOOKUP(I59,'[1]Mortality (Interventions)'!$B$136:$AV$256,10)))</f>
        <v>3.5617679327372938</v>
      </c>
      <c r="P324" s="93">
        <v>0</v>
      </c>
      <c r="Q324" s="92">
        <f t="shared" si="176"/>
        <v>0.95569962866514124</v>
      </c>
      <c r="R324" s="92">
        <f t="shared" si="177"/>
        <v>3.4039802907084391E-3</v>
      </c>
      <c r="S324" s="92">
        <f t="shared" si="178"/>
        <v>0</v>
      </c>
      <c r="T324" s="91">
        <f t="shared" si="168"/>
        <v>0.95229564837443281</v>
      </c>
      <c r="U324" s="94"/>
      <c r="V324" s="25">
        <f t="shared" si="179"/>
        <v>7351.0217327776736</v>
      </c>
      <c r="W324" s="25">
        <f t="shared" si="169"/>
        <v>7324.8390992970117</v>
      </c>
      <c r="X324" s="94"/>
      <c r="Y324" s="25">
        <f t="shared" si="170"/>
        <v>0</v>
      </c>
      <c r="Z324" s="25">
        <f t="shared" si="171"/>
        <v>0</v>
      </c>
      <c r="AA324" s="25">
        <f t="shared" si="172"/>
        <v>-2237.5555715504966</v>
      </c>
      <c r="AB324" s="25">
        <f t="shared" si="180"/>
        <v>-2618.2633480662453</v>
      </c>
      <c r="AC324" s="25">
        <f t="shared" si="173"/>
        <v>-4855.8189196167423</v>
      </c>
      <c r="AD324" s="25">
        <f t="shared" si="181"/>
        <v>721.13523198548978</v>
      </c>
      <c r="AE324" s="25">
        <f t="shared" si="174"/>
        <v>-4134.6836876312527</v>
      </c>
      <c r="AJ324" s="32"/>
      <c r="AK324" s="90"/>
      <c r="AL324" s="90"/>
      <c r="AM324" s="89"/>
      <c r="AN324" s="89"/>
    </row>
    <row r="325" spans="2:40" ht="15" x14ac:dyDescent="0.2">
      <c r="H325" s="9">
        <f t="shared" si="182"/>
        <v>56</v>
      </c>
      <c r="I325" s="32">
        <f t="shared" si="175"/>
        <v>56</v>
      </c>
      <c r="J325" s="19">
        <v>0</v>
      </c>
      <c r="K325" s="19">
        <v>0</v>
      </c>
      <c r="L325" s="20">
        <f t="shared" si="183"/>
        <v>2349.643805860082</v>
      </c>
      <c r="M325" s="19">
        <f t="shared" si="167"/>
        <v>769177</v>
      </c>
      <c r="N325" s="21"/>
      <c r="O325" s="109">
        <f>1000*(IF(I60&lt;18,VLOOKUP(I60,'[1]Mortality (No Interventions)'!$B$10:$O$129,7),VLOOKUP(I60,'[1]Mortality (Interventions)'!$B$136:$AV$256,10)))</f>
        <v>3.9420336034926988</v>
      </c>
      <c r="P325" s="93">
        <v>0</v>
      </c>
      <c r="Q325" s="92">
        <f t="shared" si="176"/>
        <v>0.95229564837443281</v>
      </c>
      <c r="R325" s="92">
        <f t="shared" si="177"/>
        <v>3.7539814463518812E-3</v>
      </c>
      <c r="S325" s="92">
        <f t="shared" si="178"/>
        <v>0</v>
      </c>
      <c r="T325" s="91">
        <f t="shared" si="168"/>
        <v>0.94854166692808095</v>
      </c>
      <c r="U325" s="94"/>
      <c r="V325" s="25">
        <f t="shared" si="179"/>
        <v>7324.8390992970117</v>
      </c>
      <c r="W325" s="25">
        <f t="shared" si="169"/>
        <v>7295.9643374274056</v>
      </c>
      <c r="X325" s="94"/>
      <c r="Y325" s="25">
        <f t="shared" si="170"/>
        <v>0</v>
      </c>
      <c r="Z325" s="25">
        <f t="shared" si="171"/>
        <v>0</v>
      </c>
      <c r="AA325" s="25">
        <f t="shared" si="172"/>
        <v>-2228.7350522977622</v>
      </c>
      <c r="AB325" s="25">
        <f t="shared" si="180"/>
        <v>-2887.4761869606009</v>
      </c>
      <c r="AC325" s="25">
        <f t="shared" si="173"/>
        <v>-5116.2112392583631</v>
      </c>
      <c r="AD325" s="25">
        <f t="shared" si="181"/>
        <v>718.56671564103692</v>
      </c>
      <c r="AE325" s="25">
        <f t="shared" si="174"/>
        <v>-4397.6445236173258</v>
      </c>
      <c r="AJ325" s="32"/>
      <c r="AK325" s="90"/>
      <c r="AL325" s="90"/>
      <c r="AM325" s="89"/>
      <c r="AN325" s="89"/>
    </row>
    <row r="326" spans="2:40" ht="15" x14ac:dyDescent="0.2">
      <c r="H326" s="9">
        <f t="shared" si="182"/>
        <v>57</v>
      </c>
      <c r="I326" s="32">
        <f t="shared" si="175"/>
        <v>57</v>
      </c>
      <c r="J326" s="19">
        <v>0</v>
      </c>
      <c r="K326" s="19">
        <v>0</v>
      </c>
      <c r="L326" s="20">
        <f t="shared" si="183"/>
        <v>2349.643805860082</v>
      </c>
      <c r="M326" s="19">
        <f t="shared" si="167"/>
        <v>769177</v>
      </c>
      <c r="N326" s="21"/>
      <c r="O326" s="109">
        <f>1000*(IF(I61&lt;18,VLOOKUP(I61,'[1]Mortality (No Interventions)'!$B$10:$O$129,7),VLOOKUP(I61,'[1]Mortality (Interventions)'!$B$136:$AV$256,10)))</f>
        <v>4.3391898202962071</v>
      </c>
      <c r="P326" s="93">
        <v>0</v>
      </c>
      <c r="Q326" s="92">
        <f t="shared" si="176"/>
        <v>0.94854166692808095</v>
      </c>
      <c r="R326" s="92">
        <f t="shared" si="177"/>
        <v>4.1159023452611247E-3</v>
      </c>
      <c r="S326" s="92">
        <f t="shared" si="178"/>
        <v>0</v>
      </c>
      <c r="T326" s="91">
        <f t="shared" si="168"/>
        <v>0.94442576458281979</v>
      </c>
      <c r="U326" s="94"/>
      <c r="V326" s="25">
        <f t="shared" si="179"/>
        <v>7295.9643374274056</v>
      </c>
      <c r="W326" s="25">
        <f t="shared" si="169"/>
        <v>7264.3057632451964</v>
      </c>
      <c r="X326" s="94"/>
      <c r="Y326" s="25">
        <f t="shared" si="170"/>
        <v>0</v>
      </c>
      <c r="Z326" s="25">
        <f t="shared" si="171"/>
        <v>0</v>
      </c>
      <c r="AA326" s="25">
        <f t="shared" si="172"/>
        <v>-2219.0641478466946</v>
      </c>
      <c r="AB326" s="25">
        <f t="shared" si="180"/>
        <v>-3165.8574182209159</v>
      </c>
      <c r="AC326" s="25">
        <f t="shared" si="173"/>
        <v>-5384.9215660676109</v>
      </c>
      <c r="AD326" s="25">
        <f t="shared" si="181"/>
        <v>715.73410150162852</v>
      </c>
      <c r="AE326" s="25">
        <f t="shared" si="174"/>
        <v>-4669.1874645659827</v>
      </c>
      <c r="AJ326" s="32"/>
      <c r="AK326" s="90"/>
      <c r="AL326" s="90"/>
      <c r="AM326" s="89"/>
      <c r="AN326" s="89"/>
    </row>
    <row r="327" spans="2:40" ht="15" x14ac:dyDescent="0.2">
      <c r="H327" s="9">
        <f t="shared" si="182"/>
        <v>58</v>
      </c>
      <c r="I327" s="32">
        <f t="shared" si="175"/>
        <v>58</v>
      </c>
      <c r="J327" s="19">
        <v>0</v>
      </c>
      <c r="K327" s="19">
        <v>0</v>
      </c>
      <c r="L327" s="20">
        <f t="shared" si="183"/>
        <v>2349.643805860082</v>
      </c>
      <c r="M327" s="19">
        <f t="shared" si="167"/>
        <v>769177</v>
      </c>
      <c r="N327" s="21"/>
      <c r="O327" s="109">
        <f>1000*(IF(I62&lt;18,VLOOKUP(I62,'[1]Mortality (No Interventions)'!$B$10:$O$129,7),VLOOKUP(I62,'[1]Mortality (Interventions)'!$B$136:$AV$256,10)))</f>
        <v>4.764077123627942</v>
      </c>
      <c r="P327" s="93">
        <v>0</v>
      </c>
      <c r="Q327" s="92">
        <f t="shared" si="176"/>
        <v>0.94442576458281979</v>
      </c>
      <c r="R327" s="92">
        <f t="shared" si="177"/>
        <v>4.4993171800138398E-3</v>
      </c>
      <c r="S327" s="92">
        <f t="shared" si="178"/>
        <v>0</v>
      </c>
      <c r="T327" s="91">
        <f t="shared" si="168"/>
        <v>0.93992644740280595</v>
      </c>
      <c r="U327" s="94"/>
      <c r="V327" s="25">
        <f t="shared" si="179"/>
        <v>7264.3057632451964</v>
      </c>
      <c r="W327" s="25">
        <f t="shared" si="169"/>
        <v>7229.6980503394816</v>
      </c>
      <c r="X327" s="94"/>
      <c r="Y327" s="25">
        <f t="shared" si="170"/>
        <v>0</v>
      </c>
      <c r="Z327" s="25">
        <f t="shared" si="171"/>
        <v>0</v>
      </c>
      <c r="AA327" s="25">
        <f t="shared" si="172"/>
        <v>-2208.4923551040752</v>
      </c>
      <c r="AB327" s="25">
        <f t="shared" si="180"/>
        <v>-3460.7712905715052</v>
      </c>
      <c r="AC327" s="25">
        <f t="shared" si="173"/>
        <v>-5669.2636456755808</v>
      </c>
      <c r="AD327" s="25">
        <f t="shared" si="181"/>
        <v>712.62839537435377</v>
      </c>
      <c r="AE327" s="25">
        <f t="shared" si="174"/>
        <v>-4956.6352503012267</v>
      </c>
      <c r="AJ327" s="32"/>
      <c r="AK327" s="90"/>
      <c r="AL327" s="90"/>
      <c r="AM327" s="89"/>
      <c r="AN327" s="89"/>
    </row>
    <row r="328" spans="2:40" ht="15" x14ac:dyDescent="0.2">
      <c r="H328" s="9">
        <f t="shared" si="182"/>
        <v>59</v>
      </c>
      <c r="I328" s="32">
        <f t="shared" si="175"/>
        <v>59</v>
      </c>
      <c r="J328" s="19">
        <v>0</v>
      </c>
      <c r="K328" s="19">
        <v>0</v>
      </c>
      <c r="L328" s="20">
        <f t="shared" si="183"/>
        <v>2349.643805860082</v>
      </c>
      <c r="M328" s="19">
        <f t="shared" si="167"/>
        <v>769177</v>
      </c>
      <c r="N328" s="21"/>
      <c r="O328" s="109">
        <f>1000*(IF(I63&lt;18,VLOOKUP(I63,'[1]Mortality (No Interventions)'!$B$10:$O$129,7),VLOOKUP(I63,'[1]Mortality (Interventions)'!$B$136:$AV$256,10)))</f>
        <v>5.231531653890694</v>
      </c>
      <c r="P328" s="93">
        <v>0</v>
      </c>
      <c r="Q328" s="92">
        <f t="shared" si="176"/>
        <v>0.93992644740280595</v>
      </c>
      <c r="R328" s="92">
        <f t="shared" si="177"/>
        <v>4.9172549619168051E-3</v>
      </c>
      <c r="S328" s="92">
        <f t="shared" si="178"/>
        <v>0</v>
      </c>
      <c r="T328" s="91">
        <f t="shared" si="168"/>
        <v>0.9350091924408892</v>
      </c>
      <c r="U328" s="94"/>
      <c r="V328" s="25">
        <f t="shared" si="179"/>
        <v>7229.6980503394816</v>
      </c>
      <c r="W328" s="25">
        <f t="shared" si="169"/>
        <v>7191.8756561410592</v>
      </c>
      <c r="X328" s="94"/>
      <c r="Y328" s="25">
        <f t="shared" si="170"/>
        <v>0</v>
      </c>
      <c r="Z328" s="25">
        <f t="shared" si="171"/>
        <v>0</v>
      </c>
      <c r="AA328" s="25">
        <f t="shared" si="172"/>
        <v>-2196.9385574409725</v>
      </c>
      <c r="AB328" s="25">
        <f t="shared" si="180"/>
        <v>-3782.2394198422826</v>
      </c>
      <c r="AC328" s="25">
        <f t="shared" si="173"/>
        <v>-5979.1779772832551</v>
      </c>
      <c r="AD328" s="25">
        <f t="shared" si="181"/>
        <v>709.23337873830314</v>
      </c>
      <c r="AE328" s="25">
        <f t="shared" si="174"/>
        <v>-5269.944598544952</v>
      </c>
      <c r="AJ328" s="32"/>
      <c r="AK328" s="90"/>
      <c r="AL328" s="90"/>
      <c r="AM328" s="89"/>
      <c r="AN328" s="89"/>
    </row>
    <row r="329" spans="2:40" ht="15" x14ac:dyDescent="0.2">
      <c r="H329" s="9">
        <f t="shared" si="182"/>
        <v>60</v>
      </c>
      <c r="I329" s="32">
        <f t="shared" si="175"/>
        <v>60</v>
      </c>
      <c r="J329" s="19">
        <v>0</v>
      </c>
      <c r="K329" s="19">
        <v>0</v>
      </c>
      <c r="L329" s="20">
        <f t="shared" si="183"/>
        <v>2349.643805860082</v>
      </c>
      <c r="M329" s="19">
        <f t="shared" si="167"/>
        <v>769177</v>
      </c>
      <c r="N329" s="21"/>
      <c r="O329" s="109">
        <f>1000*(IF(I64&lt;18,VLOOKUP(I64,'[1]Mortality (No Interventions)'!$B$10:$O$129,7),VLOOKUP(I64,'[1]Mortality (Interventions)'!$B$136:$AV$256,10)))</f>
        <v>5.853794924203795</v>
      </c>
      <c r="P329" s="93">
        <v>0</v>
      </c>
      <c r="Q329" s="92">
        <f t="shared" si="176"/>
        <v>0.9350091924408892</v>
      </c>
      <c r="R329" s="92">
        <f t="shared" si="177"/>
        <v>5.4733520647943668E-3</v>
      </c>
      <c r="S329" s="92">
        <f t="shared" si="178"/>
        <v>0</v>
      </c>
      <c r="T329" s="91">
        <f t="shared" si="168"/>
        <v>0.92953584037609482</v>
      </c>
      <c r="U329" s="94"/>
      <c r="V329" s="25">
        <f t="shared" si="179"/>
        <v>7191.8756561410592</v>
      </c>
      <c r="W329" s="25">
        <f t="shared" si="169"/>
        <v>7149.7758909296354</v>
      </c>
      <c r="X329" s="94"/>
      <c r="Y329" s="25">
        <f t="shared" si="170"/>
        <v>0</v>
      </c>
      <c r="Z329" s="25">
        <f t="shared" si="171"/>
        <v>0</v>
      </c>
      <c r="AA329" s="25">
        <f t="shared" si="172"/>
        <v>-2184.0781296646373</v>
      </c>
      <c r="AB329" s="25">
        <f t="shared" si="180"/>
        <v>-4209.9765211423364</v>
      </c>
      <c r="AC329" s="25">
        <f t="shared" si="173"/>
        <v>-6394.0546508069738</v>
      </c>
      <c r="AD329" s="25">
        <f t="shared" si="181"/>
        <v>705.52300186743798</v>
      </c>
      <c r="AE329" s="25">
        <f t="shared" si="174"/>
        <v>-5688.5316489395354</v>
      </c>
      <c r="AJ329" s="32"/>
      <c r="AK329" s="90"/>
      <c r="AL329" s="90"/>
      <c r="AM329" s="89"/>
      <c r="AN329" s="89"/>
    </row>
    <row r="330" spans="2:40" ht="15" x14ac:dyDescent="0.2">
      <c r="H330" s="9">
        <f t="shared" si="182"/>
        <v>61</v>
      </c>
      <c r="I330" s="32">
        <f t="shared" si="175"/>
        <v>61</v>
      </c>
      <c r="J330" s="19">
        <v>0</v>
      </c>
      <c r="K330" s="19">
        <v>0</v>
      </c>
      <c r="L330" s="20">
        <f t="shared" si="183"/>
        <v>2349.643805860082</v>
      </c>
      <c r="M330" s="19">
        <f t="shared" si="167"/>
        <v>769177</v>
      </c>
      <c r="N330" s="21"/>
      <c r="O330" s="109">
        <f>1000*(IF(I65&lt;18,VLOOKUP(I65,'[1]Mortality (No Interventions)'!$B$10:$O$129,7),VLOOKUP(I65,'[1]Mortality (Interventions)'!$B$136:$AV$256,10)))</f>
        <v>6.4572500304898979</v>
      </c>
      <c r="P330" s="93">
        <v>0</v>
      </c>
      <c r="Q330" s="92">
        <f t="shared" si="176"/>
        <v>0.92953584037609482</v>
      </c>
      <c r="R330" s="92">
        <f t="shared" si="177"/>
        <v>6.0022453336099919E-3</v>
      </c>
      <c r="S330" s="92">
        <f t="shared" si="178"/>
        <v>0</v>
      </c>
      <c r="T330" s="91">
        <f t="shared" si="168"/>
        <v>0.92353359504248478</v>
      </c>
      <c r="U330" s="94"/>
      <c r="V330" s="25">
        <f t="shared" si="179"/>
        <v>7149.7758909296354</v>
      </c>
      <c r="W330" s="25">
        <f t="shared" si="169"/>
        <v>7103.6080003399338</v>
      </c>
      <c r="X330" s="94"/>
      <c r="Y330" s="25">
        <f t="shared" si="170"/>
        <v>0</v>
      </c>
      <c r="Z330" s="25">
        <f t="shared" si="171"/>
        <v>0</v>
      </c>
      <c r="AA330" s="25">
        <f t="shared" si="172"/>
        <v>-2169.9749910952678</v>
      </c>
      <c r="AB330" s="25">
        <f t="shared" si="180"/>
        <v>-4616.7890589701328</v>
      </c>
      <c r="AC330" s="25">
        <f t="shared" si="173"/>
        <v>-6786.7640500654006</v>
      </c>
      <c r="AD330" s="25">
        <f t="shared" si="181"/>
        <v>701.39301490019727</v>
      </c>
      <c r="AE330" s="25">
        <f t="shared" si="174"/>
        <v>-6085.3710351652035</v>
      </c>
      <c r="AJ330" s="32"/>
      <c r="AK330" s="90"/>
      <c r="AL330" s="90"/>
      <c r="AM330" s="89"/>
      <c r="AN330" s="89"/>
    </row>
    <row r="331" spans="2:40" ht="15" x14ac:dyDescent="0.2">
      <c r="H331" s="9">
        <f t="shared" si="182"/>
        <v>62</v>
      </c>
      <c r="I331" s="32">
        <f t="shared" si="175"/>
        <v>62</v>
      </c>
      <c r="J331" s="19">
        <v>0</v>
      </c>
      <c r="K331" s="19">
        <v>0</v>
      </c>
      <c r="L331" s="20">
        <f t="shared" si="183"/>
        <v>2349.643805860082</v>
      </c>
      <c r="M331" s="19">
        <f t="shared" si="167"/>
        <v>769177</v>
      </c>
      <c r="N331" s="21"/>
      <c r="O331" s="109">
        <f>1000*(IF(I66&lt;18,VLOOKUP(I66,'[1]Mortality (No Interventions)'!$B$10:$O$129,7),VLOOKUP(I66,'[1]Mortality (Interventions)'!$B$136:$AV$256,10)))</f>
        <v>7.0575738620020099</v>
      </c>
      <c r="P331" s="93">
        <v>0</v>
      </c>
      <c r="Q331" s="92">
        <f t="shared" si="176"/>
        <v>0.92353359504248478</v>
      </c>
      <c r="R331" s="92">
        <f t="shared" si="177"/>
        <v>6.5179065610525893E-3</v>
      </c>
      <c r="S331" s="92">
        <f t="shared" si="178"/>
        <v>0</v>
      </c>
      <c r="T331" s="91">
        <f t="shared" si="168"/>
        <v>0.91701568848143222</v>
      </c>
      <c r="U331" s="94"/>
      <c r="V331" s="25">
        <f t="shared" si="179"/>
        <v>7103.6080003399338</v>
      </c>
      <c r="W331" s="25">
        <f t="shared" si="169"/>
        <v>7053.4737621908262</v>
      </c>
      <c r="X331" s="94"/>
      <c r="Y331" s="25">
        <f t="shared" si="170"/>
        <v>0</v>
      </c>
      <c r="Z331" s="25">
        <f t="shared" si="171"/>
        <v>0</v>
      </c>
      <c r="AA331" s="25">
        <f t="shared" si="172"/>
        <v>-2154.6602323169159</v>
      </c>
      <c r="AB331" s="25">
        <f t="shared" si="180"/>
        <v>-5013.4238149107478</v>
      </c>
      <c r="AC331" s="25">
        <f t="shared" si="173"/>
        <v>-7168.0840472276632</v>
      </c>
      <c r="AD331" s="25">
        <f t="shared" si="181"/>
        <v>696.86394483334755</v>
      </c>
      <c r="AE331" s="25">
        <f t="shared" si="174"/>
        <v>-6471.2201023943153</v>
      </c>
      <c r="AJ331" s="32"/>
      <c r="AK331" s="90"/>
      <c r="AL331" s="90"/>
      <c r="AM331" s="89"/>
      <c r="AN331" s="89"/>
    </row>
    <row r="332" spans="2:40" ht="15" x14ac:dyDescent="0.2">
      <c r="H332" s="9">
        <f t="shared" si="182"/>
        <v>63</v>
      </c>
      <c r="I332" s="32">
        <f t="shared" si="175"/>
        <v>63</v>
      </c>
      <c r="J332" s="19">
        <v>0</v>
      </c>
      <c r="K332" s="19">
        <v>0</v>
      </c>
      <c r="L332" s="20">
        <f t="shared" si="183"/>
        <v>2349.643805860082</v>
      </c>
      <c r="M332" s="19">
        <f t="shared" si="167"/>
        <v>769177</v>
      </c>
      <c r="N332" s="21"/>
      <c r="O332" s="109">
        <f>1000*(IF(I67&lt;18,VLOOKUP(I67,'[1]Mortality (No Interventions)'!$B$10:$O$129,7),VLOOKUP(I67,'[1]Mortality (Interventions)'!$B$136:$AV$256,10)))</f>
        <v>7.7186320795045633</v>
      </c>
      <c r="P332" s="93">
        <v>0</v>
      </c>
      <c r="Q332" s="92">
        <f t="shared" si="176"/>
        <v>0.91701568848143222</v>
      </c>
      <c r="R332" s="92">
        <f t="shared" si="177"/>
        <v>7.0781067105217463E-3</v>
      </c>
      <c r="S332" s="92">
        <f t="shared" si="178"/>
        <v>0</v>
      </c>
      <c r="T332" s="91">
        <f t="shared" si="168"/>
        <v>0.90993758177091044</v>
      </c>
      <c r="U332" s="94"/>
      <c r="V332" s="25">
        <f t="shared" si="179"/>
        <v>7053.4737621908262</v>
      </c>
      <c r="W332" s="25">
        <f t="shared" si="169"/>
        <v>6999.0305933380359</v>
      </c>
      <c r="X332" s="94"/>
      <c r="Y332" s="25">
        <f t="shared" si="170"/>
        <v>0</v>
      </c>
      <c r="Z332" s="25">
        <f t="shared" si="171"/>
        <v>0</v>
      </c>
      <c r="AA332" s="25">
        <f t="shared" si="172"/>
        <v>-2138.0292027273217</v>
      </c>
      <c r="AB332" s="25">
        <f t="shared" si="180"/>
        <v>-5444.316885278985</v>
      </c>
      <c r="AC332" s="25">
        <f t="shared" si="173"/>
        <v>-7582.3460880063067</v>
      </c>
      <c r="AD332" s="25">
        <f t="shared" si="181"/>
        <v>691.94577607092015</v>
      </c>
      <c r="AE332" s="25">
        <f t="shared" si="174"/>
        <v>-6890.4003119353865</v>
      </c>
      <c r="AJ332" s="32"/>
      <c r="AK332" s="90"/>
      <c r="AL332" s="90"/>
      <c r="AM332" s="89"/>
      <c r="AN332" s="89"/>
    </row>
    <row r="333" spans="2:40" ht="15" x14ac:dyDescent="0.2">
      <c r="H333" s="9">
        <f t="shared" si="182"/>
        <v>64</v>
      </c>
      <c r="I333" s="32">
        <f t="shared" si="175"/>
        <v>64</v>
      </c>
      <c r="J333" s="19">
        <v>0</v>
      </c>
      <c r="K333" s="19">
        <v>0</v>
      </c>
      <c r="L333" s="20">
        <f t="shared" si="183"/>
        <v>2349.643805860082</v>
      </c>
      <c r="M333" s="19">
        <f t="shared" ref="M333:M364" si="184">$E$11</f>
        <v>769177</v>
      </c>
      <c r="N333" s="21"/>
      <c r="O333" s="109">
        <f>1000*(IF(I68&lt;18,VLOOKUP(I68,'[1]Mortality (No Interventions)'!$B$10:$O$129,7),VLOOKUP(I68,'[1]Mortality (Interventions)'!$B$136:$AV$256,10)))</f>
        <v>8.4219466501228286</v>
      </c>
      <c r="P333" s="93">
        <v>0</v>
      </c>
      <c r="Q333" s="92">
        <f t="shared" si="176"/>
        <v>0.90993758177091044</v>
      </c>
      <c r="R333" s="92">
        <f t="shared" si="177"/>
        <v>7.6634457686163872E-3</v>
      </c>
      <c r="S333" s="92">
        <f t="shared" si="178"/>
        <v>0</v>
      </c>
      <c r="T333" s="91">
        <f t="shared" ref="T333:T364" si="185">Q333-SUM(R333:S333)</f>
        <v>0.902274136002294</v>
      </c>
      <c r="U333" s="94"/>
      <c r="V333" s="25">
        <f t="shared" si="179"/>
        <v>6999.0305933380359</v>
      </c>
      <c r="W333" s="25">
        <f t="shared" ref="W333:W364" si="186">$G$14*M333*T333</f>
        <v>6940.0851310783655</v>
      </c>
      <c r="X333" s="94"/>
      <c r="Y333" s="25">
        <f t="shared" ref="Y333:Y364" si="187">IFERROR(_xlfn.IFNA($T333*J333,0),0)</f>
        <v>0</v>
      </c>
      <c r="Z333" s="25">
        <f t="shared" ref="Z333:Z364" si="188">IFERROR(_xlfn.IFNA(-$T333*K333,0),0)</f>
        <v>0</v>
      </c>
      <c r="AA333" s="25">
        <f t="shared" ref="AA333:AA364" si="189">IFERROR(_xlfn.IFNA(-$T333*L333,0),0)</f>
        <v>-2120.0228348455475</v>
      </c>
      <c r="AB333" s="25">
        <f t="shared" si="180"/>
        <v>-5894.5462259670467</v>
      </c>
      <c r="AC333" s="25">
        <f t="shared" ref="AC333:AC364" si="190">IFERROR(_xlfn.IFNA(SUM(Y333:AB333),0),0)</f>
        <v>-8014.5690608125942</v>
      </c>
      <c r="AD333" s="25">
        <f t="shared" si="181"/>
        <v>686.60490120646136</v>
      </c>
      <c r="AE333" s="25">
        <f t="shared" ref="AE333:AE364" si="191">IFERROR(_xlfn.IFNA(SUM(AC333:AD333),0),0)</f>
        <v>-7327.9641596061329</v>
      </c>
      <c r="AJ333" s="32"/>
      <c r="AK333" s="90"/>
      <c r="AL333" s="90"/>
      <c r="AM333" s="89"/>
      <c r="AN333" s="89"/>
    </row>
    <row r="334" spans="2:40" ht="15" x14ac:dyDescent="0.2">
      <c r="H334" s="9">
        <f t="shared" si="182"/>
        <v>65</v>
      </c>
      <c r="I334" s="32">
        <f t="shared" ref="I334:I365" si="192">IF(H334&lt;121, H334 )</f>
        <v>65</v>
      </c>
      <c r="J334" s="19">
        <v>0</v>
      </c>
      <c r="K334" s="19">
        <v>0</v>
      </c>
      <c r="L334" s="20">
        <f t="shared" si="183"/>
        <v>2349.643805860082</v>
      </c>
      <c r="M334" s="19">
        <f t="shared" si="184"/>
        <v>769177</v>
      </c>
      <c r="N334" s="21"/>
      <c r="O334" s="109">
        <f>1000*(IF(I69&lt;18,VLOOKUP(I69,'[1]Mortality (No Interventions)'!$B$10:$O$129,7),VLOOKUP(I69,'[1]Mortality (Interventions)'!$B$136:$AV$256,10)))</f>
        <v>9.2046873282484754</v>
      </c>
      <c r="P334" s="93">
        <v>0</v>
      </c>
      <c r="Q334" s="92">
        <f t="shared" ref="Q334:Q365" si="193">T333</f>
        <v>0.902274136002294</v>
      </c>
      <c r="R334" s="92">
        <f t="shared" ref="R334:R365" si="194">O334*Q334/1000</f>
        <v>8.3051513062666563E-3</v>
      </c>
      <c r="S334" s="92">
        <f t="shared" ref="S334:S365" si="195">MIN(P334*Q334,Q334-R334)</f>
        <v>0</v>
      </c>
      <c r="T334" s="91">
        <f t="shared" si="185"/>
        <v>0.89396898469602737</v>
      </c>
      <c r="U334" s="94"/>
      <c r="V334" s="25">
        <f t="shared" ref="V334:V365" si="196">W333</f>
        <v>6940.0851310783655</v>
      </c>
      <c r="W334" s="25">
        <f t="shared" si="186"/>
        <v>6876.2038174153631</v>
      </c>
      <c r="X334" s="94"/>
      <c r="Y334" s="25">
        <f t="shared" si="187"/>
        <v>0</v>
      </c>
      <c r="Z334" s="25">
        <f t="shared" si="188"/>
        <v>0</v>
      </c>
      <c r="AA334" s="25">
        <f t="shared" si="189"/>
        <v>-2100.5086875220472</v>
      </c>
      <c r="AB334" s="25">
        <f t="shared" ref="AB334:AB365" si="197">IFERROR(_xlfn.IFNA(-M334*R334,0),0)</f>
        <v>-6388.1313663002675</v>
      </c>
      <c r="AC334" s="25">
        <f t="shared" si="190"/>
        <v>-8488.6400538223152</v>
      </c>
      <c r="AD334" s="25">
        <f t="shared" ref="AD334:AD365" si="198">IFERROR(_xlfn.IFNA($D$6*SUM(V334:V334,Y334:Z334),0),0)</f>
        <v>680.82235135878773</v>
      </c>
      <c r="AE334" s="25">
        <f t="shared" si="191"/>
        <v>-7807.8177024635279</v>
      </c>
      <c r="AJ334" s="32"/>
      <c r="AK334" s="90"/>
      <c r="AL334" s="90"/>
      <c r="AM334" s="89"/>
      <c r="AN334" s="89"/>
    </row>
    <row r="335" spans="2:40" ht="15" x14ac:dyDescent="0.2">
      <c r="H335" s="9">
        <f t="shared" ref="H335:H366" si="199">H334+1</f>
        <v>66</v>
      </c>
      <c r="I335" s="32">
        <f t="shared" si="192"/>
        <v>66</v>
      </c>
      <c r="J335" s="19">
        <v>0</v>
      </c>
      <c r="K335" s="19">
        <v>0</v>
      </c>
      <c r="L335" s="20">
        <f t="shared" ref="L335:L366" si="200">$C$280</f>
        <v>2349.643805860082</v>
      </c>
      <c r="M335" s="19">
        <f t="shared" si="184"/>
        <v>769177</v>
      </c>
      <c r="N335" s="21"/>
      <c r="O335" s="109">
        <f>1000*(IF(I70&lt;18,VLOOKUP(I70,'[1]Mortality (No Interventions)'!$B$10:$O$129,7),VLOOKUP(I70,'[1]Mortality (Interventions)'!$B$136:$AV$256,10)))</f>
        <v>10.145706905029895</v>
      </c>
      <c r="P335" s="93">
        <v>0</v>
      </c>
      <c r="Q335" s="92">
        <f t="shared" si="193"/>
        <v>0.89396898469602737</v>
      </c>
      <c r="R335" s="92">
        <f t="shared" si="194"/>
        <v>9.0699473009130498E-3</v>
      </c>
      <c r="S335" s="92">
        <f t="shared" si="195"/>
        <v>0</v>
      </c>
      <c r="T335" s="91">
        <f t="shared" si="185"/>
        <v>0.88489903739511433</v>
      </c>
      <c r="U335" s="94"/>
      <c r="V335" s="25">
        <f t="shared" si="196"/>
        <v>6876.2038174153631</v>
      </c>
      <c r="W335" s="25">
        <f t="shared" si="186"/>
        <v>6806.4398688646188</v>
      </c>
      <c r="X335" s="94"/>
      <c r="Y335" s="25">
        <f t="shared" si="187"/>
        <v>0</v>
      </c>
      <c r="Z335" s="25">
        <f t="shared" si="188"/>
        <v>0</v>
      </c>
      <c r="AA335" s="25">
        <f t="shared" si="189"/>
        <v>-2079.1975420269796</v>
      </c>
      <c r="AB335" s="25">
        <f t="shared" si="197"/>
        <v>-6976.3948550743971</v>
      </c>
      <c r="AC335" s="25">
        <f t="shared" si="190"/>
        <v>-9055.5923971013763</v>
      </c>
      <c r="AD335" s="25">
        <f t="shared" si="198"/>
        <v>674.55559448844713</v>
      </c>
      <c r="AE335" s="25">
        <f t="shared" si="191"/>
        <v>-8381.036802612929</v>
      </c>
      <c r="AJ335" s="32"/>
      <c r="AK335" s="90"/>
      <c r="AL335" s="90"/>
      <c r="AM335" s="89"/>
      <c r="AN335" s="89"/>
    </row>
    <row r="336" spans="2:40" ht="15" x14ac:dyDescent="0.2">
      <c r="H336" s="9">
        <f t="shared" si="199"/>
        <v>67</v>
      </c>
      <c r="I336" s="32">
        <f t="shared" si="192"/>
        <v>67</v>
      </c>
      <c r="J336" s="19">
        <v>0</v>
      </c>
      <c r="K336" s="19">
        <v>0</v>
      </c>
      <c r="L336" s="20">
        <f t="shared" si="200"/>
        <v>2349.643805860082</v>
      </c>
      <c r="M336" s="19">
        <f t="shared" si="184"/>
        <v>769177</v>
      </c>
      <c r="N336" s="21"/>
      <c r="O336" s="109">
        <f>1000*(IF(I71&lt;18,VLOOKUP(I71,'[1]Mortality (No Interventions)'!$B$10:$O$129,7),VLOOKUP(I71,'[1]Mortality (Interventions)'!$B$136:$AV$256,10)))</f>
        <v>11.15516869944083</v>
      </c>
      <c r="P336" s="93">
        <v>0</v>
      </c>
      <c r="Q336" s="92">
        <f t="shared" si="193"/>
        <v>0.88489903739511433</v>
      </c>
      <c r="R336" s="92">
        <f t="shared" si="194"/>
        <v>9.8711980441152994E-3</v>
      </c>
      <c r="S336" s="92">
        <f t="shared" si="195"/>
        <v>0</v>
      </c>
      <c r="T336" s="91">
        <f t="shared" si="185"/>
        <v>0.87502783935099904</v>
      </c>
      <c r="U336" s="94"/>
      <c r="V336" s="25">
        <f t="shared" si="196"/>
        <v>6806.4398688646188</v>
      </c>
      <c r="W336" s="25">
        <f t="shared" si="186"/>
        <v>6730.5128838848341</v>
      </c>
      <c r="X336" s="94"/>
      <c r="Y336" s="25">
        <f t="shared" si="187"/>
        <v>0</v>
      </c>
      <c r="Z336" s="25">
        <f t="shared" si="188"/>
        <v>0</v>
      </c>
      <c r="AA336" s="25">
        <f t="shared" si="189"/>
        <v>-2056.0037426862059</v>
      </c>
      <c r="AB336" s="25">
        <f t="shared" si="197"/>
        <v>-7592.6984979784738</v>
      </c>
      <c r="AC336" s="25">
        <f t="shared" si="190"/>
        <v>-9648.7022406646793</v>
      </c>
      <c r="AD336" s="25">
        <f t="shared" si="198"/>
        <v>667.71175113561912</v>
      </c>
      <c r="AE336" s="25">
        <f t="shared" si="191"/>
        <v>-8980.9904895290601</v>
      </c>
      <c r="AJ336" s="32"/>
      <c r="AK336" s="90"/>
      <c r="AL336" s="90"/>
      <c r="AM336" s="89"/>
      <c r="AN336" s="89"/>
    </row>
    <row r="337" spans="8:40" ht="15" x14ac:dyDescent="0.2">
      <c r="H337" s="9">
        <f t="shared" si="199"/>
        <v>68</v>
      </c>
      <c r="I337" s="32">
        <f t="shared" si="192"/>
        <v>68</v>
      </c>
      <c r="J337" s="19">
        <v>0</v>
      </c>
      <c r="K337" s="19">
        <v>0</v>
      </c>
      <c r="L337" s="20">
        <f t="shared" si="200"/>
        <v>2349.643805860082</v>
      </c>
      <c r="M337" s="19">
        <f t="shared" si="184"/>
        <v>769177</v>
      </c>
      <c r="N337" s="21"/>
      <c r="O337" s="109">
        <f>1000*(IF(I72&lt;18,VLOOKUP(I72,'[1]Mortality (No Interventions)'!$B$10:$O$129,7),VLOOKUP(I72,'[1]Mortality (Interventions)'!$B$136:$AV$256,10)))</f>
        <v>12.233917236450088</v>
      </c>
      <c r="P337" s="93">
        <v>0</v>
      </c>
      <c r="Q337" s="92">
        <f t="shared" si="193"/>
        <v>0.87502783935099904</v>
      </c>
      <c r="R337" s="92">
        <f t="shared" si="194"/>
        <v>1.0705018166209865E-2</v>
      </c>
      <c r="S337" s="92">
        <f t="shared" si="195"/>
        <v>0</v>
      </c>
      <c r="T337" s="91">
        <f t="shared" si="185"/>
        <v>0.8643228211847892</v>
      </c>
      <c r="U337" s="94"/>
      <c r="V337" s="25">
        <f t="shared" si="196"/>
        <v>6730.5128838848341</v>
      </c>
      <c r="W337" s="25">
        <f t="shared" si="186"/>
        <v>6648.1723463045264</v>
      </c>
      <c r="X337" s="94"/>
      <c r="Y337" s="25">
        <f t="shared" si="187"/>
        <v>0</v>
      </c>
      <c r="Z337" s="25">
        <f t="shared" si="188"/>
        <v>0</v>
      </c>
      <c r="AA337" s="25">
        <f t="shared" si="189"/>
        <v>-2030.8507630603513</v>
      </c>
      <c r="AB337" s="25">
        <f t="shared" si="197"/>
        <v>-8234.0537580308064</v>
      </c>
      <c r="AC337" s="25">
        <f t="shared" si="190"/>
        <v>-10264.904521091157</v>
      </c>
      <c r="AD337" s="25">
        <f t="shared" si="198"/>
        <v>660.26331390910229</v>
      </c>
      <c r="AE337" s="25">
        <f t="shared" si="191"/>
        <v>-9604.6412071820541</v>
      </c>
      <c r="AJ337" s="32"/>
      <c r="AK337" s="90"/>
      <c r="AL337" s="90"/>
      <c r="AM337" s="89"/>
      <c r="AN337" s="89"/>
    </row>
    <row r="338" spans="8:40" ht="15" x14ac:dyDescent="0.2">
      <c r="H338" s="9">
        <f t="shared" si="199"/>
        <v>69</v>
      </c>
      <c r="I338" s="32">
        <f t="shared" si="192"/>
        <v>69</v>
      </c>
      <c r="J338" s="19">
        <v>0</v>
      </c>
      <c r="K338" s="19">
        <v>0</v>
      </c>
      <c r="L338" s="20">
        <f t="shared" si="200"/>
        <v>2349.643805860082</v>
      </c>
      <c r="M338" s="19">
        <f t="shared" si="184"/>
        <v>769177</v>
      </c>
      <c r="N338" s="21"/>
      <c r="O338" s="109">
        <f>1000*(IF(I73&lt;18,VLOOKUP(I73,'[1]Mortality (No Interventions)'!$B$10:$O$129,7),VLOOKUP(I73,'[1]Mortality (Interventions)'!$B$136:$AV$256,10)))</f>
        <v>13.451019084209767</v>
      </c>
      <c r="P338" s="93">
        <v>0</v>
      </c>
      <c r="Q338" s="92">
        <f t="shared" si="193"/>
        <v>0.8643228211847892</v>
      </c>
      <c r="R338" s="92">
        <f t="shared" si="194"/>
        <v>1.1626022762674625E-2</v>
      </c>
      <c r="S338" s="92">
        <f t="shared" si="195"/>
        <v>0</v>
      </c>
      <c r="T338" s="91">
        <f t="shared" si="185"/>
        <v>0.85269679842211454</v>
      </c>
      <c r="U338" s="94"/>
      <c r="V338" s="25">
        <f t="shared" si="196"/>
        <v>6648.1723463045264</v>
      </c>
      <c r="W338" s="25">
        <f t="shared" si="186"/>
        <v>6558.7476531992679</v>
      </c>
      <c r="X338" s="94"/>
      <c r="Y338" s="25">
        <f t="shared" si="187"/>
        <v>0</v>
      </c>
      <c r="Z338" s="25">
        <f t="shared" si="188"/>
        <v>0</v>
      </c>
      <c r="AA338" s="25">
        <f t="shared" si="189"/>
        <v>-2003.5337506892445</v>
      </c>
      <c r="AB338" s="25">
        <f t="shared" si="197"/>
        <v>-8942.4693105257793</v>
      </c>
      <c r="AC338" s="25">
        <f t="shared" si="190"/>
        <v>-10946.003061215024</v>
      </c>
      <c r="AD338" s="25">
        <f t="shared" si="198"/>
        <v>652.18570717247405</v>
      </c>
      <c r="AE338" s="25">
        <f t="shared" si="191"/>
        <v>-10293.817354042551</v>
      </c>
      <c r="AJ338" s="32"/>
      <c r="AK338" s="90"/>
      <c r="AL338" s="90"/>
      <c r="AM338" s="89"/>
      <c r="AN338" s="89"/>
    </row>
    <row r="339" spans="8:40" ht="15" x14ac:dyDescent="0.2">
      <c r="H339" s="9">
        <f t="shared" si="199"/>
        <v>70</v>
      </c>
      <c r="I339" s="32">
        <f t="shared" si="192"/>
        <v>70</v>
      </c>
      <c r="J339" s="19">
        <v>0</v>
      </c>
      <c r="K339" s="19">
        <v>0</v>
      </c>
      <c r="L339" s="20">
        <f t="shared" si="200"/>
        <v>2349.643805860082</v>
      </c>
      <c r="M339" s="19">
        <f t="shared" si="184"/>
        <v>769177</v>
      </c>
      <c r="N339" s="21"/>
      <c r="O339" s="109">
        <f>1000*(IF(I74&lt;18,VLOOKUP(I74,'[1]Mortality (No Interventions)'!$B$10:$O$129,7),VLOOKUP(I74,'[1]Mortality (Interventions)'!$B$136:$AV$256,10)))</f>
        <v>14.984213864300173</v>
      </c>
      <c r="P339" s="93">
        <v>0</v>
      </c>
      <c r="Q339" s="92">
        <f t="shared" si="193"/>
        <v>0.85269679842211454</v>
      </c>
      <c r="R339" s="92">
        <f t="shared" si="194"/>
        <v>1.2776991188961018E-2</v>
      </c>
      <c r="S339" s="92">
        <f t="shared" si="195"/>
        <v>0</v>
      </c>
      <c r="T339" s="91">
        <f t="shared" si="185"/>
        <v>0.83991980723315351</v>
      </c>
      <c r="U339" s="94"/>
      <c r="V339" s="25">
        <f t="shared" si="196"/>
        <v>6558.7476531992679</v>
      </c>
      <c r="W339" s="25">
        <f t="shared" si="186"/>
        <v>6460.4699756817536</v>
      </c>
      <c r="X339" s="94"/>
      <c r="Y339" s="25">
        <f t="shared" si="187"/>
        <v>0</v>
      </c>
      <c r="Z339" s="25">
        <f t="shared" si="188"/>
        <v>0</v>
      </c>
      <c r="AA339" s="25">
        <f t="shared" si="189"/>
        <v>-1973.5123724845732</v>
      </c>
      <c r="AB339" s="25">
        <f t="shared" si="197"/>
        <v>-9827.7677517514694</v>
      </c>
      <c r="AC339" s="25">
        <f t="shared" si="190"/>
        <v>-11801.280124236042</v>
      </c>
      <c r="AD339" s="25">
        <f t="shared" si="198"/>
        <v>643.41314477884828</v>
      </c>
      <c r="AE339" s="25">
        <f t="shared" si="191"/>
        <v>-11157.866979457194</v>
      </c>
      <c r="AJ339" s="32"/>
      <c r="AK339" s="90"/>
      <c r="AL339" s="90"/>
      <c r="AM339" s="89"/>
      <c r="AN339" s="89"/>
    </row>
    <row r="340" spans="8:40" ht="15" x14ac:dyDescent="0.2">
      <c r="H340" s="9">
        <f t="shared" si="199"/>
        <v>71</v>
      </c>
      <c r="I340" s="32">
        <f t="shared" si="192"/>
        <v>71</v>
      </c>
      <c r="J340" s="19">
        <v>0</v>
      </c>
      <c r="K340" s="19">
        <v>0</v>
      </c>
      <c r="L340" s="20">
        <f t="shared" si="200"/>
        <v>2349.643805860082</v>
      </c>
      <c r="M340" s="19">
        <f t="shared" si="184"/>
        <v>769177</v>
      </c>
      <c r="N340" s="21"/>
      <c r="O340" s="109">
        <f>1000*(IF(I75&lt;18,VLOOKUP(I75,'[1]Mortality (No Interventions)'!$B$10:$O$129,7),VLOOKUP(I75,'[1]Mortality (Interventions)'!$B$136:$AV$256,10)))</f>
        <v>16.579527699774619</v>
      </c>
      <c r="P340" s="93">
        <v>0</v>
      </c>
      <c r="Q340" s="92">
        <f t="shared" si="193"/>
        <v>0.83991980723315351</v>
      </c>
      <c r="R340" s="92">
        <f t="shared" si="194"/>
        <v>1.3925473709611428E-2</v>
      </c>
      <c r="S340" s="92">
        <f t="shared" si="195"/>
        <v>0</v>
      </c>
      <c r="T340" s="91">
        <f t="shared" si="185"/>
        <v>0.82599433352354212</v>
      </c>
      <c r="U340" s="94"/>
      <c r="V340" s="25">
        <f t="shared" si="196"/>
        <v>6460.4699756817536</v>
      </c>
      <c r="W340" s="25">
        <f t="shared" si="186"/>
        <v>6353.3584347663764</v>
      </c>
      <c r="X340" s="94"/>
      <c r="Y340" s="25">
        <f t="shared" si="187"/>
        <v>0</v>
      </c>
      <c r="Z340" s="25">
        <f t="shared" si="188"/>
        <v>0</v>
      </c>
      <c r="AA340" s="25">
        <f t="shared" si="189"/>
        <v>-1940.7924694391174</v>
      </c>
      <c r="AB340" s="25">
        <f t="shared" si="197"/>
        <v>-10711.154091537788</v>
      </c>
      <c r="AC340" s="25">
        <f t="shared" si="190"/>
        <v>-12651.946560976905</v>
      </c>
      <c r="AD340" s="25">
        <f t="shared" si="198"/>
        <v>633.77210461438005</v>
      </c>
      <c r="AE340" s="25">
        <f t="shared" si="191"/>
        <v>-12018.174456362525</v>
      </c>
      <c r="AJ340" s="32"/>
      <c r="AK340" s="90"/>
      <c r="AL340" s="90"/>
      <c r="AM340" s="89"/>
      <c r="AN340" s="89"/>
    </row>
    <row r="341" spans="8:40" ht="15" x14ac:dyDescent="0.2">
      <c r="H341" s="9">
        <f t="shared" si="199"/>
        <v>72</v>
      </c>
      <c r="I341" s="32">
        <f t="shared" si="192"/>
        <v>72</v>
      </c>
      <c r="J341" s="19">
        <v>0</v>
      </c>
      <c r="K341" s="19">
        <v>0</v>
      </c>
      <c r="L341" s="20">
        <f t="shared" si="200"/>
        <v>2349.643805860082</v>
      </c>
      <c r="M341" s="19">
        <f t="shared" si="184"/>
        <v>769177</v>
      </c>
      <c r="N341" s="21"/>
      <c r="O341" s="109">
        <f>1000*(IF(I76&lt;18,VLOOKUP(I76,'[1]Mortality (No Interventions)'!$B$10:$O$129,7),VLOOKUP(I76,'[1]Mortality (Interventions)'!$B$136:$AV$256,10)))</f>
        <v>18.422789368888232</v>
      </c>
      <c r="P341" s="93">
        <v>0</v>
      </c>
      <c r="Q341" s="92">
        <f t="shared" si="193"/>
        <v>0.82599433352354212</v>
      </c>
      <c r="R341" s="92">
        <f t="shared" si="194"/>
        <v>1.5217119626399432E-2</v>
      </c>
      <c r="S341" s="92">
        <f t="shared" si="195"/>
        <v>0</v>
      </c>
      <c r="T341" s="91">
        <f t="shared" si="185"/>
        <v>0.81077721389714275</v>
      </c>
      <c r="U341" s="94"/>
      <c r="V341" s="25">
        <f t="shared" si="196"/>
        <v>6353.3584347663764</v>
      </c>
      <c r="W341" s="25">
        <f t="shared" si="186"/>
        <v>6236.311850537626</v>
      </c>
      <c r="X341" s="94"/>
      <c r="Y341" s="25">
        <f t="shared" si="187"/>
        <v>0</v>
      </c>
      <c r="Z341" s="25">
        <f t="shared" si="188"/>
        <v>0</v>
      </c>
      <c r="AA341" s="25">
        <f t="shared" si="189"/>
        <v>-1905.0376585659162</v>
      </c>
      <c r="AB341" s="25">
        <f t="shared" si="197"/>
        <v>-11704.658422875036</v>
      </c>
      <c r="AC341" s="25">
        <f t="shared" si="190"/>
        <v>-13609.696081440952</v>
      </c>
      <c r="AD341" s="25">
        <f t="shared" si="198"/>
        <v>623.26446245058162</v>
      </c>
      <c r="AE341" s="25">
        <f t="shared" si="191"/>
        <v>-12986.431618990371</v>
      </c>
      <c r="AJ341" s="32"/>
      <c r="AK341" s="90"/>
      <c r="AL341" s="90"/>
      <c r="AM341" s="89"/>
      <c r="AN341" s="89"/>
    </row>
    <row r="342" spans="8:40" ht="15" x14ac:dyDescent="0.2">
      <c r="H342" s="9">
        <f t="shared" si="199"/>
        <v>73</v>
      </c>
      <c r="I342" s="32">
        <f t="shared" si="192"/>
        <v>73</v>
      </c>
      <c r="J342" s="19">
        <v>0</v>
      </c>
      <c r="K342" s="19">
        <v>0</v>
      </c>
      <c r="L342" s="20">
        <f t="shared" si="200"/>
        <v>2349.643805860082</v>
      </c>
      <c r="M342" s="19">
        <f t="shared" si="184"/>
        <v>769177</v>
      </c>
      <c r="N342" s="21"/>
      <c r="O342" s="109">
        <f>1000*(IF(I77&lt;18,VLOOKUP(I77,'[1]Mortality (No Interventions)'!$B$10:$O$129,7),VLOOKUP(I77,'[1]Mortality (Interventions)'!$B$136:$AV$256,10)))</f>
        <v>20.553737125496124</v>
      </c>
      <c r="P342" s="93">
        <v>0</v>
      </c>
      <c r="Q342" s="92">
        <f t="shared" si="193"/>
        <v>0.81077721389714275</v>
      </c>
      <c r="R342" s="92">
        <f t="shared" si="194"/>
        <v>1.6664501721784013E-2</v>
      </c>
      <c r="S342" s="92">
        <f t="shared" si="195"/>
        <v>0</v>
      </c>
      <c r="T342" s="91">
        <f t="shared" si="185"/>
        <v>0.79411271217535873</v>
      </c>
      <c r="U342" s="94"/>
      <c r="V342" s="25">
        <f t="shared" si="196"/>
        <v>6236.311850537626</v>
      </c>
      <c r="W342" s="25">
        <f t="shared" si="186"/>
        <v>6108.1323361290597</v>
      </c>
      <c r="X342" s="94"/>
      <c r="Y342" s="25">
        <f t="shared" si="187"/>
        <v>0</v>
      </c>
      <c r="Z342" s="25">
        <f t="shared" si="188"/>
        <v>0</v>
      </c>
      <c r="AA342" s="25">
        <f t="shared" si="189"/>
        <v>-1865.8820153175818</v>
      </c>
      <c r="AB342" s="25">
        <f t="shared" si="197"/>
        <v>-12817.951440856661</v>
      </c>
      <c r="AC342" s="25">
        <f t="shared" si="190"/>
        <v>-14683.833456174243</v>
      </c>
      <c r="AD342" s="25">
        <f t="shared" si="198"/>
        <v>611.78219253774114</v>
      </c>
      <c r="AE342" s="25">
        <f t="shared" si="191"/>
        <v>-14072.051263636502</v>
      </c>
      <c r="AJ342" s="32"/>
      <c r="AK342" s="90"/>
      <c r="AL342" s="90"/>
      <c r="AM342" s="89"/>
      <c r="AN342" s="89"/>
    </row>
    <row r="343" spans="8:40" ht="15" x14ac:dyDescent="0.2">
      <c r="H343" s="9">
        <f t="shared" si="199"/>
        <v>74</v>
      </c>
      <c r="I343" s="32">
        <f t="shared" si="192"/>
        <v>74</v>
      </c>
      <c r="J343" s="19">
        <v>0</v>
      </c>
      <c r="K343" s="19">
        <v>0</v>
      </c>
      <c r="L343" s="20">
        <f t="shared" si="200"/>
        <v>2349.643805860082</v>
      </c>
      <c r="M343" s="19">
        <f t="shared" si="184"/>
        <v>769177</v>
      </c>
      <c r="N343" s="21"/>
      <c r="O343" s="109">
        <f>1000*(IF(I78&lt;18,VLOOKUP(I78,'[1]Mortality (No Interventions)'!$B$10:$O$129,7),VLOOKUP(I78,'[1]Mortality (Interventions)'!$B$136:$AV$256,10)))</f>
        <v>23.095171100913134</v>
      </c>
      <c r="P343" s="93">
        <v>0</v>
      </c>
      <c r="Q343" s="92">
        <f t="shared" si="193"/>
        <v>0.79411271217535873</v>
      </c>
      <c r="R343" s="92">
        <f t="shared" si="194"/>
        <v>1.8340168961100092E-2</v>
      </c>
      <c r="S343" s="92">
        <f t="shared" si="195"/>
        <v>0</v>
      </c>
      <c r="T343" s="91">
        <f t="shared" si="185"/>
        <v>0.77577254321425859</v>
      </c>
      <c r="U343" s="94"/>
      <c r="V343" s="25">
        <f t="shared" si="196"/>
        <v>6108.1323361290597</v>
      </c>
      <c r="W343" s="25">
        <f t="shared" si="186"/>
        <v>5967.0639747191381</v>
      </c>
      <c r="X343" s="94"/>
      <c r="Y343" s="25">
        <f t="shared" si="187"/>
        <v>0</v>
      </c>
      <c r="Z343" s="25">
        <f t="shared" si="188"/>
        <v>0</v>
      </c>
      <c r="AA343" s="25">
        <f t="shared" si="189"/>
        <v>-1822.7891509197054</v>
      </c>
      <c r="AB343" s="25">
        <f t="shared" si="197"/>
        <v>-14106.836140992085</v>
      </c>
      <c r="AC343" s="25">
        <f t="shared" si="190"/>
        <v>-15929.625291911791</v>
      </c>
      <c r="AD343" s="25">
        <f t="shared" si="198"/>
        <v>599.20778217426084</v>
      </c>
      <c r="AE343" s="25">
        <f t="shared" si="191"/>
        <v>-15330.41750973753</v>
      </c>
      <c r="AJ343" s="32"/>
      <c r="AK343" s="90"/>
      <c r="AL343" s="90"/>
      <c r="AM343" s="89"/>
      <c r="AN343" s="89"/>
    </row>
    <row r="344" spans="8:40" ht="15" x14ac:dyDescent="0.2">
      <c r="H344" s="9">
        <f t="shared" si="199"/>
        <v>75</v>
      </c>
      <c r="I344" s="32">
        <f t="shared" si="192"/>
        <v>75</v>
      </c>
      <c r="J344" s="19">
        <v>0</v>
      </c>
      <c r="K344" s="19">
        <v>0</v>
      </c>
      <c r="L344" s="20">
        <f t="shared" si="200"/>
        <v>2349.643805860082</v>
      </c>
      <c r="M344" s="19">
        <f t="shared" si="184"/>
        <v>769177</v>
      </c>
      <c r="N344" s="21"/>
      <c r="O344" s="109">
        <f>1000*(IF(I79&lt;18,VLOOKUP(I79,'[1]Mortality (No Interventions)'!$B$10:$O$129,7),VLOOKUP(I79,'[1]Mortality (Interventions)'!$B$136:$AV$256,10)))</f>
        <v>26.033682499211416</v>
      </c>
      <c r="P344" s="93">
        <v>0</v>
      </c>
      <c r="Q344" s="92">
        <f t="shared" si="193"/>
        <v>0.77577254321425859</v>
      </c>
      <c r="R344" s="92">
        <f t="shared" si="194"/>
        <v>2.0196216081645776E-2</v>
      </c>
      <c r="S344" s="92">
        <f t="shared" si="195"/>
        <v>0</v>
      </c>
      <c r="T344" s="91">
        <f t="shared" si="185"/>
        <v>0.7555763271326128</v>
      </c>
      <c r="U344" s="94"/>
      <c r="V344" s="25">
        <f t="shared" si="196"/>
        <v>5967.0639747191381</v>
      </c>
      <c r="W344" s="25">
        <f t="shared" si="186"/>
        <v>5811.7193257488179</v>
      </c>
      <c r="X344" s="94"/>
      <c r="Y344" s="25">
        <f t="shared" si="187"/>
        <v>0</v>
      </c>
      <c r="Z344" s="25">
        <f t="shared" si="188"/>
        <v>0</v>
      </c>
      <c r="AA344" s="25">
        <f t="shared" si="189"/>
        <v>-1775.3352369016548</v>
      </c>
      <c r="AB344" s="25">
        <f t="shared" si="197"/>
        <v>-15534.464897032054</v>
      </c>
      <c r="AC344" s="25">
        <f t="shared" si="190"/>
        <v>-17309.80013393371</v>
      </c>
      <c r="AD344" s="25">
        <f t="shared" si="198"/>
        <v>585.3689759199475</v>
      </c>
      <c r="AE344" s="25">
        <f t="shared" si="191"/>
        <v>-16724.431158013762</v>
      </c>
      <c r="AJ344" s="32"/>
      <c r="AK344" s="90"/>
      <c r="AL344" s="90"/>
      <c r="AM344" s="89"/>
      <c r="AN344" s="89"/>
    </row>
    <row r="345" spans="8:40" ht="15" x14ac:dyDescent="0.2">
      <c r="H345" s="9">
        <f t="shared" si="199"/>
        <v>76</v>
      </c>
      <c r="I345" s="32">
        <f t="shared" si="192"/>
        <v>76</v>
      </c>
      <c r="J345" s="19">
        <v>0</v>
      </c>
      <c r="K345" s="19">
        <v>0</v>
      </c>
      <c r="L345" s="20">
        <f t="shared" si="200"/>
        <v>2349.643805860082</v>
      </c>
      <c r="M345" s="19">
        <f t="shared" si="184"/>
        <v>769177</v>
      </c>
      <c r="O345" s="109">
        <f>1000*(IF(I80&lt;18,VLOOKUP(I80,'[1]Mortality (No Interventions)'!$B$10:$O$129,7),VLOOKUP(I80,'[1]Mortality (Interventions)'!$B$136:$AV$256,10)))</f>
        <v>29.418312103331825</v>
      </c>
      <c r="P345" s="93">
        <v>0</v>
      </c>
      <c r="Q345" s="92">
        <f t="shared" si="193"/>
        <v>0.7555763271326128</v>
      </c>
      <c r="R345" s="92">
        <f t="shared" si="194"/>
        <v>2.2227780209476349E-2</v>
      </c>
      <c r="S345" s="92">
        <f t="shared" si="195"/>
        <v>0</v>
      </c>
      <c r="T345" s="91">
        <f t="shared" si="185"/>
        <v>0.73334854692313645</v>
      </c>
      <c r="V345" s="25">
        <f t="shared" si="196"/>
        <v>5811.7193257488179</v>
      </c>
      <c r="W345" s="25">
        <f t="shared" si="186"/>
        <v>5640.7483527669738</v>
      </c>
      <c r="Y345" s="25">
        <f t="shared" si="187"/>
        <v>0</v>
      </c>
      <c r="Z345" s="25">
        <f t="shared" si="188"/>
        <v>0</v>
      </c>
      <c r="AA345" s="25">
        <f t="shared" si="189"/>
        <v>-1723.1078708144394</v>
      </c>
      <c r="AB345" s="25">
        <f t="shared" si="197"/>
        <v>-17097.097298184388</v>
      </c>
      <c r="AC345" s="25">
        <f t="shared" si="190"/>
        <v>-18820.205168998826</v>
      </c>
      <c r="AD345" s="25">
        <f t="shared" si="198"/>
        <v>570.12966585595905</v>
      </c>
      <c r="AE345" s="25">
        <f t="shared" si="191"/>
        <v>-18250.075503142867</v>
      </c>
      <c r="AJ345" s="32"/>
      <c r="AK345" s="90"/>
      <c r="AL345" s="90"/>
      <c r="AM345" s="89"/>
      <c r="AN345" s="89"/>
    </row>
    <row r="346" spans="8:40" ht="15" x14ac:dyDescent="0.2">
      <c r="H346" s="9">
        <f t="shared" si="199"/>
        <v>77</v>
      </c>
      <c r="I346" s="32">
        <f t="shared" si="192"/>
        <v>77</v>
      </c>
      <c r="J346" s="19">
        <v>0</v>
      </c>
      <c r="K346" s="19">
        <v>0</v>
      </c>
      <c r="L346" s="20">
        <f t="shared" si="200"/>
        <v>2349.643805860082</v>
      </c>
      <c r="M346" s="19">
        <f t="shared" si="184"/>
        <v>769177</v>
      </c>
      <c r="O346" s="109">
        <f>1000*(IF(I81&lt;18,VLOOKUP(I81,'[1]Mortality (No Interventions)'!$B$10:$O$129,7),VLOOKUP(I81,'[1]Mortality (Interventions)'!$B$136:$AV$256,10)))</f>
        <v>33.33892874550353</v>
      </c>
      <c r="P346" s="93">
        <v>0</v>
      </c>
      <c r="Q346" s="92">
        <f t="shared" si="193"/>
        <v>0.73334854692313645</v>
      </c>
      <c r="R346" s="92">
        <f t="shared" si="194"/>
        <v>2.4449054951488997E-2</v>
      </c>
      <c r="S346" s="92">
        <f t="shared" si="195"/>
        <v>0</v>
      </c>
      <c r="T346" s="91">
        <f t="shared" si="185"/>
        <v>0.70889949197164748</v>
      </c>
      <c r="V346" s="25">
        <f t="shared" si="196"/>
        <v>5640.7483527669738</v>
      </c>
      <c r="W346" s="25">
        <f t="shared" si="186"/>
        <v>5452.6918453627595</v>
      </c>
      <c r="Y346" s="25">
        <f t="shared" si="187"/>
        <v>0</v>
      </c>
      <c r="Z346" s="25">
        <f t="shared" si="188"/>
        <v>0</v>
      </c>
      <c r="AA346" s="25">
        <f t="shared" si="189"/>
        <v>-1665.6613002885404</v>
      </c>
      <c r="AB346" s="25">
        <f t="shared" si="197"/>
        <v>-18805.650740421454</v>
      </c>
      <c r="AC346" s="25">
        <f t="shared" si="190"/>
        <v>-20471.312040709992</v>
      </c>
      <c r="AD346" s="25">
        <f t="shared" si="198"/>
        <v>553.35741340644017</v>
      </c>
      <c r="AE346" s="25">
        <f t="shared" si="191"/>
        <v>-19917.954627303552</v>
      </c>
      <c r="AJ346" s="32"/>
      <c r="AK346" s="90"/>
      <c r="AL346" s="90"/>
      <c r="AM346" s="89"/>
      <c r="AN346" s="89"/>
    </row>
    <row r="347" spans="8:40" ht="15" x14ac:dyDescent="0.2">
      <c r="H347" s="9">
        <f t="shared" si="199"/>
        <v>78</v>
      </c>
      <c r="I347" s="32">
        <f t="shared" si="192"/>
        <v>78</v>
      </c>
      <c r="J347" s="19">
        <v>0</v>
      </c>
      <c r="K347" s="19">
        <v>0</v>
      </c>
      <c r="L347" s="20">
        <f t="shared" si="200"/>
        <v>2349.643805860082</v>
      </c>
      <c r="M347" s="19">
        <f t="shared" si="184"/>
        <v>769177</v>
      </c>
      <c r="O347" s="109">
        <f>1000*(IF(I82&lt;18,VLOOKUP(I82,'[1]Mortality (No Interventions)'!$B$10:$O$129,7),VLOOKUP(I82,'[1]Mortality (Interventions)'!$B$136:$AV$256,10)))</f>
        <v>37.739203888139897</v>
      </c>
      <c r="P347" s="93">
        <v>0</v>
      </c>
      <c r="Q347" s="92">
        <f t="shared" si="193"/>
        <v>0.70889949197164748</v>
      </c>
      <c r="R347" s="92">
        <f t="shared" si="194"/>
        <v>2.6753302463716797E-2</v>
      </c>
      <c r="S347" s="92">
        <f t="shared" si="195"/>
        <v>0</v>
      </c>
      <c r="T347" s="91">
        <f t="shared" si="185"/>
        <v>0.68214618950793071</v>
      </c>
      <c r="V347" s="25">
        <f t="shared" si="196"/>
        <v>5452.6918453627595</v>
      </c>
      <c r="W347" s="25">
        <f t="shared" si="186"/>
        <v>5246.9115960714162</v>
      </c>
      <c r="Y347" s="25">
        <f t="shared" si="187"/>
        <v>0</v>
      </c>
      <c r="Z347" s="25">
        <f t="shared" si="188"/>
        <v>0</v>
      </c>
      <c r="AA347" s="25">
        <f t="shared" si="189"/>
        <v>-1602.800568868367</v>
      </c>
      <c r="AB347" s="25">
        <f t="shared" si="197"/>
        <v>-20578.024929134295</v>
      </c>
      <c r="AC347" s="25">
        <f t="shared" si="190"/>
        <v>-22180.825498002661</v>
      </c>
      <c r="AD347" s="25">
        <f t="shared" si="198"/>
        <v>534.9090700300867</v>
      </c>
      <c r="AE347" s="25">
        <f t="shared" si="191"/>
        <v>-21645.916427972574</v>
      </c>
      <c r="AJ347" s="32"/>
      <c r="AK347" s="90"/>
      <c r="AL347" s="90"/>
      <c r="AM347" s="89"/>
      <c r="AN347" s="89"/>
    </row>
    <row r="348" spans="8:40" ht="15" x14ac:dyDescent="0.2">
      <c r="H348" s="9">
        <f t="shared" si="199"/>
        <v>79</v>
      </c>
      <c r="I348" s="32">
        <f t="shared" si="192"/>
        <v>79</v>
      </c>
      <c r="J348" s="19">
        <v>0</v>
      </c>
      <c r="K348" s="19">
        <v>0</v>
      </c>
      <c r="L348" s="20">
        <f t="shared" si="200"/>
        <v>2349.643805860082</v>
      </c>
      <c r="M348" s="19">
        <f t="shared" si="184"/>
        <v>769177</v>
      </c>
      <c r="O348" s="109">
        <f>1000*(IF(I83&lt;18,VLOOKUP(I83,'[1]Mortality (No Interventions)'!$B$10:$O$129,7),VLOOKUP(I83,'[1]Mortality (Interventions)'!$B$136:$AV$256,10)))</f>
        <v>42.654610175469656</v>
      </c>
      <c r="P348" s="93">
        <v>0</v>
      </c>
      <c r="Q348" s="92">
        <f t="shared" si="193"/>
        <v>0.68214618950793071</v>
      </c>
      <c r="R348" s="92">
        <f t="shared" si="194"/>
        <v>2.9096679796142833E-2</v>
      </c>
      <c r="S348" s="92">
        <f t="shared" si="195"/>
        <v>0</v>
      </c>
      <c r="T348" s="91">
        <f t="shared" si="185"/>
        <v>0.65304950971178788</v>
      </c>
      <c r="V348" s="25">
        <f t="shared" si="196"/>
        <v>5246.9115960714162</v>
      </c>
      <c r="W348" s="25">
        <f t="shared" si="186"/>
        <v>5023.1066273158385</v>
      </c>
      <c r="Y348" s="25">
        <f t="shared" si="187"/>
        <v>0</v>
      </c>
      <c r="Z348" s="25">
        <f t="shared" si="188"/>
        <v>0</v>
      </c>
      <c r="AA348" s="25">
        <f t="shared" si="189"/>
        <v>-1534.4337354142658</v>
      </c>
      <c r="AB348" s="25">
        <f t="shared" si="197"/>
        <v>-22380.496875557754</v>
      </c>
      <c r="AC348" s="25">
        <f t="shared" si="190"/>
        <v>-23914.93061097202</v>
      </c>
      <c r="AD348" s="25">
        <f t="shared" si="198"/>
        <v>514.72202757460593</v>
      </c>
      <c r="AE348" s="25">
        <f t="shared" si="191"/>
        <v>-23400.208583397412</v>
      </c>
      <c r="AJ348" s="32"/>
      <c r="AK348" s="90"/>
      <c r="AL348" s="90"/>
      <c r="AM348" s="89"/>
      <c r="AN348" s="89"/>
    </row>
    <row r="349" spans="8:40" ht="15" x14ac:dyDescent="0.2">
      <c r="H349" s="9">
        <f t="shared" si="199"/>
        <v>80</v>
      </c>
      <c r="I349" s="32">
        <f t="shared" si="192"/>
        <v>80</v>
      </c>
      <c r="J349" s="19">
        <v>0</v>
      </c>
      <c r="K349" s="19">
        <v>0</v>
      </c>
      <c r="L349" s="20">
        <f t="shared" si="200"/>
        <v>2349.643805860082</v>
      </c>
      <c r="M349" s="19">
        <f t="shared" si="184"/>
        <v>769177</v>
      </c>
      <c r="O349" s="109">
        <f>1000*(IF(I84&lt;18,VLOOKUP(I84,'[1]Mortality (No Interventions)'!$B$10:$O$129,7),VLOOKUP(I84,'[1]Mortality (Interventions)'!$B$136:$AV$256,10)))</f>
        <v>48.042825988653931</v>
      </c>
      <c r="P349" s="93">
        <v>0</v>
      </c>
      <c r="Q349" s="92">
        <f t="shared" si="193"/>
        <v>0.65304950971178788</v>
      </c>
      <c r="R349" s="92">
        <f t="shared" si="194"/>
        <v>3.1374343957059188E-2</v>
      </c>
      <c r="S349" s="92">
        <f t="shared" si="195"/>
        <v>0</v>
      </c>
      <c r="T349" s="91">
        <f t="shared" si="185"/>
        <v>0.6216751657547287</v>
      </c>
      <c r="V349" s="25">
        <f t="shared" si="196"/>
        <v>5023.1066273158385</v>
      </c>
      <c r="W349" s="25">
        <f t="shared" si="186"/>
        <v>4781.7823896972495</v>
      </c>
      <c r="Y349" s="25">
        <f t="shared" si="187"/>
        <v>0</v>
      </c>
      <c r="Z349" s="25">
        <f t="shared" si="188"/>
        <v>0</v>
      </c>
      <c r="AA349" s="25">
        <f t="shared" si="189"/>
        <v>-1460.7152024726381</v>
      </c>
      <c r="AB349" s="25">
        <f t="shared" si="197"/>
        <v>-24132.423761858914</v>
      </c>
      <c r="AC349" s="25">
        <f t="shared" si="190"/>
        <v>-25593.138964331552</v>
      </c>
      <c r="AD349" s="25">
        <f t="shared" si="198"/>
        <v>492.76676013968381</v>
      </c>
      <c r="AE349" s="25">
        <f t="shared" si="191"/>
        <v>-25100.37220419187</v>
      </c>
      <c r="AJ349" s="32"/>
      <c r="AK349" s="90"/>
      <c r="AL349" s="90"/>
      <c r="AM349" s="89"/>
      <c r="AN349" s="89"/>
    </row>
    <row r="350" spans="8:40" ht="15" x14ac:dyDescent="0.2">
      <c r="H350" s="9">
        <f t="shared" si="199"/>
        <v>81</v>
      </c>
      <c r="I350" s="32">
        <f t="shared" si="192"/>
        <v>81</v>
      </c>
      <c r="J350" s="19">
        <v>0</v>
      </c>
      <c r="K350" s="19">
        <v>0</v>
      </c>
      <c r="L350" s="20">
        <f t="shared" si="200"/>
        <v>2349.643805860082</v>
      </c>
      <c r="M350" s="19">
        <f t="shared" si="184"/>
        <v>769177</v>
      </c>
      <c r="O350" s="109">
        <f>1000*(IF(I85&lt;18,VLOOKUP(I85,'[1]Mortality (No Interventions)'!$B$10:$O$129,7),VLOOKUP(I85,'[1]Mortality (Interventions)'!$B$136:$AV$256,10)))</f>
        <v>53.989541149199127</v>
      </c>
      <c r="P350" s="93">
        <v>0</v>
      </c>
      <c r="Q350" s="92">
        <f t="shared" si="193"/>
        <v>0.6216751657547287</v>
      </c>
      <c r="R350" s="92">
        <f t="shared" si="194"/>
        <v>3.3563956942950113E-2</v>
      </c>
      <c r="S350" s="92">
        <f t="shared" si="195"/>
        <v>0</v>
      </c>
      <c r="T350" s="91">
        <f t="shared" si="185"/>
        <v>0.58811120881177859</v>
      </c>
      <c r="V350" s="25">
        <f t="shared" si="196"/>
        <v>4781.7823896972495</v>
      </c>
      <c r="W350" s="25">
        <f t="shared" si="186"/>
        <v>4523.6161526021742</v>
      </c>
      <c r="Y350" s="25">
        <f t="shared" si="187"/>
        <v>0</v>
      </c>
      <c r="Z350" s="25">
        <f t="shared" si="188"/>
        <v>0</v>
      </c>
      <c r="AA350" s="25">
        <f t="shared" si="189"/>
        <v>-1381.8518589414809</v>
      </c>
      <c r="AB350" s="25">
        <f t="shared" si="197"/>
        <v>-25816.623709507538</v>
      </c>
      <c r="AC350" s="25">
        <f t="shared" si="190"/>
        <v>-27198.475568449019</v>
      </c>
      <c r="AD350" s="25">
        <f t="shared" si="198"/>
        <v>469.09285242930019</v>
      </c>
      <c r="AE350" s="25">
        <f t="shared" si="191"/>
        <v>-26729.382716019718</v>
      </c>
      <c r="AJ350" s="32"/>
      <c r="AK350" s="90"/>
      <c r="AL350" s="90"/>
      <c r="AM350" s="89"/>
      <c r="AN350" s="89"/>
    </row>
    <row r="351" spans="8:40" ht="15" x14ac:dyDescent="0.2">
      <c r="H351" s="9">
        <f t="shared" si="199"/>
        <v>82</v>
      </c>
      <c r="I351" s="32">
        <f t="shared" si="192"/>
        <v>82</v>
      </c>
      <c r="J351" s="19">
        <v>0</v>
      </c>
      <c r="K351" s="19">
        <v>0</v>
      </c>
      <c r="L351" s="20">
        <f t="shared" si="200"/>
        <v>2349.643805860082</v>
      </c>
      <c r="M351" s="19">
        <f t="shared" si="184"/>
        <v>769177</v>
      </c>
      <c r="O351" s="109">
        <f>1000*(IF(I86&lt;18,VLOOKUP(I86,'[1]Mortality (No Interventions)'!$B$10:$O$129,7),VLOOKUP(I86,'[1]Mortality (Interventions)'!$B$136:$AV$256,10)))</f>
        <v>60.701857410198777</v>
      </c>
      <c r="P351" s="93">
        <v>0</v>
      </c>
      <c r="Q351" s="92">
        <f t="shared" si="193"/>
        <v>0.58811120881177859</v>
      </c>
      <c r="R351" s="92">
        <f t="shared" si="194"/>
        <v>3.5699442738632223E-2</v>
      </c>
      <c r="S351" s="92">
        <f t="shared" si="195"/>
        <v>0</v>
      </c>
      <c r="T351" s="91">
        <f t="shared" si="185"/>
        <v>0.55241176607314635</v>
      </c>
      <c r="V351" s="25">
        <f t="shared" si="196"/>
        <v>4523.6161526021742</v>
      </c>
      <c r="W351" s="25">
        <f t="shared" si="186"/>
        <v>4249.024249928445</v>
      </c>
      <c r="Y351" s="25">
        <f t="shared" si="187"/>
        <v>0</v>
      </c>
      <c r="Z351" s="25">
        <f t="shared" si="188"/>
        <v>0</v>
      </c>
      <c r="AA351" s="25">
        <f t="shared" si="189"/>
        <v>-1297.970884437997</v>
      </c>
      <c r="AB351" s="25">
        <f t="shared" si="197"/>
        <v>-27459.190267372916</v>
      </c>
      <c r="AC351" s="25">
        <f t="shared" si="190"/>
        <v>-28757.161151810913</v>
      </c>
      <c r="AD351" s="25">
        <f t="shared" si="198"/>
        <v>443.76674457027332</v>
      </c>
      <c r="AE351" s="25">
        <f t="shared" si="191"/>
        <v>-28313.394407240641</v>
      </c>
      <c r="AJ351" s="32"/>
      <c r="AK351" s="90"/>
      <c r="AL351" s="90"/>
      <c r="AM351" s="89"/>
      <c r="AN351" s="89"/>
    </row>
    <row r="352" spans="8:40" ht="15" x14ac:dyDescent="0.2">
      <c r="H352" s="9">
        <f t="shared" si="199"/>
        <v>83</v>
      </c>
      <c r="I352" s="32">
        <f t="shared" si="192"/>
        <v>83</v>
      </c>
      <c r="J352" s="19">
        <v>0</v>
      </c>
      <c r="K352" s="19">
        <v>0</v>
      </c>
      <c r="L352" s="20">
        <f t="shared" si="200"/>
        <v>2349.643805860082</v>
      </c>
      <c r="M352" s="19">
        <f t="shared" si="184"/>
        <v>769177</v>
      </c>
      <c r="O352" s="109">
        <f>1000*(IF(I87&lt;18,VLOOKUP(I87,'[1]Mortality (No Interventions)'!$B$10:$O$129,7),VLOOKUP(I87,'[1]Mortality (Interventions)'!$B$136:$AV$256,10)))</f>
        <v>68.269275334626386</v>
      </c>
      <c r="P352" s="93">
        <v>0</v>
      </c>
      <c r="Q352" s="92">
        <f t="shared" si="193"/>
        <v>0.55241176607314635</v>
      </c>
      <c r="R352" s="92">
        <f t="shared" si="194"/>
        <v>3.7712750956134848E-2</v>
      </c>
      <c r="S352" s="92">
        <f t="shared" si="195"/>
        <v>0</v>
      </c>
      <c r="T352" s="91">
        <f t="shared" si="185"/>
        <v>0.51469901511701155</v>
      </c>
      <c r="V352" s="25">
        <f t="shared" si="196"/>
        <v>4249.024249928445</v>
      </c>
      <c r="W352" s="25">
        <f t="shared" si="186"/>
        <v>3958.9464435065761</v>
      </c>
      <c r="Y352" s="25">
        <f t="shared" si="187"/>
        <v>0</v>
      </c>
      <c r="Z352" s="25">
        <f t="shared" si="188"/>
        <v>0</v>
      </c>
      <c r="AA352" s="25">
        <f t="shared" si="189"/>
        <v>-1209.3593527519708</v>
      </c>
      <c r="AB352" s="25">
        <f t="shared" si="197"/>
        <v>-29007.780642186935</v>
      </c>
      <c r="AC352" s="25">
        <f t="shared" si="190"/>
        <v>-30217.139994938905</v>
      </c>
      <c r="AD352" s="25">
        <f t="shared" si="198"/>
        <v>416.8292789179805</v>
      </c>
      <c r="AE352" s="25">
        <f t="shared" si="191"/>
        <v>-29800.310716020926</v>
      </c>
      <c r="AJ352" s="32"/>
      <c r="AK352" s="90"/>
      <c r="AL352" s="90"/>
      <c r="AM352" s="89"/>
      <c r="AN352" s="89"/>
    </row>
    <row r="353" spans="8:40" ht="15" x14ac:dyDescent="0.2">
      <c r="H353" s="9">
        <f t="shared" si="199"/>
        <v>84</v>
      </c>
      <c r="I353" s="32">
        <f t="shared" si="192"/>
        <v>84</v>
      </c>
      <c r="J353" s="19">
        <v>0</v>
      </c>
      <c r="K353" s="19">
        <v>0</v>
      </c>
      <c r="L353" s="20">
        <f t="shared" si="200"/>
        <v>2349.643805860082</v>
      </c>
      <c r="M353" s="19">
        <f t="shared" si="184"/>
        <v>769177</v>
      </c>
      <c r="O353" s="109">
        <f>1000*(IF(I88&lt;18,VLOOKUP(I88,'[1]Mortality (No Interventions)'!$B$10:$O$129,7),VLOOKUP(I88,'[1]Mortality (Interventions)'!$B$136:$AV$256,10)))</f>
        <v>76.831224155180351</v>
      </c>
      <c r="P353" s="93">
        <v>0</v>
      </c>
      <c r="Q353" s="92">
        <f t="shared" si="193"/>
        <v>0.51469901511701155</v>
      </c>
      <c r="R353" s="92">
        <f t="shared" si="194"/>
        <v>3.9544955402905674E-2</v>
      </c>
      <c r="S353" s="92">
        <f t="shared" si="195"/>
        <v>0</v>
      </c>
      <c r="T353" s="91">
        <f t="shared" si="185"/>
        <v>0.47515405971410585</v>
      </c>
      <c r="V353" s="25">
        <f t="shared" si="196"/>
        <v>3958.9464435065761</v>
      </c>
      <c r="W353" s="25">
        <f t="shared" si="186"/>
        <v>3654.7757418871684</v>
      </c>
      <c r="Y353" s="25">
        <f t="shared" si="187"/>
        <v>0</v>
      </c>
      <c r="Z353" s="25">
        <f t="shared" si="188"/>
        <v>0</v>
      </c>
      <c r="AA353" s="25">
        <f t="shared" si="189"/>
        <v>-1116.4427932365204</v>
      </c>
      <c r="AB353" s="25">
        <f t="shared" si="197"/>
        <v>-30417.070161940777</v>
      </c>
      <c r="AC353" s="25">
        <f t="shared" si="190"/>
        <v>-31533.512955177299</v>
      </c>
      <c r="AD353" s="25">
        <f t="shared" si="198"/>
        <v>388.37264610799514</v>
      </c>
      <c r="AE353" s="25">
        <f t="shared" si="191"/>
        <v>-31145.140309069302</v>
      </c>
      <c r="AJ353" s="32"/>
      <c r="AK353" s="90"/>
      <c r="AL353" s="90"/>
      <c r="AM353" s="89"/>
      <c r="AN353" s="89"/>
    </row>
    <row r="354" spans="8:40" ht="15" x14ac:dyDescent="0.2">
      <c r="H354" s="9">
        <f t="shared" si="199"/>
        <v>85</v>
      </c>
      <c r="I354" s="32">
        <f t="shared" si="192"/>
        <v>85</v>
      </c>
      <c r="J354" s="19">
        <v>0</v>
      </c>
      <c r="K354" s="19">
        <v>0</v>
      </c>
      <c r="L354" s="20">
        <f t="shared" si="200"/>
        <v>2349.643805860082</v>
      </c>
      <c r="M354" s="19">
        <f t="shared" si="184"/>
        <v>769177</v>
      </c>
      <c r="O354" s="109">
        <f>1000*(IF(I89&lt;18,VLOOKUP(I89,'[1]Mortality (No Interventions)'!$B$10:$O$129,7),VLOOKUP(I89,'[1]Mortality (Interventions)'!$B$136:$AV$256,10)))</f>
        <v>86.121683291614502</v>
      </c>
      <c r="P354" s="93">
        <v>0</v>
      </c>
      <c r="Q354" s="92">
        <f t="shared" si="193"/>
        <v>0.47515405971410585</v>
      </c>
      <c r="R354" s="92">
        <f t="shared" si="194"/>
        <v>4.0921067445423114E-2</v>
      </c>
      <c r="S354" s="92">
        <f t="shared" si="195"/>
        <v>0</v>
      </c>
      <c r="T354" s="91">
        <f t="shared" si="185"/>
        <v>0.43423299226868273</v>
      </c>
      <c r="V354" s="25">
        <f t="shared" si="196"/>
        <v>3654.7757418871684</v>
      </c>
      <c r="W354" s="25">
        <f t="shared" si="186"/>
        <v>3340.0203029424861</v>
      </c>
      <c r="Y354" s="25">
        <f t="shared" si="187"/>
        <v>0</v>
      </c>
      <c r="Z354" s="25">
        <f t="shared" si="188"/>
        <v>0</v>
      </c>
      <c r="AA354" s="25">
        <f t="shared" si="189"/>
        <v>-1020.2928605841993</v>
      </c>
      <c r="AB354" s="25">
        <f t="shared" si="197"/>
        <v>-31475.543894468214</v>
      </c>
      <c r="AC354" s="25">
        <f t="shared" si="190"/>
        <v>-32495.836755052413</v>
      </c>
      <c r="AD354" s="25">
        <f t="shared" si="198"/>
        <v>358.53350027913126</v>
      </c>
      <c r="AE354" s="25">
        <f t="shared" si="191"/>
        <v>-32137.30325477328</v>
      </c>
      <c r="AJ354" s="32"/>
      <c r="AK354" s="90"/>
      <c r="AL354" s="90"/>
      <c r="AM354" s="89"/>
      <c r="AN354" s="89"/>
    </row>
    <row r="355" spans="8:40" ht="15" x14ac:dyDescent="0.2">
      <c r="H355" s="9">
        <f t="shared" si="199"/>
        <v>86</v>
      </c>
      <c r="I355" s="32">
        <f t="shared" si="192"/>
        <v>86</v>
      </c>
      <c r="J355" s="19">
        <v>0</v>
      </c>
      <c r="K355" s="19">
        <v>0</v>
      </c>
      <c r="L355" s="20">
        <f t="shared" si="200"/>
        <v>2349.643805860082</v>
      </c>
      <c r="M355" s="19">
        <f t="shared" si="184"/>
        <v>769177</v>
      </c>
      <c r="O355" s="109">
        <f>1000*(IF(I90&lt;18,VLOOKUP(I90,'[1]Mortality (No Interventions)'!$B$10:$O$129,7),VLOOKUP(I90,'[1]Mortality (Interventions)'!$B$136:$AV$256,10)))</f>
        <v>95.88156903077396</v>
      </c>
      <c r="P355" s="93">
        <v>0</v>
      </c>
      <c r="Q355" s="92">
        <f t="shared" si="193"/>
        <v>0.43423299226868273</v>
      </c>
      <c r="R355" s="92">
        <f t="shared" si="194"/>
        <v>4.1634940623649239E-2</v>
      </c>
      <c r="S355" s="92">
        <f t="shared" si="195"/>
        <v>0</v>
      </c>
      <c r="T355" s="91">
        <f t="shared" si="185"/>
        <v>0.39259805164503347</v>
      </c>
      <c r="V355" s="25">
        <f t="shared" si="196"/>
        <v>3340.0203029424861</v>
      </c>
      <c r="W355" s="25">
        <f t="shared" si="186"/>
        <v>3019.7739157017195</v>
      </c>
      <c r="Y355" s="25">
        <f t="shared" si="187"/>
        <v>0</v>
      </c>
      <c r="Z355" s="25">
        <f t="shared" si="188"/>
        <v>0</v>
      </c>
      <c r="AA355" s="25">
        <f t="shared" si="189"/>
        <v>-922.46558024048943</v>
      </c>
      <c r="AB355" s="25">
        <f t="shared" si="197"/>
        <v>-32024.638724076649</v>
      </c>
      <c r="AC355" s="25">
        <f t="shared" si="190"/>
        <v>-32947.104304317138</v>
      </c>
      <c r="AD355" s="25">
        <f t="shared" si="198"/>
        <v>327.6559917186579</v>
      </c>
      <c r="AE355" s="25">
        <f t="shared" si="191"/>
        <v>-32619.448312598481</v>
      </c>
      <c r="AJ355" s="32"/>
      <c r="AK355" s="90"/>
      <c r="AL355" s="90"/>
      <c r="AM355" s="89"/>
      <c r="AN355" s="89"/>
    </row>
    <row r="356" spans="8:40" ht="15" x14ac:dyDescent="0.2">
      <c r="H356" s="9">
        <f t="shared" si="199"/>
        <v>87</v>
      </c>
      <c r="I356" s="32">
        <f t="shared" si="192"/>
        <v>87</v>
      </c>
      <c r="J356" s="19">
        <v>0</v>
      </c>
      <c r="K356" s="19">
        <v>0</v>
      </c>
      <c r="L356" s="20">
        <f t="shared" si="200"/>
        <v>2349.643805860082</v>
      </c>
      <c r="M356" s="19">
        <f t="shared" si="184"/>
        <v>769177</v>
      </c>
      <c r="O356" s="109">
        <f>1000*(IF(I91&lt;18,VLOOKUP(I91,'[1]Mortality (No Interventions)'!$B$10:$O$129,7),VLOOKUP(I91,'[1]Mortality (Interventions)'!$B$136:$AV$256,10)))</f>
        <v>106.57569697561607</v>
      </c>
      <c r="P356" s="93">
        <v>0</v>
      </c>
      <c r="Q356" s="92">
        <f t="shared" si="193"/>
        <v>0.39259805164503347</v>
      </c>
      <c r="R356" s="92">
        <f t="shared" si="194"/>
        <v>4.1841410985338355E-2</v>
      </c>
      <c r="S356" s="92">
        <f t="shared" si="195"/>
        <v>0</v>
      </c>
      <c r="T356" s="91">
        <f t="shared" si="185"/>
        <v>0.35075664065969514</v>
      </c>
      <c r="V356" s="25">
        <f t="shared" si="196"/>
        <v>3019.7739157017195</v>
      </c>
      <c r="W356" s="25">
        <f t="shared" si="186"/>
        <v>2697.9394059270235</v>
      </c>
      <c r="Y356" s="25">
        <f t="shared" si="187"/>
        <v>0</v>
      </c>
      <c r="Z356" s="25">
        <f t="shared" si="188"/>
        <v>0</v>
      </c>
      <c r="AA356" s="25">
        <f t="shared" si="189"/>
        <v>-824.15316809034323</v>
      </c>
      <c r="AB356" s="25">
        <f t="shared" si="197"/>
        <v>-32183.450977469602</v>
      </c>
      <c r="AC356" s="25">
        <f t="shared" si="190"/>
        <v>-33007.604145559948</v>
      </c>
      <c r="AD356" s="25">
        <f t="shared" si="198"/>
        <v>296.23982113033873</v>
      </c>
      <c r="AE356" s="25">
        <f t="shared" si="191"/>
        <v>-32711.364324429611</v>
      </c>
      <c r="AJ356" s="32"/>
      <c r="AK356" s="90"/>
      <c r="AL356" s="90"/>
      <c r="AM356" s="89"/>
      <c r="AN356" s="89"/>
    </row>
    <row r="357" spans="8:40" ht="15" x14ac:dyDescent="0.2">
      <c r="H357" s="9">
        <f t="shared" si="199"/>
        <v>88</v>
      </c>
      <c r="I357" s="32">
        <f t="shared" si="192"/>
        <v>88</v>
      </c>
      <c r="J357" s="19">
        <v>0</v>
      </c>
      <c r="K357" s="19">
        <v>0</v>
      </c>
      <c r="L357" s="20">
        <f t="shared" si="200"/>
        <v>2349.643805860082</v>
      </c>
      <c r="M357" s="19">
        <f t="shared" si="184"/>
        <v>769177</v>
      </c>
      <c r="O357" s="109">
        <f>1000*(IF(I92&lt;18,VLOOKUP(I92,'[1]Mortality (No Interventions)'!$B$10:$O$129,7),VLOOKUP(I92,'[1]Mortality (Interventions)'!$B$136:$AV$256,10)))</f>
        <v>118.17615436288078</v>
      </c>
      <c r="P357" s="93">
        <v>0</v>
      </c>
      <c r="Q357" s="92">
        <f t="shared" si="193"/>
        <v>0.35075664065969514</v>
      </c>
      <c r="R357" s="92">
        <f t="shared" si="194"/>
        <v>4.1451070910405639E-2</v>
      </c>
      <c r="S357" s="92">
        <f t="shared" si="195"/>
        <v>0</v>
      </c>
      <c r="T357" s="91">
        <f t="shared" si="185"/>
        <v>0.30930556974928952</v>
      </c>
      <c r="V357" s="25">
        <f t="shared" si="196"/>
        <v>2697.9394059270235</v>
      </c>
      <c r="W357" s="25">
        <f t="shared" si="186"/>
        <v>2379.1073022304927</v>
      </c>
      <c r="Y357" s="25">
        <f t="shared" si="187"/>
        <v>0</v>
      </c>
      <c r="Z357" s="25">
        <f t="shared" si="188"/>
        <v>0</v>
      </c>
      <c r="AA357" s="25">
        <f t="shared" si="189"/>
        <v>-726.75791607944166</v>
      </c>
      <c r="AB357" s="25">
        <f t="shared" si="197"/>
        <v>-31883.210369653079</v>
      </c>
      <c r="AC357" s="25">
        <f t="shared" si="190"/>
        <v>-32609.968285732521</v>
      </c>
      <c r="AD357" s="25">
        <f t="shared" si="198"/>
        <v>264.66785572144101</v>
      </c>
      <c r="AE357" s="25">
        <f t="shared" si="191"/>
        <v>-32345.300430011081</v>
      </c>
      <c r="AJ357" s="32"/>
      <c r="AK357" s="90"/>
      <c r="AL357" s="90"/>
      <c r="AM357" s="89"/>
      <c r="AN357" s="89"/>
    </row>
    <row r="358" spans="8:40" ht="15" x14ac:dyDescent="0.2">
      <c r="H358" s="9">
        <f t="shared" si="199"/>
        <v>89</v>
      </c>
      <c r="I358" s="32">
        <f t="shared" si="192"/>
        <v>89</v>
      </c>
      <c r="J358" s="19">
        <v>0</v>
      </c>
      <c r="K358" s="19">
        <v>0</v>
      </c>
      <c r="L358" s="20">
        <f t="shared" si="200"/>
        <v>2349.643805860082</v>
      </c>
      <c r="M358" s="19">
        <f t="shared" si="184"/>
        <v>769177</v>
      </c>
      <c r="O358" s="109">
        <f>1000*(IF(I93&lt;18,VLOOKUP(I93,'[1]Mortality (No Interventions)'!$B$10:$O$129,7),VLOOKUP(I93,'[1]Mortality (Interventions)'!$B$136:$AV$256,10)))</f>
        <v>131.00182598164167</v>
      </c>
      <c r="P358" s="93">
        <v>0</v>
      </c>
      <c r="Q358" s="92">
        <f t="shared" si="193"/>
        <v>0.30930556974928952</v>
      </c>
      <c r="R358" s="92">
        <f t="shared" si="194"/>
        <v>4.0519594423448956E-2</v>
      </c>
      <c r="S358" s="92">
        <f t="shared" si="195"/>
        <v>0</v>
      </c>
      <c r="T358" s="91">
        <f t="shared" si="185"/>
        <v>0.26878597532584059</v>
      </c>
      <c r="V358" s="25">
        <f t="shared" si="196"/>
        <v>2379.1073022304927</v>
      </c>
      <c r="W358" s="25">
        <f t="shared" si="186"/>
        <v>2067.4399014320411</v>
      </c>
      <c r="Y358" s="25">
        <f t="shared" si="187"/>
        <v>0</v>
      </c>
      <c r="Z358" s="25">
        <f t="shared" si="188"/>
        <v>0</v>
      </c>
      <c r="AA358" s="25">
        <f t="shared" si="189"/>
        <v>-631.55130202642215</v>
      </c>
      <c r="AB358" s="25">
        <f t="shared" si="197"/>
        <v>-31166.740079845196</v>
      </c>
      <c r="AC358" s="25">
        <f t="shared" si="190"/>
        <v>-31798.291381871619</v>
      </c>
      <c r="AD358" s="25">
        <f t="shared" si="198"/>
        <v>233.39042634881136</v>
      </c>
      <c r="AE358" s="25">
        <f t="shared" si="191"/>
        <v>-31564.900955522808</v>
      </c>
      <c r="AJ358" s="32"/>
      <c r="AK358" s="90"/>
      <c r="AL358" s="90"/>
      <c r="AM358" s="89"/>
      <c r="AN358" s="89"/>
    </row>
    <row r="359" spans="8:40" ht="15" x14ac:dyDescent="0.2">
      <c r="H359" s="9">
        <f t="shared" si="199"/>
        <v>90</v>
      </c>
      <c r="I359" s="32">
        <f t="shared" si="192"/>
        <v>90</v>
      </c>
      <c r="J359" s="19">
        <v>0</v>
      </c>
      <c r="K359" s="19">
        <v>0</v>
      </c>
      <c r="L359" s="20">
        <f t="shared" si="200"/>
        <v>2349.643805860082</v>
      </c>
      <c r="M359" s="19">
        <f t="shared" si="184"/>
        <v>769177</v>
      </c>
      <c r="O359" s="109">
        <f>1000*(IF(I94&lt;18,VLOOKUP(I94,'[1]Mortality (No Interventions)'!$B$10:$O$129,7),VLOOKUP(I94,'[1]Mortality (Interventions)'!$B$136:$AV$256,10)))</f>
        <v>152.87498282790398</v>
      </c>
      <c r="P359" s="93">
        <v>0</v>
      </c>
      <c r="Q359" s="92">
        <f t="shared" si="193"/>
        <v>0.26878597532584059</v>
      </c>
      <c r="R359" s="92">
        <f t="shared" si="194"/>
        <v>4.1090651362319298E-2</v>
      </c>
      <c r="S359" s="92">
        <f t="shared" si="195"/>
        <v>0</v>
      </c>
      <c r="T359" s="91">
        <f t="shared" si="185"/>
        <v>0.2276953239635213</v>
      </c>
      <c r="V359" s="25">
        <f t="shared" si="196"/>
        <v>2067.4399014320411</v>
      </c>
      <c r="W359" s="25">
        <f t="shared" si="186"/>
        <v>1751.3800620028942</v>
      </c>
      <c r="Y359" s="25">
        <f t="shared" si="187"/>
        <v>0</v>
      </c>
      <c r="Z359" s="25">
        <f t="shared" si="188"/>
        <v>0</v>
      </c>
      <c r="AA359" s="25">
        <f t="shared" si="189"/>
        <v>-535.00290757419248</v>
      </c>
      <c r="AB359" s="25">
        <f t="shared" si="197"/>
        <v>-31605.98394291467</v>
      </c>
      <c r="AC359" s="25">
        <f t="shared" si="190"/>
        <v>-32140.986850488862</v>
      </c>
      <c r="AD359" s="25">
        <f t="shared" si="198"/>
        <v>202.81585433048323</v>
      </c>
      <c r="AE359" s="25">
        <f t="shared" si="191"/>
        <v>-31938.17099615838</v>
      </c>
      <c r="AJ359" s="32"/>
      <c r="AK359" s="90"/>
      <c r="AL359" s="90"/>
      <c r="AM359" s="89"/>
      <c r="AN359" s="89"/>
    </row>
    <row r="360" spans="8:40" ht="15" x14ac:dyDescent="0.2">
      <c r="H360" s="9">
        <f t="shared" si="199"/>
        <v>91</v>
      </c>
      <c r="I360" s="32">
        <f t="shared" si="192"/>
        <v>91</v>
      </c>
      <c r="J360" s="19">
        <v>0</v>
      </c>
      <c r="K360" s="19">
        <v>0</v>
      </c>
      <c r="L360" s="20">
        <f t="shared" si="200"/>
        <v>2349.643805860082</v>
      </c>
      <c r="M360" s="19">
        <f t="shared" si="184"/>
        <v>769177</v>
      </c>
      <c r="O360" s="109">
        <f>1000*(IF(I95&lt;18,VLOOKUP(I95,'[1]Mortality (No Interventions)'!$B$10:$O$129,7),VLOOKUP(I95,'[1]Mortality (Interventions)'!$B$136:$AV$256,10)))</f>
        <v>167.85348607222943</v>
      </c>
      <c r="P360" s="93">
        <v>0</v>
      </c>
      <c r="Q360" s="92">
        <f t="shared" si="193"/>
        <v>0.2276953239635213</v>
      </c>
      <c r="R360" s="92">
        <f t="shared" si="194"/>
        <v>3.8219453889622688E-2</v>
      </c>
      <c r="S360" s="92">
        <f t="shared" si="195"/>
        <v>0</v>
      </c>
      <c r="T360" s="91">
        <f t="shared" si="185"/>
        <v>0.1894758700738986</v>
      </c>
      <c r="V360" s="25">
        <f t="shared" si="196"/>
        <v>1751.3800620028942</v>
      </c>
      <c r="W360" s="25">
        <f t="shared" si="186"/>
        <v>1457.4048131583111</v>
      </c>
      <c r="Y360" s="25">
        <f t="shared" si="187"/>
        <v>0</v>
      </c>
      <c r="Z360" s="25">
        <f t="shared" si="188"/>
        <v>0</v>
      </c>
      <c r="AA360" s="25">
        <f t="shared" si="189"/>
        <v>-445.20080447908555</v>
      </c>
      <c r="AB360" s="25">
        <f t="shared" si="197"/>
        <v>-29397.524884458311</v>
      </c>
      <c r="AC360" s="25">
        <f t="shared" si="190"/>
        <v>-29842.725688937397</v>
      </c>
      <c r="AD360" s="25">
        <f t="shared" si="198"/>
        <v>171.81038408248392</v>
      </c>
      <c r="AE360" s="25">
        <f t="shared" si="191"/>
        <v>-29670.915304854912</v>
      </c>
      <c r="AJ360" s="32"/>
      <c r="AK360" s="90"/>
      <c r="AL360" s="90"/>
      <c r="AM360" s="89"/>
      <c r="AN360" s="89"/>
    </row>
    <row r="361" spans="8:40" ht="15" x14ac:dyDescent="0.2">
      <c r="H361" s="9">
        <f t="shared" si="199"/>
        <v>92</v>
      </c>
      <c r="I361" s="32">
        <f t="shared" si="192"/>
        <v>92</v>
      </c>
      <c r="J361" s="19">
        <v>0</v>
      </c>
      <c r="K361" s="19">
        <v>0</v>
      </c>
      <c r="L361" s="20">
        <f t="shared" si="200"/>
        <v>2349.643805860082</v>
      </c>
      <c r="M361" s="19">
        <f t="shared" si="184"/>
        <v>769177</v>
      </c>
      <c r="O361" s="109">
        <f>1000*(IF(I96&lt;18,VLOOKUP(I96,'[1]Mortality (No Interventions)'!$B$10:$O$129,7),VLOOKUP(I96,'[1]Mortality (Interventions)'!$B$136:$AV$256,10)))</f>
        <v>184.09010198261134</v>
      </c>
      <c r="P361" s="93">
        <v>0</v>
      </c>
      <c r="Q361" s="92">
        <f t="shared" si="193"/>
        <v>0.1894758700738986</v>
      </c>
      <c r="R361" s="92">
        <f t="shared" si="194"/>
        <v>3.4880632245148008E-2</v>
      </c>
      <c r="S361" s="92">
        <f t="shared" si="195"/>
        <v>0</v>
      </c>
      <c r="T361" s="91">
        <f t="shared" si="185"/>
        <v>0.15459523782875059</v>
      </c>
      <c r="V361" s="25">
        <f t="shared" si="196"/>
        <v>1457.4048131583111</v>
      </c>
      <c r="W361" s="25">
        <f t="shared" si="186"/>
        <v>1189.1110124740489</v>
      </c>
      <c r="Y361" s="25">
        <f t="shared" si="187"/>
        <v>0</v>
      </c>
      <c r="Z361" s="25">
        <f t="shared" si="188"/>
        <v>0</v>
      </c>
      <c r="AA361" s="25">
        <f t="shared" si="189"/>
        <v>-363.24374297979006</v>
      </c>
      <c r="AB361" s="25">
        <f t="shared" si="197"/>
        <v>-26829.38006842621</v>
      </c>
      <c r="AC361" s="25">
        <f t="shared" si="190"/>
        <v>-27192.623811406</v>
      </c>
      <c r="AD361" s="25">
        <f t="shared" si="198"/>
        <v>142.97141217083032</v>
      </c>
      <c r="AE361" s="25">
        <f t="shared" si="191"/>
        <v>-27049.652399235169</v>
      </c>
      <c r="AJ361" s="32"/>
      <c r="AK361" s="90"/>
      <c r="AL361" s="90"/>
      <c r="AM361" s="89"/>
      <c r="AN361" s="89"/>
    </row>
    <row r="362" spans="8:40" ht="15" x14ac:dyDescent="0.2">
      <c r="H362" s="9">
        <f t="shared" si="199"/>
        <v>93</v>
      </c>
      <c r="I362" s="32">
        <f t="shared" si="192"/>
        <v>93</v>
      </c>
      <c r="J362" s="19">
        <v>0</v>
      </c>
      <c r="K362" s="19">
        <v>0</v>
      </c>
      <c r="L362" s="20">
        <f t="shared" si="200"/>
        <v>2349.643805860082</v>
      </c>
      <c r="M362" s="19">
        <f t="shared" si="184"/>
        <v>769177</v>
      </c>
      <c r="O362" s="109">
        <f>1000*(IF(I97&lt;18,VLOOKUP(I97,'[1]Mortality (No Interventions)'!$B$10:$O$129,7),VLOOKUP(I97,'[1]Mortality (Interventions)'!$B$136:$AV$256,10)))</f>
        <v>201.18484308703896</v>
      </c>
      <c r="P362" s="93">
        <v>0</v>
      </c>
      <c r="Q362" s="92">
        <f t="shared" si="193"/>
        <v>0.15459523782875059</v>
      </c>
      <c r="R362" s="92">
        <f t="shared" si="194"/>
        <v>3.1102218664580659E-2</v>
      </c>
      <c r="S362" s="92">
        <f t="shared" si="195"/>
        <v>0</v>
      </c>
      <c r="T362" s="91">
        <f t="shared" si="185"/>
        <v>0.12349301916416994</v>
      </c>
      <c r="V362" s="25">
        <f t="shared" si="196"/>
        <v>1189.1110124740489</v>
      </c>
      <c r="W362" s="25">
        <f t="shared" si="186"/>
        <v>949.87990001638741</v>
      </c>
      <c r="Y362" s="25">
        <f t="shared" si="187"/>
        <v>0</v>
      </c>
      <c r="Z362" s="25">
        <f t="shared" si="188"/>
        <v>0</v>
      </c>
      <c r="AA362" s="25">
        <f t="shared" si="189"/>
        <v>-290.16460754605231</v>
      </c>
      <c r="AB362" s="25">
        <f t="shared" si="197"/>
        <v>-23923.111245766158</v>
      </c>
      <c r="AC362" s="25">
        <f t="shared" si="190"/>
        <v>-24213.275853312211</v>
      </c>
      <c r="AD362" s="25">
        <f t="shared" si="198"/>
        <v>116.6517903237042</v>
      </c>
      <c r="AE362" s="25">
        <f t="shared" si="191"/>
        <v>-24096.624062988507</v>
      </c>
      <c r="AJ362" s="32"/>
      <c r="AK362" s="90"/>
      <c r="AL362" s="90"/>
      <c r="AM362" s="89"/>
      <c r="AN362" s="89"/>
    </row>
    <row r="363" spans="8:40" ht="15" x14ac:dyDescent="0.2">
      <c r="H363" s="9">
        <f t="shared" si="199"/>
        <v>94</v>
      </c>
      <c r="I363" s="32">
        <f t="shared" si="192"/>
        <v>94</v>
      </c>
      <c r="J363" s="19">
        <v>0</v>
      </c>
      <c r="K363" s="19">
        <v>0</v>
      </c>
      <c r="L363" s="20">
        <f t="shared" si="200"/>
        <v>2349.643805860082</v>
      </c>
      <c r="M363" s="19">
        <f t="shared" si="184"/>
        <v>769177</v>
      </c>
      <c r="O363" s="109">
        <f>1000*(IF(I98&lt;18,VLOOKUP(I98,'[1]Mortality (No Interventions)'!$B$10:$O$129,7),VLOOKUP(I98,'[1]Mortality (Interventions)'!$B$136:$AV$256,10)))</f>
        <v>218.9393203818191</v>
      </c>
      <c r="P363" s="93">
        <v>0</v>
      </c>
      <c r="Q363" s="92">
        <f t="shared" si="193"/>
        <v>0.12349301916416994</v>
      </c>
      <c r="R363" s="92">
        <f t="shared" si="194"/>
        <v>2.7037477687702326E-2</v>
      </c>
      <c r="S363" s="92">
        <f t="shared" si="195"/>
        <v>0</v>
      </c>
      <c r="T363" s="91">
        <f t="shared" si="185"/>
        <v>9.6455541476467607E-2</v>
      </c>
      <c r="V363" s="25">
        <f t="shared" si="196"/>
        <v>949.87990001638741</v>
      </c>
      <c r="W363" s="25">
        <f t="shared" si="186"/>
        <v>741.9138402624493</v>
      </c>
      <c r="Y363" s="25">
        <f t="shared" si="187"/>
        <v>0</v>
      </c>
      <c r="Z363" s="25">
        <f t="shared" si="188"/>
        <v>0</v>
      </c>
      <c r="AA363" s="25">
        <f t="shared" si="189"/>
        <v>-226.63616557106235</v>
      </c>
      <c r="AB363" s="25">
        <f t="shared" si="197"/>
        <v>-20796.605975393813</v>
      </c>
      <c r="AC363" s="25">
        <f t="shared" si="190"/>
        <v>-21023.242140964874</v>
      </c>
      <c r="AD363" s="25">
        <f t="shared" si="198"/>
        <v>93.183218191607608</v>
      </c>
      <c r="AE363" s="25">
        <f t="shared" si="191"/>
        <v>-20930.058922773267</v>
      </c>
      <c r="AJ363" s="32"/>
      <c r="AK363" s="90"/>
      <c r="AL363" s="90"/>
      <c r="AM363" s="89"/>
      <c r="AN363" s="89"/>
    </row>
    <row r="364" spans="8:40" ht="15" x14ac:dyDescent="0.2">
      <c r="H364" s="9">
        <f t="shared" si="199"/>
        <v>95</v>
      </c>
      <c r="I364" s="32">
        <f t="shared" si="192"/>
        <v>95</v>
      </c>
      <c r="J364" s="19">
        <v>0</v>
      </c>
      <c r="K364" s="19">
        <v>0</v>
      </c>
      <c r="L364" s="20">
        <f t="shared" si="200"/>
        <v>2349.643805860082</v>
      </c>
      <c r="M364" s="19">
        <f t="shared" si="184"/>
        <v>769177</v>
      </c>
      <c r="O364" s="109">
        <f>1000*(IF(I99&lt;18,VLOOKUP(I99,'[1]Mortality (No Interventions)'!$B$10:$O$129,7),VLOOKUP(I99,'[1]Mortality (Interventions)'!$B$136:$AV$256,10)))</f>
        <v>238.05789240910721</v>
      </c>
      <c r="P364" s="93">
        <v>0</v>
      </c>
      <c r="Q364" s="92">
        <f t="shared" si="193"/>
        <v>9.6455541476467607E-2</v>
      </c>
      <c r="R364" s="92">
        <f t="shared" si="194"/>
        <v>2.2962002915067104E-2</v>
      </c>
      <c r="S364" s="92">
        <f t="shared" si="195"/>
        <v>0</v>
      </c>
      <c r="T364" s="91">
        <f t="shared" si="185"/>
        <v>7.3493538561400507E-2</v>
      </c>
      <c r="V364" s="25">
        <f t="shared" si="196"/>
        <v>741.9138402624493</v>
      </c>
      <c r="W364" s="25">
        <f t="shared" si="186"/>
        <v>565.29539510042366</v>
      </c>
      <c r="Y364" s="25">
        <f t="shared" si="187"/>
        <v>0</v>
      </c>
      <c r="Z364" s="25">
        <f t="shared" si="188"/>
        <v>0</v>
      </c>
      <c r="AA364" s="25">
        <f t="shared" si="189"/>
        <v>-172.68363765153379</v>
      </c>
      <c r="AB364" s="25">
        <f t="shared" si="197"/>
        <v>-17661.844516202571</v>
      </c>
      <c r="AC364" s="25">
        <f t="shared" si="190"/>
        <v>-17834.528153854106</v>
      </c>
      <c r="AD364" s="25">
        <f t="shared" si="198"/>
        <v>72.781747729746286</v>
      </c>
      <c r="AE364" s="25">
        <f t="shared" si="191"/>
        <v>-17761.746406124359</v>
      </c>
      <c r="AJ364" s="32"/>
      <c r="AK364" s="90"/>
      <c r="AL364" s="90"/>
      <c r="AM364" s="89"/>
      <c r="AN364" s="89"/>
    </row>
    <row r="365" spans="8:40" ht="15" x14ac:dyDescent="0.2">
      <c r="H365" s="9">
        <f t="shared" si="199"/>
        <v>96</v>
      </c>
      <c r="I365" s="32">
        <f t="shared" si="192"/>
        <v>96</v>
      </c>
      <c r="J365" s="19">
        <v>0</v>
      </c>
      <c r="K365" s="19">
        <v>0</v>
      </c>
      <c r="L365" s="20">
        <f t="shared" si="200"/>
        <v>2349.643805860082</v>
      </c>
      <c r="M365" s="19">
        <f t="shared" ref="M365:M389" si="201">$E$11</f>
        <v>769177</v>
      </c>
      <c r="O365" s="109">
        <f>1000*(IF(I100&lt;18,VLOOKUP(I100,'[1]Mortality (No Interventions)'!$B$10:$O$129,7),VLOOKUP(I100,'[1]Mortality (Interventions)'!$B$136:$AV$256,10)))</f>
        <v>257.82513923430508</v>
      </c>
      <c r="P365" s="93">
        <v>0</v>
      </c>
      <c r="Q365" s="92">
        <f t="shared" si="193"/>
        <v>7.3493538561400507E-2</v>
      </c>
      <c r="R365" s="92">
        <f t="shared" si="194"/>
        <v>1.8948481812414854E-2</v>
      </c>
      <c r="S365" s="92">
        <f t="shared" si="195"/>
        <v>0</v>
      </c>
      <c r="T365" s="91">
        <f t="shared" ref="T365:T389" si="202">Q365-SUM(R365:S365)</f>
        <v>5.4545056748985653E-2</v>
      </c>
      <c r="V365" s="25">
        <f t="shared" si="196"/>
        <v>565.29539510042366</v>
      </c>
      <c r="W365" s="25">
        <f t="shared" ref="W365:W389" si="203">$G$14*M365*T365</f>
        <v>419.54803115014539</v>
      </c>
      <c r="Y365" s="25">
        <f t="shared" ref="Y365:Y389" si="204">IFERROR(_xlfn.IFNA($T365*J365,0),0)</f>
        <v>0</v>
      </c>
      <c r="Z365" s="25">
        <f t="shared" ref="Z365:Z389" si="205">IFERROR(_xlfn.IFNA(-$T365*K365,0),0)</f>
        <v>0</v>
      </c>
      <c r="AA365" s="25">
        <f t="shared" ref="AA365:AA389" si="206">IFERROR(_xlfn.IFNA(-$T365*L365,0),0)</f>
        <v>-128.16145473054081</v>
      </c>
      <c r="AB365" s="25">
        <f t="shared" si="197"/>
        <v>-14574.73639502782</v>
      </c>
      <c r="AC365" s="25">
        <f t="shared" ref="AC365:AC389" si="207">IFERROR(_xlfn.IFNA(SUM(Y365:AB365),0),0)</f>
        <v>-14702.897849758361</v>
      </c>
      <c r="AD365" s="25">
        <f t="shared" si="198"/>
        <v>55.455478259351565</v>
      </c>
      <c r="AE365" s="25">
        <f t="shared" ref="AE365:AE389" si="208">IFERROR(_xlfn.IFNA(SUM(AC365:AD365),0),0)</f>
        <v>-14647.44237149901</v>
      </c>
      <c r="AJ365" s="32"/>
      <c r="AK365" s="90"/>
      <c r="AL365" s="90"/>
      <c r="AM365" s="89"/>
      <c r="AN365" s="89"/>
    </row>
    <row r="366" spans="8:40" ht="15" x14ac:dyDescent="0.2">
      <c r="H366" s="9">
        <f t="shared" si="199"/>
        <v>97</v>
      </c>
      <c r="I366" s="32">
        <f t="shared" ref="I366:I389" si="209">IF(H366&lt;121, H366 )</f>
        <v>97</v>
      </c>
      <c r="J366" s="19">
        <v>0</v>
      </c>
      <c r="K366" s="19">
        <v>0</v>
      </c>
      <c r="L366" s="20">
        <f t="shared" si="200"/>
        <v>2349.643805860082</v>
      </c>
      <c r="M366" s="19">
        <f t="shared" si="201"/>
        <v>769177</v>
      </c>
      <c r="O366" s="109">
        <f>1000*(IF(I101&lt;18,VLOOKUP(I101,'[1]Mortality (No Interventions)'!$B$10:$O$129,7),VLOOKUP(I101,'[1]Mortality (Interventions)'!$B$136:$AV$256,10)))</f>
        <v>278.84371464202923</v>
      </c>
      <c r="P366" s="93">
        <v>0</v>
      </c>
      <c r="Q366" s="92">
        <f t="shared" ref="Q366:Q389" si="210">T365</f>
        <v>5.4545056748985653E-2</v>
      </c>
      <c r="R366" s="92">
        <f t="shared" ref="R366:R389" si="211">O366*Q366/1000</f>
        <v>1.5209546239247446E-2</v>
      </c>
      <c r="S366" s="92">
        <f t="shared" ref="S366:S389" si="212">MIN(P366*Q366,Q366-R366)</f>
        <v>0</v>
      </c>
      <c r="T366" s="91">
        <f t="shared" si="202"/>
        <v>3.9335510509738207E-2</v>
      </c>
      <c r="V366" s="25">
        <f t="shared" ref="V366:V389" si="213">W365</f>
        <v>419.54803115014539</v>
      </c>
      <c r="W366" s="25">
        <f t="shared" si="203"/>
        <v>302.55969967348909</v>
      </c>
      <c r="Y366" s="25">
        <f t="shared" si="204"/>
        <v>0</v>
      </c>
      <c r="Z366" s="25">
        <f t="shared" si="205"/>
        <v>0</v>
      </c>
      <c r="AA366" s="25">
        <f t="shared" si="206"/>
        <v>-92.424438619550529</v>
      </c>
      <c r="AB366" s="25">
        <f t="shared" ref="AB366:AB389" si="214">IFERROR(_xlfn.IFNA(-M366*R366,0),0)</f>
        <v>-11698.833147665633</v>
      </c>
      <c r="AC366" s="25">
        <f t="shared" si="207"/>
        <v>-11791.257586285185</v>
      </c>
      <c r="AD366" s="25">
        <f t="shared" ref="AD366:AD389" si="215">IFERROR(_xlfn.IFNA($D$6*SUM(V366:V366,Y366:Z366),0),0)</f>
        <v>41.157661855829268</v>
      </c>
      <c r="AE366" s="25">
        <f t="shared" si="208"/>
        <v>-11750.099924429354</v>
      </c>
      <c r="AJ366" s="32"/>
      <c r="AK366" s="90"/>
      <c r="AL366" s="90"/>
      <c r="AM366" s="89"/>
      <c r="AN366" s="89"/>
    </row>
    <row r="367" spans="8:40" ht="15" x14ac:dyDescent="0.2">
      <c r="H367" s="9">
        <f t="shared" ref="H367:H389" si="216">H366+1</f>
        <v>98</v>
      </c>
      <c r="I367" s="32">
        <f t="shared" si="209"/>
        <v>98</v>
      </c>
      <c r="J367" s="19">
        <v>0</v>
      </c>
      <c r="K367" s="19">
        <v>0</v>
      </c>
      <c r="L367" s="20">
        <f t="shared" ref="L367:L389" si="217">$C$280</f>
        <v>2349.643805860082</v>
      </c>
      <c r="M367" s="19">
        <f t="shared" si="201"/>
        <v>769177</v>
      </c>
      <c r="O367" s="109">
        <f>1000*(IF(I102&lt;18,VLOOKUP(I102,'[1]Mortality (No Interventions)'!$B$10:$O$129,7),VLOOKUP(I102,'[1]Mortality (Interventions)'!$B$136:$AV$256,10)))</f>
        <v>301.18186026743467</v>
      </c>
      <c r="P367" s="93">
        <v>0</v>
      </c>
      <c r="Q367" s="92">
        <f t="shared" si="210"/>
        <v>3.9335510509738207E-2</v>
      </c>
      <c r="R367" s="92">
        <f t="shared" si="211"/>
        <v>1.1847142229892181E-2</v>
      </c>
      <c r="S367" s="92">
        <f t="shared" si="212"/>
        <v>0</v>
      </c>
      <c r="T367" s="91">
        <f t="shared" si="202"/>
        <v>2.7488368279846027E-2</v>
      </c>
      <c r="V367" s="25">
        <f t="shared" si="213"/>
        <v>302.55969967348909</v>
      </c>
      <c r="W367" s="25">
        <f t="shared" si="203"/>
        <v>211.43420648387129</v>
      </c>
      <c r="Y367" s="25">
        <f t="shared" si="204"/>
        <v>0</v>
      </c>
      <c r="Z367" s="25">
        <f t="shared" si="205"/>
        <v>0</v>
      </c>
      <c r="AA367" s="25">
        <f t="shared" si="206"/>
        <v>-64.587874261940982</v>
      </c>
      <c r="AB367" s="25">
        <f t="shared" si="214"/>
        <v>-9112.5493189617791</v>
      </c>
      <c r="AC367" s="25">
        <f t="shared" si="207"/>
        <v>-9177.1371932237198</v>
      </c>
      <c r="AD367" s="25">
        <f t="shared" si="215"/>
        <v>29.681106537969281</v>
      </c>
      <c r="AE367" s="25">
        <f t="shared" si="208"/>
        <v>-9147.4560866857501</v>
      </c>
      <c r="AJ367" s="32"/>
      <c r="AK367" s="90"/>
      <c r="AL367" s="90"/>
      <c r="AM367" s="89"/>
      <c r="AN367" s="89"/>
    </row>
    <row r="368" spans="8:40" ht="15" x14ac:dyDescent="0.2">
      <c r="H368" s="9">
        <f t="shared" si="216"/>
        <v>99</v>
      </c>
      <c r="I368" s="32">
        <f t="shared" si="209"/>
        <v>99</v>
      </c>
      <c r="J368" s="19">
        <v>0</v>
      </c>
      <c r="K368" s="19">
        <v>0</v>
      </c>
      <c r="L368" s="20">
        <f t="shared" si="217"/>
        <v>2349.643805860082</v>
      </c>
      <c r="M368" s="19">
        <f t="shared" si="201"/>
        <v>769177</v>
      </c>
      <c r="O368" s="109">
        <f>1000*(IF(I103&lt;18,VLOOKUP(I103,'[1]Mortality (No Interventions)'!$B$10:$O$129,7),VLOOKUP(I103,'[1]Mortality (Interventions)'!$B$136:$AV$256,10)))</f>
        <v>324.0588080476216</v>
      </c>
      <c r="P368" s="93">
        <v>0</v>
      </c>
      <c r="Q368" s="92">
        <f t="shared" si="210"/>
        <v>2.7488368279846027E-2</v>
      </c>
      <c r="R368" s="92">
        <f t="shared" si="211"/>
        <v>8.9078478599409535E-3</v>
      </c>
      <c r="S368" s="92">
        <f t="shared" si="212"/>
        <v>0</v>
      </c>
      <c r="T368" s="91">
        <f t="shared" si="202"/>
        <v>1.8580520419905072E-2</v>
      </c>
      <c r="V368" s="25">
        <f t="shared" si="213"/>
        <v>211.43420648387129</v>
      </c>
      <c r="W368" s="25">
        <f t="shared" si="203"/>
        <v>142.91708955021323</v>
      </c>
      <c r="Y368" s="25">
        <f t="shared" si="204"/>
        <v>0</v>
      </c>
      <c r="Z368" s="25">
        <f t="shared" si="205"/>
        <v>0</v>
      </c>
      <c r="AA368" s="25">
        <f t="shared" si="206"/>
        <v>-43.65760471428672</v>
      </c>
      <c r="AB368" s="25">
        <f t="shared" si="214"/>
        <v>-6851.7116933658026</v>
      </c>
      <c r="AC368" s="25">
        <f t="shared" si="207"/>
        <v>-6895.3692980800897</v>
      </c>
      <c r="AD368" s="25">
        <f t="shared" si="215"/>
        <v>20.741695656067776</v>
      </c>
      <c r="AE368" s="25">
        <f t="shared" si="208"/>
        <v>-6874.6276024240224</v>
      </c>
      <c r="AJ368" s="32"/>
      <c r="AK368" s="90"/>
      <c r="AL368" s="90"/>
      <c r="AM368" s="89"/>
      <c r="AN368" s="89"/>
    </row>
    <row r="369" spans="8:40" ht="15" x14ac:dyDescent="0.2">
      <c r="H369" s="9">
        <f t="shared" si="216"/>
        <v>100</v>
      </c>
      <c r="I369" s="32">
        <f t="shared" si="209"/>
        <v>100</v>
      </c>
      <c r="J369" s="19">
        <v>0</v>
      </c>
      <c r="K369" s="19">
        <v>0</v>
      </c>
      <c r="L369" s="20">
        <f t="shared" si="217"/>
        <v>2349.643805860082</v>
      </c>
      <c r="M369" s="19">
        <f t="shared" si="201"/>
        <v>769177</v>
      </c>
      <c r="O369" s="109">
        <f>1000*(IF(I104&lt;18,VLOOKUP(I104,'[1]Mortality (No Interventions)'!$B$10:$O$129,7),VLOOKUP(I104,'[1]Mortality (Interventions)'!$B$136:$AV$256,10)))</f>
        <v>348.06945114117491</v>
      </c>
      <c r="P369" s="93">
        <v>0</v>
      </c>
      <c r="Q369" s="92">
        <f t="shared" si="210"/>
        <v>1.8580520419905072E-2</v>
      </c>
      <c r="R369" s="92">
        <f t="shared" si="211"/>
        <v>6.4673115444737507E-3</v>
      </c>
      <c r="S369" s="92">
        <f t="shared" si="212"/>
        <v>0</v>
      </c>
      <c r="T369" s="91">
        <f t="shared" si="202"/>
        <v>1.2113208875431321E-2</v>
      </c>
      <c r="V369" s="25">
        <f t="shared" si="213"/>
        <v>142.91708955021323</v>
      </c>
      <c r="W369" s="25">
        <f t="shared" si="203"/>
        <v>93.172016631776387</v>
      </c>
      <c r="Y369" s="25">
        <f t="shared" si="204"/>
        <v>0</v>
      </c>
      <c r="Z369" s="25">
        <f t="shared" si="205"/>
        <v>0</v>
      </c>
      <c r="AA369" s="25">
        <f t="shared" si="206"/>
        <v>-28.461726203246574</v>
      </c>
      <c r="AB369" s="25">
        <f t="shared" si="214"/>
        <v>-4974.5072918436863</v>
      </c>
      <c r="AC369" s="25">
        <f t="shared" si="207"/>
        <v>-5002.9690180469324</v>
      </c>
      <c r="AD369" s="25">
        <f t="shared" si="215"/>
        <v>14.020166484875919</v>
      </c>
      <c r="AE369" s="25">
        <f t="shared" si="208"/>
        <v>-4988.9488515620569</v>
      </c>
      <c r="AJ369" s="32"/>
      <c r="AK369" s="90"/>
      <c r="AL369" s="90"/>
      <c r="AM369" s="89"/>
      <c r="AN369" s="89"/>
    </row>
    <row r="370" spans="8:40" ht="15" x14ac:dyDescent="0.2">
      <c r="H370" s="9">
        <f t="shared" si="216"/>
        <v>101</v>
      </c>
      <c r="I370" s="32">
        <f t="shared" si="209"/>
        <v>101</v>
      </c>
      <c r="J370" s="19">
        <v>0</v>
      </c>
      <c r="K370" s="19">
        <v>0</v>
      </c>
      <c r="L370" s="20">
        <f t="shared" si="217"/>
        <v>2349.643805860082</v>
      </c>
      <c r="M370" s="19">
        <f t="shared" si="201"/>
        <v>769177</v>
      </c>
      <c r="O370" s="109">
        <f>1000*(IF(I105&lt;18,VLOOKUP(I105,'[1]Mortality (No Interventions)'!$B$10:$O$129,7),VLOOKUP(I105,'[1]Mortality (Interventions)'!$B$136:$AV$256,10)))</f>
        <v>372.38550818895635</v>
      </c>
      <c r="P370" s="93">
        <v>0</v>
      </c>
      <c r="Q370" s="92">
        <f t="shared" si="210"/>
        <v>1.2113208875431321E-2</v>
      </c>
      <c r="R370" s="92">
        <f t="shared" si="211"/>
        <v>4.510783442876469E-3</v>
      </c>
      <c r="S370" s="92">
        <f t="shared" si="212"/>
        <v>0</v>
      </c>
      <c r="T370" s="91">
        <f t="shared" si="202"/>
        <v>7.6024254325548525E-3</v>
      </c>
      <c r="V370" s="25">
        <f t="shared" si="213"/>
        <v>93.172016631776387</v>
      </c>
      <c r="W370" s="25">
        <f t="shared" si="203"/>
        <v>58.476107869362444</v>
      </c>
      <c r="Y370" s="25">
        <f t="shared" si="204"/>
        <v>0</v>
      </c>
      <c r="Z370" s="25">
        <f t="shared" si="205"/>
        <v>0</v>
      </c>
      <c r="AA370" s="25">
        <f t="shared" si="206"/>
        <v>-17.862991827115664</v>
      </c>
      <c r="AB370" s="25">
        <f t="shared" si="214"/>
        <v>-3469.5908762413937</v>
      </c>
      <c r="AC370" s="25">
        <f t="shared" si="207"/>
        <v>-3487.4538680685096</v>
      </c>
      <c r="AD370" s="25">
        <f t="shared" si="215"/>
        <v>9.140174831577264</v>
      </c>
      <c r="AE370" s="25">
        <f t="shared" si="208"/>
        <v>-3478.3136932369325</v>
      </c>
      <c r="AJ370" s="32"/>
      <c r="AK370" s="90"/>
      <c r="AL370" s="90"/>
      <c r="AM370" s="89"/>
      <c r="AN370" s="89"/>
    </row>
    <row r="371" spans="8:40" ht="15" x14ac:dyDescent="0.2">
      <c r="H371" s="9">
        <f t="shared" si="216"/>
        <v>102</v>
      </c>
      <c r="I371" s="32">
        <f t="shared" si="209"/>
        <v>102</v>
      </c>
      <c r="J371" s="19">
        <v>0</v>
      </c>
      <c r="K371" s="19">
        <v>0</v>
      </c>
      <c r="L371" s="20">
        <f t="shared" si="217"/>
        <v>2349.643805860082</v>
      </c>
      <c r="M371" s="19">
        <f t="shared" si="201"/>
        <v>769177</v>
      </c>
      <c r="O371" s="109">
        <f>1000*(IF(I106&lt;18,VLOOKUP(I106,'[1]Mortality (No Interventions)'!$B$10:$O$129,7),VLOOKUP(I106,'[1]Mortality (Interventions)'!$B$136:$AV$256,10)))</f>
        <v>396.47379395593759</v>
      </c>
      <c r="P371" s="93">
        <v>0</v>
      </c>
      <c r="Q371" s="92">
        <f t="shared" si="210"/>
        <v>7.6024254325548525E-3</v>
      </c>
      <c r="R371" s="92">
        <f t="shared" si="211"/>
        <v>3.0141624545121323E-3</v>
      </c>
      <c r="S371" s="92">
        <f t="shared" si="212"/>
        <v>0</v>
      </c>
      <c r="T371" s="91">
        <f t="shared" si="202"/>
        <v>4.5882629780427207E-3</v>
      </c>
      <c r="V371" s="25">
        <f t="shared" si="213"/>
        <v>58.476107869362444</v>
      </c>
      <c r="W371" s="25">
        <f t="shared" si="203"/>
        <v>35.291863526619657</v>
      </c>
      <c r="Y371" s="25">
        <f t="shared" si="204"/>
        <v>0</v>
      </c>
      <c r="Z371" s="25">
        <f t="shared" si="205"/>
        <v>0</v>
      </c>
      <c r="AA371" s="25">
        <f t="shared" si="206"/>
        <v>-10.780783686015212</v>
      </c>
      <c r="AB371" s="25">
        <f t="shared" si="214"/>
        <v>-2318.4244342742782</v>
      </c>
      <c r="AC371" s="25">
        <f t="shared" si="207"/>
        <v>-2329.2052179602933</v>
      </c>
      <c r="AD371" s="25">
        <f t="shared" si="215"/>
        <v>5.7365061819844563</v>
      </c>
      <c r="AE371" s="25">
        <f t="shared" si="208"/>
        <v>-2323.4687117783087</v>
      </c>
      <c r="AJ371" s="32"/>
      <c r="AK371" s="90"/>
      <c r="AL371" s="90"/>
      <c r="AM371" s="89"/>
      <c r="AN371" s="89"/>
    </row>
    <row r="372" spans="8:40" ht="15" x14ac:dyDescent="0.2">
      <c r="H372" s="9">
        <f t="shared" si="216"/>
        <v>103</v>
      </c>
      <c r="I372" s="32">
        <f t="shared" si="209"/>
        <v>103</v>
      </c>
      <c r="J372" s="19">
        <v>0</v>
      </c>
      <c r="K372" s="19">
        <v>0</v>
      </c>
      <c r="L372" s="20">
        <f t="shared" si="217"/>
        <v>2349.643805860082</v>
      </c>
      <c r="M372" s="19">
        <f t="shared" si="201"/>
        <v>769177</v>
      </c>
      <c r="O372" s="109">
        <f>1000*(IF(I107&lt;18,VLOOKUP(I107,'[1]Mortality (No Interventions)'!$B$10:$O$129,7),VLOOKUP(I107,'[1]Mortality (Interventions)'!$B$136:$AV$256,10)))</f>
        <v>421.25944714687296</v>
      </c>
      <c r="P372" s="93">
        <v>0</v>
      </c>
      <c r="Q372" s="92">
        <f t="shared" si="210"/>
        <v>4.5882629780427207E-3</v>
      </c>
      <c r="R372" s="92">
        <f t="shared" si="211"/>
        <v>1.9328491254947413E-3</v>
      </c>
      <c r="S372" s="92">
        <f t="shared" si="212"/>
        <v>0</v>
      </c>
      <c r="T372" s="91">
        <f t="shared" si="202"/>
        <v>2.6554138525479794E-3</v>
      </c>
      <c r="V372" s="25">
        <f t="shared" si="213"/>
        <v>35.291863526619657</v>
      </c>
      <c r="W372" s="25">
        <f t="shared" si="203"/>
        <v>20.424832608612974</v>
      </c>
      <c r="Y372" s="25">
        <f t="shared" si="204"/>
        <v>0</v>
      </c>
      <c r="Z372" s="25">
        <f t="shared" si="205"/>
        <v>0</v>
      </c>
      <c r="AA372" s="25">
        <f t="shared" si="206"/>
        <v>-6.2392767106344174</v>
      </c>
      <c r="AB372" s="25">
        <f t="shared" si="214"/>
        <v>-1486.7030918006685</v>
      </c>
      <c r="AC372" s="25">
        <f t="shared" si="207"/>
        <v>-1492.9423685113029</v>
      </c>
      <c r="AD372" s="25">
        <f t="shared" si="215"/>
        <v>3.4621318119613886</v>
      </c>
      <c r="AE372" s="25">
        <f t="shared" si="208"/>
        <v>-1489.4802366993415</v>
      </c>
      <c r="AJ372" s="32"/>
      <c r="AK372" s="90"/>
      <c r="AL372" s="90"/>
      <c r="AM372" s="89"/>
      <c r="AN372" s="89"/>
    </row>
    <row r="373" spans="8:40" ht="15" x14ac:dyDescent="0.2">
      <c r="H373" s="9">
        <f t="shared" si="216"/>
        <v>104</v>
      </c>
      <c r="I373" s="32">
        <f t="shared" si="209"/>
        <v>104</v>
      </c>
      <c r="J373" s="19">
        <v>0</v>
      </c>
      <c r="K373" s="19">
        <v>0</v>
      </c>
      <c r="L373" s="20">
        <f t="shared" si="217"/>
        <v>2349.643805860082</v>
      </c>
      <c r="M373" s="19">
        <f t="shared" si="201"/>
        <v>769177</v>
      </c>
      <c r="O373" s="109">
        <f>1000*(IF(I108&lt;18,VLOOKUP(I108,'[1]Mortality (No Interventions)'!$B$10:$O$129,7),VLOOKUP(I108,'[1]Mortality (Interventions)'!$B$136:$AV$256,10)))</f>
        <v>446.61061181212426</v>
      </c>
      <c r="P373" s="93">
        <v>0</v>
      </c>
      <c r="Q373" s="92">
        <f t="shared" si="210"/>
        <v>2.6554138525479794E-3</v>
      </c>
      <c r="R373" s="92">
        <f t="shared" si="211"/>
        <v>1.1859360053008429E-3</v>
      </c>
      <c r="S373" s="92">
        <f t="shared" si="212"/>
        <v>0</v>
      </c>
      <c r="T373" s="91">
        <f t="shared" si="202"/>
        <v>1.4694778472471364E-3</v>
      </c>
      <c r="V373" s="25">
        <f t="shared" si="213"/>
        <v>20.424832608612974</v>
      </c>
      <c r="W373" s="25">
        <f t="shared" si="203"/>
        <v>11.302885621120108</v>
      </c>
      <c r="Y373" s="25">
        <f t="shared" si="204"/>
        <v>0</v>
      </c>
      <c r="Z373" s="25">
        <f t="shared" si="205"/>
        <v>0</v>
      </c>
      <c r="AA373" s="25">
        <f t="shared" si="206"/>
        <v>-3.4527495216328421</v>
      </c>
      <c r="AB373" s="25">
        <f t="shared" si="214"/>
        <v>-912.19469874928643</v>
      </c>
      <c r="AC373" s="25">
        <f t="shared" si="207"/>
        <v>-915.64744827091931</v>
      </c>
      <c r="AD373" s="25">
        <f t="shared" si="215"/>
        <v>2.0036760789049328</v>
      </c>
      <c r="AE373" s="25">
        <f t="shared" si="208"/>
        <v>-913.64377219201435</v>
      </c>
      <c r="AJ373" s="32"/>
      <c r="AK373" s="90"/>
      <c r="AL373" s="90"/>
      <c r="AM373" s="89"/>
      <c r="AN373" s="89"/>
    </row>
    <row r="374" spans="8:40" ht="15" x14ac:dyDescent="0.2">
      <c r="H374" s="9">
        <f t="shared" si="216"/>
        <v>105</v>
      </c>
      <c r="I374" s="32">
        <f t="shared" si="209"/>
        <v>105</v>
      </c>
      <c r="J374" s="19">
        <v>0</v>
      </c>
      <c r="K374" s="19">
        <v>0</v>
      </c>
      <c r="L374" s="20">
        <f t="shared" si="217"/>
        <v>2349.643805860082</v>
      </c>
      <c r="M374" s="19">
        <f t="shared" si="201"/>
        <v>769177</v>
      </c>
      <c r="O374" s="109">
        <f>1000*(IF(I109&lt;18,VLOOKUP(I109,'[1]Mortality (No Interventions)'!$B$10:$O$129,7),VLOOKUP(I109,'[1]Mortality (Interventions)'!$B$136:$AV$256,10)))</f>
        <v>472.37670634149129</v>
      </c>
      <c r="P374" s="93">
        <v>0</v>
      </c>
      <c r="Q374" s="92">
        <f t="shared" si="210"/>
        <v>1.4694778472471364E-3</v>
      </c>
      <c r="R374" s="92">
        <f t="shared" si="211"/>
        <v>6.941471055243874E-4</v>
      </c>
      <c r="S374" s="92">
        <f t="shared" si="212"/>
        <v>0</v>
      </c>
      <c r="T374" s="91">
        <f t="shared" si="202"/>
        <v>7.7533074172274905E-4</v>
      </c>
      <c r="V374" s="25">
        <f t="shared" si="213"/>
        <v>11.302885621120108</v>
      </c>
      <c r="W374" s="25">
        <f t="shared" si="203"/>
        <v>5.9636657392607901</v>
      </c>
      <c r="Y374" s="25">
        <f t="shared" si="204"/>
        <v>0</v>
      </c>
      <c r="Z374" s="25">
        <f t="shared" si="205"/>
        <v>0</v>
      </c>
      <c r="AA374" s="25">
        <f t="shared" si="206"/>
        <v>-1.8217510747817605</v>
      </c>
      <c r="AB374" s="25">
        <f t="shared" si="214"/>
        <v>-533.9219881859317</v>
      </c>
      <c r="AC374" s="25">
        <f t="shared" si="207"/>
        <v>-535.74373926071348</v>
      </c>
      <c r="AD374" s="25">
        <f t="shared" si="215"/>
        <v>1.1088130794318827</v>
      </c>
      <c r="AE374" s="25">
        <f t="shared" si="208"/>
        <v>-534.63492618128157</v>
      </c>
      <c r="AJ374" s="32"/>
      <c r="AK374" s="90"/>
      <c r="AL374" s="90"/>
      <c r="AM374" s="89"/>
      <c r="AN374" s="89"/>
    </row>
    <row r="375" spans="8:40" ht="15" x14ac:dyDescent="0.2">
      <c r="H375" s="9">
        <f t="shared" si="216"/>
        <v>106</v>
      </c>
      <c r="I375" s="32">
        <f t="shared" si="209"/>
        <v>106</v>
      </c>
      <c r="J375" s="19">
        <v>0</v>
      </c>
      <c r="K375" s="19">
        <v>0</v>
      </c>
      <c r="L375" s="20">
        <f t="shared" si="217"/>
        <v>2349.643805860082</v>
      </c>
      <c r="M375" s="19">
        <f t="shared" si="201"/>
        <v>769177</v>
      </c>
      <c r="O375" s="109">
        <f>1000*(IF(I110&lt;18,VLOOKUP(I110,'[1]Mortality (No Interventions)'!$B$10:$O$129,7),VLOOKUP(I110,'[1]Mortality (Interventions)'!$B$136:$AV$256,10)))</f>
        <v>498.40514743194484</v>
      </c>
      <c r="P375" s="93">
        <v>0</v>
      </c>
      <c r="Q375" s="92">
        <f t="shared" si="210"/>
        <v>7.7533074172274905E-4</v>
      </c>
      <c r="R375" s="92">
        <f t="shared" si="211"/>
        <v>3.8642883263684589E-4</v>
      </c>
      <c r="S375" s="92">
        <f t="shared" si="212"/>
        <v>0</v>
      </c>
      <c r="T375" s="91">
        <f t="shared" si="202"/>
        <v>3.8890190908590316E-4</v>
      </c>
      <c r="V375" s="25">
        <f t="shared" si="213"/>
        <v>5.9636657392607901</v>
      </c>
      <c r="W375" s="25">
        <f t="shared" si="203"/>
        <v>2.9913440372496773</v>
      </c>
      <c r="Y375" s="25">
        <f t="shared" si="204"/>
        <v>0</v>
      </c>
      <c r="Z375" s="25">
        <f t="shared" si="205"/>
        <v>0</v>
      </c>
      <c r="AA375" s="25">
        <f t="shared" si="206"/>
        <v>-0.91378096177085311</v>
      </c>
      <c r="AB375" s="25">
        <f t="shared" si="214"/>
        <v>-297.23217020111122</v>
      </c>
      <c r="AC375" s="25">
        <f t="shared" si="207"/>
        <v>-298.14595116288206</v>
      </c>
      <c r="AD375" s="25">
        <f t="shared" si="215"/>
        <v>0.58503560902148355</v>
      </c>
      <c r="AE375" s="25">
        <f t="shared" si="208"/>
        <v>-297.56091555386058</v>
      </c>
      <c r="AJ375" s="32"/>
      <c r="AK375" s="90"/>
      <c r="AL375" s="90"/>
      <c r="AM375" s="89"/>
      <c r="AN375" s="89"/>
    </row>
    <row r="376" spans="8:40" ht="15" x14ac:dyDescent="0.2">
      <c r="H376" s="9">
        <f t="shared" si="216"/>
        <v>107</v>
      </c>
      <c r="I376" s="32">
        <f t="shared" si="209"/>
        <v>107</v>
      </c>
      <c r="J376" s="19">
        <v>0</v>
      </c>
      <c r="K376" s="19">
        <v>0</v>
      </c>
      <c r="L376" s="20">
        <f t="shared" si="217"/>
        <v>2349.643805860082</v>
      </c>
      <c r="M376" s="19">
        <f t="shared" si="201"/>
        <v>769177</v>
      </c>
      <c r="O376" s="109">
        <f>1000*(IF(I111&lt;18,VLOOKUP(I111,'[1]Mortality (No Interventions)'!$B$10:$O$129,7),VLOOKUP(I111,'[1]Mortality (Interventions)'!$B$136:$AV$256,10)))</f>
        <v>524.72173971773589</v>
      </c>
      <c r="P376" s="93">
        <v>0</v>
      </c>
      <c r="Q376" s="92">
        <f t="shared" si="210"/>
        <v>3.8890190908590316E-4</v>
      </c>
      <c r="R376" s="92">
        <f t="shared" si="211"/>
        <v>2.0406528631510386E-4</v>
      </c>
      <c r="S376" s="92">
        <f t="shared" si="212"/>
        <v>0</v>
      </c>
      <c r="T376" s="91">
        <f t="shared" si="202"/>
        <v>1.848366227707993E-4</v>
      </c>
      <c r="V376" s="25">
        <f t="shared" si="213"/>
        <v>2.9913440372496773</v>
      </c>
      <c r="W376" s="25">
        <f t="shared" si="203"/>
        <v>1.421720789929751</v>
      </c>
      <c r="Y376" s="25">
        <f t="shared" si="204"/>
        <v>0</v>
      </c>
      <c r="Z376" s="25">
        <f t="shared" si="205"/>
        <v>0</v>
      </c>
      <c r="AA376" s="25">
        <f t="shared" si="206"/>
        <v>-0.43430022578950517</v>
      </c>
      <c r="AB376" s="25">
        <f t="shared" si="214"/>
        <v>-156.96232473199265</v>
      </c>
      <c r="AC376" s="25">
        <f t="shared" si="207"/>
        <v>-157.39662495778217</v>
      </c>
      <c r="AD376" s="25">
        <f t="shared" si="215"/>
        <v>0.29345085005419336</v>
      </c>
      <c r="AE376" s="25">
        <f t="shared" si="208"/>
        <v>-157.10317410772797</v>
      </c>
      <c r="AJ376" s="32"/>
      <c r="AK376" s="90"/>
      <c r="AL376" s="90"/>
      <c r="AM376" s="89"/>
      <c r="AN376" s="89"/>
    </row>
    <row r="377" spans="8:40" ht="15" x14ac:dyDescent="0.2">
      <c r="H377" s="9">
        <f t="shared" si="216"/>
        <v>108</v>
      </c>
      <c r="I377" s="32">
        <f t="shared" si="209"/>
        <v>108</v>
      </c>
      <c r="J377" s="19">
        <v>0</v>
      </c>
      <c r="K377" s="19">
        <v>0</v>
      </c>
      <c r="L377" s="20">
        <f t="shared" si="217"/>
        <v>2349.643805860082</v>
      </c>
      <c r="M377" s="19">
        <f t="shared" si="201"/>
        <v>769177</v>
      </c>
      <c r="O377" s="109">
        <f>1000*(IF(I112&lt;18,VLOOKUP(I112,'[1]Mortality (No Interventions)'!$B$10:$O$129,7),VLOOKUP(I112,'[1]Mortality (Interventions)'!$B$136:$AV$256,10)))</f>
        <v>551.3744039407278</v>
      </c>
      <c r="P377" s="93">
        <v>0</v>
      </c>
      <c r="Q377" s="92">
        <f t="shared" si="210"/>
        <v>1.848366227707993E-4</v>
      </c>
      <c r="R377" s="92">
        <f t="shared" si="211"/>
        <v>1.0191418270666662E-4</v>
      </c>
      <c r="S377" s="92">
        <f t="shared" si="212"/>
        <v>0</v>
      </c>
      <c r="T377" s="91">
        <f t="shared" si="202"/>
        <v>8.292244006413268E-5</v>
      </c>
      <c r="V377" s="25">
        <f t="shared" si="213"/>
        <v>1.421720789929751</v>
      </c>
      <c r="W377" s="25">
        <f t="shared" si="203"/>
        <v>0.63782033681209382</v>
      </c>
      <c r="Y377" s="25">
        <f t="shared" si="204"/>
        <v>0</v>
      </c>
      <c r="Z377" s="25">
        <f t="shared" si="205"/>
        <v>0</v>
      </c>
      <c r="AA377" s="25">
        <f t="shared" si="206"/>
        <v>-0.19483819766349325</v>
      </c>
      <c r="AB377" s="25">
        <f t="shared" si="214"/>
        <v>-78.390045311765718</v>
      </c>
      <c r="AC377" s="25">
        <f t="shared" si="207"/>
        <v>-78.584883509429204</v>
      </c>
      <c r="AD377" s="25">
        <f t="shared" si="215"/>
        <v>0.13947080949210858</v>
      </c>
      <c r="AE377" s="25">
        <f t="shared" si="208"/>
        <v>-78.445412699937094</v>
      </c>
      <c r="AJ377" s="32"/>
      <c r="AK377" s="90"/>
      <c r="AL377" s="90"/>
      <c r="AM377" s="89"/>
      <c r="AN377" s="89"/>
    </row>
    <row r="378" spans="8:40" ht="15" x14ac:dyDescent="0.2">
      <c r="H378" s="9">
        <f t="shared" si="216"/>
        <v>109</v>
      </c>
      <c r="I378" s="32">
        <f t="shared" si="209"/>
        <v>109</v>
      </c>
      <c r="J378" s="19">
        <v>0</v>
      </c>
      <c r="K378" s="19">
        <v>0</v>
      </c>
      <c r="L378" s="20">
        <f t="shared" si="217"/>
        <v>2349.643805860082</v>
      </c>
      <c r="M378" s="19">
        <f t="shared" si="201"/>
        <v>769177</v>
      </c>
      <c r="O378" s="109">
        <f>1000*(IF(I113&lt;18,VLOOKUP(I113,'[1]Mortality (No Interventions)'!$B$10:$O$129,7),VLOOKUP(I113,'[1]Mortality (Interventions)'!$B$136:$AV$256,10)))</f>
        <v>578.22084999930246</v>
      </c>
      <c r="P378" s="93">
        <v>0</v>
      </c>
      <c r="Q378" s="92">
        <f t="shared" si="210"/>
        <v>8.292244006413268E-5</v>
      </c>
      <c r="R378" s="92">
        <f t="shared" si="211"/>
        <v>4.7947483777899007E-5</v>
      </c>
      <c r="S378" s="92">
        <f t="shared" si="212"/>
        <v>0</v>
      </c>
      <c r="T378" s="91">
        <f t="shared" si="202"/>
        <v>3.4974956286233672E-5</v>
      </c>
      <c r="V378" s="25">
        <f t="shared" si="213"/>
        <v>0.63782033681209382</v>
      </c>
      <c r="W378" s="25">
        <f t="shared" si="203"/>
        <v>0.26901931951376357</v>
      </c>
      <c r="Y378" s="25">
        <f t="shared" si="204"/>
        <v>0</v>
      </c>
      <c r="Z378" s="25">
        <f t="shared" si="205"/>
        <v>0</v>
      </c>
      <c r="AA378" s="25">
        <f t="shared" si="206"/>
        <v>-8.2178689398176089E-2</v>
      </c>
      <c r="AB378" s="25">
        <f t="shared" si="214"/>
        <v>-36.880101729833022</v>
      </c>
      <c r="AC378" s="25">
        <f t="shared" si="207"/>
        <v>-36.962280419231199</v>
      </c>
      <c r="AD378" s="25">
        <f t="shared" si="215"/>
        <v>6.2570175041266413E-2</v>
      </c>
      <c r="AE378" s="25">
        <f t="shared" si="208"/>
        <v>-36.899710244189933</v>
      </c>
      <c r="AJ378" s="32"/>
      <c r="AK378" s="90"/>
      <c r="AL378" s="90"/>
      <c r="AM378" s="89"/>
      <c r="AN378" s="89"/>
    </row>
    <row r="379" spans="8:40" ht="15" x14ac:dyDescent="0.2">
      <c r="H379" s="9">
        <f t="shared" si="216"/>
        <v>110</v>
      </c>
      <c r="I379" s="32">
        <f t="shared" si="209"/>
        <v>110</v>
      </c>
      <c r="J379" s="19">
        <v>0</v>
      </c>
      <c r="K379" s="19">
        <v>0</v>
      </c>
      <c r="L379" s="20">
        <f t="shared" si="217"/>
        <v>2349.643805860082</v>
      </c>
      <c r="M379" s="19">
        <f t="shared" si="201"/>
        <v>769177</v>
      </c>
      <c r="O379" s="109">
        <f>1000*(IF(I114&lt;18,VLOOKUP(I114,'[1]Mortality (No Interventions)'!$B$10:$O$129,7),VLOOKUP(I114,'[1]Mortality (Interventions)'!$B$136:$AV$256,10)))</f>
        <v>605.11711748963012</v>
      </c>
      <c r="P379" s="93">
        <v>0</v>
      </c>
      <c r="Q379" s="92">
        <f t="shared" si="210"/>
        <v>3.4974956286233672E-5</v>
      </c>
      <c r="R379" s="92">
        <f t="shared" si="211"/>
        <v>2.1163944732251539E-5</v>
      </c>
      <c r="S379" s="92">
        <f t="shared" si="212"/>
        <v>0</v>
      </c>
      <c r="T379" s="91">
        <f t="shared" si="202"/>
        <v>1.3811011553982133E-5</v>
      </c>
      <c r="V379" s="25">
        <f t="shared" si="213"/>
        <v>0.26901931951376357</v>
      </c>
      <c r="W379" s="25">
        <f t="shared" si="203"/>
        <v>0.10623112434057316</v>
      </c>
      <c r="Y379" s="25">
        <f t="shared" si="204"/>
        <v>0</v>
      </c>
      <c r="Z379" s="25">
        <f t="shared" si="205"/>
        <v>0</v>
      </c>
      <c r="AA379" s="25">
        <f t="shared" si="206"/>
        <v>-3.2450957750476142E-2</v>
      </c>
      <c r="AB379" s="25">
        <f t="shared" si="214"/>
        <v>-16.278819517319043</v>
      </c>
      <c r="AC379" s="25">
        <f t="shared" si="207"/>
        <v>-16.31127047506952</v>
      </c>
      <c r="AD379" s="25">
        <f t="shared" si="215"/>
        <v>2.6390795244300207E-2</v>
      </c>
      <c r="AE379" s="25">
        <f t="shared" si="208"/>
        <v>-16.28487967982522</v>
      </c>
      <c r="AJ379" s="32"/>
      <c r="AK379" s="90"/>
      <c r="AL379" s="90"/>
      <c r="AM379" s="89"/>
      <c r="AN379" s="89"/>
    </row>
    <row r="380" spans="8:40" ht="15" x14ac:dyDescent="0.2">
      <c r="H380" s="9">
        <f t="shared" si="216"/>
        <v>111</v>
      </c>
      <c r="I380" s="32">
        <f t="shared" si="209"/>
        <v>111</v>
      </c>
      <c r="J380" s="19">
        <v>0</v>
      </c>
      <c r="K380" s="19">
        <v>0</v>
      </c>
      <c r="L380" s="20">
        <f t="shared" si="217"/>
        <v>2349.643805860082</v>
      </c>
      <c r="M380" s="19">
        <f t="shared" si="201"/>
        <v>769177</v>
      </c>
      <c r="O380" s="109">
        <f>1000*(IF(I115&lt;18,VLOOKUP(I115,'[1]Mortality (No Interventions)'!$B$10:$O$129,7),VLOOKUP(I115,'[1]Mortality (Interventions)'!$B$136:$AV$256,10)))</f>
        <v>636.21789511526674</v>
      </c>
      <c r="P380" s="93">
        <v>0</v>
      </c>
      <c r="Q380" s="92">
        <f t="shared" si="210"/>
        <v>1.3811011553982133E-5</v>
      </c>
      <c r="R380" s="92">
        <f t="shared" si="211"/>
        <v>8.7868127002871418E-6</v>
      </c>
      <c r="S380" s="92">
        <f t="shared" si="212"/>
        <v>0</v>
      </c>
      <c r="T380" s="91">
        <f t="shared" si="202"/>
        <v>5.0241988536949915E-6</v>
      </c>
      <c r="V380" s="25">
        <f t="shared" si="213"/>
        <v>0.10623112434057316</v>
      </c>
      <c r="W380" s="25">
        <f t="shared" si="203"/>
        <v>3.8644982016885529E-2</v>
      </c>
      <c r="Y380" s="25">
        <f t="shared" si="204"/>
        <v>0</v>
      </c>
      <c r="Z380" s="25">
        <f t="shared" si="205"/>
        <v>0</v>
      </c>
      <c r="AA380" s="25">
        <f t="shared" si="206"/>
        <v>-1.1805077715993761E-2</v>
      </c>
      <c r="AB380" s="25">
        <f t="shared" si="214"/>
        <v>-6.758614232368763</v>
      </c>
      <c r="AC380" s="25">
        <f t="shared" si="207"/>
        <v>-6.7704193100847565</v>
      </c>
      <c r="AD380" s="25">
        <f t="shared" si="215"/>
        <v>1.0421273297810228E-2</v>
      </c>
      <c r="AE380" s="25">
        <f t="shared" si="208"/>
        <v>-6.7599980367869463</v>
      </c>
      <c r="AJ380" s="32"/>
      <c r="AK380" s="90"/>
      <c r="AL380" s="90"/>
      <c r="AM380" s="89"/>
      <c r="AN380" s="89"/>
    </row>
    <row r="381" spans="8:40" ht="15" x14ac:dyDescent="0.2">
      <c r="H381" s="9">
        <f t="shared" si="216"/>
        <v>112</v>
      </c>
      <c r="I381" s="32">
        <f t="shared" si="209"/>
        <v>112</v>
      </c>
      <c r="J381" s="19">
        <v>0</v>
      </c>
      <c r="K381" s="19">
        <v>0</v>
      </c>
      <c r="L381" s="20">
        <f t="shared" si="217"/>
        <v>2349.643805860082</v>
      </c>
      <c r="M381" s="19">
        <f t="shared" si="201"/>
        <v>769177</v>
      </c>
      <c r="O381" s="109">
        <f>1000*(IF(I116&lt;18,VLOOKUP(I116,'[1]Mortality (No Interventions)'!$B$10:$O$129,7),VLOOKUP(I116,'[1]Mortality (Interventions)'!$B$136:$AV$256,10)))</f>
        <v>667.34477847174367</v>
      </c>
      <c r="P381" s="93">
        <v>0</v>
      </c>
      <c r="Q381" s="92">
        <f t="shared" si="210"/>
        <v>5.0241988536949915E-6</v>
      </c>
      <c r="R381" s="92">
        <f t="shared" si="211"/>
        <v>3.3528728710170724E-6</v>
      </c>
      <c r="S381" s="92">
        <f t="shared" si="212"/>
        <v>0</v>
      </c>
      <c r="T381" s="91">
        <f t="shared" si="202"/>
        <v>1.671325982677919E-6</v>
      </c>
      <c r="V381" s="25">
        <f t="shared" si="213"/>
        <v>3.8644982016885529E-2</v>
      </c>
      <c r="W381" s="25">
        <f t="shared" si="203"/>
        <v>1.2855455053782537E-2</v>
      </c>
      <c r="Y381" s="25">
        <f t="shared" si="204"/>
        <v>0</v>
      </c>
      <c r="Z381" s="25">
        <f t="shared" si="205"/>
        <v>0</v>
      </c>
      <c r="AA381" s="25">
        <f t="shared" si="206"/>
        <v>-3.9270207427721873E-3</v>
      </c>
      <c r="AB381" s="25">
        <f t="shared" si="214"/>
        <v>-2.5789526963102989</v>
      </c>
      <c r="AC381" s="25">
        <f t="shared" si="207"/>
        <v>-2.5828797170530713</v>
      </c>
      <c r="AD381" s="25">
        <f t="shared" si="215"/>
        <v>3.7910727358564707E-3</v>
      </c>
      <c r="AE381" s="25">
        <f t="shared" si="208"/>
        <v>-2.5790886443172147</v>
      </c>
      <c r="AJ381" s="32"/>
      <c r="AK381" s="90"/>
      <c r="AL381" s="90"/>
      <c r="AM381" s="89"/>
      <c r="AN381" s="89"/>
    </row>
    <row r="382" spans="8:40" ht="15" x14ac:dyDescent="0.2">
      <c r="H382" s="9">
        <f t="shared" si="216"/>
        <v>113</v>
      </c>
      <c r="I382" s="32">
        <f t="shared" si="209"/>
        <v>113</v>
      </c>
      <c r="J382" s="19">
        <v>0</v>
      </c>
      <c r="K382" s="19">
        <v>0</v>
      </c>
      <c r="L382" s="20">
        <f t="shared" si="217"/>
        <v>2349.643805860082</v>
      </c>
      <c r="M382" s="19">
        <f t="shared" si="201"/>
        <v>769177</v>
      </c>
      <c r="O382" s="109">
        <f>1000*(IF(I117&lt;18,VLOOKUP(I117,'[1]Mortality (No Interventions)'!$B$10:$O$129,7),VLOOKUP(I117,'[1]Mortality (Interventions)'!$B$136:$AV$256,10)))</f>
        <v>698.4601648571911</v>
      </c>
      <c r="P382" s="93">
        <v>0</v>
      </c>
      <c r="Q382" s="92">
        <f t="shared" si="210"/>
        <v>1.671325982677919E-6</v>
      </c>
      <c r="R382" s="92">
        <f t="shared" si="211"/>
        <v>1.1673546213913261E-6</v>
      </c>
      <c r="S382" s="92">
        <f t="shared" si="212"/>
        <v>0</v>
      </c>
      <c r="T382" s="91">
        <f t="shared" si="202"/>
        <v>5.039713612865929E-7</v>
      </c>
      <c r="V382" s="25">
        <f t="shared" si="213"/>
        <v>1.2855455053782537E-2</v>
      </c>
      <c r="W382" s="25">
        <f t="shared" si="203"/>
        <v>3.8764317976033771E-3</v>
      </c>
      <c r="Y382" s="25">
        <f t="shared" si="204"/>
        <v>0</v>
      </c>
      <c r="Z382" s="25">
        <f t="shared" si="205"/>
        <v>0</v>
      </c>
      <c r="AA382" s="25">
        <f t="shared" si="206"/>
        <v>-1.1841531873779166E-3</v>
      </c>
      <c r="AB382" s="25">
        <f t="shared" si="214"/>
        <v>-0.89790232561791605</v>
      </c>
      <c r="AC382" s="25">
        <f t="shared" si="207"/>
        <v>-0.89908647880529402</v>
      </c>
      <c r="AD382" s="25">
        <f t="shared" si="215"/>
        <v>1.2611201407760669E-3</v>
      </c>
      <c r="AE382" s="25">
        <f t="shared" si="208"/>
        <v>-0.89782535866451796</v>
      </c>
      <c r="AJ382" s="32"/>
      <c r="AK382" s="90"/>
      <c r="AL382" s="90"/>
      <c r="AM382" s="89"/>
      <c r="AN382" s="89"/>
    </row>
    <row r="383" spans="8:40" ht="15" x14ac:dyDescent="0.2">
      <c r="H383" s="9">
        <f t="shared" si="216"/>
        <v>114</v>
      </c>
      <c r="I383" s="32">
        <f t="shared" si="209"/>
        <v>114</v>
      </c>
      <c r="J383" s="19">
        <v>0</v>
      </c>
      <c r="K383" s="19">
        <v>0</v>
      </c>
      <c r="L383" s="20">
        <f t="shared" si="217"/>
        <v>2349.643805860082</v>
      </c>
      <c r="M383" s="19">
        <f t="shared" si="201"/>
        <v>769177</v>
      </c>
      <c r="O383" s="109">
        <f>1000*(IF(I118&lt;18,VLOOKUP(I118,'[1]Mortality (No Interventions)'!$B$10:$O$129,7),VLOOKUP(I118,'[1]Mortality (Interventions)'!$B$136:$AV$256,10)))</f>
        <v>729.52651328711443</v>
      </c>
      <c r="P383" s="93">
        <v>0</v>
      </c>
      <c r="Q383" s="92">
        <f t="shared" si="210"/>
        <v>5.039713612865929E-7</v>
      </c>
      <c r="R383" s="92">
        <f t="shared" si="211"/>
        <v>3.6766046999596877E-7</v>
      </c>
      <c r="S383" s="92">
        <f t="shared" si="212"/>
        <v>0</v>
      </c>
      <c r="T383" s="91">
        <f t="shared" si="202"/>
        <v>1.3631089129062413E-7</v>
      </c>
      <c r="V383" s="25">
        <f t="shared" si="213"/>
        <v>3.8764317976033771E-3</v>
      </c>
      <c r="W383" s="25">
        <f t="shared" si="203"/>
        <v>1.048472024302484E-3</v>
      </c>
      <c r="Y383" s="25">
        <f t="shared" si="204"/>
        <v>0</v>
      </c>
      <c r="Z383" s="25">
        <f t="shared" si="205"/>
        <v>0</v>
      </c>
      <c r="AA383" s="25">
        <f t="shared" si="206"/>
        <v>-3.2028204139228198E-4</v>
      </c>
      <c r="AB383" s="25">
        <f t="shared" si="214"/>
        <v>-0.28279597733008927</v>
      </c>
      <c r="AC383" s="25">
        <f t="shared" si="207"/>
        <v>-0.28311625937148155</v>
      </c>
      <c r="AD383" s="25">
        <f t="shared" si="215"/>
        <v>3.8027795934489133E-4</v>
      </c>
      <c r="AE383" s="25">
        <f t="shared" si="208"/>
        <v>-0.28273598141213668</v>
      </c>
      <c r="AJ383" s="32"/>
      <c r="AK383" s="90"/>
      <c r="AL383" s="90"/>
      <c r="AM383" s="89"/>
      <c r="AN383" s="89"/>
    </row>
    <row r="384" spans="8:40" ht="15" x14ac:dyDescent="0.2">
      <c r="H384" s="9">
        <f t="shared" si="216"/>
        <v>115</v>
      </c>
      <c r="I384" s="32">
        <f t="shared" si="209"/>
        <v>115</v>
      </c>
      <c r="J384" s="19">
        <v>0</v>
      </c>
      <c r="K384" s="19">
        <v>0</v>
      </c>
      <c r="L384" s="20">
        <f t="shared" si="217"/>
        <v>2349.643805860082</v>
      </c>
      <c r="M384" s="19">
        <f t="shared" si="201"/>
        <v>769177</v>
      </c>
      <c r="O384" s="109">
        <f>1000*(IF(I119&lt;18,VLOOKUP(I119,'[1]Mortality (No Interventions)'!$B$10:$O$129,7),VLOOKUP(I119,'[1]Mortality (Interventions)'!$B$136:$AV$256,10)))</f>
        <v>760.5056608347229</v>
      </c>
      <c r="P384" s="93">
        <v>0</v>
      </c>
      <c r="Q384" s="92">
        <f t="shared" si="210"/>
        <v>1.3631089129062413E-7</v>
      </c>
      <c r="R384" s="92">
        <f t="shared" si="211"/>
        <v>1.0366520445994619E-7</v>
      </c>
      <c r="S384" s="92">
        <f t="shared" si="212"/>
        <v>0</v>
      </c>
      <c r="T384" s="91">
        <f t="shared" si="202"/>
        <v>3.2645686830677945E-8</v>
      </c>
      <c r="V384" s="25">
        <f t="shared" si="213"/>
        <v>1.048472024302484E-3</v>
      </c>
      <c r="W384" s="25">
        <f t="shared" si="203"/>
        <v>2.5110311459360373E-4</v>
      </c>
      <c r="Y384" s="25">
        <f t="shared" si="204"/>
        <v>0</v>
      </c>
      <c r="Z384" s="25">
        <f t="shared" si="205"/>
        <v>0</v>
      </c>
      <c r="AA384" s="25">
        <f t="shared" si="206"/>
        <v>-7.6705735849750482E-5</v>
      </c>
      <c r="AB384" s="25">
        <f t="shared" si="214"/>
        <v>-7.9736890970888027E-2</v>
      </c>
      <c r="AC384" s="25">
        <f t="shared" si="207"/>
        <v>-7.981359670673778E-2</v>
      </c>
      <c r="AD384" s="25">
        <f t="shared" si="215"/>
        <v>1.0285510558407369E-4</v>
      </c>
      <c r="AE384" s="25">
        <f t="shared" si="208"/>
        <v>-7.9710741601153712E-2</v>
      </c>
      <c r="AJ384" s="32"/>
      <c r="AK384" s="90"/>
      <c r="AL384" s="90"/>
      <c r="AM384" s="89"/>
      <c r="AN384" s="89"/>
    </row>
    <row r="385" spans="8:40" ht="15" x14ac:dyDescent="0.2">
      <c r="H385" s="9">
        <f t="shared" si="216"/>
        <v>116</v>
      </c>
      <c r="I385" s="32">
        <f t="shared" si="209"/>
        <v>116</v>
      </c>
      <c r="J385" s="19">
        <v>0</v>
      </c>
      <c r="K385" s="19">
        <v>0</v>
      </c>
      <c r="L385" s="20">
        <f t="shared" si="217"/>
        <v>2349.643805860082</v>
      </c>
      <c r="M385" s="19">
        <f t="shared" si="201"/>
        <v>769177</v>
      </c>
      <c r="O385" s="109">
        <f>1000*(IF(I120&lt;18,VLOOKUP(I120,'[1]Mortality (No Interventions)'!$B$10:$O$129,7),VLOOKUP(I120,'[1]Mortality (Interventions)'!$B$136:$AV$256,10)))</f>
        <v>791.51791086202479</v>
      </c>
      <c r="P385" s="93">
        <v>0</v>
      </c>
      <c r="Q385" s="92">
        <f t="shared" si="210"/>
        <v>3.2645686830677945E-8</v>
      </c>
      <c r="R385" s="92">
        <f t="shared" si="211"/>
        <v>2.5839645838874122E-8</v>
      </c>
      <c r="S385" s="92">
        <f t="shared" si="212"/>
        <v>0</v>
      </c>
      <c r="T385" s="91">
        <f t="shared" si="202"/>
        <v>6.8060409918038227E-9</v>
      </c>
      <c r="V385" s="25">
        <f t="shared" si="213"/>
        <v>2.5110311459360373E-4</v>
      </c>
      <c r="W385" s="25">
        <f t="shared" si="203"/>
        <v>5.2350501919526895E-5</v>
      </c>
      <c r="Y385" s="25">
        <f t="shared" si="204"/>
        <v>0</v>
      </c>
      <c r="Z385" s="25">
        <f t="shared" si="205"/>
        <v>0</v>
      </c>
      <c r="AA385" s="25">
        <f t="shared" si="206"/>
        <v>-1.5991772058821663E-5</v>
      </c>
      <c r="AB385" s="25">
        <f t="shared" si="214"/>
        <v>-1.9875261267407681E-2</v>
      </c>
      <c r="AC385" s="25">
        <f t="shared" si="207"/>
        <v>-1.9891253039466504E-2</v>
      </c>
      <c r="AD385" s="25">
        <f t="shared" si="215"/>
        <v>2.4633215541632529E-5</v>
      </c>
      <c r="AE385" s="25">
        <f t="shared" si="208"/>
        <v>-1.9866619823924871E-2</v>
      </c>
      <c r="AJ385" s="32"/>
      <c r="AK385" s="90"/>
      <c r="AL385" s="90"/>
      <c r="AM385" s="89"/>
      <c r="AN385" s="89"/>
    </row>
    <row r="386" spans="8:40" ht="15" x14ac:dyDescent="0.2">
      <c r="H386" s="9">
        <f t="shared" si="216"/>
        <v>117</v>
      </c>
      <c r="I386" s="32">
        <f t="shared" si="209"/>
        <v>117</v>
      </c>
      <c r="J386" s="19">
        <v>0</v>
      </c>
      <c r="K386" s="19">
        <v>0</v>
      </c>
      <c r="L386" s="20">
        <f t="shared" si="217"/>
        <v>2349.643805860082</v>
      </c>
      <c r="M386" s="19">
        <f t="shared" si="201"/>
        <v>769177</v>
      </c>
      <c r="O386" s="109">
        <f>1000*(IF(I121&lt;18,VLOOKUP(I121,'[1]Mortality (No Interventions)'!$B$10:$O$129,7),VLOOKUP(I121,'[1]Mortality (Interventions)'!$B$136:$AV$256,10)))</f>
        <v>822.70911896475729</v>
      </c>
      <c r="P386" s="93">
        <v>0</v>
      </c>
      <c r="Q386" s="92">
        <f t="shared" si="210"/>
        <v>6.8060409918038227E-9</v>
      </c>
      <c r="R386" s="92">
        <f t="shared" si="211"/>
        <v>5.5993919880049458E-9</v>
      </c>
      <c r="S386" s="92">
        <f t="shared" si="212"/>
        <v>0</v>
      </c>
      <c r="T386" s="91">
        <f t="shared" si="202"/>
        <v>1.2066490037988769E-9</v>
      </c>
      <c r="V386" s="25">
        <f t="shared" si="213"/>
        <v>5.2350501919526895E-5</v>
      </c>
      <c r="W386" s="25">
        <f t="shared" si="203"/>
        <v>9.2812666079500873E-6</v>
      </c>
      <c r="Y386" s="25">
        <f t="shared" si="204"/>
        <v>0</v>
      </c>
      <c r="Z386" s="25">
        <f t="shared" si="205"/>
        <v>0</v>
      </c>
      <c r="AA386" s="25">
        <f t="shared" si="206"/>
        <v>-2.8351953576232697E-6</v>
      </c>
      <c r="AB386" s="25">
        <f t="shared" si="214"/>
        <v>-4.3069235311576802E-3</v>
      </c>
      <c r="AC386" s="25">
        <f t="shared" si="207"/>
        <v>-4.3097587265153031E-3</v>
      </c>
      <c r="AD386" s="25">
        <f t="shared" si="215"/>
        <v>5.1355842383055885E-6</v>
      </c>
      <c r="AE386" s="25">
        <f t="shared" si="208"/>
        <v>-4.304623142276998E-3</v>
      </c>
      <c r="AJ386" s="32"/>
      <c r="AK386" s="90"/>
      <c r="AL386" s="90"/>
      <c r="AM386" s="89"/>
      <c r="AN386" s="89"/>
    </row>
    <row r="387" spans="8:40" ht="15" x14ac:dyDescent="0.2">
      <c r="H387" s="9">
        <f t="shared" si="216"/>
        <v>118</v>
      </c>
      <c r="I387" s="32">
        <f t="shared" si="209"/>
        <v>118</v>
      </c>
      <c r="J387" s="19">
        <v>0</v>
      </c>
      <c r="K387" s="19">
        <v>0</v>
      </c>
      <c r="L387" s="20">
        <f t="shared" si="217"/>
        <v>2349.643805860082</v>
      </c>
      <c r="M387" s="19">
        <f t="shared" si="201"/>
        <v>769177</v>
      </c>
      <c r="O387" s="109">
        <f>1000*(IF(I122&lt;18,VLOOKUP(I122,'[1]Mortality (No Interventions)'!$B$10:$O$129,7),VLOOKUP(I122,'[1]Mortality (Interventions)'!$B$136:$AV$256,10)))</f>
        <v>854.07928514292075</v>
      </c>
      <c r="P387" s="93">
        <v>0</v>
      </c>
      <c r="Q387" s="92">
        <f t="shared" si="210"/>
        <v>1.2066490037988769E-9</v>
      </c>
      <c r="R387" s="92">
        <f t="shared" si="211"/>
        <v>1.030573918582962E-9</v>
      </c>
      <c r="S387" s="92">
        <f t="shared" si="212"/>
        <v>0</v>
      </c>
      <c r="T387" s="91">
        <f t="shared" si="202"/>
        <v>1.7607508521591482E-10</v>
      </c>
      <c r="V387" s="25">
        <f t="shared" si="213"/>
        <v>9.2812666079500873E-6</v>
      </c>
      <c r="W387" s="25">
        <f t="shared" si="203"/>
        <v>1.3543290582112172E-6</v>
      </c>
      <c r="Y387" s="25">
        <f t="shared" si="204"/>
        <v>0</v>
      </c>
      <c r="Z387" s="25">
        <f t="shared" si="205"/>
        <v>0</v>
      </c>
      <c r="AA387" s="25">
        <f t="shared" si="206"/>
        <v>-4.1371373334386034E-7</v>
      </c>
      <c r="AB387" s="25">
        <f t="shared" si="214"/>
        <v>-7.9269375497388703E-4</v>
      </c>
      <c r="AC387" s="25">
        <f t="shared" si="207"/>
        <v>-7.9310746870723094E-4</v>
      </c>
      <c r="AD387" s="25">
        <f t="shared" si="215"/>
        <v>9.1049225423990363E-7</v>
      </c>
      <c r="AE387" s="25">
        <f t="shared" si="208"/>
        <v>-7.9219697645299106E-4</v>
      </c>
      <c r="AJ387" s="32"/>
      <c r="AK387" s="90"/>
      <c r="AL387" s="90"/>
      <c r="AM387" s="89"/>
      <c r="AN387" s="89"/>
    </row>
    <row r="388" spans="8:40" ht="15" x14ac:dyDescent="0.2">
      <c r="H388" s="9">
        <f t="shared" si="216"/>
        <v>119</v>
      </c>
      <c r="I388" s="32">
        <f t="shared" si="209"/>
        <v>119</v>
      </c>
      <c r="J388" s="19">
        <v>0</v>
      </c>
      <c r="K388" s="19">
        <v>0</v>
      </c>
      <c r="L388" s="20">
        <f t="shared" si="217"/>
        <v>2349.643805860082</v>
      </c>
      <c r="M388" s="19">
        <f t="shared" si="201"/>
        <v>769177</v>
      </c>
      <c r="O388" s="109">
        <f>1000*(IF(I123&lt;18,VLOOKUP(I123,'[1]Mortality (No Interventions)'!$B$10:$O$129,7),VLOOKUP(I123,'[1]Mortality (Interventions)'!$B$136:$AV$256,10)))</f>
        <v>885.62840939651483</v>
      </c>
      <c r="P388" s="93">
        <v>0</v>
      </c>
      <c r="Q388" s="92">
        <f t="shared" si="210"/>
        <v>1.7607508521591482E-10</v>
      </c>
      <c r="R388" s="92">
        <f t="shared" si="211"/>
        <v>1.5593709765412645E-10</v>
      </c>
      <c r="S388" s="92">
        <f t="shared" si="212"/>
        <v>0</v>
      </c>
      <c r="T388" s="91">
        <f t="shared" si="202"/>
        <v>2.0137987561788375E-11</v>
      </c>
      <c r="V388" s="25">
        <f t="shared" si="213"/>
        <v>1.3543290582112172E-6</v>
      </c>
      <c r="W388" s="25">
        <f t="shared" si="203"/>
        <v>1.5489676858813698E-7</v>
      </c>
      <c r="Y388" s="25">
        <f t="shared" si="204"/>
        <v>0</v>
      </c>
      <c r="Z388" s="25">
        <f t="shared" si="205"/>
        <v>0</v>
      </c>
      <c r="AA388" s="25">
        <f t="shared" si="206"/>
        <v>-4.731709773704343E-8</v>
      </c>
      <c r="AB388" s="25">
        <f t="shared" si="214"/>
        <v>-1.1994322896230802E-4</v>
      </c>
      <c r="AC388" s="25">
        <f t="shared" si="207"/>
        <v>-1.1999054606004506E-4</v>
      </c>
      <c r="AD388" s="25">
        <f t="shared" si="215"/>
        <v>1.3285968061052043E-7</v>
      </c>
      <c r="AE388" s="25">
        <f t="shared" si="208"/>
        <v>-1.1985768637943455E-4</v>
      </c>
      <c r="AJ388" s="32"/>
      <c r="AK388" s="90"/>
      <c r="AL388" s="90"/>
      <c r="AM388" s="89"/>
      <c r="AN388" s="89"/>
    </row>
    <row r="389" spans="8:40" ht="15" x14ac:dyDescent="0.2">
      <c r="H389" s="9">
        <f t="shared" si="216"/>
        <v>120</v>
      </c>
      <c r="I389" s="32">
        <f t="shared" si="209"/>
        <v>120</v>
      </c>
      <c r="J389" s="19">
        <v>0</v>
      </c>
      <c r="K389" s="19">
        <v>0</v>
      </c>
      <c r="L389" s="20">
        <f t="shared" si="217"/>
        <v>2349.643805860082</v>
      </c>
      <c r="M389" s="19">
        <f t="shared" si="201"/>
        <v>769177</v>
      </c>
      <c r="O389" s="109">
        <f>1000*(IF(I124&lt;18,VLOOKUP(I124,'[1]Mortality (No Interventions)'!$B$10:$O$129,7),VLOOKUP(I124,'[1]Mortality (Interventions)'!$B$136:$AV$256,10)))</f>
        <v>1000</v>
      </c>
      <c r="P389" s="93">
        <v>0</v>
      </c>
      <c r="Q389" s="92">
        <f t="shared" si="210"/>
        <v>2.0137987561788375E-11</v>
      </c>
      <c r="R389" s="92">
        <f t="shared" si="211"/>
        <v>2.0137987561788375E-11</v>
      </c>
      <c r="S389" s="92">
        <f t="shared" si="212"/>
        <v>0</v>
      </c>
      <c r="T389" s="91">
        <f t="shared" si="202"/>
        <v>0</v>
      </c>
      <c r="V389" s="25">
        <f t="shared" si="213"/>
        <v>1.5489676858813698E-7</v>
      </c>
      <c r="W389" s="25">
        <f t="shared" si="203"/>
        <v>0</v>
      </c>
      <c r="Y389" s="25">
        <f t="shared" si="204"/>
        <v>0</v>
      </c>
      <c r="Z389" s="25">
        <f t="shared" si="205"/>
        <v>0</v>
      </c>
      <c r="AA389" s="25">
        <f t="shared" si="206"/>
        <v>0</v>
      </c>
      <c r="AB389" s="25">
        <f t="shared" si="214"/>
        <v>-1.5489676858813698E-5</v>
      </c>
      <c r="AC389" s="25">
        <f t="shared" si="207"/>
        <v>-1.5489676858813698E-5</v>
      </c>
      <c r="AD389" s="25">
        <f t="shared" si="215"/>
        <v>1.519537299849624E-8</v>
      </c>
      <c r="AE389" s="25">
        <f t="shared" si="208"/>
        <v>-1.5474481485815202E-5</v>
      </c>
      <c r="AJ389" s="32"/>
      <c r="AK389" s="90"/>
      <c r="AL389" s="90"/>
      <c r="AM389" s="89"/>
      <c r="AN389" s="89"/>
    </row>
    <row r="394" spans="8:40" x14ac:dyDescent="0.15">
      <c r="X394" s="61" t="s">
        <v>72</v>
      </c>
      <c r="Y394" s="62">
        <f t="shared" ref="Y394:AE394" si="218">SUM(Y269:Y389)</f>
        <v>469923.49678251694</v>
      </c>
      <c r="Z394" s="62">
        <f t="shared" si="218"/>
        <v>-11748.087419562924</v>
      </c>
      <c r="AA394" s="62">
        <f t="shared" si="218"/>
        <v>-190378.56220139764</v>
      </c>
      <c r="AB394" s="62">
        <f t="shared" si="218"/>
        <v>-769177.00000000047</v>
      </c>
      <c r="AC394" s="62">
        <f t="shared" si="218"/>
        <v>-501380.15283844393</v>
      </c>
      <c r="AD394" s="62">
        <f t="shared" si="218"/>
        <v>61135.343649352697</v>
      </c>
      <c r="AE394" s="62">
        <f t="shared" si="218"/>
        <v>-440244.80918909097</v>
      </c>
    </row>
    <row r="395" spans="8:40" x14ac:dyDescent="0.15">
      <c r="X395" s="63"/>
    </row>
    <row r="396" spans="8:40" x14ac:dyDescent="0.15">
      <c r="X396" s="61" t="str">
        <f>"Present Value at "&amp;TEXT(D271,"0.00%")&amp;":"</f>
        <v>Present Value at 9.81%:</v>
      </c>
      <c r="Y396" s="62">
        <f t="shared" ref="Y396:AE396" si="219">Y269+NPV($D$6,Y270:Y389)</f>
        <v>469923.49678251694</v>
      </c>
      <c r="Z396" s="62">
        <f t="shared" si="219"/>
        <v>-11748.087419562924</v>
      </c>
      <c r="AA396" s="62">
        <f t="shared" si="219"/>
        <v>-26351.259958664385</v>
      </c>
      <c r="AB396" s="62">
        <f t="shared" si="219"/>
        <v>-4894.7805578056323</v>
      </c>
      <c r="AC396" s="62">
        <f t="shared" si="219"/>
        <v>426929.36884648399</v>
      </c>
      <c r="AD396" s="62">
        <f t="shared" si="219"/>
        <v>7642.822194421934</v>
      </c>
      <c r="AE396" s="62">
        <f t="shared" si="219"/>
        <v>434572.19104090595</v>
      </c>
    </row>
    <row r="398" spans="8:40" x14ac:dyDescent="0.15">
      <c r="X398" s="61" t="str">
        <f>"Present Value at "&amp;TEXT(D272,"0.00%")&amp;":"</f>
        <v>Present Value at 3.64%:</v>
      </c>
      <c r="Y398" s="62">
        <f t="shared" ref="Y398:AE398" si="220">Y269+NPV($D$7,Y270:Y389)</f>
        <v>469923.49678251694</v>
      </c>
      <c r="Z398" s="62">
        <f t="shared" si="220"/>
        <v>-11748.087419562924</v>
      </c>
      <c r="AA398" s="62">
        <f t="shared" si="220"/>
        <v>-62495.825273078859</v>
      </c>
      <c r="AB398" s="62">
        <f t="shared" si="220"/>
        <v>-51197.3926112685</v>
      </c>
      <c r="AC398" s="62">
        <f t="shared" si="220"/>
        <v>344482.19147860655</v>
      </c>
      <c r="AD398" s="62">
        <f t="shared" si="220"/>
        <v>19336.425751903389</v>
      </c>
      <c r="AE398" s="62">
        <f t="shared" si="220"/>
        <v>363818.61723050999</v>
      </c>
    </row>
    <row r="401" spans="1:40" ht="19" customHeight="1" x14ac:dyDescent="0.15">
      <c r="G401" s="8" t="s">
        <v>36</v>
      </c>
      <c r="H401" s="105">
        <v>466502.05968045979</v>
      </c>
    </row>
    <row r="402" spans="1:40" ht="15" customHeight="1" x14ac:dyDescent="0.2">
      <c r="A402" s="12" t="s">
        <v>56</v>
      </c>
      <c r="B402" s="12">
        <v>1</v>
      </c>
      <c r="C402" s="12"/>
      <c r="D402" s="12"/>
      <c r="H402" s="9">
        <v>0</v>
      </c>
      <c r="I402" s="9">
        <v>0</v>
      </c>
      <c r="J402" s="19">
        <f>$H$401</f>
        <v>466502.05968045979</v>
      </c>
      <c r="K402" s="19">
        <f>J402*$C$10</f>
        <v>11662.551492011495</v>
      </c>
      <c r="L402" s="20">
        <f>$C$412</f>
        <v>4665.0270451531824</v>
      </c>
      <c r="M402" s="19">
        <f t="shared" ref="M402:M433" si="221">$E$11</f>
        <v>769177</v>
      </c>
      <c r="Q402" s="104">
        <v>1</v>
      </c>
      <c r="R402" s="91"/>
      <c r="S402" s="91"/>
      <c r="T402" s="91">
        <f t="shared" ref="T402:T433" si="222">Q402-SUM(R402:S402)</f>
        <v>1</v>
      </c>
      <c r="U402" s="103"/>
      <c r="V402" s="25"/>
      <c r="W402" s="25">
        <f t="shared" ref="W402:W433" si="223">$G$14*M402*T402</f>
        <v>7691.77</v>
      </c>
      <c r="X402" s="103"/>
      <c r="Y402" s="25">
        <f t="shared" ref="Y402:Y433" si="224">IFERROR(_xlfn.IFNA($T402*J402,0),0)</f>
        <v>466502.05968045979</v>
      </c>
      <c r="Z402" s="25">
        <f t="shared" ref="Z402:Z433" si="225">IFERROR(_xlfn.IFNA(-$T402*K402,0),0)</f>
        <v>-11662.551492011495</v>
      </c>
      <c r="AA402" s="25">
        <f t="shared" ref="AA402:AA433" si="226">IFERROR(_xlfn.IFNA(-$T402*L402,0),0)</f>
        <v>-4665.0270451531824</v>
      </c>
      <c r="AB402" s="25"/>
      <c r="AC402" s="25">
        <f t="shared" ref="AC402:AC433" si="227">IFERROR(_xlfn.IFNA(SUM(Y402:AB402),0),0)</f>
        <v>450174.48114329507</v>
      </c>
      <c r="AD402" s="25"/>
      <c r="AE402" s="25">
        <f t="shared" ref="AE402:AE433" si="228">IFERROR(_xlfn.IFNA(SUM(AC402:AD402),0),0)</f>
        <v>450174.48114329507</v>
      </c>
      <c r="AG402" s="102">
        <f>AE531</f>
        <v>361161.13887505705</v>
      </c>
      <c r="AJ402" s="9"/>
      <c r="AK402" s="90"/>
      <c r="AL402" s="90"/>
      <c r="AM402" s="89"/>
      <c r="AN402" s="89"/>
    </row>
    <row r="403" spans="1:40" ht="15" x14ac:dyDescent="0.2">
      <c r="H403" s="9">
        <f>$B$4</f>
        <v>1</v>
      </c>
      <c r="I403" s="32">
        <f t="shared" ref="I403:I434" si="229">IF(H403&lt;121, H403 )</f>
        <v>1</v>
      </c>
      <c r="J403" s="19"/>
      <c r="K403" s="19"/>
      <c r="L403" s="20"/>
      <c r="M403" s="19">
        <f t="shared" si="221"/>
        <v>769177</v>
      </c>
      <c r="N403" s="21"/>
      <c r="O403" s="109">
        <f>1000*(IF(I5&lt;18,VLOOKUP(I5,'[1]Mortality (No Interventions)'!$B$10:$O$129,7),VLOOKUP(I5,'[1]Mortality (Interventions)'!$B$136:$AV$256,13)))</f>
        <v>3.5467709367217282</v>
      </c>
      <c r="P403" s="93">
        <v>0</v>
      </c>
      <c r="Q403" s="92">
        <f t="shared" ref="Q403:Q434" si="230">T402</f>
        <v>1</v>
      </c>
      <c r="R403" s="92">
        <f t="shared" ref="R403:R434" si="231">O403*Q403/1000</f>
        <v>3.5467709367217283E-3</v>
      </c>
      <c r="S403" s="92">
        <f t="shared" ref="S403:S434" si="232">MIN(P403*Q403,Q403-R403)</f>
        <v>0</v>
      </c>
      <c r="T403" s="91">
        <f t="shared" si="222"/>
        <v>0.99645322906327827</v>
      </c>
      <c r="U403" s="94"/>
      <c r="V403" s="25">
        <f t="shared" ref="V403:V434" si="233">W402</f>
        <v>7691.77</v>
      </c>
      <c r="W403" s="25">
        <f t="shared" si="223"/>
        <v>7664.4890537120527</v>
      </c>
      <c r="X403" s="94"/>
      <c r="Y403" s="25">
        <f t="shared" si="224"/>
        <v>0</v>
      </c>
      <c r="Z403" s="25">
        <f t="shared" si="225"/>
        <v>0</v>
      </c>
      <c r="AA403" s="25">
        <f t="shared" si="226"/>
        <v>0</v>
      </c>
      <c r="AB403" s="25">
        <f t="shared" ref="AB403:AB434" si="234">IFERROR(_xlfn.IFNA(-M403*R403,0),0)</f>
        <v>-2728.0946287948086</v>
      </c>
      <c r="AC403" s="25">
        <f t="shared" si="227"/>
        <v>-2728.0946287948086</v>
      </c>
      <c r="AD403" s="25">
        <f t="shared" ref="AD403:AD434" si="235">IFERROR(_xlfn.IFNA($D$6*SUM(V403:V403,Y403:Z403),0),0)</f>
        <v>754.56263700000011</v>
      </c>
      <c r="AE403" s="25">
        <f t="shared" si="228"/>
        <v>-1973.5319917948086</v>
      </c>
      <c r="AG403" s="25"/>
      <c r="AJ403" s="32"/>
      <c r="AK403" s="90"/>
      <c r="AL403" s="90"/>
      <c r="AM403" s="89"/>
      <c r="AN403" s="89"/>
    </row>
    <row r="404" spans="1:40" ht="15" x14ac:dyDescent="0.2">
      <c r="A404" s="39" t="s">
        <v>58</v>
      </c>
      <c r="B404" s="39"/>
      <c r="C404" s="39"/>
      <c r="D404" s="40">
        <v>9.8100000000000007E-2</v>
      </c>
      <c r="E404" s="41"/>
      <c r="F404" s="41"/>
      <c r="G404" s="41"/>
      <c r="H404" s="9">
        <f t="shared" ref="H404:H435" si="236">H403+1</f>
        <v>2</v>
      </c>
      <c r="I404" s="32">
        <f t="shared" si="229"/>
        <v>2</v>
      </c>
      <c r="J404" s="19">
        <v>0</v>
      </c>
      <c r="K404" s="19">
        <v>0</v>
      </c>
      <c r="L404" s="20">
        <f t="shared" ref="L404:L435" si="237">$C$413</f>
        <v>2332.5167467508827</v>
      </c>
      <c r="M404" s="19">
        <f t="shared" si="221"/>
        <v>769177</v>
      </c>
      <c r="N404" s="21"/>
      <c r="O404" s="109">
        <f>1000*(IF(I6&lt;18,VLOOKUP(I6,'[1]Mortality (No Interventions)'!$B$10:$O$129,7),VLOOKUP(I6,'[1]Mortality (Interventions)'!$B$136:$AV$256,13)))</f>
        <v>0.33729701321473948</v>
      </c>
      <c r="P404" s="93">
        <v>0</v>
      </c>
      <c r="Q404" s="92">
        <f t="shared" si="230"/>
        <v>0.99645322906327827</v>
      </c>
      <c r="R404" s="92">
        <f t="shared" si="231"/>
        <v>3.3610069797122637E-4</v>
      </c>
      <c r="S404" s="92">
        <f t="shared" si="232"/>
        <v>0</v>
      </c>
      <c r="T404" s="91">
        <f t="shared" si="222"/>
        <v>0.99611712836530708</v>
      </c>
      <c r="U404" s="94"/>
      <c r="V404" s="25">
        <f t="shared" si="233"/>
        <v>7664.4890537120527</v>
      </c>
      <c r="W404" s="25">
        <f t="shared" si="223"/>
        <v>7661.9038444464186</v>
      </c>
      <c r="X404" s="94"/>
      <c r="Y404" s="25">
        <f t="shared" si="224"/>
        <v>0</v>
      </c>
      <c r="Z404" s="25">
        <f t="shared" si="225"/>
        <v>0</v>
      </c>
      <c r="AA404" s="25">
        <f t="shared" si="226"/>
        <v>-2323.4598836374776</v>
      </c>
      <c r="AB404" s="25">
        <f t="shared" si="234"/>
        <v>-258.52092656341398</v>
      </c>
      <c r="AC404" s="25">
        <f t="shared" si="227"/>
        <v>-2581.9808102008915</v>
      </c>
      <c r="AD404" s="25">
        <f t="shared" si="235"/>
        <v>751.88637616915241</v>
      </c>
      <c r="AE404" s="25">
        <f t="shared" si="228"/>
        <v>-1830.0944340317392</v>
      </c>
      <c r="AF404" s="8" t="s">
        <v>59</v>
      </c>
      <c r="AG404" s="101">
        <f>AE531/Y531</f>
        <v>0.77418980555507477</v>
      </c>
      <c r="AJ404" s="32"/>
      <c r="AK404" s="90"/>
      <c r="AL404" s="90"/>
      <c r="AM404" s="89"/>
      <c r="AN404" s="89"/>
    </row>
    <row r="405" spans="1:40" ht="15" x14ac:dyDescent="0.2">
      <c r="A405" s="12" t="s">
        <v>60</v>
      </c>
      <c r="B405" s="12"/>
      <c r="C405" s="44"/>
      <c r="D405" s="45">
        <f>(1.067)/(1.0295)- 1</f>
        <v>3.6425449247207142E-2</v>
      </c>
      <c r="E405" s="41"/>
      <c r="F405" s="41"/>
      <c r="G405" s="41"/>
      <c r="H405" s="9">
        <f t="shared" si="236"/>
        <v>3</v>
      </c>
      <c r="I405" s="32">
        <f t="shared" si="229"/>
        <v>3</v>
      </c>
      <c r="J405" s="19">
        <v>0</v>
      </c>
      <c r="K405" s="19">
        <v>0</v>
      </c>
      <c r="L405" s="20">
        <f t="shared" si="237"/>
        <v>2332.5167467508827</v>
      </c>
      <c r="M405" s="19">
        <f t="shared" si="221"/>
        <v>769177</v>
      </c>
      <c r="N405" s="21"/>
      <c r="O405" s="109">
        <f>1000*(IF(I7&lt;18,VLOOKUP(I7,'[1]Mortality (No Interventions)'!$B$10:$O$129,7),VLOOKUP(I7,'[1]Mortality (Interventions)'!$B$136:$AV$256,13)))</f>
        <v>0.24023107547649303</v>
      </c>
      <c r="P405" s="93">
        <v>0</v>
      </c>
      <c r="Q405" s="92">
        <f t="shared" si="230"/>
        <v>0.99611712836530708</v>
      </c>
      <c r="R405" s="92">
        <f t="shared" si="231"/>
        <v>2.3929828904775357E-4</v>
      </c>
      <c r="S405" s="92">
        <f t="shared" si="232"/>
        <v>0</v>
      </c>
      <c r="T405" s="91">
        <f t="shared" si="222"/>
        <v>0.9958778300762593</v>
      </c>
      <c r="U405" s="94"/>
      <c r="V405" s="25">
        <f t="shared" si="233"/>
        <v>7661.9038444464186</v>
      </c>
      <c r="W405" s="25">
        <f t="shared" si="223"/>
        <v>7660.0632170456693</v>
      </c>
      <c r="X405" s="94"/>
      <c r="Y405" s="25">
        <f t="shared" si="224"/>
        <v>0</v>
      </c>
      <c r="Z405" s="25">
        <f t="shared" si="225"/>
        <v>0</v>
      </c>
      <c r="AA405" s="25">
        <f t="shared" si="226"/>
        <v>-2322.9017163708045</v>
      </c>
      <c r="AB405" s="25">
        <f t="shared" si="234"/>
        <v>-184.06274007488395</v>
      </c>
      <c r="AC405" s="25">
        <f t="shared" si="227"/>
        <v>-2506.9644564456885</v>
      </c>
      <c r="AD405" s="25">
        <f t="shared" si="235"/>
        <v>751.63276714019366</v>
      </c>
      <c r="AE405" s="25">
        <f t="shared" si="228"/>
        <v>-1755.3316893054948</v>
      </c>
      <c r="AJ405" s="32"/>
      <c r="AK405" s="90"/>
      <c r="AL405" s="90"/>
      <c r="AM405" s="89"/>
      <c r="AN405" s="89"/>
    </row>
    <row r="406" spans="1:40" ht="15" x14ac:dyDescent="0.2">
      <c r="A406" s="12" t="s">
        <v>61</v>
      </c>
      <c r="B406" s="11"/>
      <c r="C406" s="44"/>
      <c r="D406" s="9"/>
      <c r="E406" s="9"/>
      <c r="F406" s="9"/>
      <c r="G406" s="9"/>
      <c r="H406" s="9">
        <f t="shared" si="236"/>
        <v>4</v>
      </c>
      <c r="I406" s="32">
        <f t="shared" si="229"/>
        <v>4</v>
      </c>
      <c r="J406" s="19">
        <v>0</v>
      </c>
      <c r="K406" s="19">
        <v>0</v>
      </c>
      <c r="L406" s="20">
        <f t="shared" si="237"/>
        <v>2332.5167467508827</v>
      </c>
      <c r="M406" s="19">
        <f t="shared" si="221"/>
        <v>769177</v>
      </c>
      <c r="N406" s="21"/>
      <c r="O406" s="109">
        <f>1000*(IF(I8&lt;18,VLOOKUP(I8,'[1]Mortality (No Interventions)'!$B$10:$O$129,7),VLOOKUP(I8,'[1]Mortality (Interventions)'!$B$136:$AV$256,13)))</f>
        <v>0.18043713926302415</v>
      </c>
      <c r="P406" s="93">
        <v>0</v>
      </c>
      <c r="Q406" s="92">
        <f t="shared" si="230"/>
        <v>0.9958778300762593</v>
      </c>
      <c r="R406" s="92">
        <f t="shared" si="231"/>
        <v>1.796933467144283E-4</v>
      </c>
      <c r="S406" s="92">
        <f t="shared" si="232"/>
        <v>0</v>
      </c>
      <c r="T406" s="91">
        <f t="shared" si="222"/>
        <v>0.99569813672954488</v>
      </c>
      <c r="U406" s="94"/>
      <c r="V406" s="25">
        <f t="shared" si="233"/>
        <v>7660.0632170456693</v>
      </c>
      <c r="W406" s="25">
        <f t="shared" si="223"/>
        <v>7658.6810571522119</v>
      </c>
      <c r="X406" s="94"/>
      <c r="Y406" s="25">
        <f t="shared" si="224"/>
        <v>0</v>
      </c>
      <c r="Z406" s="25">
        <f t="shared" si="225"/>
        <v>0</v>
      </c>
      <c r="AA406" s="25">
        <f t="shared" si="226"/>
        <v>-2322.4825786303136</v>
      </c>
      <c r="AB406" s="25">
        <f t="shared" si="234"/>
        <v>-138.21598934576383</v>
      </c>
      <c r="AC406" s="25">
        <f t="shared" si="227"/>
        <v>-2460.6985679760774</v>
      </c>
      <c r="AD406" s="25">
        <f t="shared" si="235"/>
        <v>751.45220159218024</v>
      </c>
      <c r="AE406" s="25">
        <f t="shared" si="228"/>
        <v>-1709.2463663838971</v>
      </c>
      <c r="AJ406" s="32"/>
      <c r="AK406" s="90"/>
      <c r="AL406" s="90"/>
      <c r="AM406" s="89"/>
      <c r="AN406" s="89"/>
    </row>
    <row r="407" spans="1:40" ht="15" x14ac:dyDescent="0.2">
      <c r="A407" s="12"/>
      <c r="B407" s="11" t="s">
        <v>62</v>
      </c>
      <c r="C407" s="11" t="s">
        <v>63</v>
      </c>
      <c r="E407" s="9"/>
      <c r="F407" s="9"/>
      <c r="G407" s="9"/>
      <c r="H407" s="9">
        <f t="shared" si="236"/>
        <v>5</v>
      </c>
      <c r="I407" s="32">
        <f t="shared" si="229"/>
        <v>5</v>
      </c>
      <c r="J407" s="19">
        <v>0</v>
      </c>
      <c r="K407" s="19">
        <v>0</v>
      </c>
      <c r="L407" s="20">
        <f t="shared" si="237"/>
        <v>2332.5167467508827</v>
      </c>
      <c r="M407" s="19">
        <f t="shared" si="221"/>
        <v>769177</v>
      </c>
      <c r="N407" s="21"/>
      <c r="O407" s="109">
        <f>1000*(IF(I9&lt;18,VLOOKUP(I9,'[1]Mortality (No Interventions)'!$B$10:$O$129,7),VLOOKUP(I9,'[1]Mortality (Interventions)'!$B$136:$AV$256,13)))</f>
        <v>0.1576638919949174</v>
      </c>
      <c r="P407" s="93">
        <v>0</v>
      </c>
      <c r="Q407" s="92">
        <f t="shared" si="230"/>
        <v>0.99569813672954488</v>
      </c>
      <c r="R407" s="92">
        <f t="shared" si="231"/>
        <v>1.5698564348886745E-4</v>
      </c>
      <c r="S407" s="92">
        <f t="shared" si="232"/>
        <v>0</v>
      </c>
      <c r="T407" s="91">
        <f t="shared" si="222"/>
        <v>0.99554115108605601</v>
      </c>
      <c r="U407" s="94"/>
      <c r="V407" s="25">
        <f t="shared" si="233"/>
        <v>7658.6810571522119</v>
      </c>
      <c r="W407" s="25">
        <f t="shared" si="223"/>
        <v>7657.4735596891933</v>
      </c>
      <c r="X407" s="94"/>
      <c r="Y407" s="25">
        <f t="shared" si="224"/>
        <v>0</v>
      </c>
      <c r="Z407" s="25">
        <f t="shared" si="225"/>
        <v>0</v>
      </c>
      <c r="AA407" s="25">
        <f t="shared" si="226"/>
        <v>-2322.1164069878764</v>
      </c>
      <c r="AB407" s="25">
        <f t="shared" si="234"/>
        <v>-120.74974630183659</v>
      </c>
      <c r="AC407" s="25">
        <f t="shared" si="227"/>
        <v>-2442.8661532897131</v>
      </c>
      <c r="AD407" s="25">
        <f t="shared" si="235"/>
        <v>751.31661170663199</v>
      </c>
      <c r="AE407" s="25">
        <f t="shared" si="228"/>
        <v>-1691.549541583081</v>
      </c>
      <c r="AJ407" s="32"/>
      <c r="AK407" s="90"/>
      <c r="AL407" s="90"/>
      <c r="AM407" s="89"/>
      <c r="AN407" s="89"/>
    </row>
    <row r="408" spans="1:40" ht="15" x14ac:dyDescent="0.2">
      <c r="A408" s="12"/>
      <c r="B408" s="11">
        <v>1</v>
      </c>
      <c r="C408" s="100">
        <v>2.5000000000000001E-2</v>
      </c>
      <c r="D408" s="9"/>
      <c r="E408" s="46" t="s">
        <v>64</v>
      </c>
      <c r="F408" s="11"/>
      <c r="G408" s="9"/>
      <c r="H408" s="9">
        <f t="shared" si="236"/>
        <v>6</v>
      </c>
      <c r="I408" s="32">
        <f t="shared" si="229"/>
        <v>6</v>
      </c>
      <c r="J408" s="19">
        <v>0</v>
      </c>
      <c r="K408" s="19">
        <v>0</v>
      </c>
      <c r="L408" s="20">
        <f t="shared" si="237"/>
        <v>2332.5167467508827</v>
      </c>
      <c r="M408" s="19">
        <f t="shared" si="221"/>
        <v>769177</v>
      </c>
      <c r="N408" s="21"/>
      <c r="O408" s="109">
        <f>1000*(IF(I10&lt;18,VLOOKUP(I10,'[1]Mortality (No Interventions)'!$B$10:$O$129,7),VLOOKUP(I10,'[1]Mortality (Interventions)'!$B$136:$AV$256,13)))</f>
        <v>0.1474379697585769</v>
      </c>
      <c r="P408" s="93">
        <v>0</v>
      </c>
      <c r="Q408" s="92">
        <f t="shared" si="230"/>
        <v>0.99554115108605601</v>
      </c>
      <c r="R408" s="92">
        <f t="shared" si="231"/>
        <v>1.4678056612724477E-4</v>
      </c>
      <c r="S408" s="92">
        <f t="shared" si="232"/>
        <v>0</v>
      </c>
      <c r="T408" s="91">
        <f t="shared" si="222"/>
        <v>0.99539437051992874</v>
      </c>
      <c r="U408" s="94"/>
      <c r="V408" s="25">
        <f t="shared" si="233"/>
        <v>7657.4735596891933</v>
      </c>
      <c r="W408" s="25">
        <f t="shared" si="223"/>
        <v>7656.3445573340723</v>
      </c>
      <c r="X408" s="94"/>
      <c r="Y408" s="25">
        <f t="shared" si="224"/>
        <v>0</v>
      </c>
      <c r="Z408" s="25">
        <f t="shared" si="225"/>
        <v>0</v>
      </c>
      <c r="AA408" s="25">
        <f t="shared" si="226"/>
        <v>-2321.774038859287</v>
      </c>
      <c r="AB408" s="25">
        <f t="shared" si="234"/>
        <v>-112.90023551205576</v>
      </c>
      <c r="AC408" s="25">
        <f t="shared" si="227"/>
        <v>-2434.6742743713426</v>
      </c>
      <c r="AD408" s="25">
        <f t="shared" si="235"/>
        <v>751.19815620550992</v>
      </c>
      <c r="AE408" s="25">
        <f t="shared" si="228"/>
        <v>-1683.4761181658328</v>
      </c>
      <c r="AJ408" s="32"/>
      <c r="AK408" s="90"/>
      <c r="AL408" s="90"/>
      <c r="AM408" s="89"/>
      <c r="AN408" s="89"/>
    </row>
    <row r="409" spans="1:40" ht="15" x14ac:dyDescent="0.2">
      <c r="A409" s="12"/>
      <c r="B409" s="47" t="s">
        <v>65</v>
      </c>
      <c r="C409" s="44">
        <v>0</v>
      </c>
      <c r="D409" s="9"/>
      <c r="E409" s="99">
        <v>769177</v>
      </c>
      <c r="F409" s="11"/>
      <c r="G409" s="9"/>
      <c r="H409" s="9">
        <f t="shared" si="236"/>
        <v>7</v>
      </c>
      <c r="I409" s="32">
        <f t="shared" si="229"/>
        <v>7</v>
      </c>
      <c r="J409" s="19">
        <v>0</v>
      </c>
      <c r="K409" s="19">
        <v>0</v>
      </c>
      <c r="L409" s="20">
        <f t="shared" si="237"/>
        <v>2332.5167467508827</v>
      </c>
      <c r="M409" s="19">
        <f t="shared" si="221"/>
        <v>769177</v>
      </c>
      <c r="N409" s="21"/>
      <c r="O409" s="109">
        <f>1000*(IF(I11&lt;18,VLOOKUP(I11,'[1]Mortality (No Interventions)'!$B$10:$O$129,7),VLOOKUP(I11,'[1]Mortality (Interventions)'!$B$136:$AV$256,13)))</f>
        <v>0.13814060864040664</v>
      </c>
      <c r="P409" s="93">
        <v>0</v>
      </c>
      <c r="Q409" s="92">
        <f t="shared" si="230"/>
        <v>0.99539437051992874</v>
      </c>
      <c r="R409" s="92">
        <f t="shared" si="231"/>
        <v>1.3750438418085739E-4</v>
      </c>
      <c r="S409" s="92">
        <f t="shared" si="232"/>
        <v>0</v>
      </c>
      <c r="T409" s="91">
        <f t="shared" si="222"/>
        <v>0.99525686613574793</v>
      </c>
      <c r="U409" s="94"/>
      <c r="V409" s="25">
        <f t="shared" si="233"/>
        <v>7656.3445573340723</v>
      </c>
      <c r="W409" s="25">
        <f t="shared" si="223"/>
        <v>7655.2869052369624</v>
      </c>
      <c r="X409" s="94"/>
      <c r="Y409" s="25">
        <f t="shared" si="224"/>
        <v>0</v>
      </c>
      <c r="Z409" s="25">
        <f t="shared" si="225"/>
        <v>0</v>
      </c>
      <c r="AA409" s="25">
        <f t="shared" si="226"/>
        <v>-2321.4533075804334</v>
      </c>
      <c r="AB409" s="25">
        <f t="shared" si="234"/>
        <v>-105.76520971107935</v>
      </c>
      <c r="AC409" s="25">
        <f t="shared" si="227"/>
        <v>-2427.2185172915129</v>
      </c>
      <c r="AD409" s="25">
        <f t="shared" si="235"/>
        <v>751.0874010744725</v>
      </c>
      <c r="AE409" s="25">
        <f t="shared" si="228"/>
        <v>-1676.1311162170405</v>
      </c>
      <c r="AJ409" s="32"/>
      <c r="AK409" s="90"/>
      <c r="AL409" s="90"/>
      <c r="AM409" s="89"/>
      <c r="AN409" s="89"/>
    </row>
    <row r="410" spans="1:40" ht="15" x14ac:dyDescent="0.2">
      <c r="A410" s="39" t="s">
        <v>66</v>
      </c>
      <c r="B410" s="49"/>
      <c r="C410" s="50"/>
      <c r="D410" s="9"/>
      <c r="E410" s="9"/>
      <c r="F410" s="9"/>
      <c r="G410" s="9"/>
      <c r="H410" s="9">
        <f t="shared" si="236"/>
        <v>8</v>
      </c>
      <c r="I410" s="32">
        <f t="shared" si="229"/>
        <v>8</v>
      </c>
      <c r="J410" s="19">
        <v>0</v>
      </c>
      <c r="K410" s="19">
        <v>0</v>
      </c>
      <c r="L410" s="20">
        <f t="shared" si="237"/>
        <v>2332.5167467508827</v>
      </c>
      <c r="M410" s="19">
        <f t="shared" si="221"/>
        <v>769177</v>
      </c>
      <c r="N410" s="21"/>
      <c r="O410" s="109">
        <f>1000*(IF(I12&lt;18,VLOOKUP(I12,'[1]Mortality (No Interventions)'!$B$10:$O$129,7),VLOOKUP(I12,'[1]Mortality (Interventions)'!$B$136:$AV$256,13)))</f>
        <v>0.12860488919949176</v>
      </c>
      <c r="P410" s="93">
        <v>0</v>
      </c>
      <c r="Q410" s="92">
        <f t="shared" si="230"/>
        <v>0.99525686613574793</v>
      </c>
      <c r="R410" s="92">
        <f t="shared" si="231"/>
        <v>1.2799489899442126E-4</v>
      </c>
      <c r="S410" s="92">
        <f t="shared" si="232"/>
        <v>0</v>
      </c>
      <c r="T410" s="91">
        <f t="shared" si="222"/>
        <v>0.99512887123675353</v>
      </c>
      <c r="U410" s="94"/>
      <c r="V410" s="25">
        <f t="shared" si="233"/>
        <v>7655.2869052369624</v>
      </c>
      <c r="W410" s="25">
        <f t="shared" si="223"/>
        <v>7654.3023979127238</v>
      </c>
      <c r="X410" s="94"/>
      <c r="Y410" s="25">
        <f t="shared" si="224"/>
        <v>0</v>
      </c>
      <c r="Z410" s="25">
        <f t="shared" si="225"/>
        <v>0</v>
      </c>
      <c r="AA410" s="25">
        <f t="shared" si="226"/>
        <v>-2321.1547573350304</v>
      </c>
      <c r="AB410" s="25">
        <f t="shared" si="234"/>
        <v>-98.450732423831965</v>
      </c>
      <c r="AC410" s="25">
        <f t="shared" si="227"/>
        <v>-2419.6054897588624</v>
      </c>
      <c r="AD410" s="25">
        <f t="shared" si="235"/>
        <v>750.9836454037461</v>
      </c>
      <c r="AE410" s="25">
        <f t="shared" si="228"/>
        <v>-1668.6218443551163</v>
      </c>
      <c r="AJ410" s="32"/>
      <c r="AK410" s="90"/>
      <c r="AL410" s="90"/>
      <c r="AM410" s="89"/>
      <c r="AN410" s="89"/>
    </row>
    <row r="411" spans="1:40" ht="15" x14ac:dyDescent="0.2">
      <c r="A411" s="39"/>
      <c r="B411" s="13" t="s">
        <v>62</v>
      </c>
      <c r="C411" s="13" t="s">
        <v>63</v>
      </c>
      <c r="D411" s="9"/>
      <c r="E411" s="9"/>
      <c r="F411" s="9"/>
      <c r="G411" s="9"/>
      <c r="H411" s="9">
        <f t="shared" si="236"/>
        <v>9</v>
      </c>
      <c r="I411" s="32">
        <f t="shared" si="229"/>
        <v>9</v>
      </c>
      <c r="J411" s="19">
        <v>0</v>
      </c>
      <c r="K411" s="19">
        <v>0</v>
      </c>
      <c r="L411" s="20">
        <f t="shared" si="237"/>
        <v>2332.5167467508827</v>
      </c>
      <c r="M411" s="19">
        <f t="shared" si="221"/>
        <v>769177</v>
      </c>
      <c r="N411" s="21"/>
      <c r="O411" s="109">
        <f>1000*(IF(I13&lt;18,VLOOKUP(I13,'[1]Mortality (No Interventions)'!$B$10:$O$129,7),VLOOKUP(I13,'[1]Mortality (Interventions)'!$B$136:$AV$256,13)))</f>
        <v>0.12627726836086406</v>
      </c>
      <c r="P411" s="93">
        <v>0</v>
      </c>
      <c r="Q411" s="92">
        <f t="shared" si="230"/>
        <v>0.99512887123675353</v>
      </c>
      <c r="R411" s="92">
        <f t="shared" si="231"/>
        <v>1.2566215552680727E-4</v>
      </c>
      <c r="S411" s="92">
        <f t="shared" si="232"/>
        <v>0</v>
      </c>
      <c r="T411" s="91">
        <f t="shared" si="222"/>
        <v>0.99500320908122675</v>
      </c>
      <c r="U411" s="94"/>
      <c r="V411" s="25">
        <f t="shared" si="233"/>
        <v>7654.3023979127238</v>
      </c>
      <c r="W411" s="25">
        <f t="shared" si="223"/>
        <v>7653.3358335147077</v>
      </c>
      <c r="X411" s="94"/>
      <c r="Y411" s="25">
        <f t="shared" si="224"/>
        <v>0</v>
      </c>
      <c r="Z411" s="25">
        <f t="shared" si="225"/>
        <v>0</v>
      </c>
      <c r="AA411" s="25">
        <f t="shared" si="226"/>
        <v>-2320.8616482528314</v>
      </c>
      <c r="AB411" s="25">
        <f t="shared" si="234"/>
        <v>-96.656439801643032</v>
      </c>
      <c r="AC411" s="25">
        <f t="shared" si="227"/>
        <v>-2417.5180880544744</v>
      </c>
      <c r="AD411" s="25">
        <f t="shared" si="235"/>
        <v>750.88706523523831</v>
      </c>
      <c r="AE411" s="25">
        <f t="shared" si="228"/>
        <v>-1666.631022819236</v>
      </c>
      <c r="AJ411" s="32"/>
      <c r="AK411" s="90"/>
      <c r="AL411" s="90"/>
      <c r="AM411" s="89"/>
      <c r="AN411" s="89"/>
    </row>
    <row r="412" spans="1:40" ht="15" x14ac:dyDescent="0.2">
      <c r="A412" s="39"/>
      <c r="B412" s="13">
        <v>1</v>
      </c>
      <c r="C412" s="52">
        <f>$H$401*0.01+$B$414</f>
        <v>4665.0270451531824</v>
      </c>
      <c r="D412" s="9"/>
      <c r="E412" s="53" t="s">
        <v>67</v>
      </c>
      <c r="F412" s="13"/>
      <c r="G412" s="98">
        <v>0.01</v>
      </c>
      <c r="H412" s="9">
        <f t="shared" si="236"/>
        <v>10</v>
      </c>
      <c r="I412" s="32">
        <f t="shared" si="229"/>
        <v>10</v>
      </c>
      <c r="J412" s="19">
        <v>0</v>
      </c>
      <c r="K412" s="19">
        <v>0</v>
      </c>
      <c r="L412" s="20">
        <f t="shared" si="237"/>
        <v>2332.5167467508827</v>
      </c>
      <c r="M412" s="19">
        <f t="shared" si="221"/>
        <v>769177</v>
      </c>
      <c r="N412" s="21"/>
      <c r="O412" s="109">
        <f>1000*(IF(I14&lt;18,VLOOKUP(I14,'[1]Mortality (No Interventions)'!$B$10:$O$129,7),VLOOKUP(I14,'[1]Mortality (Interventions)'!$B$136:$AV$256,13)))</f>
        <v>0.12500360584498094</v>
      </c>
      <c r="P412" s="93">
        <v>0</v>
      </c>
      <c r="Q412" s="92">
        <f t="shared" si="230"/>
        <v>0.99500320908122675</v>
      </c>
      <c r="R412" s="92">
        <f t="shared" si="231"/>
        <v>1.2437898896248083E-4</v>
      </c>
      <c r="S412" s="92">
        <f t="shared" si="232"/>
        <v>0</v>
      </c>
      <c r="T412" s="91">
        <f t="shared" si="222"/>
        <v>0.9948788300922643</v>
      </c>
      <c r="U412" s="94"/>
      <c r="V412" s="25">
        <f t="shared" si="233"/>
        <v>7653.3358335147077</v>
      </c>
      <c r="W412" s="25">
        <f t="shared" si="223"/>
        <v>7652.3791389387761</v>
      </c>
      <c r="X412" s="94"/>
      <c r="Y412" s="25">
        <f t="shared" si="224"/>
        <v>0</v>
      </c>
      <c r="Z412" s="25">
        <f t="shared" si="225"/>
        <v>0</v>
      </c>
      <c r="AA412" s="25">
        <f t="shared" si="226"/>
        <v>-2320.5715321781327</v>
      </c>
      <c r="AB412" s="25">
        <f t="shared" si="234"/>
        <v>-95.669457593194124</v>
      </c>
      <c r="AC412" s="25">
        <f t="shared" si="227"/>
        <v>-2416.2409897713269</v>
      </c>
      <c r="AD412" s="25">
        <f t="shared" si="235"/>
        <v>750.79224526779285</v>
      </c>
      <c r="AE412" s="25">
        <f t="shared" si="228"/>
        <v>-1665.448744503534</v>
      </c>
      <c r="AJ412" s="32"/>
      <c r="AK412" s="90"/>
      <c r="AL412" s="90"/>
      <c r="AM412" s="89"/>
      <c r="AN412" s="89"/>
    </row>
    <row r="413" spans="1:40" ht="15" x14ac:dyDescent="0.2">
      <c r="A413" s="39"/>
      <c r="B413" s="49" t="s">
        <v>65</v>
      </c>
      <c r="C413" s="52">
        <f>$H$401*0.005+$B$414</f>
        <v>2332.5167467508827</v>
      </c>
      <c r="D413" s="9"/>
      <c r="E413" s="9"/>
      <c r="F413" s="9"/>
      <c r="G413" s="9"/>
      <c r="H413" s="9">
        <f t="shared" si="236"/>
        <v>11</v>
      </c>
      <c r="I413" s="32">
        <f t="shared" si="229"/>
        <v>11</v>
      </c>
      <c r="J413" s="19">
        <v>0</v>
      </c>
      <c r="K413" s="19">
        <v>0</v>
      </c>
      <c r="L413" s="20">
        <f t="shared" si="237"/>
        <v>2332.5167467508827</v>
      </c>
      <c r="M413" s="19">
        <f t="shared" si="221"/>
        <v>769177</v>
      </c>
      <c r="N413" s="21"/>
      <c r="O413" s="109">
        <f>1000*(IF(I15&lt;18,VLOOKUP(I15,'[1]Mortality (No Interventions)'!$B$10:$O$129,7),VLOOKUP(I15,'[1]Mortality (Interventions)'!$B$136:$AV$256,13)))</f>
        <v>0.13696678500635326</v>
      </c>
      <c r="P413" s="93">
        <v>0</v>
      </c>
      <c r="Q413" s="92">
        <f t="shared" si="230"/>
        <v>0.9948788300922643</v>
      </c>
      <c r="R413" s="92">
        <f t="shared" si="231"/>
        <v>1.3626535482861942E-4</v>
      </c>
      <c r="S413" s="92">
        <f t="shared" si="232"/>
        <v>0</v>
      </c>
      <c r="T413" s="91">
        <f t="shared" si="222"/>
        <v>0.99474256473743572</v>
      </c>
      <c r="U413" s="94"/>
      <c r="V413" s="25">
        <f t="shared" si="233"/>
        <v>7652.3791389387761</v>
      </c>
      <c r="W413" s="25">
        <f t="shared" si="223"/>
        <v>7651.3310171704661</v>
      </c>
      <c r="X413" s="94"/>
      <c r="Y413" s="25">
        <f t="shared" si="224"/>
        <v>0</v>
      </c>
      <c r="Z413" s="25">
        <f t="shared" si="225"/>
        <v>0</v>
      </c>
      <c r="AA413" s="25">
        <f t="shared" si="226"/>
        <v>-2320.2536909559931</v>
      </c>
      <c r="AB413" s="25">
        <f t="shared" si="234"/>
        <v>-104.81217683101301</v>
      </c>
      <c r="AC413" s="25">
        <f t="shared" si="227"/>
        <v>-2425.065867787006</v>
      </c>
      <c r="AD413" s="25">
        <f t="shared" si="235"/>
        <v>750.69839352989402</v>
      </c>
      <c r="AE413" s="25">
        <f t="shared" si="228"/>
        <v>-1674.367474257112</v>
      </c>
      <c r="AJ413" s="32"/>
      <c r="AK413" s="90"/>
      <c r="AL413" s="90"/>
      <c r="AM413" s="89"/>
      <c r="AN413" s="89"/>
    </row>
    <row r="414" spans="1:40" ht="15" x14ac:dyDescent="0.2">
      <c r="A414" s="8" t="s">
        <v>426</v>
      </c>
      <c r="B414" s="76">
        <f>B25</f>
        <v>6.4483485836937509E-3</v>
      </c>
      <c r="D414" s="9"/>
      <c r="E414" s="9"/>
      <c r="F414" s="9"/>
      <c r="G414" s="56"/>
      <c r="H414" s="9">
        <f t="shared" si="236"/>
        <v>12</v>
      </c>
      <c r="I414" s="32">
        <f t="shared" si="229"/>
        <v>12</v>
      </c>
      <c r="J414" s="19">
        <v>0</v>
      </c>
      <c r="K414" s="19">
        <v>0</v>
      </c>
      <c r="L414" s="20">
        <f t="shared" si="237"/>
        <v>2332.5167467508827</v>
      </c>
      <c r="M414" s="19">
        <f t="shared" si="221"/>
        <v>769177</v>
      </c>
      <c r="N414" s="21"/>
      <c r="O414" s="109">
        <f>1000*(IF(I16&lt;18,VLOOKUP(I16,'[1]Mortality (No Interventions)'!$B$10:$O$129,7),VLOOKUP(I16,'[1]Mortality (Interventions)'!$B$136:$AV$256,13)))</f>
        <v>0.14521640584498094</v>
      </c>
      <c r="P414" s="93">
        <v>0</v>
      </c>
      <c r="Q414" s="92">
        <f t="shared" si="230"/>
        <v>0.99474256473743572</v>
      </c>
      <c r="R414" s="92">
        <f t="shared" si="231"/>
        <v>1.4445293999218871E-4</v>
      </c>
      <c r="S414" s="92">
        <f t="shared" si="232"/>
        <v>0</v>
      </c>
      <c r="T414" s="91">
        <f t="shared" si="222"/>
        <v>0.99459811179744351</v>
      </c>
      <c r="U414" s="94"/>
      <c r="V414" s="25">
        <f t="shared" si="233"/>
        <v>7651.3310171704661</v>
      </c>
      <c r="W414" s="25">
        <f t="shared" si="223"/>
        <v>7650.2199183802222</v>
      </c>
      <c r="X414" s="94"/>
      <c r="Y414" s="25">
        <f t="shared" si="224"/>
        <v>0</v>
      </c>
      <c r="Z414" s="25">
        <f t="shared" si="225"/>
        <v>0</v>
      </c>
      <c r="AA414" s="25">
        <f t="shared" si="226"/>
        <v>-2319.9167520543438</v>
      </c>
      <c r="AB414" s="25">
        <f t="shared" si="234"/>
        <v>-111.10987902437174</v>
      </c>
      <c r="AC414" s="25">
        <f t="shared" si="227"/>
        <v>-2431.0266310787156</v>
      </c>
      <c r="AD414" s="25">
        <f t="shared" si="235"/>
        <v>750.59557278442276</v>
      </c>
      <c r="AE414" s="25">
        <f t="shared" si="228"/>
        <v>-1680.4310582942928</v>
      </c>
      <c r="AJ414" s="32"/>
      <c r="AK414" s="90"/>
      <c r="AL414" s="90"/>
      <c r="AM414" s="89"/>
      <c r="AN414" s="89"/>
    </row>
    <row r="415" spans="1:40" ht="15" x14ac:dyDescent="0.2">
      <c r="D415" s="9"/>
      <c r="E415" s="9"/>
      <c r="F415" s="9"/>
      <c r="G415" s="56"/>
      <c r="H415" s="9">
        <f t="shared" si="236"/>
        <v>13</v>
      </c>
      <c r="I415" s="32">
        <f t="shared" si="229"/>
        <v>13</v>
      </c>
      <c r="J415" s="19">
        <v>0</v>
      </c>
      <c r="K415" s="19">
        <v>0</v>
      </c>
      <c r="L415" s="20">
        <f t="shared" si="237"/>
        <v>2332.5167467508827</v>
      </c>
      <c r="M415" s="19">
        <f t="shared" si="221"/>
        <v>769177</v>
      </c>
      <c r="N415" s="21"/>
      <c r="O415" s="109">
        <f>1000*(IF(I17&lt;18,VLOOKUP(I17,'[1]Mortality (No Interventions)'!$B$10:$O$129,7),VLOOKUP(I17,'[1]Mortality (Interventions)'!$B$136:$AV$256,13)))</f>
        <v>0.16118866836086404</v>
      </c>
      <c r="P415" s="93">
        <v>0</v>
      </c>
      <c r="Q415" s="92">
        <f t="shared" si="230"/>
        <v>0.99459811179744351</v>
      </c>
      <c r="R415" s="92">
        <f t="shared" si="231"/>
        <v>1.6031794519485971E-4</v>
      </c>
      <c r="S415" s="92">
        <f t="shared" si="232"/>
        <v>0</v>
      </c>
      <c r="T415" s="91">
        <f t="shared" si="222"/>
        <v>0.99443779385224862</v>
      </c>
      <c r="U415" s="94"/>
      <c r="V415" s="25">
        <f t="shared" si="233"/>
        <v>7650.2199183802222</v>
      </c>
      <c r="W415" s="25">
        <f t="shared" si="223"/>
        <v>7648.9867896189107</v>
      </c>
      <c r="X415" s="94"/>
      <c r="Y415" s="25">
        <f t="shared" si="224"/>
        <v>0</v>
      </c>
      <c r="Z415" s="25">
        <f t="shared" si="225"/>
        <v>0</v>
      </c>
      <c r="AA415" s="25">
        <f t="shared" si="226"/>
        <v>-2319.5428077623719</v>
      </c>
      <c r="AB415" s="25">
        <f t="shared" si="234"/>
        <v>-123.31287613114661</v>
      </c>
      <c r="AC415" s="25">
        <f t="shared" si="227"/>
        <v>-2442.8556838935187</v>
      </c>
      <c r="AD415" s="25">
        <f t="shared" si="235"/>
        <v>750.4865739930998</v>
      </c>
      <c r="AE415" s="25">
        <f t="shared" si="228"/>
        <v>-1692.3691099004191</v>
      </c>
      <c r="AJ415" s="32"/>
      <c r="AK415" s="90"/>
      <c r="AL415" s="90"/>
      <c r="AM415" s="89"/>
      <c r="AN415" s="89"/>
    </row>
    <row r="416" spans="1:40" ht="15" x14ac:dyDescent="0.2">
      <c r="D416" s="9"/>
      <c r="E416" s="9"/>
      <c r="F416" s="9"/>
      <c r="G416" s="9"/>
      <c r="H416" s="9">
        <f t="shared" si="236"/>
        <v>14</v>
      </c>
      <c r="I416" s="32">
        <f t="shared" si="229"/>
        <v>14</v>
      </c>
      <c r="J416" s="19">
        <v>0</v>
      </c>
      <c r="K416" s="19">
        <v>0</v>
      </c>
      <c r="L416" s="20">
        <f t="shared" si="237"/>
        <v>2332.5167467508827</v>
      </c>
      <c r="M416" s="19">
        <f t="shared" si="221"/>
        <v>769177</v>
      </c>
      <c r="N416" s="21"/>
      <c r="O416" s="109">
        <f>1000*(IF(I18&lt;18,VLOOKUP(I18,'[1]Mortality (No Interventions)'!$B$10:$O$129,7),VLOOKUP(I18,'[1]Mortality (Interventions)'!$B$136:$AV$256,13)))</f>
        <v>0.18100057255400254</v>
      </c>
      <c r="P416" s="93">
        <v>0</v>
      </c>
      <c r="Q416" s="92">
        <f t="shared" si="230"/>
        <v>0.99443779385224862</v>
      </c>
      <c r="R416" s="92">
        <f t="shared" si="231"/>
        <v>1.7999381005659614E-4</v>
      </c>
      <c r="S416" s="92">
        <f t="shared" si="232"/>
        <v>0</v>
      </c>
      <c r="T416" s="91">
        <f t="shared" si="222"/>
        <v>0.994257800042192</v>
      </c>
      <c r="U416" s="94"/>
      <c r="V416" s="25">
        <f t="shared" si="233"/>
        <v>7648.9867896189107</v>
      </c>
      <c r="W416" s="25">
        <f t="shared" si="223"/>
        <v>7647.602318630532</v>
      </c>
      <c r="X416" s="94"/>
      <c r="Y416" s="25">
        <f t="shared" si="224"/>
        <v>0</v>
      </c>
      <c r="Z416" s="25">
        <f t="shared" si="225"/>
        <v>0</v>
      </c>
      <c r="AA416" s="25">
        <f t="shared" si="226"/>
        <v>-2319.1229691861035</v>
      </c>
      <c r="AB416" s="25">
        <f t="shared" si="234"/>
        <v>-138.44709883790244</v>
      </c>
      <c r="AC416" s="25">
        <f t="shared" si="227"/>
        <v>-2457.5700680240061</v>
      </c>
      <c r="AD416" s="25">
        <f t="shared" si="235"/>
        <v>750.36560406161516</v>
      </c>
      <c r="AE416" s="25">
        <f t="shared" si="228"/>
        <v>-1707.2044639623909</v>
      </c>
      <c r="AJ416" s="32"/>
      <c r="AK416" s="90"/>
      <c r="AL416" s="90"/>
      <c r="AM416" s="89"/>
      <c r="AN416" s="89"/>
    </row>
    <row r="417" spans="2:40" ht="15" x14ac:dyDescent="0.2">
      <c r="D417" s="9"/>
      <c r="E417" s="9"/>
      <c r="F417" s="9"/>
      <c r="G417" s="56"/>
      <c r="H417" s="9">
        <f t="shared" si="236"/>
        <v>15</v>
      </c>
      <c r="I417" s="32">
        <f t="shared" si="229"/>
        <v>15</v>
      </c>
      <c r="J417" s="19">
        <v>0</v>
      </c>
      <c r="K417" s="19">
        <v>0</v>
      </c>
      <c r="L417" s="20">
        <f t="shared" si="237"/>
        <v>2332.5167467508827</v>
      </c>
      <c r="M417" s="19">
        <f t="shared" si="221"/>
        <v>769177</v>
      </c>
      <c r="N417" s="21"/>
      <c r="O417" s="109">
        <f>1000*(IF(I19&lt;18,VLOOKUP(I19,'[1]Mortality (No Interventions)'!$B$10:$O$129,7),VLOOKUP(I19,'[1]Mortality (Interventions)'!$B$136:$AV$256,13)))</f>
        <v>0.21694796289707752</v>
      </c>
      <c r="P417" s="93">
        <v>0</v>
      </c>
      <c r="Q417" s="92">
        <f t="shared" si="230"/>
        <v>0.994257800042192</v>
      </c>
      <c r="R417" s="92">
        <f t="shared" si="231"/>
        <v>2.1570220431368339E-4</v>
      </c>
      <c r="S417" s="92">
        <f t="shared" si="232"/>
        <v>0</v>
      </c>
      <c r="T417" s="91">
        <f t="shared" si="222"/>
        <v>0.99404209783787834</v>
      </c>
      <c r="U417" s="94"/>
      <c r="V417" s="25">
        <f t="shared" si="233"/>
        <v>7647.602318630532</v>
      </c>
      <c r="W417" s="25">
        <f t="shared" si="223"/>
        <v>7645.9431868864576</v>
      </c>
      <c r="X417" s="94"/>
      <c r="Y417" s="25">
        <f t="shared" si="224"/>
        <v>0</v>
      </c>
      <c r="Z417" s="25">
        <f t="shared" si="225"/>
        <v>0</v>
      </c>
      <c r="AA417" s="25">
        <f t="shared" si="226"/>
        <v>-2318.6198401822307</v>
      </c>
      <c r="AB417" s="25">
        <f t="shared" si="234"/>
        <v>-165.91317440738604</v>
      </c>
      <c r="AC417" s="25">
        <f t="shared" si="227"/>
        <v>-2484.5330145896169</v>
      </c>
      <c r="AD417" s="25">
        <f t="shared" si="235"/>
        <v>750.22978745765522</v>
      </c>
      <c r="AE417" s="25">
        <f t="shared" si="228"/>
        <v>-1734.3032271319616</v>
      </c>
      <c r="AJ417" s="32"/>
      <c r="AK417" s="90"/>
      <c r="AL417" s="90"/>
      <c r="AM417" s="89"/>
      <c r="AN417" s="89"/>
    </row>
    <row r="418" spans="2:40" ht="15" x14ac:dyDescent="0.2">
      <c r="D418" s="9"/>
      <c r="E418" s="9"/>
      <c r="F418" s="9"/>
      <c r="G418" s="9"/>
      <c r="H418" s="9">
        <f t="shared" si="236"/>
        <v>16</v>
      </c>
      <c r="I418" s="32">
        <f t="shared" si="229"/>
        <v>16</v>
      </c>
      <c r="J418" s="19">
        <v>0</v>
      </c>
      <c r="K418" s="19">
        <v>0</v>
      </c>
      <c r="L418" s="20">
        <f t="shared" si="237"/>
        <v>2332.5167467508827</v>
      </c>
      <c r="M418" s="19">
        <f t="shared" si="221"/>
        <v>769177</v>
      </c>
      <c r="N418" s="21"/>
      <c r="O418" s="109">
        <f>1000*(IF(I20&lt;18,VLOOKUP(I20,'[1]Mortality (No Interventions)'!$B$10:$O$129,7),VLOOKUP(I20,'[1]Mortality (Interventions)'!$B$136:$AV$256,13)))</f>
        <v>0.26258807827191871</v>
      </c>
      <c r="P418" s="93">
        <v>0</v>
      </c>
      <c r="Q418" s="92">
        <f t="shared" si="230"/>
        <v>0.99404209783787834</v>
      </c>
      <c r="R418" s="92">
        <f t="shared" si="231"/>
        <v>2.6102360419263509E-4</v>
      </c>
      <c r="S418" s="92">
        <f t="shared" si="232"/>
        <v>0</v>
      </c>
      <c r="T418" s="91">
        <f t="shared" si="222"/>
        <v>0.99378107423368567</v>
      </c>
      <c r="U418" s="94"/>
      <c r="V418" s="25">
        <f t="shared" si="233"/>
        <v>7645.9431868864576</v>
      </c>
      <c r="W418" s="25">
        <f t="shared" si="223"/>
        <v>7643.9354533584365</v>
      </c>
      <c r="X418" s="94"/>
      <c r="Y418" s="25">
        <f t="shared" si="224"/>
        <v>0</v>
      </c>
      <c r="Z418" s="25">
        <f t="shared" si="225"/>
        <v>0</v>
      </c>
      <c r="AA418" s="25">
        <f t="shared" si="226"/>
        <v>-2318.0109982541539</v>
      </c>
      <c r="AB418" s="25">
        <f t="shared" si="234"/>
        <v>-200.77335280207848</v>
      </c>
      <c r="AC418" s="25">
        <f t="shared" si="227"/>
        <v>-2518.7843510562325</v>
      </c>
      <c r="AD418" s="25">
        <f t="shared" si="235"/>
        <v>750.06702663356157</v>
      </c>
      <c r="AE418" s="25">
        <f t="shared" si="228"/>
        <v>-1768.717324422671</v>
      </c>
      <c r="AJ418" s="32"/>
      <c r="AK418" s="90"/>
      <c r="AL418" s="90"/>
      <c r="AM418" s="89"/>
      <c r="AN418" s="89"/>
    </row>
    <row r="419" spans="2:40" ht="15" x14ac:dyDescent="0.2">
      <c r="B419" s="97"/>
      <c r="C419" s="96"/>
      <c r="D419" s="9"/>
      <c r="E419" s="9"/>
      <c r="F419" s="9"/>
      <c r="G419" s="56"/>
      <c r="H419" s="9">
        <f t="shared" si="236"/>
        <v>17</v>
      </c>
      <c r="I419" s="32">
        <f t="shared" si="229"/>
        <v>17</v>
      </c>
      <c r="J419" s="19">
        <v>0</v>
      </c>
      <c r="K419" s="19">
        <v>0</v>
      </c>
      <c r="L419" s="20">
        <f t="shared" si="237"/>
        <v>2332.5167467508827</v>
      </c>
      <c r="M419" s="19">
        <f t="shared" si="221"/>
        <v>769177</v>
      </c>
      <c r="N419" s="21"/>
      <c r="O419" s="109">
        <f>1000*(IF(I21&lt;18,VLOOKUP(I21,'[1]Mortality (No Interventions)'!$B$10:$O$129,7),VLOOKUP(I21,'[1]Mortality (Interventions)'!$B$136:$AV$256,13)))</f>
        <v>0.31455799364675985</v>
      </c>
      <c r="P419" s="93">
        <v>0</v>
      </c>
      <c r="Q419" s="92">
        <f t="shared" si="230"/>
        <v>0.99378107423368567</v>
      </c>
      <c r="R419" s="92">
        <f t="shared" si="231"/>
        <v>3.1260178083506991E-4</v>
      </c>
      <c r="S419" s="92">
        <f t="shared" si="232"/>
        <v>0</v>
      </c>
      <c r="T419" s="91">
        <f t="shared" si="222"/>
        <v>0.99346847245285064</v>
      </c>
      <c r="U419" s="94"/>
      <c r="V419" s="25">
        <f t="shared" si="233"/>
        <v>7643.9354533584365</v>
      </c>
      <c r="W419" s="25">
        <f t="shared" si="223"/>
        <v>7641.5309923586638</v>
      </c>
      <c r="X419" s="94"/>
      <c r="Y419" s="25">
        <f t="shared" si="224"/>
        <v>0</v>
      </c>
      <c r="Z419" s="25">
        <f t="shared" si="225"/>
        <v>0</v>
      </c>
      <c r="AA419" s="25">
        <f t="shared" si="226"/>
        <v>-2317.2818493652921</v>
      </c>
      <c r="AB419" s="25">
        <f t="shared" si="234"/>
        <v>-240.44609997737658</v>
      </c>
      <c r="AC419" s="25">
        <f t="shared" si="227"/>
        <v>-2557.7279493426686</v>
      </c>
      <c r="AD419" s="25">
        <f t="shared" si="235"/>
        <v>749.8700679744627</v>
      </c>
      <c r="AE419" s="25">
        <f t="shared" si="228"/>
        <v>-1807.8578813682059</v>
      </c>
      <c r="AJ419" s="32"/>
      <c r="AK419" s="90"/>
      <c r="AL419" s="90"/>
      <c r="AM419" s="89"/>
      <c r="AN419" s="89"/>
    </row>
    <row r="420" spans="2:40" ht="15" x14ac:dyDescent="0.2">
      <c r="B420" s="9"/>
      <c r="C420" s="9"/>
      <c r="D420" s="9"/>
      <c r="F420" s="9"/>
      <c r="G420" s="9"/>
      <c r="H420" s="9">
        <f t="shared" si="236"/>
        <v>18</v>
      </c>
      <c r="I420" s="32">
        <f t="shared" si="229"/>
        <v>18</v>
      </c>
      <c r="J420" s="19">
        <v>0</v>
      </c>
      <c r="K420" s="19">
        <v>0</v>
      </c>
      <c r="L420" s="20">
        <f t="shared" si="237"/>
        <v>2332.5167467508827</v>
      </c>
      <c r="M420" s="19">
        <f t="shared" si="221"/>
        <v>769177</v>
      </c>
      <c r="N420" s="21"/>
      <c r="O420" s="109">
        <f>1000*(IF(I22&lt;18,VLOOKUP(I22,'[1]Mortality (No Interventions)'!$B$10:$O$129,7),VLOOKUP(I22,'[1]Mortality (Interventions)'!$B$136:$AV$256,13)))</f>
        <v>0.34800345181067349</v>
      </c>
      <c r="P420" s="93">
        <v>0</v>
      </c>
      <c r="Q420" s="92">
        <f t="shared" si="230"/>
        <v>0.99346847245285064</v>
      </c>
      <c r="R420" s="92">
        <f t="shared" si="231"/>
        <v>3.4573045767866898E-4</v>
      </c>
      <c r="S420" s="92">
        <f t="shared" si="232"/>
        <v>0</v>
      </c>
      <c r="T420" s="91">
        <f t="shared" si="222"/>
        <v>0.99312274199517192</v>
      </c>
      <c r="U420" s="94"/>
      <c r="V420" s="25">
        <f t="shared" si="233"/>
        <v>7641.5309923586638</v>
      </c>
      <c r="W420" s="25">
        <f t="shared" si="223"/>
        <v>7638.8717131962039</v>
      </c>
      <c r="X420" s="94"/>
      <c r="Y420" s="25">
        <f t="shared" si="224"/>
        <v>0</v>
      </c>
      <c r="Z420" s="25">
        <f t="shared" si="225"/>
        <v>0</v>
      </c>
      <c r="AA420" s="25">
        <f t="shared" si="226"/>
        <v>-2316.4754272828945</v>
      </c>
      <c r="AB420" s="25">
        <f t="shared" si="234"/>
        <v>-265.92791624590558</v>
      </c>
      <c r="AC420" s="25">
        <f t="shared" si="227"/>
        <v>-2582.4033435288002</v>
      </c>
      <c r="AD420" s="25">
        <f t="shared" si="235"/>
        <v>749.63419035038498</v>
      </c>
      <c r="AE420" s="25">
        <f t="shared" si="228"/>
        <v>-1832.7691531784153</v>
      </c>
      <c r="AJ420" s="32"/>
      <c r="AK420" s="90"/>
      <c r="AL420" s="90"/>
      <c r="AM420" s="89"/>
      <c r="AN420" s="89"/>
    </row>
    <row r="421" spans="2:40" ht="15" x14ac:dyDescent="0.2">
      <c r="B421" s="9"/>
      <c r="C421" s="9"/>
      <c r="D421" s="9"/>
      <c r="F421" s="9"/>
      <c r="G421" s="9"/>
      <c r="H421" s="9">
        <f t="shared" si="236"/>
        <v>19</v>
      </c>
      <c r="I421" s="32">
        <f t="shared" si="229"/>
        <v>19</v>
      </c>
      <c r="J421" s="19">
        <v>0</v>
      </c>
      <c r="K421" s="19">
        <v>0</v>
      </c>
      <c r="L421" s="20">
        <f t="shared" si="237"/>
        <v>2332.5167467508827</v>
      </c>
      <c r="M421" s="19">
        <f t="shared" si="221"/>
        <v>769177</v>
      </c>
      <c r="N421" s="21"/>
      <c r="O421" s="109">
        <f>1000*(IF(I23&lt;18,VLOOKUP(I23,'[1]Mortality (No Interventions)'!$B$10:$O$129,7),VLOOKUP(I23,'[1]Mortality (Interventions)'!$B$136:$AV$256,13)))</f>
        <v>0.38345993529767713</v>
      </c>
      <c r="P421" s="93">
        <v>0</v>
      </c>
      <c r="Q421" s="92">
        <f t="shared" si="230"/>
        <v>0.99312274199517192</v>
      </c>
      <c r="R421" s="92">
        <f t="shared" si="231"/>
        <v>3.8082278238812034E-4</v>
      </c>
      <c r="S421" s="92">
        <f t="shared" si="232"/>
        <v>0</v>
      </c>
      <c r="T421" s="91">
        <f t="shared" si="222"/>
        <v>0.99274191921278376</v>
      </c>
      <c r="U421" s="94"/>
      <c r="V421" s="25">
        <f t="shared" si="233"/>
        <v>7638.8717131962039</v>
      </c>
      <c r="W421" s="25">
        <f t="shared" si="223"/>
        <v>7635.9425119433145</v>
      </c>
      <c r="X421" s="94"/>
      <c r="Y421" s="25">
        <f t="shared" si="224"/>
        <v>0</v>
      </c>
      <c r="Z421" s="25">
        <f t="shared" si="225"/>
        <v>0</v>
      </c>
      <c r="AA421" s="25">
        <f t="shared" si="226"/>
        <v>-2315.58715176543</v>
      </c>
      <c r="AB421" s="25">
        <f t="shared" si="234"/>
        <v>-292.92012528894725</v>
      </c>
      <c r="AC421" s="25">
        <f t="shared" si="227"/>
        <v>-2608.5072770543775</v>
      </c>
      <c r="AD421" s="25">
        <f t="shared" si="235"/>
        <v>749.37331506454768</v>
      </c>
      <c r="AE421" s="25">
        <f t="shared" si="228"/>
        <v>-1859.1339619898299</v>
      </c>
      <c r="AJ421" s="32"/>
      <c r="AK421" s="90"/>
      <c r="AL421" s="90"/>
      <c r="AM421" s="89"/>
      <c r="AN421" s="89"/>
    </row>
    <row r="422" spans="2:40" ht="15" x14ac:dyDescent="0.2">
      <c r="B422" s="9"/>
      <c r="C422" s="9"/>
      <c r="D422" s="9"/>
      <c r="F422" s="9"/>
      <c r="G422" s="9"/>
      <c r="H422" s="9">
        <f t="shared" si="236"/>
        <v>20</v>
      </c>
      <c r="I422" s="32">
        <f t="shared" si="229"/>
        <v>20</v>
      </c>
      <c r="J422" s="19">
        <v>0</v>
      </c>
      <c r="K422" s="19">
        <v>0</v>
      </c>
      <c r="L422" s="20">
        <f t="shared" si="237"/>
        <v>2332.5167467508827</v>
      </c>
      <c r="M422" s="19">
        <f t="shared" si="221"/>
        <v>769177</v>
      </c>
      <c r="N422" s="21"/>
      <c r="O422" s="109">
        <f>1000*(IF(I24&lt;18,VLOOKUP(I24,'[1]Mortality (No Interventions)'!$B$10:$O$129,7),VLOOKUP(I24,'[1]Mortality (Interventions)'!$B$136:$AV$256,13)))</f>
        <v>0.40692841602524821</v>
      </c>
      <c r="P422" s="93">
        <v>0</v>
      </c>
      <c r="Q422" s="92">
        <f t="shared" si="230"/>
        <v>0.99274191921278376</v>
      </c>
      <c r="R422" s="92">
        <f t="shared" si="231"/>
        <v>4.0397489670712298E-4</v>
      </c>
      <c r="S422" s="92">
        <f t="shared" si="232"/>
        <v>0</v>
      </c>
      <c r="T422" s="91">
        <f t="shared" si="222"/>
        <v>0.99233794431607669</v>
      </c>
      <c r="U422" s="94"/>
      <c r="V422" s="25">
        <f t="shared" si="233"/>
        <v>7635.9425119433145</v>
      </c>
      <c r="W422" s="25">
        <f t="shared" si="223"/>
        <v>7632.8352299520693</v>
      </c>
      <c r="X422" s="94"/>
      <c r="Y422" s="25">
        <f t="shared" si="224"/>
        <v>0</v>
      </c>
      <c r="Z422" s="25">
        <f t="shared" si="225"/>
        <v>0</v>
      </c>
      <c r="AA422" s="25">
        <f t="shared" si="226"/>
        <v>-2314.6448735535937</v>
      </c>
      <c r="AB422" s="25">
        <f t="shared" si="234"/>
        <v>-310.72819912449472</v>
      </c>
      <c r="AC422" s="25">
        <f t="shared" si="227"/>
        <v>-2625.3730726780886</v>
      </c>
      <c r="AD422" s="25">
        <f t="shared" si="235"/>
        <v>749.08596042163924</v>
      </c>
      <c r="AE422" s="25">
        <f t="shared" si="228"/>
        <v>-1876.2871122564493</v>
      </c>
      <c r="AJ422" s="32"/>
      <c r="AK422" s="90"/>
      <c r="AL422" s="90"/>
      <c r="AM422" s="89"/>
      <c r="AN422" s="89"/>
    </row>
    <row r="423" spans="2:40" ht="15" x14ac:dyDescent="0.2">
      <c r="B423" s="9"/>
      <c r="C423" s="58"/>
      <c r="D423" s="56"/>
      <c r="F423" s="9"/>
      <c r="G423" s="58"/>
      <c r="H423" s="9">
        <f t="shared" si="236"/>
        <v>21</v>
      </c>
      <c r="I423" s="32">
        <f t="shared" si="229"/>
        <v>21</v>
      </c>
      <c r="J423" s="19">
        <v>0</v>
      </c>
      <c r="K423" s="19">
        <v>0</v>
      </c>
      <c r="L423" s="20">
        <f t="shared" si="237"/>
        <v>2332.5167467508827</v>
      </c>
      <c r="M423" s="19">
        <f t="shared" si="221"/>
        <v>769177</v>
      </c>
      <c r="N423" s="21"/>
      <c r="O423" s="109">
        <f>1000*(IF(I25&lt;18,VLOOKUP(I25,'[1]Mortality (No Interventions)'!$B$10:$O$129,7),VLOOKUP(I25,'[1]Mortality (Interventions)'!$B$136:$AV$256,13)))</f>
        <v>0.42944443331364496</v>
      </c>
      <c r="P423" s="93">
        <v>0</v>
      </c>
      <c r="Q423" s="92">
        <f t="shared" si="230"/>
        <v>0.99233794431607669</v>
      </c>
      <c r="R423" s="92">
        <f t="shared" si="231"/>
        <v>4.2615400615244491E-4</v>
      </c>
      <c r="S423" s="92">
        <f t="shared" si="232"/>
        <v>0</v>
      </c>
      <c r="T423" s="91">
        <f t="shared" si="222"/>
        <v>0.99191179030992427</v>
      </c>
      <c r="U423" s="94"/>
      <c r="V423" s="25">
        <f t="shared" si="233"/>
        <v>7632.8352299520693</v>
      </c>
      <c r="W423" s="25">
        <f t="shared" si="223"/>
        <v>7629.5573513521667</v>
      </c>
      <c r="X423" s="94"/>
      <c r="Y423" s="25">
        <f t="shared" si="224"/>
        <v>0</v>
      </c>
      <c r="Z423" s="25">
        <f t="shared" si="225"/>
        <v>0</v>
      </c>
      <c r="AA423" s="25">
        <f t="shared" si="226"/>
        <v>-2313.6508621975481</v>
      </c>
      <c r="AB423" s="25">
        <f t="shared" si="234"/>
        <v>-327.78785999031913</v>
      </c>
      <c r="AC423" s="25">
        <f t="shared" si="227"/>
        <v>-2641.4387221878674</v>
      </c>
      <c r="AD423" s="25">
        <f t="shared" si="235"/>
        <v>748.7811360582981</v>
      </c>
      <c r="AE423" s="25">
        <f t="shared" si="228"/>
        <v>-1892.6575861295692</v>
      </c>
      <c r="AG423" s="95"/>
      <c r="AJ423" s="32"/>
      <c r="AK423" s="90"/>
      <c r="AL423" s="90"/>
      <c r="AM423" s="89"/>
      <c r="AN423" s="89"/>
    </row>
    <row r="424" spans="2:40" ht="15" x14ac:dyDescent="0.2">
      <c r="B424" s="32"/>
      <c r="C424" s="58"/>
      <c r="D424" s="56"/>
      <c r="E424" s="56"/>
      <c r="F424" s="32"/>
      <c r="G424" s="58"/>
      <c r="H424" s="9">
        <f t="shared" si="236"/>
        <v>22</v>
      </c>
      <c r="I424" s="32">
        <f t="shared" si="229"/>
        <v>22</v>
      </c>
      <c r="J424" s="19">
        <v>0</v>
      </c>
      <c r="K424" s="19">
        <v>0</v>
      </c>
      <c r="L424" s="20">
        <f t="shared" si="237"/>
        <v>2332.5167467508827</v>
      </c>
      <c r="M424" s="19">
        <f t="shared" si="221"/>
        <v>769177</v>
      </c>
      <c r="N424" s="21"/>
      <c r="O424" s="109">
        <f>1000*(IF(I26&lt;18,VLOOKUP(I26,'[1]Mortality (No Interventions)'!$B$10:$O$129,7),VLOOKUP(I26,'[1]Mortality (Interventions)'!$B$136:$AV$256,13)))</f>
        <v>0.44080261914889579</v>
      </c>
      <c r="P424" s="93">
        <v>0</v>
      </c>
      <c r="Q424" s="92">
        <f t="shared" si="230"/>
        <v>0.99191179030992427</v>
      </c>
      <c r="R424" s="92">
        <f t="shared" si="231"/>
        <v>4.3723731513328496E-4</v>
      </c>
      <c r="S424" s="92">
        <f t="shared" si="232"/>
        <v>0</v>
      </c>
      <c r="T424" s="91">
        <f t="shared" si="222"/>
        <v>0.99147455299479104</v>
      </c>
      <c r="U424" s="94"/>
      <c r="V424" s="25">
        <f t="shared" si="233"/>
        <v>7629.5573513521667</v>
      </c>
      <c r="W424" s="25">
        <f t="shared" si="223"/>
        <v>7626.1942224887443</v>
      </c>
      <c r="X424" s="94"/>
      <c r="Y424" s="25">
        <f t="shared" si="224"/>
        <v>0</v>
      </c>
      <c r="Z424" s="25">
        <f t="shared" si="225"/>
        <v>0</v>
      </c>
      <c r="AA424" s="25">
        <f t="shared" si="226"/>
        <v>-2312.6309988376956</v>
      </c>
      <c r="AB424" s="25">
        <f t="shared" si="234"/>
        <v>-336.31288634227474</v>
      </c>
      <c r="AC424" s="25">
        <f t="shared" si="227"/>
        <v>-2648.9438851799705</v>
      </c>
      <c r="AD424" s="25">
        <f t="shared" si="235"/>
        <v>748.45957616764758</v>
      </c>
      <c r="AE424" s="25">
        <f t="shared" si="228"/>
        <v>-1900.4843090123229</v>
      </c>
      <c r="AG424" s="95"/>
      <c r="AJ424" s="32"/>
      <c r="AK424" s="90"/>
      <c r="AL424" s="90"/>
      <c r="AM424" s="89"/>
      <c r="AN424" s="89"/>
    </row>
    <row r="425" spans="2:40" ht="15" x14ac:dyDescent="0.2">
      <c r="B425" s="32"/>
      <c r="C425" s="58"/>
      <c r="D425" s="56"/>
      <c r="E425" s="56"/>
      <c r="F425" s="32"/>
      <c r="G425" s="58"/>
      <c r="H425" s="9">
        <f t="shared" si="236"/>
        <v>23</v>
      </c>
      <c r="I425" s="32">
        <f t="shared" si="229"/>
        <v>23</v>
      </c>
      <c r="J425" s="19">
        <v>0</v>
      </c>
      <c r="K425" s="19">
        <v>0</v>
      </c>
      <c r="L425" s="20">
        <f t="shared" si="237"/>
        <v>2332.5167467508827</v>
      </c>
      <c r="M425" s="19">
        <f t="shared" si="221"/>
        <v>769177</v>
      </c>
      <c r="N425" s="21"/>
      <c r="O425" s="109">
        <f>1000*(IF(I27&lt;18,VLOOKUP(I27,'[1]Mortality (No Interventions)'!$B$10:$O$129,7),VLOOKUP(I27,'[1]Mortality (Interventions)'!$B$136:$AV$256,13)))</f>
        <v>0.44686687617557852</v>
      </c>
      <c r="P425" s="93">
        <v>0</v>
      </c>
      <c r="Q425" s="92">
        <f t="shared" si="230"/>
        <v>0.99147455299479104</v>
      </c>
      <c r="R425" s="92">
        <f t="shared" si="231"/>
        <v>4.4305713630436033E-4</v>
      </c>
      <c r="S425" s="92">
        <f t="shared" si="232"/>
        <v>0</v>
      </c>
      <c r="T425" s="91">
        <f t="shared" si="222"/>
        <v>0.99103149585848671</v>
      </c>
      <c r="U425" s="94"/>
      <c r="V425" s="25">
        <f t="shared" si="233"/>
        <v>7626.1942224887443</v>
      </c>
      <c r="W425" s="25">
        <f t="shared" si="223"/>
        <v>7622.7863288994331</v>
      </c>
      <c r="X425" s="94"/>
      <c r="Y425" s="25">
        <f t="shared" si="224"/>
        <v>0</v>
      </c>
      <c r="Z425" s="25">
        <f t="shared" si="225"/>
        <v>0</v>
      </c>
      <c r="AA425" s="25">
        <f t="shared" si="226"/>
        <v>-2311.5975606474981</v>
      </c>
      <c r="AB425" s="25">
        <f t="shared" si="234"/>
        <v>-340.78935893117898</v>
      </c>
      <c r="AC425" s="25">
        <f t="shared" si="227"/>
        <v>-2652.386919578677</v>
      </c>
      <c r="AD425" s="25">
        <f t="shared" si="235"/>
        <v>748.12965322614582</v>
      </c>
      <c r="AE425" s="25">
        <f t="shared" si="228"/>
        <v>-1904.2572663525311</v>
      </c>
      <c r="AG425" s="95"/>
      <c r="AJ425" s="32"/>
      <c r="AK425" s="90"/>
      <c r="AL425" s="90"/>
      <c r="AM425" s="89"/>
      <c r="AN425" s="89"/>
    </row>
    <row r="426" spans="2:40" ht="15" x14ac:dyDescent="0.2">
      <c r="B426" s="32"/>
      <c r="C426" s="58"/>
      <c r="D426" s="56"/>
      <c r="E426" s="56"/>
      <c r="F426" s="32"/>
      <c r="G426" s="58"/>
      <c r="H426" s="9">
        <f t="shared" si="236"/>
        <v>24</v>
      </c>
      <c r="I426" s="32">
        <f t="shared" si="229"/>
        <v>24</v>
      </c>
      <c r="J426" s="19">
        <v>0</v>
      </c>
      <c r="K426" s="19">
        <v>0</v>
      </c>
      <c r="L426" s="20">
        <f t="shared" si="237"/>
        <v>2332.5167467508827</v>
      </c>
      <c r="M426" s="19">
        <f t="shared" si="221"/>
        <v>769177</v>
      </c>
      <c r="N426" s="21"/>
      <c r="O426" s="109">
        <f>1000*(IF(I28&lt;18,VLOOKUP(I28,'[1]Mortality (No Interventions)'!$B$10:$O$129,7),VLOOKUP(I28,'[1]Mortality (Interventions)'!$B$136:$AV$256,13)))</f>
        <v>0.4379586009625952</v>
      </c>
      <c r="P426" s="93">
        <v>0</v>
      </c>
      <c r="Q426" s="92">
        <f t="shared" si="230"/>
        <v>0.99103149585848671</v>
      </c>
      <c r="R426" s="92">
        <f t="shared" si="231"/>
        <v>4.3403076743605081E-4</v>
      </c>
      <c r="S426" s="92">
        <f t="shared" si="232"/>
        <v>0</v>
      </c>
      <c r="T426" s="91">
        <f t="shared" si="222"/>
        <v>0.99059746509105062</v>
      </c>
      <c r="U426" s="94"/>
      <c r="V426" s="25">
        <f t="shared" si="233"/>
        <v>7622.7863288994331</v>
      </c>
      <c r="W426" s="25">
        <f t="shared" si="223"/>
        <v>7619.4478640633906</v>
      </c>
      <c r="X426" s="94"/>
      <c r="Y426" s="25">
        <f t="shared" si="224"/>
        <v>0</v>
      </c>
      <c r="Z426" s="25">
        <f t="shared" si="225"/>
        <v>0</v>
      </c>
      <c r="AA426" s="25">
        <f t="shared" si="226"/>
        <v>-2310.5851766138485</v>
      </c>
      <c r="AB426" s="25">
        <f t="shared" si="234"/>
        <v>-333.84648360415923</v>
      </c>
      <c r="AC426" s="25">
        <f t="shared" si="227"/>
        <v>-2644.4316602180079</v>
      </c>
      <c r="AD426" s="25">
        <f t="shared" si="235"/>
        <v>747.79533886503441</v>
      </c>
      <c r="AE426" s="25">
        <f t="shared" si="228"/>
        <v>-1896.6363213529735</v>
      </c>
      <c r="AG426" s="95"/>
      <c r="AJ426" s="32"/>
      <c r="AK426" s="90"/>
      <c r="AL426" s="90"/>
      <c r="AM426" s="89"/>
      <c r="AN426" s="89"/>
    </row>
    <row r="427" spans="2:40" ht="15" x14ac:dyDescent="0.2">
      <c r="B427" s="32"/>
      <c r="C427" s="58"/>
      <c r="D427" s="56"/>
      <c r="E427" s="56"/>
      <c r="F427" s="32"/>
      <c r="G427" s="58"/>
      <c r="H427" s="9">
        <f t="shared" si="236"/>
        <v>25</v>
      </c>
      <c r="I427" s="32">
        <f t="shared" si="229"/>
        <v>25</v>
      </c>
      <c r="J427" s="19">
        <v>0</v>
      </c>
      <c r="K427" s="19">
        <v>0</v>
      </c>
      <c r="L427" s="20">
        <f t="shared" si="237"/>
        <v>2332.5167467508827</v>
      </c>
      <c r="M427" s="19">
        <f t="shared" si="221"/>
        <v>769177</v>
      </c>
      <c r="N427" s="21"/>
      <c r="O427" s="109">
        <f>1000*(IF(I29&lt;18,VLOOKUP(I29,'[1]Mortality (No Interventions)'!$B$10:$O$129,7),VLOOKUP(I29,'[1]Mortality (Interventions)'!$B$136:$AV$256,13)))</f>
        <v>0.42952094706857957</v>
      </c>
      <c r="P427" s="93">
        <v>0</v>
      </c>
      <c r="Q427" s="92">
        <f t="shared" si="230"/>
        <v>0.99059746509105062</v>
      </c>
      <c r="R427" s="92">
        <f t="shared" si="231"/>
        <v>4.2548236136964225E-4</v>
      </c>
      <c r="S427" s="92">
        <f t="shared" si="232"/>
        <v>0</v>
      </c>
      <c r="T427" s="91">
        <f t="shared" si="222"/>
        <v>0.99017198272968099</v>
      </c>
      <c r="U427" s="94"/>
      <c r="V427" s="25">
        <f t="shared" si="233"/>
        <v>7619.4478640633906</v>
      </c>
      <c r="W427" s="25">
        <f t="shared" si="223"/>
        <v>7616.1751516006789</v>
      </c>
      <c r="X427" s="94"/>
      <c r="Y427" s="25">
        <f t="shared" si="224"/>
        <v>0</v>
      </c>
      <c r="Z427" s="25">
        <f t="shared" si="225"/>
        <v>0</v>
      </c>
      <c r="AA427" s="25">
        <f t="shared" si="226"/>
        <v>-2309.5927318805066</v>
      </c>
      <c r="AB427" s="25">
        <f t="shared" si="234"/>
        <v>-327.27124627121731</v>
      </c>
      <c r="AC427" s="25">
        <f t="shared" si="227"/>
        <v>-2636.863978151724</v>
      </c>
      <c r="AD427" s="25">
        <f t="shared" si="235"/>
        <v>747.4678354646187</v>
      </c>
      <c r="AE427" s="25">
        <f t="shared" si="228"/>
        <v>-1889.3961426871053</v>
      </c>
      <c r="AG427" s="95"/>
      <c r="AJ427" s="32"/>
      <c r="AK427" s="90"/>
      <c r="AL427" s="90"/>
      <c r="AM427" s="89"/>
      <c r="AN427" s="89"/>
    </row>
    <row r="428" spans="2:40" ht="15" x14ac:dyDescent="0.2">
      <c r="B428" s="32"/>
      <c r="C428" s="58"/>
      <c r="D428" s="56"/>
      <c r="E428" s="56"/>
      <c r="F428" s="32"/>
      <c r="G428" s="58"/>
      <c r="H428" s="9">
        <f t="shared" si="236"/>
        <v>26</v>
      </c>
      <c r="I428" s="32">
        <f t="shared" si="229"/>
        <v>26</v>
      </c>
      <c r="J428" s="19">
        <v>0</v>
      </c>
      <c r="K428" s="19">
        <v>0</v>
      </c>
      <c r="L428" s="20">
        <f t="shared" si="237"/>
        <v>2332.5167467508827</v>
      </c>
      <c r="M428" s="19">
        <f t="shared" si="221"/>
        <v>769177</v>
      </c>
      <c r="N428" s="21"/>
      <c r="O428" s="109">
        <f>1000*(IF(I30&lt;18,VLOOKUP(I30,'[1]Mortality (No Interventions)'!$B$10:$O$129,7),VLOOKUP(I30,'[1]Mortality (Interventions)'!$B$136:$AV$256,13)))</f>
        <v>0.42686970915621314</v>
      </c>
      <c r="P428" s="93">
        <v>0</v>
      </c>
      <c r="Q428" s="92">
        <f t="shared" si="230"/>
        <v>0.99017198272968099</v>
      </c>
      <c r="R428" s="92">
        <f t="shared" si="231"/>
        <v>4.2267442628244982E-4</v>
      </c>
      <c r="S428" s="92">
        <f t="shared" si="232"/>
        <v>0</v>
      </c>
      <c r="T428" s="91">
        <f t="shared" si="222"/>
        <v>0.98974930830339858</v>
      </c>
      <c r="U428" s="94"/>
      <c r="V428" s="25">
        <f t="shared" si="233"/>
        <v>7616.1751516006789</v>
      </c>
      <c r="W428" s="25">
        <f t="shared" si="223"/>
        <v>7612.9240371288324</v>
      </c>
      <c r="X428" s="94"/>
      <c r="Y428" s="25">
        <f t="shared" si="224"/>
        <v>0</v>
      </c>
      <c r="Z428" s="25">
        <f t="shared" si="225"/>
        <v>0</v>
      </c>
      <c r="AA428" s="25">
        <f t="shared" si="226"/>
        <v>-2308.6068367027797</v>
      </c>
      <c r="AB428" s="25">
        <f t="shared" si="234"/>
        <v>-325.1114471846559</v>
      </c>
      <c r="AC428" s="25">
        <f t="shared" si="227"/>
        <v>-2633.7182838874355</v>
      </c>
      <c r="AD428" s="25">
        <f t="shared" si="235"/>
        <v>747.14678237202668</v>
      </c>
      <c r="AE428" s="25">
        <f t="shared" si="228"/>
        <v>-1886.5715015154087</v>
      </c>
      <c r="AG428" s="95"/>
      <c r="AJ428" s="32"/>
      <c r="AK428" s="90"/>
      <c r="AL428" s="90"/>
      <c r="AM428" s="89"/>
      <c r="AN428" s="89"/>
    </row>
    <row r="429" spans="2:40" ht="15" x14ac:dyDescent="0.2">
      <c r="B429" s="32"/>
      <c r="C429" s="58"/>
      <c r="D429" s="56"/>
      <c r="E429" s="56"/>
      <c r="F429" s="32"/>
      <c r="G429" s="58"/>
      <c r="H429" s="9">
        <f t="shared" si="236"/>
        <v>27</v>
      </c>
      <c r="I429" s="32">
        <f t="shared" si="229"/>
        <v>27</v>
      </c>
      <c r="J429" s="19">
        <v>0</v>
      </c>
      <c r="K429" s="19">
        <v>0</v>
      </c>
      <c r="L429" s="20">
        <f t="shared" si="237"/>
        <v>2332.5167467508827</v>
      </c>
      <c r="M429" s="19">
        <f t="shared" si="221"/>
        <v>769177</v>
      </c>
      <c r="N429" s="21"/>
      <c r="O429" s="109">
        <f>1000*(IF(I31&lt;18,VLOOKUP(I31,'[1]Mortality (No Interventions)'!$B$10:$O$129,7),VLOOKUP(I31,'[1]Mortality (Interventions)'!$B$136:$AV$256,13)))</f>
        <v>0.43637528502841982</v>
      </c>
      <c r="P429" s="93">
        <v>0</v>
      </c>
      <c r="Q429" s="92">
        <f t="shared" si="230"/>
        <v>0.98974930830339858</v>
      </c>
      <c r="R429" s="92">
        <f t="shared" si="231"/>
        <v>4.3190213651757693E-4</v>
      </c>
      <c r="S429" s="92">
        <f t="shared" si="232"/>
        <v>0</v>
      </c>
      <c r="T429" s="91">
        <f t="shared" si="222"/>
        <v>0.98931740616688102</v>
      </c>
      <c r="U429" s="94"/>
      <c r="V429" s="25">
        <f t="shared" si="233"/>
        <v>7612.9240371288324</v>
      </c>
      <c r="W429" s="25">
        <f t="shared" si="223"/>
        <v>7609.6019452322307</v>
      </c>
      <c r="X429" s="94"/>
      <c r="Y429" s="25">
        <f t="shared" si="224"/>
        <v>0</v>
      </c>
      <c r="Z429" s="25">
        <f t="shared" si="225"/>
        <v>0</v>
      </c>
      <c r="AA429" s="25">
        <f t="shared" si="226"/>
        <v>-2307.599417736395</v>
      </c>
      <c r="AB429" s="25">
        <f t="shared" si="234"/>
        <v>-332.2091896601803</v>
      </c>
      <c r="AC429" s="25">
        <f t="shared" si="227"/>
        <v>-2639.8086073965751</v>
      </c>
      <c r="AD429" s="25">
        <f t="shared" si="235"/>
        <v>746.82784804233847</v>
      </c>
      <c r="AE429" s="25">
        <f t="shared" si="228"/>
        <v>-1892.9807593542366</v>
      </c>
      <c r="AG429" s="95"/>
      <c r="AJ429" s="32"/>
      <c r="AK429" s="90"/>
      <c r="AL429" s="90"/>
      <c r="AM429" s="89"/>
      <c r="AN429" s="89"/>
    </row>
    <row r="430" spans="2:40" ht="15" x14ac:dyDescent="0.2">
      <c r="B430" s="32"/>
      <c r="C430" s="58"/>
      <c r="D430" s="56"/>
      <c r="E430" s="56"/>
      <c r="F430" s="32"/>
      <c r="G430" s="58"/>
      <c r="H430" s="9">
        <f t="shared" si="236"/>
        <v>28</v>
      </c>
      <c r="I430" s="32">
        <f t="shared" si="229"/>
        <v>28</v>
      </c>
      <c r="J430" s="19">
        <v>0</v>
      </c>
      <c r="K430" s="19">
        <v>0</v>
      </c>
      <c r="L430" s="20">
        <f t="shared" si="237"/>
        <v>2332.5167467508827</v>
      </c>
      <c r="M430" s="19">
        <f t="shared" si="221"/>
        <v>769177</v>
      </c>
      <c r="N430" s="21"/>
      <c r="O430" s="109">
        <f>1000*(IF(I32&lt;18,VLOOKUP(I32,'[1]Mortality (No Interventions)'!$B$10:$O$129,7),VLOOKUP(I32,'[1]Mortality (Interventions)'!$B$136:$AV$256,13)))</f>
        <v>0.44766357849214683</v>
      </c>
      <c r="P430" s="93">
        <v>0</v>
      </c>
      <c r="Q430" s="92">
        <f t="shared" si="230"/>
        <v>0.98931740616688102</v>
      </c>
      <c r="R430" s="92">
        <f t="shared" si="231"/>
        <v>4.4288137030923461E-4</v>
      </c>
      <c r="S430" s="92">
        <f t="shared" si="232"/>
        <v>0</v>
      </c>
      <c r="T430" s="91">
        <f t="shared" si="222"/>
        <v>0.98887452479657179</v>
      </c>
      <c r="U430" s="94"/>
      <c r="V430" s="25">
        <f t="shared" si="233"/>
        <v>7609.6019452322307</v>
      </c>
      <c r="W430" s="25">
        <f t="shared" si="223"/>
        <v>7606.1954035945273</v>
      </c>
      <c r="X430" s="94"/>
      <c r="Y430" s="25">
        <f t="shared" si="224"/>
        <v>0</v>
      </c>
      <c r="Z430" s="25">
        <f t="shared" si="225"/>
        <v>0</v>
      </c>
      <c r="AA430" s="25">
        <f t="shared" si="226"/>
        <v>-2306.5663895233247</v>
      </c>
      <c r="AB430" s="25">
        <f t="shared" si="234"/>
        <v>-340.65416377034614</v>
      </c>
      <c r="AC430" s="25">
        <f t="shared" si="227"/>
        <v>-2647.2205532936709</v>
      </c>
      <c r="AD430" s="25">
        <f t="shared" si="235"/>
        <v>746.50195082728192</v>
      </c>
      <c r="AE430" s="25">
        <f t="shared" si="228"/>
        <v>-1900.718602466389</v>
      </c>
      <c r="AG430" s="95"/>
      <c r="AJ430" s="32"/>
      <c r="AK430" s="90"/>
      <c r="AL430" s="90"/>
      <c r="AM430" s="89"/>
      <c r="AN430" s="89"/>
    </row>
    <row r="431" spans="2:40" ht="15" x14ac:dyDescent="0.2">
      <c r="B431" s="32"/>
      <c r="C431" s="58"/>
      <c r="D431" s="56"/>
      <c r="E431" s="56"/>
      <c r="F431" s="32"/>
      <c r="G431" s="58"/>
      <c r="H431" s="9">
        <f t="shared" si="236"/>
        <v>29</v>
      </c>
      <c r="I431" s="32">
        <f t="shared" si="229"/>
        <v>29</v>
      </c>
      <c r="J431" s="19">
        <v>0</v>
      </c>
      <c r="K431" s="19">
        <v>0</v>
      </c>
      <c r="L431" s="20">
        <f t="shared" si="237"/>
        <v>2332.5167467508827</v>
      </c>
      <c r="M431" s="19">
        <f t="shared" si="221"/>
        <v>769177</v>
      </c>
      <c r="N431" s="21"/>
      <c r="O431" s="109">
        <f>1000*(IF(I33&lt;18,VLOOKUP(I33,'[1]Mortality (No Interventions)'!$B$10:$O$129,7),VLOOKUP(I33,'[1]Mortality (Interventions)'!$B$136:$AV$256,13)))</f>
        <v>0.45984800588803976</v>
      </c>
      <c r="P431" s="93">
        <v>0</v>
      </c>
      <c r="Q431" s="92">
        <f t="shared" si="230"/>
        <v>0.98887452479657179</v>
      </c>
      <c r="R431" s="92">
        <f t="shared" si="231"/>
        <v>4.5473197830118642E-4</v>
      </c>
      <c r="S431" s="92">
        <f t="shared" si="232"/>
        <v>0</v>
      </c>
      <c r="T431" s="91">
        <f t="shared" si="222"/>
        <v>0.98841979281827064</v>
      </c>
      <c r="U431" s="94"/>
      <c r="V431" s="25">
        <f t="shared" si="233"/>
        <v>7606.1954035945273</v>
      </c>
      <c r="W431" s="25">
        <f t="shared" si="223"/>
        <v>7602.6977098057896</v>
      </c>
      <c r="X431" s="94"/>
      <c r="Y431" s="25">
        <f t="shared" si="224"/>
        <v>0</v>
      </c>
      <c r="Z431" s="25">
        <f t="shared" si="225"/>
        <v>0</v>
      </c>
      <c r="AA431" s="25">
        <f t="shared" si="226"/>
        <v>-2305.5057195686541</v>
      </c>
      <c r="AB431" s="25">
        <f t="shared" si="234"/>
        <v>-349.76937887377164</v>
      </c>
      <c r="AC431" s="25">
        <f t="shared" si="227"/>
        <v>-2655.2750984424256</v>
      </c>
      <c r="AD431" s="25">
        <f t="shared" si="235"/>
        <v>746.16776909262319</v>
      </c>
      <c r="AE431" s="25">
        <f t="shared" si="228"/>
        <v>-1909.1073293498025</v>
      </c>
      <c r="AG431" s="95"/>
      <c r="AJ431" s="32"/>
      <c r="AK431" s="90"/>
      <c r="AL431" s="90"/>
      <c r="AM431" s="89"/>
      <c r="AN431" s="89"/>
    </row>
    <row r="432" spans="2:40" ht="15" x14ac:dyDescent="0.2">
      <c r="B432" s="32"/>
      <c r="C432" s="58"/>
      <c r="D432" s="56"/>
      <c r="E432" s="56"/>
      <c r="F432" s="32"/>
      <c r="G432" s="58"/>
      <c r="H432" s="9">
        <f t="shared" si="236"/>
        <v>30</v>
      </c>
      <c r="I432" s="32">
        <f t="shared" si="229"/>
        <v>30</v>
      </c>
      <c r="J432" s="19">
        <v>0</v>
      </c>
      <c r="K432" s="19">
        <v>0</v>
      </c>
      <c r="L432" s="20">
        <f t="shared" si="237"/>
        <v>2332.5167467508827</v>
      </c>
      <c r="M432" s="19">
        <f t="shared" si="221"/>
        <v>769177</v>
      </c>
      <c r="N432" s="21"/>
      <c r="O432" s="109">
        <f>1000*(IF(I34&lt;18,VLOOKUP(I34,'[1]Mortality (No Interventions)'!$B$10:$O$129,7),VLOOKUP(I34,'[1]Mortality (Interventions)'!$B$136:$AV$256,13)))</f>
        <v>0.47561219387619069</v>
      </c>
      <c r="P432" s="93">
        <v>0</v>
      </c>
      <c r="Q432" s="92">
        <f t="shared" si="230"/>
        <v>0.98841979281827064</v>
      </c>
      <c r="R432" s="92">
        <f t="shared" si="231"/>
        <v>4.7010450613294756E-4</v>
      </c>
      <c r="S432" s="92">
        <f t="shared" si="232"/>
        <v>0</v>
      </c>
      <c r="T432" s="91">
        <f t="shared" si="222"/>
        <v>0.9879496883121377</v>
      </c>
      <c r="U432" s="94"/>
      <c r="V432" s="25">
        <f t="shared" si="233"/>
        <v>7602.6977098057896</v>
      </c>
      <c r="W432" s="25">
        <f t="shared" si="223"/>
        <v>7599.0817740686516</v>
      </c>
      <c r="X432" s="94"/>
      <c r="Y432" s="25">
        <f t="shared" si="224"/>
        <v>0</v>
      </c>
      <c r="Z432" s="25">
        <f t="shared" si="225"/>
        <v>0</v>
      </c>
      <c r="AA432" s="25">
        <f t="shared" si="226"/>
        <v>-2304.4091929353758</v>
      </c>
      <c r="AB432" s="25">
        <f t="shared" si="234"/>
        <v>-361.5935737138222</v>
      </c>
      <c r="AC432" s="25">
        <f t="shared" si="227"/>
        <v>-2666.0027666491978</v>
      </c>
      <c r="AD432" s="25">
        <f t="shared" si="235"/>
        <v>745.82464533194798</v>
      </c>
      <c r="AE432" s="25">
        <f t="shared" si="228"/>
        <v>-1920.1781213172499</v>
      </c>
      <c r="AG432" s="95"/>
      <c r="AJ432" s="32"/>
      <c r="AK432" s="90"/>
      <c r="AL432" s="90"/>
      <c r="AM432" s="89"/>
      <c r="AN432" s="89"/>
    </row>
    <row r="433" spans="2:40" ht="15" x14ac:dyDescent="0.2">
      <c r="B433" s="32"/>
      <c r="C433" s="58"/>
      <c r="D433" s="56"/>
      <c r="E433" s="56"/>
      <c r="F433" s="32"/>
      <c r="G433" s="58"/>
      <c r="H433" s="9">
        <f t="shared" si="236"/>
        <v>31</v>
      </c>
      <c r="I433" s="32">
        <f t="shared" si="229"/>
        <v>31</v>
      </c>
      <c r="J433" s="19">
        <v>0</v>
      </c>
      <c r="K433" s="19">
        <v>0</v>
      </c>
      <c r="L433" s="20">
        <f t="shared" si="237"/>
        <v>2332.5167467508827</v>
      </c>
      <c r="M433" s="19">
        <f t="shared" si="221"/>
        <v>769177</v>
      </c>
      <c r="N433" s="21"/>
      <c r="O433" s="109">
        <f>1000*(IF(I35&lt;18,VLOOKUP(I35,'[1]Mortality (No Interventions)'!$B$10:$O$129,7),VLOOKUP(I35,'[1]Mortality (Interventions)'!$B$136:$AV$256,13)))</f>
        <v>0.49911356555424563</v>
      </c>
      <c r="P433" s="93">
        <v>0</v>
      </c>
      <c r="Q433" s="92">
        <f t="shared" si="230"/>
        <v>0.9879496883121377</v>
      </c>
      <c r="R433" s="92">
        <f t="shared" si="231"/>
        <v>4.9309909152167673E-4</v>
      </c>
      <c r="S433" s="92">
        <f t="shared" si="232"/>
        <v>0</v>
      </c>
      <c r="T433" s="91">
        <f t="shared" si="222"/>
        <v>0.98745658922061597</v>
      </c>
      <c r="U433" s="94"/>
      <c r="V433" s="25">
        <f t="shared" si="233"/>
        <v>7599.0817740686516</v>
      </c>
      <c r="W433" s="25">
        <f t="shared" si="223"/>
        <v>7595.288969269458</v>
      </c>
      <c r="X433" s="94"/>
      <c r="Y433" s="25">
        <f t="shared" si="224"/>
        <v>0</v>
      </c>
      <c r="Z433" s="25">
        <f t="shared" si="225"/>
        <v>0</v>
      </c>
      <c r="AA433" s="25">
        <f t="shared" si="226"/>
        <v>-2303.2590310465939</v>
      </c>
      <c r="AB433" s="25">
        <f t="shared" si="234"/>
        <v>-379.28047991936876</v>
      </c>
      <c r="AC433" s="25">
        <f t="shared" si="227"/>
        <v>-2682.5395109659626</v>
      </c>
      <c r="AD433" s="25">
        <f t="shared" si="235"/>
        <v>745.46992203613479</v>
      </c>
      <c r="AE433" s="25">
        <f t="shared" si="228"/>
        <v>-1937.0695889298277</v>
      </c>
      <c r="AG433" s="95"/>
      <c r="AJ433" s="32"/>
      <c r="AK433" s="90"/>
      <c r="AL433" s="90"/>
      <c r="AM433" s="89"/>
      <c r="AN433" s="89"/>
    </row>
    <row r="434" spans="2:40" ht="15" x14ac:dyDescent="0.2">
      <c r="B434" s="32"/>
      <c r="C434" s="58"/>
      <c r="D434" s="56"/>
      <c r="E434" s="56"/>
      <c r="F434" s="32"/>
      <c r="G434" s="58"/>
      <c r="H434" s="9">
        <f t="shared" si="236"/>
        <v>32</v>
      </c>
      <c r="I434" s="32">
        <f t="shared" si="229"/>
        <v>32</v>
      </c>
      <c r="J434" s="19">
        <v>0</v>
      </c>
      <c r="K434" s="19">
        <v>0</v>
      </c>
      <c r="L434" s="20">
        <f t="shared" si="237"/>
        <v>2332.5167467508827</v>
      </c>
      <c r="M434" s="19">
        <f t="shared" ref="M434:M465" si="238">$E$11</f>
        <v>769177</v>
      </c>
      <c r="N434" s="21"/>
      <c r="O434" s="109">
        <f>1000*(IF(I36&lt;18,VLOOKUP(I36,'[1]Mortality (No Interventions)'!$B$10:$O$129,7),VLOOKUP(I36,'[1]Mortality (Interventions)'!$B$136:$AV$256,13)))</f>
        <v>0.52738437364596424</v>
      </c>
      <c r="P434" s="93">
        <v>0</v>
      </c>
      <c r="Q434" s="92">
        <f t="shared" si="230"/>
        <v>0.98745658922061597</v>
      </c>
      <c r="R434" s="92">
        <f t="shared" si="231"/>
        <v>5.2076917480869478E-4</v>
      </c>
      <c r="S434" s="92">
        <f t="shared" si="232"/>
        <v>0</v>
      </c>
      <c r="T434" s="91">
        <f t="shared" ref="T434:T465" si="239">Q434-SUM(R434:S434)</f>
        <v>0.98693582004580727</v>
      </c>
      <c r="U434" s="94"/>
      <c r="V434" s="25">
        <f t="shared" si="233"/>
        <v>7595.288969269458</v>
      </c>
      <c r="W434" s="25">
        <f t="shared" ref="W434:W465" si="240">$G$14*M434*T434</f>
        <v>7591.2833325537395</v>
      </c>
      <c r="X434" s="94"/>
      <c r="Y434" s="25">
        <f t="shared" ref="Y434:Y465" si="241">IFERROR(_xlfn.IFNA($T434*J434,0),0)</f>
        <v>0</v>
      </c>
      <c r="Z434" s="25">
        <f t="shared" ref="Z434:Z465" si="242">IFERROR(_xlfn.IFNA(-$T434*K434,0),0)</f>
        <v>0</v>
      </c>
      <c r="AA434" s="25">
        <f t="shared" ref="AA434:AA465" si="243">IFERROR(_xlfn.IFNA(-$T434*L434,0),0)</f>
        <v>-2302.0443282251608</v>
      </c>
      <c r="AB434" s="25">
        <f t="shared" si="234"/>
        <v>-400.5636715718274</v>
      </c>
      <c r="AC434" s="25">
        <f t="shared" ref="AC434:AC465" si="244">IFERROR(_xlfn.IFNA(SUM(Y434:AB434),0),0)</f>
        <v>-2702.6079997969882</v>
      </c>
      <c r="AD434" s="25">
        <f t="shared" si="235"/>
        <v>745.09784788533386</v>
      </c>
      <c r="AE434" s="25">
        <f t="shared" ref="AE434:AE465" si="245">IFERROR(_xlfn.IFNA(SUM(AC434:AD434),0),0)</f>
        <v>-1957.5101519116542</v>
      </c>
      <c r="AG434" s="95"/>
      <c r="AJ434" s="32"/>
      <c r="AK434" s="90"/>
      <c r="AL434" s="90"/>
      <c r="AM434" s="89"/>
      <c r="AN434" s="89"/>
    </row>
    <row r="435" spans="2:40" ht="15" x14ac:dyDescent="0.2">
      <c r="B435" s="32"/>
      <c r="C435" s="58"/>
      <c r="D435" s="56"/>
      <c r="E435" s="56"/>
      <c r="F435" s="32"/>
      <c r="G435" s="58"/>
      <c r="H435" s="9">
        <f t="shared" si="236"/>
        <v>33</v>
      </c>
      <c r="I435" s="32">
        <f t="shared" ref="I435:I466" si="246">IF(H435&lt;121, H435 )</f>
        <v>33</v>
      </c>
      <c r="J435" s="19">
        <v>0</v>
      </c>
      <c r="K435" s="19">
        <v>0</v>
      </c>
      <c r="L435" s="20">
        <f t="shared" si="237"/>
        <v>2332.5167467508827</v>
      </c>
      <c r="M435" s="19">
        <f t="shared" si="238"/>
        <v>769177</v>
      </c>
      <c r="N435" s="21"/>
      <c r="O435" s="109">
        <f>1000*(IF(I37&lt;18,VLOOKUP(I37,'[1]Mortality (No Interventions)'!$B$10:$O$129,7),VLOOKUP(I37,'[1]Mortality (Interventions)'!$B$136:$AV$256,13)))</f>
        <v>0.55560703244559029</v>
      </c>
      <c r="P435" s="93">
        <v>0</v>
      </c>
      <c r="Q435" s="92">
        <f t="shared" ref="Q435:Q466" si="247">T434</f>
        <v>0.98693582004580727</v>
      </c>
      <c r="R435" s="92">
        <f t="shared" ref="R435:R466" si="248">O435*Q435/1000</f>
        <v>5.483484821899061E-4</v>
      </c>
      <c r="S435" s="92">
        <f t="shared" ref="S435:S466" si="249">MIN(P435*Q435,Q435-R435)</f>
        <v>0</v>
      </c>
      <c r="T435" s="91">
        <f t="shared" si="239"/>
        <v>0.98638747156361739</v>
      </c>
      <c r="U435" s="94"/>
      <c r="V435" s="25">
        <f t="shared" ref="V435:V466" si="250">W434</f>
        <v>7591.2833325537395</v>
      </c>
      <c r="W435" s="25">
        <f t="shared" si="240"/>
        <v>7587.0655621488859</v>
      </c>
      <c r="X435" s="94"/>
      <c r="Y435" s="25">
        <f t="shared" si="241"/>
        <v>0</v>
      </c>
      <c r="Z435" s="25">
        <f t="shared" si="242"/>
        <v>0</v>
      </c>
      <c r="AA435" s="25">
        <f t="shared" si="243"/>
        <v>-2300.7652962073976</v>
      </c>
      <c r="AB435" s="25">
        <f t="shared" ref="AB435:AB466" si="251">IFERROR(_xlfn.IFNA(-M435*R435,0),0)</f>
        <v>-421.77704048538538</v>
      </c>
      <c r="AC435" s="25">
        <f t="shared" si="244"/>
        <v>-2722.542336692783</v>
      </c>
      <c r="AD435" s="25">
        <f t="shared" ref="AD435:AD466" si="252">IFERROR(_xlfn.IFNA($D$6*SUM(V435:V435,Y435:Z435),0),0)</f>
        <v>744.70489492352192</v>
      </c>
      <c r="AE435" s="25">
        <f t="shared" si="245"/>
        <v>-1977.8374417692612</v>
      </c>
      <c r="AG435" s="95"/>
      <c r="AJ435" s="32"/>
      <c r="AK435" s="90"/>
      <c r="AL435" s="90"/>
      <c r="AM435" s="89"/>
      <c r="AN435" s="89"/>
    </row>
    <row r="436" spans="2:40" ht="15" x14ac:dyDescent="0.2">
      <c r="B436" s="32"/>
      <c r="C436" s="58"/>
      <c r="D436" s="56"/>
      <c r="E436" s="56"/>
      <c r="F436" s="32"/>
      <c r="G436" s="58"/>
      <c r="H436" s="9">
        <f t="shared" ref="H436:H467" si="253">H435+1</f>
        <v>34</v>
      </c>
      <c r="I436" s="32">
        <f t="shared" si="246"/>
        <v>34</v>
      </c>
      <c r="J436" s="19">
        <v>0</v>
      </c>
      <c r="K436" s="19">
        <v>0</v>
      </c>
      <c r="L436" s="20">
        <f t="shared" ref="L436:L467" si="254">$C$413</f>
        <v>2332.5167467508827</v>
      </c>
      <c r="M436" s="19">
        <f t="shared" si="238"/>
        <v>769177</v>
      </c>
      <c r="N436" s="21"/>
      <c r="O436" s="109">
        <f>1000*(IF(I38&lt;18,VLOOKUP(I38,'[1]Mortality (No Interventions)'!$B$10:$O$129,7),VLOOKUP(I38,'[1]Mortality (Interventions)'!$B$136:$AV$256,13)))</f>
        <v>0.59073838876870433</v>
      </c>
      <c r="P436" s="93">
        <v>0</v>
      </c>
      <c r="Q436" s="92">
        <f t="shared" si="247"/>
        <v>0.98638747156361739</v>
      </c>
      <c r="R436" s="92">
        <f t="shared" si="248"/>
        <v>5.8269694565312748E-4</v>
      </c>
      <c r="S436" s="92">
        <f t="shared" si="249"/>
        <v>0</v>
      </c>
      <c r="T436" s="91">
        <f t="shared" si="239"/>
        <v>0.98580477461796423</v>
      </c>
      <c r="U436" s="94"/>
      <c r="V436" s="25">
        <f t="shared" si="250"/>
        <v>7587.0655621488859</v>
      </c>
      <c r="W436" s="25">
        <f t="shared" si="240"/>
        <v>7582.5835912632192</v>
      </c>
      <c r="X436" s="94"/>
      <c r="Y436" s="25">
        <f t="shared" si="241"/>
        <v>0</v>
      </c>
      <c r="Z436" s="25">
        <f t="shared" si="242"/>
        <v>0</v>
      </c>
      <c r="AA436" s="25">
        <f t="shared" si="243"/>
        <v>-2299.4061458233809</v>
      </c>
      <c r="AB436" s="25">
        <f t="shared" si="251"/>
        <v>-448.19708856663561</v>
      </c>
      <c r="AC436" s="25">
        <f t="shared" si="244"/>
        <v>-2747.6032343900165</v>
      </c>
      <c r="AD436" s="25">
        <f t="shared" si="252"/>
        <v>744.29113164680575</v>
      </c>
      <c r="AE436" s="25">
        <f t="shared" si="245"/>
        <v>-2003.3121027432107</v>
      </c>
      <c r="AG436" s="95"/>
      <c r="AJ436" s="32"/>
      <c r="AK436" s="90"/>
      <c r="AL436" s="90"/>
      <c r="AM436" s="89"/>
      <c r="AN436" s="89"/>
    </row>
    <row r="437" spans="2:40" ht="15" x14ac:dyDescent="0.2">
      <c r="B437" s="32"/>
      <c r="C437" s="58"/>
      <c r="D437" s="56"/>
      <c r="E437" s="56"/>
      <c r="F437" s="32"/>
      <c r="G437" s="58"/>
      <c r="H437" s="9">
        <f t="shared" si="253"/>
        <v>35</v>
      </c>
      <c r="I437" s="32">
        <f t="shared" si="246"/>
        <v>35</v>
      </c>
      <c r="J437" s="19">
        <v>0</v>
      </c>
      <c r="K437" s="19">
        <v>0</v>
      </c>
      <c r="L437" s="20">
        <f t="shared" si="254"/>
        <v>2332.5167467508827</v>
      </c>
      <c r="M437" s="19">
        <f t="shared" si="238"/>
        <v>769177</v>
      </c>
      <c r="N437" s="21"/>
      <c r="O437" s="109">
        <f>1000*(IF(I39&lt;18,VLOOKUP(I39,'[1]Mortality (No Interventions)'!$B$10:$O$129,7),VLOOKUP(I39,'[1]Mortality (Interventions)'!$B$136:$AV$256,13)))</f>
        <v>0.62751756507987289</v>
      </c>
      <c r="P437" s="93">
        <v>0</v>
      </c>
      <c r="Q437" s="92">
        <f t="shared" si="247"/>
        <v>0.98580477461796423</v>
      </c>
      <c r="R437" s="92">
        <f t="shared" si="248"/>
        <v>6.1860981181237785E-4</v>
      </c>
      <c r="S437" s="92">
        <f t="shared" si="249"/>
        <v>0</v>
      </c>
      <c r="T437" s="91">
        <f t="shared" si="239"/>
        <v>0.98518616480615184</v>
      </c>
      <c r="U437" s="94"/>
      <c r="V437" s="25">
        <f t="shared" si="250"/>
        <v>7582.5835912632192</v>
      </c>
      <c r="W437" s="25">
        <f t="shared" si="240"/>
        <v>7577.8253868710153</v>
      </c>
      <c r="X437" s="94"/>
      <c r="Y437" s="25">
        <f t="shared" si="241"/>
        <v>0</v>
      </c>
      <c r="Z437" s="25">
        <f t="shared" si="242"/>
        <v>0</v>
      </c>
      <c r="AA437" s="25">
        <f t="shared" si="243"/>
        <v>-2297.9632280776241</v>
      </c>
      <c r="AB437" s="25">
        <f t="shared" si="251"/>
        <v>-475.82043922040936</v>
      </c>
      <c r="AC437" s="25">
        <f t="shared" si="244"/>
        <v>-2773.7836672980334</v>
      </c>
      <c r="AD437" s="25">
        <f t="shared" si="252"/>
        <v>743.85145030292188</v>
      </c>
      <c r="AE437" s="25">
        <f t="shared" si="245"/>
        <v>-2029.9322169951115</v>
      </c>
      <c r="AG437" s="95"/>
      <c r="AJ437" s="32"/>
      <c r="AK437" s="90"/>
      <c r="AL437" s="90"/>
      <c r="AM437" s="89"/>
      <c r="AN437" s="89"/>
    </row>
    <row r="438" spans="2:40" ht="15" x14ac:dyDescent="0.2">
      <c r="B438" s="32"/>
      <c r="C438" s="58"/>
      <c r="D438" s="56"/>
      <c r="E438" s="56"/>
      <c r="F438" s="32"/>
      <c r="G438" s="58"/>
      <c r="H438" s="9">
        <f t="shared" si="253"/>
        <v>36</v>
      </c>
      <c r="I438" s="32">
        <f t="shared" si="246"/>
        <v>36</v>
      </c>
      <c r="J438" s="19">
        <v>0</v>
      </c>
      <c r="K438" s="19">
        <v>0</v>
      </c>
      <c r="L438" s="20">
        <f t="shared" si="254"/>
        <v>2332.5167467508827</v>
      </c>
      <c r="M438" s="19">
        <f t="shared" si="238"/>
        <v>769177</v>
      </c>
      <c r="N438" s="21"/>
      <c r="O438" s="109">
        <f>1000*(IF(I40&lt;18,VLOOKUP(I40,'[1]Mortality (No Interventions)'!$B$10:$O$129,7),VLOOKUP(I40,'[1]Mortality (Interventions)'!$B$136:$AV$256,13)))</f>
        <v>0.67071399779276009</v>
      </c>
      <c r="P438" s="93">
        <v>0</v>
      </c>
      <c r="Q438" s="92">
        <f t="shared" si="247"/>
        <v>0.98518616480615184</v>
      </c>
      <c r="R438" s="92">
        <f t="shared" si="248"/>
        <v>6.6077815116725113E-4</v>
      </c>
      <c r="S438" s="92">
        <f t="shared" si="249"/>
        <v>0</v>
      </c>
      <c r="T438" s="91">
        <f t="shared" si="239"/>
        <v>0.98452538665498457</v>
      </c>
      <c r="U438" s="94"/>
      <c r="V438" s="25">
        <f t="shared" si="250"/>
        <v>7577.8253868710153</v>
      </c>
      <c r="W438" s="25">
        <f t="shared" si="240"/>
        <v>7572.7428333112111</v>
      </c>
      <c r="X438" s="94"/>
      <c r="Y438" s="25">
        <f t="shared" si="241"/>
        <v>0</v>
      </c>
      <c r="Z438" s="25">
        <f t="shared" si="242"/>
        <v>0</v>
      </c>
      <c r="AA438" s="25">
        <f t="shared" si="243"/>
        <v>-2296.4219519741396</v>
      </c>
      <c r="AB438" s="25">
        <f t="shared" si="251"/>
        <v>-508.25535598037271</v>
      </c>
      <c r="AC438" s="25">
        <f t="shared" si="244"/>
        <v>-2804.6773079545123</v>
      </c>
      <c r="AD438" s="25">
        <f t="shared" si="252"/>
        <v>743.38467045204663</v>
      </c>
      <c r="AE438" s="25">
        <f t="shared" si="245"/>
        <v>-2061.2926375024658</v>
      </c>
      <c r="AG438" s="95"/>
      <c r="AJ438" s="32"/>
      <c r="AK438" s="90"/>
      <c r="AL438" s="90"/>
      <c r="AM438" s="89"/>
      <c r="AN438" s="89"/>
    </row>
    <row r="439" spans="2:40" ht="15" x14ac:dyDescent="0.2">
      <c r="B439" s="32"/>
      <c r="C439" s="58"/>
      <c r="D439" s="56"/>
      <c r="E439" s="56"/>
      <c r="F439" s="32"/>
      <c r="G439" s="58"/>
      <c r="H439" s="9">
        <f t="shared" si="253"/>
        <v>37</v>
      </c>
      <c r="I439" s="32">
        <f t="shared" si="246"/>
        <v>37</v>
      </c>
      <c r="J439" s="19">
        <v>0</v>
      </c>
      <c r="K439" s="19">
        <v>0</v>
      </c>
      <c r="L439" s="20">
        <f t="shared" si="254"/>
        <v>2332.5167467508827</v>
      </c>
      <c r="M439" s="19">
        <f t="shared" si="238"/>
        <v>769177</v>
      </c>
      <c r="N439" s="21"/>
      <c r="O439" s="109">
        <f>1000*(IF(I41&lt;18,VLOOKUP(I41,'[1]Mortality (No Interventions)'!$B$10:$O$129,7),VLOOKUP(I41,'[1]Mortality (Interventions)'!$B$136:$AV$256,13)))</f>
        <v>0.72946664206070178</v>
      </c>
      <c r="P439" s="93">
        <v>0</v>
      </c>
      <c r="Q439" s="92">
        <f t="shared" si="247"/>
        <v>0.98452538665498457</v>
      </c>
      <c r="R439" s="92">
        <f t="shared" si="248"/>
        <v>7.1817842782672574E-4</v>
      </c>
      <c r="S439" s="92">
        <f t="shared" si="249"/>
        <v>0</v>
      </c>
      <c r="T439" s="91">
        <f t="shared" si="239"/>
        <v>0.98380720822715784</v>
      </c>
      <c r="U439" s="94"/>
      <c r="V439" s="25">
        <f t="shared" si="250"/>
        <v>7572.7428333112111</v>
      </c>
      <c r="W439" s="25">
        <f t="shared" si="240"/>
        <v>7567.2187700254062</v>
      </c>
      <c r="X439" s="94"/>
      <c r="Y439" s="25">
        <f t="shared" si="241"/>
        <v>0</v>
      </c>
      <c r="Z439" s="25">
        <f t="shared" si="242"/>
        <v>0</v>
      </c>
      <c r="AA439" s="25">
        <f t="shared" si="243"/>
        <v>-2294.7467887640782</v>
      </c>
      <c r="AB439" s="25">
        <f t="shared" si="251"/>
        <v>-552.40632858047741</v>
      </c>
      <c r="AC439" s="25">
        <f t="shared" si="244"/>
        <v>-2847.1531173445555</v>
      </c>
      <c r="AD439" s="25">
        <f t="shared" si="252"/>
        <v>742.88607194782992</v>
      </c>
      <c r="AE439" s="25">
        <f t="shared" si="245"/>
        <v>-2104.2670453967257</v>
      </c>
      <c r="AG439" s="95"/>
      <c r="AJ439" s="32"/>
      <c r="AK439" s="90"/>
      <c r="AL439" s="90"/>
      <c r="AM439" s="89"/>
      <c r="AN439" s="89"/>
    </row>
    <row r="440" spans="2:40" ht="15" x14ac:dyDescent="0.2">
      <c r="B440" s="32"/>
      <c r="C440" s="58"/>
      <c r="D440" s="56"/>
      <c r="E440" s="56"/>
      <c r="F440" s="32"/>
      <c r="G440" s="58"/>
      <c r="H440" s="9">
        <f t="shared" si="253"/>
        <v>38</v>
      </c>
      <c r="I440" s="32">
        <f t="shared" si="246"/>
        <v>38</v>
      </c>
      <c r="J440" s="19">
        <v>0</v>
      </c>
      <c r="K440" s="19">
        <v>0</v>
      </c>
      <c r="L440" s="20">
        <f t="shared" si="254"/>
        <v>2332.5167467508827</v>
      </c>
      <c r="M440" s="19">
        <f t="shared" si="238"/>
        <v>769177</v>
      </c>
      <c r="N440" s="21"/>
      <c r="O440" s="109">
        <f>1000*(IF(I42&lt;18,VLOOKUP(I42,'[1]Mortality (No Interventions)'!$B$10:$O$129,7),VLOOKUP(I42,'[1]Mortality (Interventions)'!$B$136:$AV$256,13)))</f>
        <v>0.79783535719453214</v>
      </c>
      <c r="P440" s="93">
        <v>0</v>
      </c>
      <c r="Q440" s="92">
        <f t="shared" si="247"/>
        <v>0.98380720822715784</v>
      </c>
      <c r="R440" s="92">
        <f t="shared" si="248"/>
        <v>7.8491617538646997E-4</v>
      </c>
      <c r="S440" s="92">
        <f t="shared" si="249"/>
        <v>0</v>
      </c>
      <c r="T440" s="91">
        <f t="shared" si="239"/>
        <v>0.98302229205177138</v>
      </c>
      <c r="U440" s="94"/>
      <c r="V440" s="25">
        <f t="shared" si="250"/>
        <v>7567.2187700254062</v>
      </c>
      <c r="W440" s="25">
        <f t="shared" si="240"/>
        <v>7561.1813753350543</v>
      </c>
      <c r="X440" s="94"/>
      <c r="Y440" s="25">
        <f t="shared" si="241"/>
        <v>0</v>
      </c>
      <c r="Z440" s="25">
        <f t="shared" si="242"/>
        <v>0</v>
      </c>
      <c r="AA440" s="25">
        <f t="shared" si="243"/>
        <v>-2292.9159586401938</v>
      </c>
      <c r="AB440" s="25">
        <f t="shared" si="251"/>
        <v>-603.73946903523881</v>
      </c>
      <c r="AC440" s="25">
        <f t="shared" si="244"/>
        <v>-2896.6554276754327</v>
      </c>
      <c r="AD440" s="25">
        <f t="shared" si="252"/>
        <v>742.34416133949242</v>
      </c>
      <c r="AE440" s="25">
        <f t="shared" si="245"/>
        <v>-2154.3112663359402</v>
      </c>
      <c r="AG440" s="95"/>
      <c r="AJ440" s="32"/>
      <c r="AK440" s="90"/>
      <c r="AL440" s="90"/>
      <c r="AM440" s="89"/>
      <c r="AN440" s="89"/>
    </row>
    <row r="441" spans="2:40" ht="15" x14ac:dyDescent="0.2">
      <c r="B441" s="32"/>
      <c r="C441" s="58"/>
      <c r="D441" s="56"/>
      <c r="E441" s="56"/>
      <c r="F441" s="32"/>
      <c r="G441" s="58"/>
      <c r="H441" s="9">
        <f t="shared" si="253"/>
        <v>39</v>
      </c>
      <c r="I441" s="32">
        <f t="shared" si="246"/>
        <v>39</v>
      </c>
      <c r="J441" s="19">
        <v>0</v>
      </c>
      <c r="K441" s="19">
        <v>0</v>
      </c>
      <c r="L441" s="20">
        <f t="shared" si="254"/>
        <v>2332.5167467508827</v>
      </c>
      <c r="M441" s="19">
        <f t="shared" si="238"/>
        <v>769177</v>
      </c>
      <c r="N441" s="21"/>
      <c r="O441" s="109">
        <f>1000*(IF(I43&lt;18,VLOOKUP(I43,'[1]Mortality (No Interventions)'!$B$10:$O$129,7),VLOOKUP(I43,'[1]Mortality (Interventions)'!$B$136:$AV$256,13)))</f>
        <v>0.86807353823125566</v>
      </c>
      <c r="P441" s="93">
        <v>0</v>
      </c>
      <c r="Q441" s="92">
        <f t="shared" si="247"/>
        <v>0.98302229205177138</v>
      </c>
      <c r="R441" s="92">
        <f t="shared" si="248"/>
        <v>8.5333563922157995E-4</v>
      </c>
      <c r="S441" s="92">
        <f t="shared" si="249"/>
        <v>0</v>
      </c>
      <c r="T441" s="91">
        <f t="shared" si="239"/>
        <v>0.98216895641254975</v>
      </c>
      <c r="U441" s="94"/>
      <c r="V441" s="25">
        <f t="shared" si="250"/>
        <v>7561.1813753350543</v>
      </c>
      <c r="W441" s="25">
        <f t="shared" si="240"/>
        <v>7554.6177138653584</v>
      </c>
      <c r="X441" s="94"/>
      <c r="Y441" s="25">
        <f t="shared" si="241"/>
        <v>0</v>
      </c>
      <c r="Z441" s="25">
        <f t="shared" si="242"/>
        <v>0</v>
      </c>
      <c r="AA441" s="25">
        <f t="shared" si="243"/>
        <v>-2290.9255389711102</v>
      </c>
      <c r="AB441" s="25">
        <f t="shared" si="251"/>
        <v>-656.36614696953723</v>
      </c>
      <c r="AC441" s="25">
        <f t="shared" si="244"/>
        <v>-2947.2916859406473</v>
      </c>
      <c r="AD441" s="25">
        <f t="shared" si="252"/>
        <v>741.75189292036885</v>
      </c>
      <c r="AE441" s="25">
        <f t="shared" si="245"/>
        <v>-2205.5397930202785</v>
      </c>
      <c r="AG441" s="95"/>
      <c r="AJ441" s="32"/>
      <c r="AK441" s="90"/>
      <c r="AL441" s="90"/>
      <c r="AM441" s="89"/>
      <c r="AN441" s="89"/>
    </row>
    <row r="442" spans="2:40" ht="15" x14ac:dyDescent="0.2">
      <c r="B442" s="32"/>
      <c r="C442" s="58"/>
      <c r="D442" s="56"/>
      <c r="E442" s="56"/>
      <c r="F442" s="32"/>
      <c r="G442" s="58"/>
      <c r="H442" s="9">
        <f t="shared" si="253"/>
        <v>40</v>
      </c>
      <c r="I442" s="32">
        <f t="shared" si="246"/>
        <v>40</v>
      </c>
      <c r="J442" s="19">
        <v>0</v>
      </c>
      <c r="K442" s="19">
        <v>0</v>
      </c>
      <c r="L442" s="20">
        <f t="shared" si="254"/>
        <v>2332.5167467508827</v>
      </c>
      <c r="M442" s="19">
        <f t="shared" si="238"/>
        <v>769177</v>
      </c>
      <c r="N442" s="21"/>
      <c r="O442" s="109">
        <f>1000*(IF(I44&lt;18,VLOOKUP(I44,'[1]Mortality (No Interventions)'!$B$10:$O$129,7),VLOOKUP(I44,'[1]Mortality (Interventions)'!$B$136:$AV$256,13)))</f>
        <v>0.94135188944637538</v>
      </c>
      <c r="P442" s="93">
        <v>0</v>
      </c>
      <c r="Q442" s="92">
        <f t="shared" si="247"/>
        <v>0.98216895641254975</v>
      </c>
      <c r="R442" s="92">
        <f t="shared" si="248"/>
        <v>9.2456660287452844E-4</v>
      </c>
      <c r="S442" s="92">
        <f t="shared" si="249"/>
        <v>0</v>
      </c>
      <c r="T442" s="91">
        <f t="shared" si="239"/>
        <v>0.98124438980967521</v>
      </c>
      <c r="U442" s="94"/>
      <c r="V442" s="25">
        <f t="shared" si="250"/>
        <v>7554.6177138653584</v>
      </c>
      <c r="W442" s="25">
        <f t="shared" si="240"/>
        <v>7547.5061602063661</v>
      </c>
      <c r="X442" s="94"/>
      <c r="Y442" s="25">
        <f t="shared" si="241"/>
        <v>0</v>
      </c>
      <c r="Z442" s="25">
        <f t="shared" si="242"/>
        <v>0</v>
      </c>
      <c r="AA442" s="25">
        <f t="shared" si="243"/>
        <v>-2288.7689718864185</v>
      </c>
      <c r="AB442" s="25">
        <f t="shared" si="251"/>
        <v>-711.15536589922112</v>
      </c>
      <c r="AC442" s="25">
        <f t="shared" si="244"/>
        <v>-2999.9243377856396</v>
      </c>
      <c r="AD442" s="25">
        <f t="shared" si="252"/>
        <v>741.10799773019176</v>
      </c>
      <c r="AE442" s="25">
        <f t="shared" si="245"/>
        <v>-2258.8163400554477</v>
      </c>
      <c r="AG442" s="95"/>
      <c r="AJ442" s="32"/>
      <c r="AK442" s="90"/>
      <c r="AL442" s="90"/>
      <c r="AM442" s="89"/>
      <c r="AN442" s="89"/>
    </row>
    <row r="443" spans="2:40" ht="15" x14ac:dyDescent="0.2">
      <c r="B443" s="32"/>
      <c r="C443" s="58"/>
      <c r="D443" s="56"/>
      <c r="E443" s="56"/>
      <c r="F443" s="32"/>
      <c r="G443" s="58"/>
      <c r="H443" s="9">
        <f t="shared" si="253"/>
        <v>41</v>
      </c>
      <c r="I443" s="32">
        <f t="shared" si="246"/>
        <v>41</v>
      </c>
      <c r="J443" s="19">
        <v>0</v>
      </c>
      <c r="K443" s="19">
        <v>0</v>
      </c>
      <c r="L443" s="20">
        <f t="shared" si="254"/>
        <v>2332.5167467508827</v>
      </c>
      <c r="M443" s="19">
        <f t="shared" si="238"/>
        <v>769177</v>
      </c>
      <c r="N443" s="21"/>
      <c r="O443" s="109">
        <f>1000*(IF(I45&lt;18,VLOOKUP(I45,'[1]Mortality (No Interventions)'!$B$10:$O$129,7),VLOOKUP(I45,'[1]Mortality (Interventions)'!$B$136:$AV$256,13)))</f>
        <v>1.0267612167011351</v>
      </c>
      <c r="P443" s="93">
        <v>0</v>
      </c>
      <c r="Q443" s="92">
        <f t="shared" si="247"/>
        <v>0.98124438980967521</v>
      </c>
      <c r="R443" s="92">
        <f t="shared" si="248"/>
        <v>1.0075036835621449E-3</v>
      </c>
      <c r="S443" s="92">
        <f t="shared" si="249"/>
        <v>0</v>
      </c>
      <c r="T443" s="91">
        <f t="shared" si="239"/>
        <v>0.98023688612611304</v>
      </c>
      <c r="U443" s="94"/>
      <c r="V443" s="25">
        <f t="shared" si="250"/>
        <v>7547.5061602063661</v>
      </c>
      <c r="W443" s="25">
        <f t="shared" si="240"/>
        <v>7539.7566735982527</v>
      </c>
      <c r="X443" s="94"/>
      <c r="Y443" s="25">
        <f t="shared" si="241"/>
        <v>0</v>
      </c>
      <c r="Z443" s="25">
        <f t="shared" si="242"/>
        <v>0</v>
      </c>
      <c r="AA443" s="25">
        <f t="shared" si="243"/>
        <v>-2286.4189526720966</v>
      </c>
      <c r="AB443" s="25">
        <f t="shared" si="251"/>
        <v>-774.94866081127998</v>
      </c>
      <c r="AC443" s="25">
        <f t="shared" si="244"/>
        <v>-3061.3676134833768</v>
      </c>
      <c r="AD443" s="25">
        <f t="shared" si="252"/>
        <v>740.41035431624459</v>
      </c>
      <c r="AE443" s="25">
        <f t="shared" si="245"/>
        <v>-2320.9572591671322</v>
      </c>
      <c r="AG443" s="95"/>
      <c r="AJ443" s="32"/>
      <c r="AK443" s="90"/>
      <c r="AL443" s="90"/>
      <c r="AM443" s="89"/>
      <c r="AN443" s="89"/>
    </row>
    <row r="444" spans="2:40" ht="15" x14ac:dyDescent="0.2">
      <c r="B444" s="32"/>
      <c r="C444" s="58"/>
      <c r="D444" s="56"/>
      <c r="E444" s="56"/>
      <c r="F444" s="32"/>
      <c r="G444" s="58"/>
      <c r="H444" s="9">
        <f t="shared" si="253"/>
        <v>42</v>
      </c>
      <c r="I444" s="32">
        <f t="shared" si="246"/>
        <v>42</v>
      </c>
      <c r="J444" s="19">
        <v>0</v>
      </c>
      <c r="K444" s="19">
        <v>0</v>
      </c>
      <c r="L444" s="20">
        <f t="shared" si="254"/>
        <v>2332.5167467508827</v>
      </c>
      <c r="M444" s="19">
        <f t="shared" si="238"/>
        <v>769177</v>
      </c>
      <c r="N444" s="21"/>
      <c r="O444" s="109">
        <f>1000*(IF(I46&lt;18,VLOOKUP(I46,'[1]Mortality (No Interventions)'!$B$10:$O$129,7),VLOOKUP(I46,'[1]Mortality (Interventions)'!$B$136:$AV$256,13)))</f>
        <v>1.111553755503472</v>
      </c>
      <c r="P444" s="93">
        <v>0</v>
      </c>
      <c r="Q444" s="92">
        <f t="shared" si="247"/>
        <v>0.98023688612611304</v>
      </c>
      <c r="R444" s="92">
        <f t="shared" si="248"/>
        <v>1.0895859920565102E-3</v>
      </c>
      <c r="S444" s="92">
        <f t="shared" si="249"/>
        <v>0</v>
      </c>
      <c r="T444" s="91">
        <f t="shared" si="239"/>
        <v>0.97914730013405649</v>
      </c>
      <c r="U444" s="94"/>
      <c r="V444" s="25">
        <f t="shared" si="250"/>
        <v>7539.7566735982527</v>
      </c>
      <c r="W444" s="25">
        <f t="shared" si="240"/>
        <v>7531.3758287521323</v>
      </c>
      <c r="X444" s="94"/>
      <c r="Y444" s="25">
        <f t="shared" si="241"/>
        <v>0</v>
      </c>
      <c r="Z444" s="25">
        <f t="shared" si="242"/>
        <v>0</v>
      </c>
      <c r="AA444" s="25">
        <f t="shared" si="243"/>
        <v>-2283.8774750985995</v>
      </c>
      <c r="AB444" s="25">
        <f t="shared" si="251"/>
        <v>-838.08448461205035</v>
      </c>
      <c r="AC444" s="25">
        <f t="shared" si="244"/>
        <v>-3121.9619597106498</v>
      </c>
      <c r="AD444" s="25">
        <f t="shared" si="252"/>
        <v>739.65012967998859</v>
      </c>
      <c r="AE444" s="25">
        <f t="shared" si="245"/>
        <v>-2382.3118300306614</v>
      </c>
      <c r="AG444" s="95"/>
      <c r="AJ444" s="32"/>
      <c r="AK444" s="90"/>
      <c r="AL444" s="90"/>
      <c r="AM444" s="89"/>
      <c r="AN444" s="89"/>
    </row>
    <row r="445" spans="2:40" ht="15" x14ac:dyDescent="0.2">
      <c r="B445" s="32"/>
      <c r="C445" s="58"/>
      <c r="D445" s="56"/>
      <c r="E445" s="56"/>
      <c r="F445" s="32"/>
      <c r="G445" s="58"/>
      <c r="H445" s="9">
        <f t="shared" si="253"/>
        <v>43</v>
      </c>
      <c r="I445" s="32">
        <f t="shared" si="246"/>
        <v>43</v>
      </c>
      <c r="J445" s="19">
        <v>0</v>
      </c>
      <c r="K445" s="19">
        <v>0</v>
      </c>
      <c r="L445" s="20">
        <f t="shared" si="254"/>
        <v>2332.5167467508827</v>
      </c>
      <c r="M445" s="19">
        <f t="shared" si="238"/>
        <v>769177</v>
      </c>
      <c r="N445" s="21"/>
      <c r="O445" s="109">
        <f>1000*(IF(I47&lt;18,VLOOKUP(I47,'[1]Mortality (No Interventions)'!$B$10:$O$129,7),VLOOKUP(I47,'[1]Mortality (Interventions)'!$B$136:$AV$256,13)))</f>
        <v>1.2082556244306097</v>
      </c>
      <c r="P445" s="93">
        <v>0</v>
      </c>
      <c r="Q445" s="92">
        <f t="shared" si="247"/>
        <v>0.97914730013405649</v>
      </c>
      <c r="R445" s="92">
        <f t="shared" si="248"/>
        <v>1.1830602325330201E-3</v>
      </c>
      <c r="S445" s="92">
        <f t="shared" si="249"/>
        <v>0</v>
      </c>
      <c r="T445" s="91">
        <f t="shared" si="239"/>
        <v>0.97796423990152348</v>
      </c>
      <c r="U445" s="94"/>
      <c r="V445" s="25">
        <f t="shared" si="250"/>
        <v>7531.3758287521323</v>
      </c>
      <c r="W445" s="25">
        <f t="shared" si="240"/>
        <v>7522.2760015473414</v>
      </c>
      <c r="X445" s="94"/>
      <c r="Y445" s="25">
        <f t="shared" si="241"/>
        <v>0</v>
      </c>
      <c r="Z445" s="25">
        <f t="shared" si="242"/>
        <v>0</v>
      </c>
      <c r="AA445" s="25">
        <f t="shared" si="243"/>
        <v>-2281.1179672938015</v>
      </c>
      <c r="AB445" s="25">
        <f t="shared" si="251"/>
        <v>-909.98272047905073</v>
      </c>
      <c r="AC445" s="25">
        <f t="shared" si="244"/>
        <v>-3191.1006877728523</v>
      </c>
      <c r="AD445" s="25">
        <f t="shared" si="252"/>
        <v>738.82796880058424</v>
      </c>
      <c r="AE445" s="25">
        <f t="shared" si="245"/>
        <v>-2452.2727189722682</v>
      </c>
      <c r="AG445" s="95"/>
      <c r="AJ445" s="32"/>
      <c r="AK445" s="90"/>
      <c r="AL445" s="90"/>
      <c r="AM445" s="89"/>
      <c r="AN445" s="89"/>
    </row>
    <row r="446" spans="2:40" ht="15" x14ac:dyDescent="0.2">
      <c r="B446" s="32"/>
      <c r="C446" s="58"/>
      <c r="D446" s="56"/>
      <c r="E446" s="56"/>
      <c r="F446" s="32"/>
      <c r="G446" s="58"/>
      <c r="H446" s="9">
        <f t="shared" si="253"/>
        <v>44</v>
      </c>
      <c r="I446" s="32">
        <f t="shared" si="246"/>
        <v>44</v>
      </c>
      <c r="J446" s="19">
        <v>0</v>
      </c>
      <c r="K446" s="19">
        <v>0</v>
      </c>
      <c r="L446" s="20">
        <f t="shared" si="254"/>
        <v>2332.5167467508827</v>
      </c>
      <c r="M446" s="19">
        <f t="shared" si="238"/>
        <v>769177</v>
      </c>
      <c r="N446" s="21"/>
      <c r="O446" s="109">
        <f>1000*(IF(I48&lt;18,VLOOKUP(I48,'[1]Mortality (No Interventions)'!$B$10:$O$129,7),VLOOKUP(I48,'[1]Mortality (Interventions)'!$B$136:$AV$256,13)))</f>
        <v>1.3123671822758172</v>
      </c>
      <c r="P446" s="93">
        <v>0</v>
      </c>
      <c r="Q446" s="92">
        <f t="shared" si="247"/>
        <v>0.97796423990152348</v>
      </c>
      <c r="R446" s="92">
        <f t="shared" si="248"/>
        <v>1.2834481738860737E-3</v>
      </c>
      <c r="S446" s="92">
        <f t="shared" si="249"/>
        <v>0</v>
      </c>
      <c r="T446" s="91">
        <f t="shared" si="239"/>
        <v>0.97668079172763744</v>
      </c>
      <c r="U446" s="94"/>
      <c r="V446" s="25">
        <f t="shared" si="250"/>
        <v>7522.2760015473414</v>
      </c>
      <c r="W446" s="25">
        <f t="shared" si="240"/>
        <v>7512.4040133868903</v>
      </c>
      <c r="X446" s="94"/>
      <c r="Y446" s="25">
        <f t="shared" si="241"/>
        <v>0</v>
      </c>
      <c r="Z446" s="25">
        <f t="shared" si="242"/>
        <v>0</v>
      </c>
      <c r="AA446" s="25">
        <f t="shared" si="243"/>
        <v>-2278.1243029346251</v>
      </c>
      <c r="AB446" s="25">
        <f t="shared" si="251"/>
        <v>-987.19881604516854</v>
      </c>
      <c r="AC446" s="25">
        <f t="shared" si="244"/>
        <v>-3265.3231189797934</v>
      </c>
      <c r="AD446" s="25">
        <f t="shared" si="252"/>
        <v>737.93527575179428</v>
      </c>
      <c r="AE446" s="25">
        <f t="shared" si="245"/>
        <v>-2527.3878432279989</v>
      </c>
      <c r="AG446" s="95"/>
      <c r="AJ446" s="32"/>
      <c r="AK446" s="90"/>
      <c r="AL446" s="90"/>
      <c r="AM446" s="89"/>
      <c r="AN446" s="89"/>
    </row>
    <row r="447" spans="2:40" ht="15" x14ac:dyDescent="0.2">
      <c r="B447" s="32"/>
      <c r="C447" s="58"/>
      <c r="F447" s="32"/>
      <c r="G447" s="58"/>
      <c r="H447" s="9">
        <f t="shared" si="253"/>
        <v>45</v>
      </c>
      <c r="I447" s="32">
        <f t="shared" si="246"/>
        <v>45</v>
      </c>
      <c r="J447" s="19">
        <v>0</v>
      </c>
      <c r="K447" s="19">
        <v>0</v>
      </c>
      <c r="L447" s="20">
        <f t="shared" si="254"/>
        <v>2332.5167467508827</v>
      </c>
      <c r="M447" s="19">
        <f t="shared" si="238"/>
        <v>769177</v>
      </c>
      <c r="N447" s="21"/>
      <c r="O447" s="109">
        <f>1000*(IF(I49&lt;18,VLOOKUP(I49,'[1]Mortality (No Interventions)'!$B$10:$O$129,7),VLOOKUP(I49,'[1]Mortality (Interventions)'!$B$136:$AV$256,13)))</f>
        <v>1.4258779402084802</v>
      </c>
      <c r="P447" s="93">
        <v>0</v>
      </c>
      <c r="Q447" s="92">
        <f t="shared" si="247"/>
        <v>0.97668079172763744</v>
      </c>
      <c r="R447" s="92">
        <f t="shared" si="248"/>
        <v>1.3926275955497914E-3</v>
      </c>
      <c r="S447" s="92">
        <f t="shared" si="249"/>
        <v>0</v>
      </c>
      <c r="T447" s="91">
        <f t="shared" si="239"/>
        <v>0.97528816413208763</v>
      </c>
      <c r="U447" s="94"/>
      <c r="V447" s="25">
        <f t="shared" si="250"/>
        <v>7512.4040133868903</v>
      </c>
      <c r="W447" s="25">
        <f t="shared" si="240"/>
        <v>7501.6922422262678</v>
      </c>
      <c r="X447" s="94"/>
      <c r="Y447" s="25">
        <f t="shared" si="241"/>
        <v>0</v>
      </c>
      <c r="Z447" s="25">
        <f t="shared" si="242"/>
        <v>0</v>
      </c>
      <c r="AA447" s="25">
        <f t="shared" si="243"/>
        <v>-2274.875975746018</v>
      </c>
      <c r="AB447" s="25">
        <f t="shared" si="251"/>
        <v>-1071.1771160622018</v>
      </c>
      <c r="AC447" s="25">
        <f t="shared" si="244"/>
        <v>-3346.0530918082195</v>
      </c>
      <c r="AD447" s="25">
        <f t="shared" si="252"/>
        <v>736.966833713254</v>
      </c>
      <c r="AE447" s="25">
        <f t="shared" si="245"/>
        <v>-2609.0862580949656</v>
      </c>
      <c r="AJ447" s="32"/>
      <c r="AK447" s="90"/>
      <c r="AL447" s="90"/>
      <c r="AM447" s="89"/>
      <c r="AN447" s="89"/>
    </row>
    <row r="448" spans="2:40" ht="15" x14ac:dyDescent="0.2">
      <c r="B448" s="32"/>
      <c r="C448" s="58"/>
      <c r="F448" s="32"/>
      <c r="G448" s="58"/>
      <c r="H448" s="9">
        <f t="shared" si="253"/>
        <v>46</v>
      </c>
      <c r="I448" s="32">
        <f t="shared" si="246"/>
        <v>46</v>
      </c>
      <c r="J448" s="19">
        <v>0</v>
      </c>
      <c r="K448" s="19">
        <v>0</v>
      </c>
      <c r="L448" s="20">
        <f t="shared" si="254"/>
        <v>2332.5167467508827</v>
      </c>
      <c r="M448" s="19">
        <f t="shared" si="238"/>
        <v>769177</v>
      </c>
      <c r="N448" s="21"/>
      <c r="O448" s="109">
        <f>1000*(IF(I50&lt;18,VLOOKUP(I50,'[1]Mortality (No Interventions)'!$B$10:$O$129,7),VLOOKUP(I50,'[1]Mortality (Interventions)'!$B$136:$AV$256,13)))</f>
        <v>1.5467888367864004</v>
      </c>
      <c r="P448" s="93">
        <v>0</v>
      </c>
      <c r="Q448" s="92">
        <f t="shared" si="247"/>
        <v>0.97528816413208763</v>
      </c>
      <c r="R448" s="92">
        <f t="shared" si="248"/>
        <v>1.5085648449294157E-3</v>
      </c>
      <c r="S448" s="92">
        <f t="shared" si="249"/>
        <v>0</v>
      </c>
      <c r="T448" s="91">
        <f t="shared" si="239"/>
        <v>0.97377959928715818</v>
      </c>
      <c r="U448" s="94"/>
      <c r="V448" s="25">
        <f t="shared" si="250"/>
        <v>7501.6922422262678</v>
      </c>
      <c r="W448" s="25">
        <f t="shared" si="240"/>
        <v>7490.0887084089854</v>
      </c>
      <c r="X448" s="94"/>
      <c r="Y448" s="25">
        <f t="shared" si="241"/>
        <v>0</v>
      </c>
      <c r="Z448" s="25">
        <f t="shared" si="242"/>
        <v>0</v>
      </c>
      <c r="AA448" s="25">
        <f t="shared" si="243"/>
        <v>-2271.3572229816605</v>
      </c>
      <c r="AB448" s="25">
        <f t="shared" si="251"/>
        <v>-1160.3533817282732</v>
      </c>
      <c r="AC448" s="25">
        <f t="shared" si="244"/>
        <v>-3431.7106047099337</v>
      </c>
      <c r="AD448" s="25">
        <f t="shared" si="252"/>
        <v>735.91600896239697</v>
      </c>
      <c r="AE448" s="25">
        <f t="shared" si="245"/>
        <v>-2695.7945957475367</v>
      </c>
      <c r="AJ448" s="32"/>
      <c r="AK448" s="90"/>
      <c r="AL448" s="90"/>
      <c r="AM448" s="89"/>
      <c r="AN448" s="89"/>
    </row>
    <row r="449" spans="2:40" ht="15" x14ac:dyDescent="0.2">
      <c r="B449" s="32"/>
      <c r="C449" s="58"/>
      <c r="F449" s="32"/>
      <c r="G449" s="58"/>
      <c r="H449" s="9">
        <f t="shared" si="253"/>
        <v>47</v>
      </c>
      <c r="I449" s="32">
        <f t="shared" si="246"/>
        <v>47</v>
      </c>
      <c r="J449" s="19">
        <v>0</v>
      </c>
      <c r="K449" s="19">
        <v>0</v>
      </c>
      <c r="L449" s="20">
        <f t="shared" si="254"/>
        <v>2332.5167467508827</v>
      </c>
      <c r="M449" s="19">
        <f t="shared" si="238"/>
        <v>769177</v>
      </c>
      <c r="N449" s="21"/>
      <c r="O449" s="109">
        <f>1000*(IF(I51&lt;18,VLOOKUP(I51,'[1]Mortality (No Interventions)'!$B$10:$O$129,7),VLOOKUP(I51,'[1]Mortality (Interventions)'!$B$136:$AV$256,13)))</f>
        <v>1.6883914751241549</v>
      </c>
      <c r="P449" s="93">
        <v>0</v>
      </c>
      <c r="Q449" s="92">
        <f t="shared" si="247"/>
        <v>0.97377959928715818</v>
      </c>
      <c r="R449" s="92">
        <f t="shared" si="248"/>
        <v>1.6441211740862533E-3</v>
      </c>
      <c r="S449" s="92">
        <f t="shared" si="249"/>
        <v>0</v>
      </c>
      <c r="T449" s="91">
        <f t="shared" si="239"/>
        <v>0.97213547811307188</v>
      </c>
      <c r="U449" s="94"/>
      <c r="V449" s="25">
        <f t="shared" si="250"/>
        <v>7490.0887084089854</v>
      </c>
      <c r="W449" s="25">
        <f t="shared" si="240"/>
        <v>7477.4425064857833</v>
      </c>
      <c r="X449" s="94"/>
      <c r="Y449" s="25">
        <f t="shared" si="241"/>
        <v>0</v>
      </c>
      <c r="Z449" s="25">
        <f t="shared" si="242"/>
        <v>0</v>
      </c>
      <c r="AA449" s="25">
        <f t="shared" si="243"/>
        <v>-2267.5222828094165</v>
      </c>
      <c r="AB449" s="25">
        <f t="shared" si="251"/>
        <v>-1264.620192320142</v>
      </c>
      <c r="AC449" s="25">
        <f t="shared" si="244"/>
        <v>-3532.1424751295585</v>
      </c>
      <c r="AD449" s="25">
        <f t="shared" si="252"/>
        <v>734.77770229492148</v>
      </c>
      <c r="AE449" s="25">
        <f t="shared" si="245"/>
        <v>-2797.3647728346368</v>
      </c>
      <c r="AJ449" s="32"/>
      <c r="AK449" s="90"/>
      <c r="AL449" s="90"/>
      <c r="AM449" s="89"/>
      <c r="AN449" s="89"/>
    </row>
    <row r="450" spans="2:40" ht="15" x14ac:dyDescent="0.2">
      <c r="B450" s="32"/>
      <c r="C450" s="58"/>
      <c r="F450" s="32"/>
      <c r="G450" s="58"/>
      <c r="H450" s="9">
        <f t="shared" si="253"/>
        <v>48</v>
      </c>
      <c r="I450" s="32">
        <f t="shared" si="246"/>
        <v>48</v>
      </c>
      <c r="J450" s="19">
        <v>0</v>
      </c>
      <c r="K450" s="19">
        <v>0</v>
      </c>
      <c r="L450" s="20">
        <f t="shared" si="254"/>
        <v>2332.5167467508827</v>
      </c>
      <c r="M450" s="19">
        <f t="shared" si="238"/>
        <v>769177</v>
      </c>
      <c r="N450" s="21"/>
      <c r="O450" s="109">
        <f>1000*(IF(I52&lt;18,VLOOKUP(I52,'[1]Mortality (No Interventions)'!$B$10:$O$129,7),VLOOKUP(I52,'[1]Mortality (Interventions)'!$B$136:$AV$256,13)))</f>
        <v>1.8511439993883929</v>
      </c>
      <c r="P450" s="93">
        <v>0</v>
      </c>
      <c r="Q450" s="92">
        <f t="shared" si="247"/>
        <v>0.97213547811307188</v>
      </c>
      <c r="R450" s="92">
        <f t="shared" si="248"/>
        <v>1.7995627569015794E-3</v>
      </c>
      <c r="S450" s="92">
        <f t="shared" si="249"/>
        <v>0</v>
      </c>
      <c r="T450" s="91">
        <f t="shared" si="239"/>
        <v>0.97033591535617025</v>
      </c>
      <c r="U450" s="94"/>
      <c r="V450" s="25">
        <f t="shared" si="250"/>
        <v>7477.4425064857833</v>
      </c>
      <c r="W450" s="25">
        <f t="shared" si="240"/>
        <v>7463.6006836591305</v>
      </c>
      <c r="X450" s="94"/>
      <c r="Y450" s="25">
        <f t="shared" si="241"/>
        <v>0</v>
      </c>
      <c r="Z450" s="25">
        <f t="shared" si="242"/>
        <v>0</v>
      </c>
      <c r="AA450" s="25">
        <f t="shared" si="243"/>
        <v>-2263.3247725421143</v>
      </c>
      <c r="AB450" s="25">
        <f t="shared" si="251"/>
        <v>-1384.182282665286</v>
      </c>
      <c r="AC450" s="25">
        <f t="shared" si="244"/>
        <v>-3647.5070552074003</v>
      </c>
      <c r="AD450" s="25">
        <f t="shared" si="252"/>
        <v>733.53710988625539</v>
      </c>
      <c r="AE450" s="25">
        <f t="shared" si="245"/>
        <v>-2913.9699453211451</v>
      </c>
      <c r="AJ450" s="32"/>
      <c r="AK450" s="90"/>
      <c r="AL450" s="90"/>
      <c r="AM450" s="89"/>
      <c r="AN450" s="89"/>
    </row>
    <row r="451" spans="2:40" ht="15" x14ac:dyDescent="0.2">
      <c r="B451" s="32"/>
      <c r="C451" s="58"/>
      <c r="F451" s="32"/>
      <c r="G451" s="58"/>
      <c r="H451" s="9">
        <f t="shared" si="253"/>
        <v>49</v>
      </c>
      <c r="I451" s="32">
        <f t="shared" si="246"/>
        <v>49</v>
      </c>
      <c r="J451" s="19">
        <v>0</v>
      </c>
      <c r="K451" s="19">
        <v>0</v>
      </c>
      <c r="L451" s="20">
        <f t="shared" si="254"/>
        <v>2332.5167467508827</v>
      </c>
      <c r="M451" s="19">
        <f t="shared" si="238"/>
        <v>769177</v>
      </c>
      <c r="N451" s="21"/>
      <c r="O451" s="109">
        <f>1000*(IF(I53&lt;18,VLOOKUP(I53,'[1]Mortality (No Interventions)'!$B$10:$O$129,7),VLOOKUP(I53,'[1]Mortality (Interventions)'!$B$136:$AV$256,13)))</f>
        <v>2.0236237454396759</v>
      </c>
      <c r="P451" s="93">
        <v>0</v>
      </c>
      <c r="Q451" s="92">
        <f t="shared" si="247"/>
        <v>0.97033591535617025</v>
      </c>
      <c r="R451" s="92">
        <f t="shared" si="248"/>
        <v>1.9635947993676896E-3</v>
      </c>
      <c r="S451" s="92">
        <f t="shared" si="249"/>
        <v>0</v>
      </c>
      <c r="T451" s="91">
        <f t="shared" si="239"/>
        <v>0.96837232055680256</v>
      </c>
      <c r="U451" s="94"/>
      <c r="V451" s="25">
        <f t="shared" si="250"/>
        <v>7463.6006836591305</v>
      </c>
      <c r="W451" s="25">
        <f t="shared" si="240"/>
        <v>7448.4971640891972</v>
      </c>
      <c r="X451" s="94"/>
      <c r="Y451" s="25">
        <f t="shared" si="241"/>
        <v>0</v>
      </c>
      <c r="Z451" s="25">
        <f t="shared" si="242"/>
        <v>0</v>
      </c>
      <c r="AA451" s="25">
        <f t="shared" si="243"/>
        <v>-2258.7446547887562</v>
      </c>
      <c r="AB451" s="25">
        <f t="shared" si="251"/>
        <v>-1510.3519569932414</v>
      </c>
      <c r="AC451" s="25">
        <f t="shared" si="244"/>
        <v>-3769.0966117819976</v>
      </c>
      <c r="AD451" s="25">
        <f t="shared" si="252"/>
        <v>732.17922706696072</v>
      </c>
      <c r="AE451" s="25">
        <f t="shared" si="245"/>
        <v>-3036.9173847150369</v>
      </c>
      <c r="AJ451" s="32"/>
      <c r="AK451" s="90"/>
      <c r="AL451" s="90"/>
      <c r="AM451" s="89"/>
      <c r="AN451" s="89"/>
    </row>
    <row r="452" spans="2:40" ht="15" x14ac:dyDescent="0.2">
      <c r="B452" s="32"/>
      <c r="C452" s="58"/>
      <c r="F452" s="32"/>
      <c r="G452" s="58"/>
      <c r="H452" s="9">
        <f t="shared" si="253"/>
        <v>50</v>
      </c>
      <c r="I452" s="32">
        <f t="shared" si="246"/>
        <v>50</v>
      </c>
      <c r="J452" s="19">
        <v>0</v>
      </c>
      <c r="K452" s="19">
        <v>0</v>
      </c>
      <c r="L452" s="20">
        <f t="shared" si="254"/>
        <v>2332.5167467508827</v>
      </c>
      <c r="M452" s="19">
        <f t="shared" si="238"/>
        <v>769177</v>
      </c>
      <c r="N452" s="21"/>
      <c r="O452" s="109">
        <f>1000*(IF(I54&lt;18,VLOOKUP(I54,'[1]Mortality (No Interventions)'!$B$10:$O$129,7),VLOOKUP(I54,'[1]Mortality (Interventions)'!$B$136:$AV$256,13)))</f>
        <v>2.2126236137436499</v>
      </c>
      <c r="P452" s="93">
        <v>0</v>
      </c>
      <c r="Q452" s="92">
        <f t="shared" si="247"/>
        <v>0.96837232055680256</v>
      </c>
      <c r="R452" s="92">
        <f t="shared" si="248"/>
        <v>2.1426434633597165E-3</v>
      </c>
      <c r="S452" s="92">
        <f t="shared" si="249"/>
        <v>0</v>
      </c>
      <c r="T452" s="91">
        <f t="shared" si="239"/>
        <v>0.96622967709344287</v>
      </c>
      <c r="U452" s="94"/>
      <c r="V452" s="25">
        <f t="shared" si="250"/>
        <v>7448.4971640891972</v>
      </c>
      <c r="W452" s="25">
        <f t="shared" si="240"/>
        <v>7432.0164433770315</v>
      </c>
      <c r="X452" s="94"/>
      <c r="Y452" s="25">
        <f t="shared" si="241"/>
        <v>0</v>
      </c>
      <c r="Z452" s="25">
        <f t="shared" si="242"/>
        <v>0</v>
      </c>
      <c r="AA452" s="25">
        <f t="shared" si="243"/>
        <v>-2253.7469030281532</v>
      </c>
      <c r="AB452" s="25">
        <f t="shared" si="251"/>
        <v>-1648.0720712166367</v>
      </c>
      <c r="AC452" s="25">
        <f t="shared" si="244"/>
        <v>-3901.8189742447898</v>
      </c>
      <c r="AD452" s="25">
        <f t="shared" si="252"/>
        <v>730.69757179715032</v>
      </c>
      <c r="AE452" s="25">
        <f t="shared" si="245"/>
        <v>-3171.1214024476394</v>
      </c>
      <c r="AJ452" s="32"/>
      <c r="AK452" s="90"/>
      <c r="AL452" s="90"/>
      <c r="AM452" s="89"/>
      <c r="AN452" s="89"/>
    </row>
    <row r="453" spans="2:40" ht="15" x14ac:dyDescent="0.2">
      <c r="B453" s="32"/>
      <c r="C453" s="58"/>
      <c r="F453" s="32"/>
      <c r="G453" s="58"/>
      <c r="H453" s="9">
        <f t="shared" si="253"/>
        <v>51</v>
      </c>
      <c r="I453" s="32">
        <f t="shared" si="246"/>
        <v>51</v>
      </c>
      <c r="J453" s="19">
        <v>0</v>
      </c>
      <c r="K453" s="19">
        <v>0</v>
      </c>
      <c r="L453" s="20">
        <f t="shared" si="254"/>
        <v>2332.5167467508827</v>
      </c>
      <c r="M453" s="19">
        <f t="shared" si="238"/>
        <v>769177</v>
      </c>
      <c r="N453" s="21"/>
      <c r="O453" s="109">
        <f>1000*(IF(I55&lt;18,VLOOKUP(I55,'[1]Mortality (No Interventions)'!$B$10:$O$129,7),VLOOKUP(I55,'[1]Mortality (Interventions)'!$B$136:$AV$256,13)))</f>
        <v>2.4152144560433557</v>
      </c>
      <c r="P453" s="93">
        <v>0</v>
      </c>
      <c r="Q453" s="92">
        <f t="shared" si="247"/>
        <v>0.96622967709344287</v>
      </c>
      <c r="R453" s="92">
        <f t="shared" si="248"/>
        <v>2.3336518839741868E-3</v>
      </c>
      <c r="S453" s="92">
        <f t="shared" si="249"/>
        <v>0</v>
      </c>
      <c r="T453" s="91">
        <f t="shared" si="239"/>
        <v>0.96389602520946871</v>
      </c>
      <c r="U453" s="94"/>
      <c r="V453" s="25">
        <f t="shared" si="250"/>
        <v>7432.0164433770315</v>
      </c>
      <c r="W453" s="25">
        <f t="shared" si="240"/>
        <v>7414.0665298254353</v>
      </c>
      <c r="X453" s="94"/>
      <c r="Y453" s="25">
        <f t="shared" si="241"/>
        <v>0</v>
      </c>
      <c r="Z453" s="25">
        <f t="shared" si="242"/>
        <v>0</v>
      </c>
      <c r="AA453" s="25">
        <f t="shared" si="243"/>
        <v>-2248.3036209276966</v>
      </c>
      <c r="AB453" s="25">
        <f t="shared" si="251"/>
        <v>-1794.991355159613</v>
      </c>
      <c r="AC453" s="25">
        <f t="shared" si="244"/>
        <v>-4043.2949760873098</v>
      </c>
      <c r="AD453" s="25">
        <f t="shared" si="252"/>
        <v>729.08081309528689</v>
      </c>
      <c r="AE453" s="25">
        <f t="shared" si="245"/>
        <v>-3314.2141629920229</v>
      </c>
      <c r="AJ453" s="32"/>
      <c r="AK453" s="90"/>
      <c r="AL453" s="90"/>
      <c r="AM453" s="89"/>
      <c r="AN453" s="89"/>
    </row>
    <row r="454" spans="2:40" ht="15" x14ac:dyDescent="0.2">
      <c r="B454" s="32"/>
      <c r="C454" s="58"/>
      <c r="F454" s="32"/>
      <c r="G454" s="58"/>
      <c r="H454" s="9">
        <f t="shared" si="253"/>
        <v>52</v>
      </c>
      <c r="I454" s="32">
        <f t="shared" si="246"/>
        <v>52</v>
      </c>
      <c r="J454" s="19">
        <v>0</v>
      </c>
      <c r="K454" s="19">
        <v>0</v>
      </c>
      <c r="L454" s="20">
        <f t="shared" si="254"/>
        <v>2332.5167467508827</v>
      </c>
      <c r="M454" s="19">
        <f t="shared" si="238"/>
        <v>769177</v>
      </c>
      <c r="N454" s="21"/>
      <c r="O454" s="109">
        <f>1000*(IF(I56&lt;18,VLOOKUP(I56,'[1]Mortality (No Interventions)'!$B$10:$O$129,7),VLOOKUP(I56,'[1]Mortality (Interventions)'!$B$136:$AV$256,13)))</f>
        <v>2.6484412616680935</v>
      </c>
      <c r="P454" s="93">
        <v>0</v>
      </c>
      <c r="Q454" s="92">
        <f t="shared" si="247"/>
        <v>0.96389602520946871</v>
      </c>
      <c r="R454" s="92">
        <f t="shared" si="248"/>
        <v>2.552822005122626E-3</v>
      </c>
      <c r="S454" s="92">
        <f t="shared" si="249"/>
        <v>0</v>
      </c>
      <c r="T454" s="91">
        <f t="shared" si="239"/>
        <v>0.96134320320434608</v>
      </c>
      <c r="U454" s="94"/>
      <c r="V454" s="25">
        <f t="shared" si="250"/>
        <v>7414.0665298254353</v>
      </c>
      <c r="W454" s="25">
        <f t="shared" si="240"/>
        <v>7394.4308101110937</v>
      </c>
      <c r="X454" s="94"/>
      <c r="Y454" s="25">
        <f t="shared" si="241"/>
        <v>0</v>
      </c>
      <c r="Z454" s="25">
        <f t="shared" si="242"/>
        <v>0</v>
      </c>
      <c r="AA454" s="25">
        <f t="shared" si="243"/>
        <v>-2242.3491208492742</v>
      </c>
      <c r="AB454" s="25">
        <f t="shared" si="251"/>
        <v>-1963.571971434206</v>
      </c>
      <c r="AC454" s="25">
        <f t="shared" si="244"/>
        <v>-4205.92109228348</v>
      </c>
      <c r="AD454" s="25">
        <f t="shared" si="252"/>
        <v>727.31992657587523</v>
      </c>
      <c r="AE454" s="25">
        <f t="shared" si="245"/>
        <v>-3478.6011657076047</v>
      </c>
      <c r="AJ454" s="32"/>
      <c r="AK454" s="90"/>
      <c r="AL454" s="90"/>
      <c r="AM454" s="89"/>
      <c r="AN454" s="89"/>
    </row>
    <row r="455" spans="2:40" ht="15" x14ac:dyDescent="0.2">
      <c r="H455" s="9">
        <f t="shared" si="253"/>
        <v>53</v>
      </c>
      <c r="I455" s="32">
        <f t="shared" si="246"/>
        <v>53</v>
      </c>
      <c r="J455" s="19">
        <v>0</v>
      </c>
      <c r="K455" s="19">
        <v>0</v>
      </c>
      <c r="L455" s="20">
        <f t="shared" si="254"/>
        <v>2332.5167467508827</v>
      </c>
      <c r="M455" s="19">
        <f t="shared" si="238"/>
        <v>769177</v>
      </c>
      <c r="N455" s="21"/>
      <c r="O455" s="109">
        <f>1000*(IF(I57&lt;18,VLOOKUP(I57,'[1]Mortality (No Interventions)'!$B$10:$O$129,7),VLOOKUP(I57,'[1]Mortality (Interventions)'!$B$136:$AV$256,13)))</f>
        <v>2.9146697127789332</v>
      </c>
      <c r="P455" s="93">
        <v>0</v>
      </c>
      <c r="Q455" s="92">
        <f t="shared" si="247"/>
        <v>0.96134320320434608</v>
      </c>
      <c r="R455" s="92">
        <f t="shared" si="248"/>
        <v>2.8019979179655912E-3</v>
      </c>
      <c r="S455" s="92">
        <f t="shared" si="249"/>
        <v>0</v>
      </c>
      <c r="T455" s="91">
        <f t="shared" si="239"/>
        <v>0.95854120528638054</v>
      </c>
      <c r="U455" s="94"/>
      <c r="V455" s="25">
        <f t="shared" si="250"/>
        <v>7394.4308101110937</v>
      </c>
      <c r="W455" s="25">
        <f t="shared" si="240"/>
        <v>7372.8784865856232</v>
      </c>
      <c r="X455" s="94"/>
      <c r="Y455" s="25">
        <f t="shared" si="241"/>
        <v>0</v>
      </c>
      <c r="Z455" s="25">
        <f t="shared" si="242"/>
        <v>0</v>
      </c>
      <c r="AA455" s="25">
        <f t="shared" si="243"/>
        <v>-2235.8134137812585</v>
      </c>
      <c r="AB455" s="25">
        <f t="shared" si="251"/>
        <v>-2155.2323525470197</v>
      </c>
      <c r="AC455" s="25">
        <f t="shared" si="244"/>
        <v>-4391.0457663282778</v>
      </c>
      <c r="AD455" s="25">
        <f t="shared" si="252"/>
        <v>725.39366247189832</v>
      </c>
      <c r="AE455" s="25">
        <f t="shared" si="245"/>
        <v>-3665.6521038563797</v>
      </c>
      <c r="AJ455" s="32"/>
      <c r="AK455" s="90"/>
      <c r="AL455" s="90"/>
      <c r="AM455" s="89"/>
      <c r="AN455" s="89"/>
    </row>
    <row r="456" spans="2:40" ht="15" x14ac:dyDescent="0.2">
      <c r="H456" s="9">
        <f t="shared" si="253"/>
        <v>54</v>
      </c>
      <c r="I456" s="32">
        <f t="shared" si="246"/>
        <v>54</v>
      </c>
      <c r="J456" s="19">
        <v>0</v>
      </c>
      <c r="K456" s="19">
        <v>0</v>
      </c>
      <c r="L456" s="20">
        <f t="shared" si="254"/>
        <v>2332.5167467508827</v>
      </c>
      <c r="M456" s="19">
        <f t="shared" si="238"/>
        <v>769177</v>
      </c>
      <c r="N456" s="21"/>
      <c r="O456" s="109">
        <f>1000*(IF(I58&lt;18,VLOOKUP(I58,'[1]Mortality (No Interventions)'!$B$10:$O$129,7),VLOOKUP(I58,'[1]Mortality (Interventions)'!$B$136:$AV$256,13)))</f>
        <v>3.2082627608487591</v>
      </c>
      <c r="P456" s="93">
        <v>0</v>
      </c>
      <c r="Q456" s="92">
        <f t="shared" si="247"/>
        <v>0.95854120528638054</v>
      </c>
      <c r="R456" s="92">
        <f t="shared" si="248"/>
        <v>3.0752520536593804E-3</v>
      </c>
      <c r="S456" s="92">
        <f t="shared" si="249"/>
        <v>0</v>
      </c>
      <c r="T456" s="91">
        <f t="shared" si="239"/>
        <v>0.95546595323272121</v>
      </c>
      <c r="U456" s="94"/>
      <c r="V456" s="25">
        <f t="shared" si="250"/>
        <v>7372.8784865856232</v>
      </c>
      <c r="W456" s="25">
        <f t="shared" si="240"/>
        <v>7349.2243550968487</v>
      </c>
      <c r="X456" s="94"/>
      <c r="Y456" s="25">
        <f t="shared" si="241"/>
        <v>0</v>
      </c>
      <c r="Z456" s="25">
        <f t="shared" si="242"/>
        <v>0</v>
      </c>
      <c r="AA456" s="25">
        <f t="shared" si="243"/>
        <v>-2228.6403368656179</v>
      </c>
      <c r="AB456" s="25">
        <f t="shared" si="251"/>
        <v>-2365.4131488775611</v>
      </c>
      <c r="AC456" s="25">
        <f t="shared" si="244"/>
        <v>-4594.0534857431794</v>
      </c>
      <c r="AD456" s="25">
        <f t="shared" si="252"/>
        <v>723.27937953404967</v>
      </c>
      <c r="AE456" s="25">
        <f t="shared" si="245"/>
        <v>-3870.77410620913</v>
      </c>
      <c r="AJ456" s="32"/>
      <c r="AK456" s="90"/>
      <c r="AL456" s="90"/>
      <c r="AM456" s="89"/>
      <c r="AN456" s="89"/>
    </row>
    <row r="457" spans="2:40" ht="15" x14ac:dyDescent="0.2">
      <c r="H457" s="9">
        <f t="shared" si="253"/>
        <v>55</v>
      </c>
      <c r="I457" s="32">
        <f t="shared" si="246"/>
        <v>55</v>
      </c>
      <c r="J457" s="19">
        <v>0</v>
      </c>
      <c r="K457" s="19">
        <v>0</v>
      </c>
      <c r="L457" s="20">
        <f t="shared" si="254"/>
        <v>2332.5167467508827</v>
      </c>
      <c r="M457" s="19">
        <f t="shared" si="238"/>
        <v>769177</v>
      </c>
      <c r="N457" s="21"/>
      <c r="O457" s="109">
        <f>1000*(IF(I59&lt;18,VLOOKUP(I59,'[1]Mortality (No Interventions)'!$B$10:$O$129,7),VLOOKUP(I59,'[1]Mortality (Interventions)'!$B$136:$AV$256,13)))</f>
        <v>3.5426186427763402</v>
      </c>
      <c r="P457" s="93">
        <v>0</v>
      </c>
      <c r="Q457" s="92">
        <f t="shared" si="247"/>
        <v>0.95546595323272121</v>
      </c>
      <c r="R457" s="92">
        <f t="shared" si="248"/>
        <v>3.3848514984603051E-3</v>
      </c>
      <c r="S457" s="92">
        <f t="shared" si="249"/>
        <v>0</v>
      </c>
      <c r="T457" s="91">
        <f t="shared" si="239"/>
        <v>0.95208110173426086</v>
      </c>
      <c r="U457" s="94"/>
      <c r="V457" s="25">
        <f t="shared" si="250"/>
        <v>7349.2243550968487</v>
      </c>
      <c r="W457" s="25">
        <f t="shared" si="240"/>
        <v>7323.1888558865357</v>
      </c>
      <c r="X457" s="94"/>
      <c r="Y457" s="25">
        <f t="shared" si="241"/>
        <v>0</v>
      </c>
      <c r="Z457" s="25">
        <f t="shared" si="242"/>
        <v>0</v>
      </c>
      <c r="AA457" s="25">
        <f t="shared" si="243"/>
        <v>-2220.7451140601943</v>
      </c>
      <c r="AB457" s="25">
        <f t="shared" si="251"/>
        <v>-2603.5499210312018</v>
      </c>
      <c r="AC457" s="25">
        <f t="shared" si="244"/>
        <v>-4824.2950350913961</v>
      </c>
      <c r="AD457" s="25">
        <f t="shared" si="252"/>
        <v>720.95890923500087</v>
      </c>
      <c r="AE457" s="25">
        <f t="shared" si="245"/>
        <v>-4103.3361258563955</v>
      </c>
      <c r="AJ457" s="32"/>
      <c r="AK457" s="90"/>
      <c r="AL457" s="90"/>
      <c r="AM457" s="89"/>
      <c r="AN457" s="89"/>
    </row>
    <row r="458" spans="2:40" ht="15" x14ac:dyDescent="0.2">
      <c r="H458" s="9">
        <f t="shared" si="253"/>
        <v>56</v>
      </c>
      <c r="I458" s="32">
        <f t="shared" si="246"/>
        <v>56</v>
      </c>
      <c r="J458" s="19">
        <v>0</v>
      </c>
      <c r="K458" s="19">
        <v>0</v>
      </c>
      <c r="L458" s="20">
        <f t="shared" si="254"/>
        <v>2332.5167467508827</v>
      </c>
      <c r="M458" s="19">
        <f t="shared" si="238"/>
        <v>769177</v>
      </c>
      <c r="N458" s="21"/>
      <c r="O458" s="109">
        <f>1000*(IF(I60&lt;18,VLOOKUP(I60,'[1]Mortality (No Interventions)'!$B$10:$O$129,7),VLOOKUP(I60,'[1]Mortality (Interventions)'!$B$136:$AV$256,13)))</f>
        <v>3.920839874441663</v>
      </c>
      <c r="P458" s="93">
        <v>0</v>
      </c>
      <c r="Q458" s="92">
        <f t="shared" si="247"/>
        <v>0.95208110173426086</v>
      </c>
      <c r="R458" s="92">
        <f t="shared" si="248"/>
        <v>3.7329575473820397E-3</v>
      </c>
      <c r="S458" s="92">
        <f t="shared" si="249"/>
        <v>0</v>
      </c>
      <c r="T458" s="91">
        <f t="shared" si="239"/>
        <v>0.94834814418687885</v>
      </c>
      <c r="U458" s="94"/>
      <c r="V458" s="25">
        <f t="shared" si="250"/>
        <v>7323.1888558865357</v>
      </c>
      <c r="W458" s="25">
        <f t="shared" si="240"/>
        <v>7294.4758050123091</v>
      </c>
      <c r="X458" s="94"/>
      <c r="Y458" s="25">
        <f t="shared" si="241"/>
        <v>0</v>
      </c>
      <c r="Z458" s="25">
        <f t="shared" si="242"/>
        <v>0</v>
      </c>
      <c r="AA458" s="25">
        <f t="shared" si="243"/>
        <v>-2212.0379280660159</v>
      </c>
      <c r="AB458" s="25">
        <f t="shared" si="251"/>
        <v>-2871.3050874226751</v>
      </c>
      <c r="AC458" s="25">
        <f t="shared" si="244"/>
        <v>-5083.343015488691</v>
      </c>
      <c r="AD458" s="25">
        <f t="shared" si="252"/>
        <v>718.40482676246916</v>
      </c>
      <c r="AE458" s="25">
        <f t="shared" si="245"/>
        <v>-4364.9381887262216</v>
      </c>
      <c r="AJ458" s="32"/>
      <c r="AK458" s="90"/>
      <c r="AL458" s="90"/>
      <c r="AM458" s="89"/>
      <c r="AN458" s="89"/>
    </row>
    <row r="459" spans="2:40" ht="15" x14ac:dyDescent="0.2">
      <c r="H459" s="9">
        <f t="shared" si="253"/>
        <v>57</v>
      </c>
      <c r="I459" s="32">
        <f t="shared" si="246"/>
        <v>57</v>
      </c>
      <c r="J459" s="19">
        <v>0</v>
      </c>
      <c r="K459" s="19">
        <v>0</v>
      </c>
      <c r="L459" s="20">
        <f t="shared" si="254"/>
        <v>2332.5167467508827</v>
      </c>
      <c r="M459" s="19">
        <f t="shared" si="238"/>
        <v>769177</v>
      </c>
      <c r="N459" s="21"/>
      <c r="O459" s="109">
        <f>1000*(IF(I61&lt;18,VLOOKUP(I61,'[1]Mortality (No Interventions)'!$B$10:$O$129,7),VLOOKUP(I61,'[1]Mortality (Interventions)'!$B$136:$AV$256,13)))</f>
        <v>4.3158608427677327</v>
      </c>
      <c r="P459" s="93">
        <v>0</v>
      </c>
      <c r="Q459" s="92">
        <f t="shared" si="247"/>
        <v>0.94834814418687885</v>
      </c>
      <c r="R459" s="92">
        <f t="shared" si="248"/>
        <v>4.092938620807598E-3</v>
      </c>
      <c r="S459" s="92">
        <f t="shared" si="249"/>
        <v>0</v>
      </c>
      <c r="T459" s="91">
        <f t="shared" si="239"/>
        <v>0.94425520556607123</v>
      </c>
      <c r="U459" s="94"/>
      <c r="V459" s="25">
        <f t="shared" si="250"/>
        <v>7294.4758050123091</v>
      </c>
      <c r="W459" s="25">
        <f t="shared" si="240"/>
        <v>7262.9938625169398</v>
      </c>
      <c r="X459" s="94"/>
      <c r="Y459" s="25">
        <f t="shared" si="241"/>
        <v>0</v>
      </c>
      <c r="Z459" s="25">
        <f t="shared" si="242"/>
        <v>0</v>
      </c>
      <c r="AA459" s="25">
        <f t="shared" si="243"/>
        <v>-2202.4910801895585</v>
      </c>
      <c r="AB459" s="25">
        <f t="shared" si="251"/>
        <v>-3148.1942495369258</v>
      </c>
      <c r="AC459" s="25">
        <f t="shared" si="244"/>
        <v>-5350.6853297264843</v>
      </c>
      <c r="AD459" s="25">
        <f t="shared" si="252"/>
        <v>715.58807647170761</v>
      </c>
      <c r="AE459" s="25">
        <f t="shared" si="245"/>
        <v>-4635.0972532547767</v>
      </c>
      <c r="AJ459" s="32"/>
      <c r="AK459" s="90"/>
      <c r="AL459" s="90"/>
      <c r="AM459" s="89"/>
      <c r="AN459" s="89"/>
    </row>
    <row r="460" spans="2:40" ht="15" x14ac:dyDescent="0.2">
      <c r="H460" s="9">
        <f t="shared" si="253"/>
        <v>58</v>
      </c>
      <c r="I460" s="32">
        <f t="shared" si="246"/>
        <v>58</v>
      </c>
      <c r="J460" s="19">
        <v>0</v>
      </c>
      <c r="K460" s="19">
        <v>0</v>
      </c>
      <c r="L460" s="20">
        <f t="shared" si="254"/>
        <v>2332.5167467508827</v>
      </c>
      <c r="M460" s="19">
        <f t="shared" si="238"/>
        <v>769177</v>
      </c>
      <c r="N460" s="21"/>
      <c r="O460" s="109">
        <f>1000*(IF(I62&lt;18,VLOOKUP(I62,'[1]Mortality (No Interventions)'!$B$10:$O$129,7),VLOOKUP(I62,'[1]Mortality (Interventions)'!$B$136:$AV$256,13)))</f>
        <v>4.7384638057589754</v>
      </c>
      <c r="P460" s="93">
        <v>0</v>
      </c>
      <c r="Q460" s="92">
        <f t="shared" si="247"/>
        <v>0.94425520556607123</v>
      </c>
      <c r="R460" s="92">
        <f t="shared" si="248"/>
        <v>4.4743191149743296E-3</v>
      </c>
      <c r="S460" s="92">
        <f t="shared" si="249"/>
        <v>0</v>
      </c>
      <c r="T460" s="91">
        <f t="shared" si="239"/>
        <v>0.93978088645109692</v>
      </c>
      <c r="U460" s="94"/>
      <c r="V460" s="25">
        <f t="shared" si="250"/>
        <v>7262.9938625169398</v>
      </c>
      <c r="W460" s="25">
        <f t="shared" si="240"/>
        <v>7228.578428977954</v>
      </c>
      <c r="X460" s="94"/>
      <c r="Y460" s="25">
        <f t="shared" si="241"/>
        <v>0</v>
      </c>
      <c r="Z460" s="25">
        <f t="shared" si="242"/>
        <v>0</v>
      </c>
      <c r="AA460" s="25">
        <f t="shared" si="243"/>
        <v>-2192.0546559235731</v>
      </c>
      <c r="AB460" s="25">
        <f t="shared" si="251"/>
        <v>-3441.5433538986099</v>
      </c>
      <c r="AC460" s="25">
        <f t="shared" si="244"/>
        <v>-5633.5980098221826</v>
      </c>
      <c r="AD460" s="25">
        <f t="shared" si="252"/>
        <v>712.49969791291187</v>
      </c>
      <c r="AE460" s="25">
        <f t="shared" si="245"/>
        <v>-4921.0983119092707</v>
      </c>
      <c r="AJ460" s="32"/>
      <c r="AK460" s="90"/>
      <c r="AL460" s="90"/>
      <c r="AM460" s="89"/>
      <c r="AN460" s="89"/>
    </row>
    <row r="461" spans="2:40" ht="15" x14ac:dyDescent="0.2">
      <c r="H461" s="9">
        <f t="shared" si="253"/>
        <v>59</v>
      </c>
      <c r="I461" s="32">
        <f t="shared" si="246"/>
        <v>59</v>
      </c>
      <c r="J461" s="19">
        <v>0</v>
      </c>
      <c r="K461" s="19">
        <v>0</v>
      </c>
      <c r="L461" s="20">
        <f t="shared" si="254"/>
        <v>2332.5167467508827</v>
      </c>
      <c r="M461" s="19">
        <f t="shared" si="238"/>
        <v>769177</v>
      </c>
      <c r="N461" s="21"/>
      <c r="O461" s="109">
        <f>1000*(IF(I63&lt;18,VLOOKUP(I63,'[1]Mortality (No Interventions)'!$B$10:$O$129,7),VLOOKUP(I63,'[1]Mortality (Interventions)'!$B$136:$AV$256,13)))</f>
        <v>5.2034051396224648</v>
      </c>
      <c r="P461" s="93">
        <v>0</v>
      </c>
      <c r="Q461" s="92">
        <f t="shared" si="247"/>
        <v>0.93978088645109692</v>
      </c>
      <c r="R461" s="92">
        <f t="shared" si="248"/>
        <v>4.8900606946785941E-3</v>
      </c>
      <c r="S461" s="92">
        <f t="shared" si="249"/>
        <v>0</v>
      </c>
      <c r="T461" s="91">
        <f t="shared" si="239"/>
        <v>0.93489082575641835</v>
      </c>
      <c r="U461" s="94"/>
      <c r="V461" s="25">
        <f t="shared" si="250"/>
        <v>7228.578428977954</v>
      </c>
      <c r="W461" s="25">
        <f t="shared" si="240"/>
        <v>7190.9652068284468</v>
      </c>
      <c r="X461" s="94"/>
      <c r="Y461" s="25">
        <f t="shared" si="241"/>
        <v>0</v>
      </c>
      <c r="Z461" s="25">
        <f t="shared" si="242"/>
        <v>0</v>
      </c>
      <c r="AA461" s="25">
        <f t="shared" si="243"/>
        <v>-2180.6485074606071</v>
      </c>
      <c r="AB461" s="25">
        <f t="shared" si="251"/>
        <v>-3761.3222149507969</v>
      </c>
      <c r="AC461" s="25">
        <f t="shared" si="244"/>
        <v>-5941.9707224114045</v>
      </c>
      <c r="AD461" s="25">
        <f t="shared" si="252"/>
        <v>709.12354388273729</v>
      </c>
      <c r="AE461" s="25">
        <f t="shared" si="245"/>
        <v>-5232.8471785286674</v>
      </c>
      <c r="AJ461" s="32"/>
      <c r="AK461" s="90"/>
      <c r="AL461" s="90"/>
      <c r="AM461" s="89"/>
      <c r="AN461" s="89"/>
    </row>
    <row r="462" spans="2:40" ht="15" x14ac:dyDescent="0.2">
      <c r="H462" s="9">
        <f t="shared" si="253"/>
        <v>60</v>
      </c>
      <c r="I462" s="32">
        <f t="shared" si="246"/>
        <v>60</v>
      </c>
      <c r="J462" s="19">
        <v>0</v>
      </c>
      <c r="K462" s="19">
        <v>0</v>
      </c>
      <c r="L462" s="20">
        <f t="shared" si="254"/>
        <v>2332.5167467508827</v>
      </c>
      <c r="M462" s="19">
        <f t="shared" si="238"/>
        <v>769177</v>
      </c>
      <c r="N462" s="21"/>
      <c r="O462" s="109">
        <f>1000*(IF(I64&lt;18,VLOOKUP(I64,'[1]Mortality (No Interventions)'!$B$10:$O$129,7),VLOOKUP(I64,'[1]Mortality (Interventions)'!$B$136:$AV$256,13)))</f>
        <v>5.7603833030728833</v>
      </c>
      <c r="P462" s="93">
        <v>0</v>
      </c>
      <c r="Q462" s="92">
        <f t="shared" si="247"/>
        <v>0.93489082575641835</v>
      </c>
      <c r="R462" s="92">
        <f t="shared" si="248"/>
        <v>5.3853295028832926E-3</v>
      </c>
      <c r="S462" s="92">
        <f t="shared" si="249"/>
        <v>0</v>
      </c>
      <c r="T462" s="91">
        <f t="shared" si="239"/>
        <v>0.92950549625353507</v>
      </c>
      <c r="U462" s="94"/>
      <c r="V462" s="25">
        <f t="shared" si="250"/>
        <v>7190.9652068284468</v>
      </c>
      <c r="W462" s="25">
        <f t="shared" si="240"/>
        <v>7149.5424909180538</v>
      </c>
      <c r="X462" s="94"/>
      <c r="Y462" s="25">
        <f t="shared" si="241"/>
        <v>0</v>
      </c>
      <c r="Z462" s="25">
        <f t="shared" si="242"/>
        <v>0</v>
      </c>
      <c r="AA462" s="25">
        <f t="shared" si="243"/>
        <v>-2168.0871362083603</v>
      </c>
      <c r="AB462" s="25">
        <f t="shared" si="251"/>
        <v>-4142.2715910392626</v>
      </c>
      <c r="AC462" s="25">
        <f t="shared" si="244"/>
        <v>-6310.3587272476234</v>
      </c>
      <c r="AD462" s="25">
        <f t="shared" si="252"/>
        <v>705.43368678987065</v>
      </c>
      <c r="AE462" s="25">
        <f t="shared" si="245"/>
        <v>-5604.9250404577524</v>
      </c>
      <c r="AJ462" s="32"/>
      <c r="AK462" s="90"/>
      <c r="AL462" s="90"/>
      <c r="AM462" s="89"/>
      <c r="AN462" s="89"/>
    </row>
    <row r="463" spans="2:40" ht="15" x14ac:dyDescent="0.2">
      <c r="H463" s="9">
        <f t="shared" si="253"/>
        <v>61</v>
      </c>
      <c r="I463" s="32">
        <f t="shared" si="246"/>
        <v>61</v>
      </c>
      <c r="J463" s="19">
        <v>0</v>
      </c>
      <c r="K463" s="19">
        <v>0</v>
      </c>
      <c r="L463" s="20">
        <f t="shared" si="254"/>
        <v>2332.5167467508827</v>
      </c>
      <c r="M463" s="19">
        <f t="shared" si="238"/>
        <v>769177</v>
      </c>
      <c r="N463" s="21"/>
      <c r="O463" s="109">
        <f>1000*(IF(I65&lt;18,VLOOKUP(I65,'[1]Mortality (No Interventions)'!$B$10:$O$129,7),VLOOKUP(I65,'[1]Mortality (Interventions)'!$B$136:$AV$256,13)))</f>
        <v>6.3542088065991029</v>
      </c>
      <c r="P463" s="93">
        <v>0</v>
      </c>
      <c r="Q463" s="92">
        <f t="shared" si="247"/>
        <v>0.92950549625353507</v>
      </c>
      <c r="R463" s="92">
        <f t="shared" si="248"/>
        <v>5.9062720100764819E-3</v>
      </c>
      <c r="S463" s="92">
        <f t="shared" si="249"/>
        <v>0</v>
      </c>
      <c r="T463" s="91">
        <f t="shared" si="239"/>
        <v>0.92359922424345864</v>
      </c>
      <c r="U463" s="94"/>
      <c r="V463" s="25">
        <f t="shared" si="250"/>
        <v>7149.5424909180538</v>
      </c>
      <c r="W463" s="25">
        <f t="shared" si="240"/>
        <v>7104.1128050591078</v>
      </c>
      <c r="X463" s="94"/>
      <c r="Y463" s="25">
        <f t="shared" si="241"/>
        <v>0</v>
      </c>
      <c r="Z463" s="25">
        <f t="shared" si="242"/>
        <v>0</v>
      </c>
      <c r="AA463" s="25">
        <f t="shared" si="243"/>
        <v>-2154.3106578339912</v>
      </c>
      <c r="AB463" s="25">
        <f t="shared" si="251"/>
        <v>-4542.9685858945977</v>
      </c>
      <c r="AC463" s="25">
        <f t="shared" si="244"/>
        <v>-6697.2792437285889</v>
      </c>
      <c r="AD463" s="25">
        <f t="shared" si="252"/>
        <v>701.37011835906117</v>
      </c>
      <c r="AE463" s="25">
        <f t="shared" si="245"/>
        <v>-5995.9091253695278</v>
      </c>
      <c r="AJ463" s="32"/>
      <c r="AK463" s="90"/>
      <c r="AL463" s="90"/>
      <c r="AM463" s="89"/>
      <c r="AN463" s="89"/>
    </row>
    <row r="464" spans="2:40" ht="15" x14ac:dyDescent="0.2">
      <c r="H464" s="9">
        <f t="shared" si="253"/>
        <v>62</v>
      </c>
      <c r="I464" s="32">
        <f t="shared" si="246"/>
        <v>62</v>
      </c>
      <c r="J464" s="19">
        <v>0</v>
      </c>
      <c r="K464" s="19">
        <v>0</v>
      </c>
      <c r="L464" s="20">
        <f t="shared" si="254"/>
        <v>2332.5167467508827</v>
      </c>
      <c r="M464" s="19">
        <f t="shared" si="238"/>
        <v>769177</v>
      </c>
      <c r="N464" s="21"/>
      <c r="O464" s="109">
        <f>1000*(IF(I66&lt;18,VLOOKUP(I66,'[1]Mortality (No Interventions)'!$B$10:$O$129,7),VLOOKUP(I66,'[1]Mortality (Interventions)'!$B$136:$AV$256,13)))</f>
        <v>6.944953002501979</v>
      </c>
      <c r="P464" s="93">
        <v>0</v>
      </c>
      <c r="Q464" s="92">
        <f t="shared" si="247"/>
        <v>0.92359922424345864</v>
      </c>
      <c r="R464" s="92">
        <f t="shared" si="248"/>
        <v>6.4143532055181071E-3</v>
      </c>
      <c r="S464" s="92">
        <f t="shared" si="249"/>
        <v>0</v>
      </c>
      <c r="T464" s="91">
        <f t="shared" si="239"/>
        <v>0.91718487103794055</v>
      </c>
      <c r="U464" s="94"/>
      <c r="V464" s="25">
        <f t="shared" si="250"/>
        <v>7104.1128050591078</v>
      </c>
      <c r="W464" s="25">
        <f t="shared" si="240"/>
        <v>7054.7750755035004</v>
      </c>
      <c r="X464" s="94"/>
      <c r="Y464" s="25">
        <f t="shared" si="241"/>
        <v>0</v>
      </c>
      <c r="Z464" s="25">
        <f t="shared" si="242"/>
        <v>0</v>
      </c>
      <c r="AA464" s="25">
        <f t="shared" si="243"/>
        <v>-2139.3490715625449</v>
      </c>
      <c r="AB464" s="25">
        <f t="shared" si="251"/>
        <v>-4933.7729555608012</v>
      </c>
      <c r="AC464" s="25">
        <f t="shared" si="244"/>
        <v>-7073.122027123346</v>
      </c>
      <c r="AD464" s="25">
        <f t="shared" si="252"/>
        <v>696.91346617629847</v>
      </c>
      <c r="AE464" s="25">
        <f t="shared" si="245"/>
        <v>-6376.2085609470478</v>
      </c>
      <c r="AJ464" s="32"/>
      <c r="AK464" s="90"/>
      <c r="AL464" s="90"/>
      <c r="AM464" s="89"/>
      <c r="AN464" s="89"/>
    </row>
    <row r="465" spans="8:40" ht="15" x14ac:dyDescent="0.2">
      <c r="H465" s="9">
        <f t="shared" si="253"/>
        <v>63</v>
      </c>
      <c r="I465" s="32">
        <f t="shared" si="246"/>
        <v>63</v>
      </c>
      <c r="J465" s="19">
        <v>0</v>
      </c>
      <c r="K465" s="19">
        <v>0</v>
      </c>
      <c r="L465" s="20">
        <f t="shared" si="254"/>
        <v>2332.5167467508827</v>
      </c>
      <c r="M465" s="19">
        <f t="shared" si="238"/>
        <v>769177</v>
      </c>
      <c r="N465" s="21"/>
      <c r="O465" s="109">
        <f>1000*(IF(I67&lt;18,VLOOKUP(I67,'[1]Mortality (No Interventions)'!$B$10:$O$129,7),VLOOKUP(I67,'[1]Mortality (Interventions)'!$B$136:$AV$256,13)))</f>
        <v>7.5954624186614055</v>
      </c>
      <c r="P465" s="93">
        <v>0</v>
      </c>
      <c r="Q465" s="92">
        <f t="shared" si="247"/>
        <v>0.91718487103794055</v>
      </c>
      <c r="R465" s="92">
        <f t="shared" si="248"/>
        <v>6.9664432189334852E-3</v>
      </c>
      <c r="S465" s="92">
        <f t="shared" si="249"/>
        <v>0</v>
      </c>
      <c r="T465" s="91">
        <f t="shared" si="239"/>
        <v>0.91021842781900708</v>
      </c>
      <c r="U465" s="94"/>
      <c r="V465" s="25">
        <f t="shared" si="250"/>
        <v>7054.7750755035004</v>
      </c>
      <c r="W465" s="25">
        <f t="shared" si="240"/>
        <v>7001.1907965454047</v>
      </c>
      <c r="X465" s="94"/>
      <c r="Y465" s="25">
        <f t="shared" si="241"/>
        <v>0</v>
      </c>
      <c r="Z465" s="25">
        <f t="shared" si="242"/>
        <v>0</v>
      </c>
      <c r="AA465" s="25">
        <f t="shared" si="243"/>
        <v>-2123.0997260890936</v>
      </c>
      <c r="AB465" s="25">
        <f t="shared" si="251"/>
        <v>-5358.4278958096011</v>
      </c>
      <c r="AC465" s="25">
        <f t="shared" si="244"/>
        <v>-7481.5276218986946</v>
      </c>
      <c r="AD465" s="25">
        <f t="shared" si="252"/>
        <v>692.07343490689345</v>
      </c>
      <c r="AE465" s="25">
        <f t="shared" si="245"/>
        <v>-6789.4541869918012</v>
      </c>
      <c r="AJ465" s="32"/>
      <c r="AK465" s="90"/>
      <c r="AL465" s="90"/>
      <c r="AM465" s="89"/>
      <c r="AN465" s="89"/>
    </row>
    <row r="466" spans="8:40" ht="15" x14ac:dyDescent="0.2">
      <c r="H466" s="9">
        <f t="shared" si="253"/>
        <v>64</v>
      </c>
      <c r="I466" s="32">
        <f t="shared" si="246"/>
        <v>64</v>
      </c>
      <c r="J466" s="19">
        <v>0</v>
      </c>
      <c r="K466" s="19">
        <v>0</v>
      </c>
      <c r="L466" s="20">
        <f t="shared" si="254"/>
        <v>2332.5167467508827</v>
      </c>
      <c r="M466" s="19">
        <f t="shared" ref="M466:M497" si="255">$E$11</f>
        <v>769177</v>
      </c>
      <c r="N466" s="21"/>
      <c r="O466" s="109">
        <f>1000*(IF(I68&lt;18,VLOOKUP(I68,'[1]Mortality (No Interventions)'!$B$10:$O$129,7),VLOOKUP(I68,'[1]Mortality (Interventions)'!$B$136:$AV$256,13)))</f>
        <v>8.2875538844293786</v>
      </c>
      <c r="P466" s="93">
        <v>0</v>
      </c>
      <c r="Q466" s="92">
        <f t="shared" si="247"/>
        <v>0.91021842781900708</v>
      </c>
      <c r="R466" s="92">
        <f t="shared" si="248"/>
        <v>7.5434842671506137E-3</v>
      </c>
      <c r="S466" s="92">
        <f t="shared" si="249"/>
        <v>0</v>
      </c>
      <c r="T466" s="91">
        <f t="shared" ref="T466:T497" si="256">Q466-SUM(R466:S466)</f>
        <v>0.90267494355185651</v>
      </c>
      <c r="U466" s="94"/>
      <c r="V466" s="25">
        <f t="shared" si="250"/>
        <v>7001.1907965454047</v>
      </c>
      <c r="W466" s="25">
        <f t="shared" ref="W466:W497" si="257">$G$14*M466*T466</f>
        <v>6943.1680505638642</v>
      </c>
      <c r="X466" s="94"/>
      <c r="Y466" s="25">
        <f t="shared" ref="Y466:Y497" si="258">IFERROR(_xlfn.IFNA($T466*J466,0),0)</f>
        <v>0</v>
      </c>
      <c r="Z466" s="25">
        <f t="shared" ref="Z466:Z497" si="259">IFERROR(_xlfn.IFNA(-$T466*K466,0),0)</f>
        <v>0</v>
      </c>
      <c r="AA466" s="25">
        <f t="shared" ref="AA466:AA497" si="260">IFERROR(_xlfn.IFNA(-$T466*L466,0),0)</f>
        <v>-2105.504422707113</v>
      </c>
      <c r="AB466" s="25">
        <f t="shared" si="251"/>
        <v>-5802.2745981541075</v>
      </c>
      <c r="AC466" s="25">
        <f t="shared" ref="AC466:AC497" si="261">IFERROR(_xlfn.IFNA(SUM(Y466:AB466),0),0)</f>
        <v>-7907.7790208612205</v>
      </c>
      <c r="AD466" s="25">
        <f t="shared" si="252"/>
        <v>686.81681714110425</v>
      </c>
      <c r="AE466" s="25">
        <f t="shared" ref="AE466:AE497" si="262">IFERROR(_xlfn.IFNA(SUM(AC466:AD466),0),0)</f>
        <v>-7220.9622037201161</v>
      </c>
      <c r="AJ466" s="32"/>
      <c r="AK466" s="90"/>
      <c r="AL466" s="90"/>
      <c r="AM466" s="89"/>
      <c r="AN466" s="89"/>
    </row>
    <row r="467" spans="8:40" ht="15" x14ac:dyDescent="0.2">
      <c r="H467" s="9">
        <f t="shared" si="253"/>
        <v>65</v>
      </c>
      <c r="I467" s="32">
        <f t="shared" ref="I467:I498" si="263">IF(H467&lt;121, H467 )</f>
        <v>65</v>
      </c>
      <c r="J467" s="19">
        <v>0</v>
      </c>
      <c r="K467" s="19">
        <v>0</v>
      </c>
      <c r="L467" s="20">
        <f t="shared" si="254"/>
        <v>2332.5167467508827</v>
      </c>
      <c r="M467" s="19">
        <f t="shared" si="255"/>
        <v>769177</v>
      </c>
      <c r="N467" s="21"/>
      <c r="O467" s="109">
        <f>1000*(IF(I69&lt;18,VLOOKUP(I69,'[1]Mortality (No Interventions)'!$B$10:$O$129,7),VLOOKUP(I69,'[1]Mortality (Interventions)'!$B$136:$AV$256,13)))</f>
        <v>9.0578040198189793</v>
      </c>
      <c r="P467" s="93">
        <v>0</v>
      </c>
      <c r="Q467" s="92">
        <f t="shared" ref="Q467:Q498" si="264">T466</f>
        <v>0.90267494355185651</v>
      </c>
      <c r="R467" s="92">
        <f t="shared" ref="R467:R498" si="265">O467*Q467/1000</f>
        <v>8.1762527322938768E-3</v>
      </c>
      <c r="S467" s="92">
        <f t="shared" ref="S467:S498" si="266">MIN(P467*Q467,Q467-R467)</f>
        <v>0</v>
      </c>
      <c r="T467" s="91">
        <f t="shared" si="256"/>
        <v>0.89449869081956268</v>
      </c>
      <c r="U467" s="94"/>
      <c r="V467" s="25">
        <f t="shared" ref="V467:V498" si="267">W466</f>
        <v>6943.1680505638642</v>
      </c>
      <c r="W467" s="25">
        <f t="shared" si="257"/>
        <v>6880.2781950851877</v>
      </c>
      <c r="X467" s="94"/>
      <c r="Y467" s="25">
        <f t="shared" si="258"/>
        <v>0</v>
      </c>
      <c r="Z467" s="25">
        <f t="shared" si="259"/>
        <v>0</v>
      </c>
      <c r="AA467" s="25">
        <f t="shared" si="260"/>
        <v>-2086.4331762833699</v>
      </c>
      <c r="AB467" s="25">
        <f t="shared" ref="AB467:AB498" si="268">IFERROR(_xlfn.IFNA(-M467*R467,0),0)</f>
        <v>-6288.9855478676072</v>
      </c>
      <c r="AC467" s="25">
        <f t="shared" si="261"/>
        <v>-8375.4187241509771</v>
      </c>
      <c r="AD467" s="25">
        <f t="shared" ref="AD467:AD498" si="269">IFERROR(_xlfn.IFNA($D$6*SUM(V467:V467,Y467:Z467),0),0)</f>
        <v>681.12478576031515</v>
      </c>
      <c r="AE467" s="25">
        <f t="shared" si="262"/>
        <v>-7694.2939383906623</v>
      </c>
      <c r="AJ467" s="32"/>
      <c r="AK467" s="90"/>
      <c r="AL467" s="90"/>
      <c r="AM467" s="89"/>
      <c r="AN467" s="89"/>
    </row>
    <row r="468" spans="8:40" ht="15" x14ac:dyDescent="0.2">
      <c r="H468" s="9">
        <f t="shared" ref="H468:H499" si="270">H467+1</f>
        <v>66</v>
      </c>
      <c r="I468" s="32">
        <f t="shared" si="263"/>
        <v>66</v>
      </c>
      <c r="J468" s="19">
        <v>0</v>
      </c>
      <c r="K468" s="19">
        <v>0</v>
      </c>
      <c r="L468" s="20">
        <f t="shared" ref="L468:L499" si="271">$C$413</f>
        <v>2332.5167467508827</v>
      </c>
      <c r="M468" s="19">
        <f t="shared" si="255"/>
        <v>769177</v>
      </c>
      <c r="N468" s="21"/>
      <c r="O468" s="109">
        <f>1000*(IF(I70&lt;18,VLOOKUP(I70,'[1]Mortality (No Interventions)'!$B$10:$O$129,7),VLOOKUP(I70,'[1]Mortality (Interventions)'!$B$136:$AV$256,13)))</f>
        <v>9.9838073267581446</v>
      </c>
      <c r="P468" s="93">
        <v>0</v>
      </c>
      <c r="Q468" s="92">
        <f t="shared" si="264"/>
        <v>0.89449869081956268</v>
      </c>
      <c r="R468" s="92">
        <f t="shared" si="265"/>
        <v>8.9305025831799174E-3</v>
      </c>
      <c r="S468" s="92">
        <f t="shared" si="266"/>
        <v>0</v>
      </c>
      <c r="T468" s="91">
        <f t="shared" si="256"/>
        <v>0.88556818823638273</v>
      </c>
      <c r="U468" s="94"/>
      <c r="V468" s="25">
        <f t="shared" si="267"/>
        <v>6880.2781950851877</v>
      </c>
      <c r="W468" s="25">
        <f t="shared" si="257"/>
        <v>6811.5868232309622</v>
      </c>
      <c r="X468" s="94"/>
      <c r="Y468" s="25">
        <f t="shared" si="258"/>
        <v>0</v>
      </c>
      <c r="Z468" s="25">
        <f t="shared" si="259"/>
        <v>0</v>
      </c>
      <c r="AA468" s="25">
        <f t="shared" si="260"/>
        <v>-2065.6026294512008</v>
      </c>
      <c r="AB468" s="25">
        <f t="shared" si="268"/>
        <v>-6869.137185422579</v>
      </c>
      <c r="AC468" s="25">
        <f t="shared" si="261"/>
        <v>-8934.7398148737793</v>
      </c>
      <c r="AD468" s="25">
        <f t="shared" si="269"/>
        <v>674.95529093785694</v>
      </c>
      <c r="AE468" s="25">
        <f t="shared" si="262"/>
        <v>-8259.7845239359231</v>
      </c>
      <c r="AJ468" s="32"/>
      <c r="AK468" s="90"/>
      <c r="AL468" s="90"/>
      <c r="AM468" s="89"/>
      <c r="AN468" s="89"/>
    </row>
    <row r="469" spans="8:40" ht="15" x14ac:dyDescent="0.2">
      <c r="H469" s="9">
        <f t="shared" si="270"/>
        <v>67</v>
      </c>
      <c r="I469" s="32">
        <f t="shared" si="263"/>
        <v>67</v>
      </c>
      <c r="J469" s="19">
        <v>0</v>
      </c>
      <c r="K469" s="19">
        <v>0</v>
      </c>
      <c r="L469" s="20">
        <f t="shared" si="271"/>
        <v>2332.5167467508827</v>
      </c>
      <c r="M469" s="19">
        <f t="shared" si="255"/>
        <v>769177</v>
      </c>
      <c r="N469" s="21"/>
      <c r="O469" s="109">
        <f>1000*(IF(I71&lt;18,VLOOKUP(I71,'[1]Mortality (No Interventions)'!$B$10:$O$129,7),VLOOKUP(I71,'[1]Mortality (Interventions)'!$B$136:$AV$256,13)))</f>
        <v>10.977160688279543</v>
      </c>
      <c r="P469" s="93">
        <v>0</v>
      </c>
      <c r="Q469" s="92">
        <f t="shared" si="264"/>
        <v>0.88556818823638273</v>
      </c>
      <c r="R469" s="92">
        <f t="shared" si="265"/>
        <v>9.7210243026993586E-3</v>
      </c>
      <c r="S469" s="92">
        <f t="shared" si="266"/>
        <v>0</v>
      </c>
      <c r="T469" s="91">
        <f t="shared" si="256"/>
        <v>0.87584716393368334</v>
      </c>
      <c r="U469" s="94"/>
      <c r="V469" s="25">
        <f t="shared" si="267"/>
        <v>6811.5868232309622</v>
      </c>
      <c r="W469" s="25">
        <f t="shared" si="257"/>
        <v>6736.814940130188</v>
      </c>
      <c r="X469" s="94"/>
      <c r="Y469" s="25">
        <f t="shared" si="258"/>
        <v>0</v>
      </c>
      <c r="Z469" s="25">
        <f t="shared" si="259"/>
        <v>0</v>
      </c>
      <c r="AA469" s="25">
        <f t="shared" si="260"/>
        <v>-2042.9281774695821</v>
      </c>
      <c r="AB469" s="25">
        <f t="shared" si="268"/>
        <v>-7477.1883100773848</v>
      </c>
      <c r="AC469" s="25">
        <f t="shared" si="261"/>
        <v>-9520.1164875469676</v>
      </c>
      <c r="AD469" s="25">
        <f t="shared" si="269"/>
        <v>668.21666735895747</v>
      </c>
      <c r="AE469" s="25">
        <f t="shared" si="262"/>
        <v>-8851.8998201880095</v>
      </c>
      <c r="AJ469" s="32"/>
      <c r="AK469" s="90"/>
      <c r="AL469" s="90"/>
      <c r="AM469" s="89"/>
      <c r="AN469" s="89"/>
    </row>
    <row r="470" spans="8:40" ht="15" x14ac:dyDescent="0.2">
      <c r="H470" s="9">
        <f t="shared" si="270"/>
        <v>68</v>
      </c>
      <c r="I470" s="32">
        <f t="shared" si="263"/>
        <v>68</v>
      </c>
      <c r="J470" s="19">
        <v>0</v>
      </c>
      <c r="K470" s="19">
        <v>0</v>
      </c>
      <c r="L470" s="20">
        <f t="shared" si="271"/>
        <v>2332.5167467508827</v>
      </c>
      <c r="M470" s="19">
        <f t="shared" si="255"/>
        <v>769177</v>
      </c>
      <c r="N470" s="21"/>
      <c r="O470" s="109">
        <f>1000*(IF(I72&lt;18,VLOOKUP(I72,'[1]Mortality (No Interventions)'!$B$10:$O$129,7),VLOOKUP(I72,'[1]Mortality (Interventions)'!$B$136:$AV$256,13)))</f>
        <v>12.038695152889716</v>
      </c>
      <c r="P470" s="93">
        <v>0</v>
      </c>
      <c r="Q470" s="92">
        <f t="shared" si="264"/>
        <v>0.87584716393368334</v>
      </c>
      <c r="R470" s="92">
        <f t="shared" si="265"/>
        <v>1.0544057007120636E-2</v>
      </c>
      <c r="S470" s="92">
        <f t="shared" si="266"/>
        <v>0</v>
      </c>
      <c r="T470" s="91">
        <f t="shared" si="256"/>
        <v>0.86530310692656265</v>
      </c>
      <c r="U470" s="94"/>
      <c r="V470" s="25">
        <f t="shared" si="267"/>
        <v>6736.814940130188</v>
      </c>
      <c r="W470" s="25">
        <f t="shared" si="257"/>
        <v>6655.7124787645271</v>
      </c>
      <c r="X470" s="94"/>
      <c r="Y470" s="25">
        <f t="shared" si="258"/>
        <v>0</v>
      </c>
      <c r="Z470" s="25">
        <f t="shared" si="259"/>
        <v>0</v>
      </c>
      <c r="AA470" s="25">
        <f t="shared" si="260"/>
        <v>-2018.3339879217772</v>
      </c>
      <c r="AB470" s="25">
        <f t="shared" si="268"/>
        <v>-8110.2461365660301</v>
      </c>
      <c r="AC470" s="25">
        <f t="shared" si="261"/>
        <v>-10128.580124487808</v>
      </c>
      <c r="AD470" s="25">
        <f t="shared" si="269"/>
        <v>660.88154562677153</v>
      </c>
      <c r="AE470" s="25">
        <f t="shared" si="262"/>
        <v>-9467.6985788610364</v>
      </c>
      <c r="AJ470" s="32"/>
      <c r="AK470" s="90"/>
      <c r="AL470" s="90"/>
      <c r="AM470" s="89"/>
      <c r="AN470" s="89"/>
    </row>
    <row r="471" spans="8:40" ht="15" x14ac:dyDescent="0.2">
      <c r="H471" s="9">
        <f t="shared" si="270"/>
        <v>69</v>
      </c>
      <c r="I471" s="32">
        <f t="shared" si="263"/>
        <v>69</v>
      </c>
      <c r="J471" s="19">
        <v>0</v>
      </c>
      <c r="K471" s="19">
        <v>0</v>
      </c>
      <c r="L471" s="20">
        <f t="shared" si="271"/>
        <v>2332.5167467508827</v>
      </c>
      <c r="M471" s="19">
        <f t="shared" si="255"/>
        <v>769177</v>
      </c>
      <c r="N471" s="21"/>
      <c r="O471" s="109">
        <f>1000*(IF(I73&lt;18,VLOOKUP(I73,'[1]Mortality (No Interventions)'!$B$10:$O$129,7),VLOOKUP(I73,'[1]Mortality (Interventions)'!$B$136:$AV$256,13)))</f>
        <v>13.236375162653228</v>
      </c>
      <c r="P471" s="93">
        <v>0</v>
      </c>
      <c r="Q471" s="92">
        <f t="shared" si="264"/>
        <v>0.86530310692656265</v>
      </c>
      <c r="R471" s="92">
        <f t="shared" si="265"/>
        <v>1.1453476552689424E-2</v>
      </c>
      <c r="S471" s="92">
        <f t="shared" si="266"/>
        <v>0</v>
      </c>
      <c r="T471" s="91">
        <f t="shared" si="256"/>
        <v>0.85384963037387318</v>
      </c>
      <c r="U471" s="94"/>
      <c r="V471" s="25">
        <f t="shared" si="267"/>
        <v>6655.7124787645271</v>
      </c>
      <c r="W471" s="25">
        <f t="shared" si="257"/>
        <v>6567.6149714208468</v>
      </c>
      <c r="X471" s="94"/>
      <c r="Y471" s="25">
        <f t="shared" si="258"/>
        <v>0</v>
      </c>
      <c r="Z471" s="25">
        <f t="shared" si="259"/>
        <v>0</v>
      </c>
      <c r="AA471" s="25">
        <f t="shared" si="260"/>
        <v>-1991.6185620541103</v>
      </c>
      <c r="AB471" s="25">
        <f t="shared" si="268"/>
        <v>-8809.7507343679936</v>
      </c>
      <c r="AC471" s="25">
        <f t="shared" si="261"/>
        <v>-10801.369296422105</v>
      </c>
      <c r="AD471" s="25">
        <f t="shared" si="269"/>
        <v>652.92539416680017</v>
      </c>
      <c r="AE471" s="25">
        <f t="shared" si="262"/>
        <v>-10148.443902255305</v>
      </c>
      <c r="AJ471" s="32"/>
      <c r="AK471" s="90"/>
      <c r="AL471" s="90"/>
      <c r="AM471" s="89"/>
      <c r="AN471" s="89"/>
    </row>
    <row r="472" spans="8:40" ht="15" x14ac:dyDescent="0.2">
      <c r="H472" s="9">
        <f t="shared" si="270"/>
        <v>70</v>
      </c>
      <c r="I472" s="32">
        <f t="shared" si="263"/>
        <v>70</v>
      </c>
      <c r="J472" s="19">
        <v>0</v>
      </c>
      <c r="K472" s="19">
        <v>0</v>
      </c>
      <c r="L472" s="20">
        <f t="shared" si="271"/>
        <v>2332.5167467508827</v>
      </c>
      <c r="M472" s="19">
        <f t="shared" si="255"/>
        <v>769177</v>
      </c>
      <c r="N472" s="21"/>
      <c r="O472" s="109">
        <f>1000*(IF(I74&lt;18,VLOOKUP(I74,'[1]Mortality (No Interventions)'!$B$10:$O$129,7),VLOOKUP(I74,'[1]Mortality (Interventions)'!$B$136:$AV$256,13)))</f>
        <v>14.589892446818592</v>
      </c>
      <c r="P472" s="93">
        <v>0</v>
      </c>
      <c r="Q472" s="92">
        <f t="shared" si="264"/>
        <v>0.85384963037387318</v>
      </c>
      <c r="R472" s="92">
        <f t="shared" si="265"/>
        <v>1.245757427291062E-2</v>
      </c>
      <c r="S472" s="92">
        <f t="shared" si="266"/>
        <v>0</v>
      </c>
      <c r="T472" s="91">
        <f t="shared" si="256"/>
        <v>0.84139205610096257</v>
      </c>
      <c r="U472" s="94"/>
      <c r="V472" s="25">
        <f t="shared" si="267"/>
        <v>6567.6149714208468</v>
      </c>
      <c r="W472" s="25">
        <f t="shared" si="257"/>
        <v>6471.7941753557016</v>
      </c>
      <c r="X472" s="94"/>
      <c r="Y472" s="25">
        <f t="shared" si="258"/>
        <v>0</v>
      </c>
      <c r="Z472" s="25">
        <f t="shared" si="259"/>
        <v>0</v>
      </c>
      <c r="AA472" s="25">
        <f t="shared" si="260"/>
        <v>-1962.5610614386535</v>
      </c>
      <c r="AB472" s="25">
        <f t="shared" si="268"/>
        <v>-9582.0796065145714</v>
      </c>
      <c r="AC472" s="25">
        <f t="shared" si="261"/>
        <v>-11544.640667953225</v>
      </c>
      <c r="AD472" s="25">
        <f t="shared" si="269"/>
        <v>644.28302869638514</v>
      </c>
      <c r="AE472" s="25">
        <f t="shared" si="262"/>
        <v>-10900.357639256839</v>
      </c>
      <c r="AJ472" s="32"/>
      <c r="AK472" s="90"/>
      <c r="AL472" s="90"/>
      <c r="AM472" s="89"/>
      <c r="AN472" s="89"/>
    </row>
    <row r="473" spans="8:40" ht="15" x14ac:dyDescent="0.2">
      <c r="H473" s="9">
        <f t="shared" si="270"/>
        <v>71</v>
      </c>
      <c r="I473" s="32">
        <f t="shared" si="263"/>
        <v>71</v>
      </c>
      <c r="J473" s="19">
        <v>0</v>
      </c>
      <c r="K473" s="19">
        <v>0</v>
      </c>
      <c r="L473" s="20">
        <f t="shared" si="271"/>
        <v>2332.5167467508827</v>
      </c>
      <c r="M473" s="19">
        <f t="shared" si="255"/>
        <v>769177</v>
      </c>
      <c r="N473" s="21"/>
      <c r="O473" s="109">
        <f>1000*(IF(I75&lt;18,VLOOKUP(I75,'[1]Mortality (No Interventions)'!$B$10:$O$129,7),VLOOKUP(I75,'[1]Mortality (Interventions)'!$B$136:$AV$256,13)))</f>
        <v>16.143224339254235</v>
      </c>
      <c r="P473" s="93">
        <v>0</v>
      </c>
      <c r="Q473" s="92">
        <f t="shared" si="264"/>
        <v>0.84139205610096257</v>
      </c>
      <c r="R473" s="92">
        <f t="shared" si="265"/>
        <v>1.3582780718904225E-2</v>
      </c>
      <c r="S473" s="92">
        <f t="shared" si="266"/>
        <v>0</v>
      </c>
      <c r="T473" s="91">
        <f t="shared" si="256"/>
        <v>0.8278092753820584</v>
      </c>
      <c r="U473" s="94"/>
      <c r="V473" s="25">
        <f t="shared" si="267"/>
        <v>6471.7941753557016</v>
      </c>
      <c r="W473" s="25">
        <f t="shared" si="257"/>
        <v>6367.3185501054559</v>
      </c>
      <c r="X473" s="94"/>
      <c r="Y473" s="25">
        <f t="shared" si="258"/>
        <v>0</v>
      </c>
      <c r="Z473" s="25">
        <f t="shared" si="259"/>
        <v>0</v>
      </c>
      <c r="AA473" s="25">
        <f t="shared" si="260"/>
        <v>-1930.8789979443645</v>
      </c>
      <c r="AB473" s="25">
        <f t="shared" si="268"/>
        <v>-10447.562525024596</v>
      </c>
      <c r="AC473" s="25">
        <f t="shared" si="261"/>
        <v>-12378.44152296896</v>
      </c>
      <c r="AD473" s="25">
        <f t="shared" si="269"/>
        <v>634.8830086023944</v>
      </c>
      <c r="AE473" s="25">
        <f t="shared" si="262"/>
        <v>-11743.558514366567</v>
      </c>
      <c r="AJ473" s="32"/>
      <c r="AK473" s="90"/>
      <c r="AL473" s="90"/>
      <c r="AM473" s="89"/>
      <c r="AN473" s="89"/>
    </row>
    <row r="474" spans="8:40" ht="15" x14ac:dyDescent="0.2">
      <c r="H474" s="9">
        <f t="shared" si="270"/>
        <v>72</v>
      </c>
      <c r="I474" s="32">
        <f t="shared" si="263"/>
        <v>72</v>
      </c>
      <c r="J474" s="19">
        <v>0</v>
      </c>
      <c r="K474" s="19">
        <v>0</v>
      </c>
      <c r="L474" s="20">
        <f t="shared" si="271"/>
        <v>2332.5167467508827</v>
      </c>
      <c r="M474" s="19">
        <f t="shared" si="255"/>
        <v>769177</v>
      </c>
      <c r="N474" s="21"/>
      <c r="O474" s="109">
        <f>1000*(IF(I76&lt;18,VLOOKUP(I76,'[1]Mortality (No Interventions)'!$B$10:$O$129,7),VLOOKUP(I76,'[1]Mortality (Interventions)'!$B$136:$AV$256,13)))</f>
        <v>17.937979122338543</v>
      </c>
      <c r="P474" s="93">
        <v>0</v>
      </c>
      <c r="Q474" s="92">
        <f t="shared" si="264"/>
        <v>0.8278092753820584</v>
      </c>
      <c r="R474" s="92">
        <f t="shared" si="265"/>
        <v>1.4849225499081561E-2</v>
      </c>
      <c r="S474" s="92">
        <f t="shared" si="266"/>
        <v>0</v>
      </c>
      <c r="T474" s="91">
        <f t="shared" si="256"/>
        <v>0.81296004988297688</v>
      </c>
      <c r="U474" s="94"/>
      <c r="V474" s="25">
        <f t="shared" si="267"/>
        <v>6367.3185501054559</v>
      </c>
      <c r="W474" s="25">
        <f t="shared" si="257"/>
        <v>6253.1017228883857</v>
      </c>
      <c r="X474" s="94"/>
      <c r="Y474" s="25">
        <f t="shared" si="258"/>
        <v>0</v>
      </c>
      <c r="Z474" s="25">
        <f t="shared" si="259"/>
        <v>0</v>
      </c>
      <c r="AA474" s="25">
        <f t="shared" si="260"/>
        <v>-1896.2429307914765</v>
      </c>
      <c r="AB474" s="25">
        <f t="shared" si="268"/>
        <v>-11421.682721707059</v>
      </c>
      <c r="AC474" s="25">
        <f t="shared" si="261"/>
        <v>-13317.925652498536</v>
      </c>
      <c r="AD474" s="25">
        <f t="shared" si="269"/>
        <v>624.63394976534528</v>
      </c>
      <c r="AE474" s="25">
        <f t="shared" si="262"/>
        <v>-12693.29170273319</v>
      </c>
      <c r="AJ474" s="32"/>
      <c r="AK474" s="90"/>
      <c r="AL474" s="90"/>
      <c r="AM474" s="89"/>
      <c r="AN474" s="89"/>
    </row>
    <row r="475" spans="8:40" ht="15" x14ac:dyDescent="0.2">
      <c r="H475" s="9">
        <f t="shared" si="270"/>
        <v>73</v>
      </c>
      <c r="I475" s="32">
        <f t="shared" si="263"/>
        <v>73</v>
      </c>
      <c r="J475" s="19">
        <v>0</v>
      </c>
      <c r="K475" s="19">
        <v>0</v>
      </c>
      <c r="L475" s="20">
        <f t="shared" si="271"/>
        <v>2332.5167467508827</v>
      </c>
      <c r="M475" s="19">
        <f t="shared" si="255"/>
        <v>769177</v>
      </c>
      <c r="N475" s="21"/>
      <c r="O475" s="109">
        <f>1000*(IF(I77&lt;18,VLOOKUP(I77,'[1]Mortality (No Interventions)'!$B$10:$O$129,7),VLOOKUP(I77,'[1]Mortality (Interventions)'!$B$136:$AV$256,13)))</f>
        <v>20.012849306404124</v>
      </c>
      <c r="P475" s="93">
        <v>0</v>
      </c>
      <c r="Q475" s="92">
        <f t="shared" si="264"/>
        <v>0.81296004988297688</v>
      </c>
      <c r="R475" s="92">
        <f t="shared" si="265"/>
        <v>1.6269646970434794E-2</v>
      </c>
      <c r="S475" s="92">
        <f t="shared" si="266"/>
        <v>0</v>
      </c>
      <c r="T475" s="91">
        <f t="shared" si="256"/>
        <v>0.79669040291254212</v>
      </c>
      <c r="U475" s="94"/>
      <c r="V475" s="25">
        <f t="shared" si="267"/>
        <v>6253.1017228883857</v>
      </c>
      <c r="W475" s="25">
        <f t="shared" si="257"/>
        <v>6127.9593404106045</v>
      </c>
      <c r="X475" s="94"/>
      <c r="Y475" s="25">
        <f t="shared" si="258"/>
        <v>0</v>
      </c>
      <c r="Z475" s="25">
        <f t="shared" si="259"/>
        <v>0</v>
      </c>
      <c r="AA475" s="25">
        <f t="shared" si="260"/>
        <v>-1858.2937067692128</v>
      </c>
      <c r="AB475" s="25">
        <f t="shared" si="268"/>
        <v>-12514.238247778123</v>
      </c>
      <c r="AC475" s="25">
        <f t="shared" si="261"/>
        <v>-14372.531954547336</v>
      </c>
      <c r="AD475" s="25">
        <f t="shared" si="269"/>
        <v>613.42927901535063</v>
      </c>
      <c r="AE475" s="25">
        <f t="shared" si="262"/>
        <v>-13759.102675531985</v>
      </c>
      <c r="AJ475" s="32"/>
      <c r="AK475" s="90"/>
      <c r="AL475" s="90"/>
      <c r="AM475" s="89"/>
      <c r="AN475" s="89"/>
    </row>
    <row r="476" spans="8:40" ht="15" x14ac:dyDescent="0.2">
      <c r="H476" s="9">
        <f t="shared" si="270"/>
        <v>74</v>
      </c>
      <c r="I476" s="32">
        <f t="shared" si="263"/>
        <v>74</v>
      </c>
      <c r="J476" s="19">
        <v>0</v>
      </c>
      <c r="K476" s="19">
        <v>0</v>
      </c>
      <c r="L476" s="20">
        <f t="shared" si="271"/>
        <v>2332.5167467508827</v>
      </c>
      <c r="M476" s="19">
        <f t="shared" si="255"/>
        <v>769177</v>
      </c>
      <c r="N476" s="21"/>
      <c r="O476" s="109">
        <f>1000*(IF(I78&lt;18,VLOOKUP(I78,'[1]Mortality (No Interventions)'!$B$10:$O$129,7),VLOOKUP(I78,'[1]Mortality (Interventions)'!$B$136:$AV$256,13)))</f>
        <v>22.487403440362787</v>
      </c>
      <c r="P476" s="93">
        <v>0</v>
      </c>
      <c r="Q476" s="92">
        <f t="shared" si="264"/>
        <v>0.79669040291254212</v>
      </c>
      <c r="R476" s="92">
        <f t="shared" si="265"/>
        <v>1.7915498507359514E-2</v>
      </c>
      <c r="S476" s="92">
        <f t="shared" si="266"/>
        <v>0</v>
      </c>
      <c r="T476" s="91">
        <f t="shared" si="256"/>
        <v>0.7787749044051826</v>
      </c>
      <c r="U476" s="94"/>
      <c r="V476" s="25">
        <f t="shared" si="267"/>
        <v>6127.9593404106045</v>
      </c>
      <c r="W476" s="25">
        <f t="shared" si="257"/>
        <v>5990.157446456652</v>
      </c>
      <c r="X476" s="94"/>
      <c r="Y476" s="25">
        <f t="shared" si="258"/>
        <v>0</v>
      </c>
      <c r="Z476" s="25">
        <f t="shared" si="259"/>
        <v>0</v>
      </c>
      <c r="AA476" s="25">
        <f t="shared" si="260"/>
        <v>-1816.5055064744063</v>
      </c>
      <c r="AB476" s="25">
        <f t="shared" si="268"/>
        <v>-13780.189395395269</v>
      </c>
      <c r="AC476" s="25">
        <f t="shared" si="261"/>
        <v>-15596.694901869676</v>
      </c>
      <c r="AD476" s="25">
        <f t="shared" si="269"/>
        <v>601.15281129428035</v>
      </c>
      <c r="AE476" s="25">
        <f t="shared" si="262"/>
        <v>-14995.542090575396</v>
      </c>
      <c r="AJ476" s="32"/>
      <c r="AK476" s="90"/>
      <c r="AL476" s="90"/>
      <c r="AM476" s="89"/>
      <c r="AN476" s="89"/>
    </row>
    <row r="477" spans="8:40" ht="15" x14ac:dyDescent="0.2">
      <c r="H477" s="9">
        <f t="shared" si="270"/>
        <v>75</v>
      </c>
      <c r="I477" s="32">
        <f t="shared" si="263"/>
        <v>75</v>
      </c>
      <c r="J477" s="19">
        <v>0</v>
      </c>
      <c r="K477" s="19">
        <v>0</v>
      </c>
      <c r="L477" s="20">
        <f t="shared" si="271"/>
        <v>2332.5167467508827</v>
      </c>
      <c r="M477" s="19">
        <f t="shared" si="255"/>
        <v>769177</v>
      </c>
      <c r="N477" s="21"/>
      <c r="O477" s="109">
        <f>1000*(IF(I79&lt;18,VLOOKUP(I79,'[1]Mortality (No Interventions)'!$B$10:$O$129,7),VLOOKUP(I79,'[1]Mortality (Interventions)'!$B$136:$AV$256,13)))</f>
        <v>25.348585591337432</v>
      </c>
      <c r="P477" s="93">
        <v>0</v>
      </c>
      <c r="Q477" s="92">
        <f t="shared" si="264"/>
        <v>0.7787749044051826</v>
      </c>
      <c r="R477" s="92">
        <f t="shared" si="265"/>
        <v>1.9740842320700398E-2</v>
      </c>
      <c r="S477" s="92">
        <f t="shared" si="266"/>
        <v>0</v>
      </c>
      <c r="T477" s="91">
        <f t="shared" si="256"/>
        <v>0.75903406208448221</v>
      </c>
      <c r="U477" s="94"/>
      <c r="V477" s="25">
        <f t="shared" si="267"/>
        <v>5990.157446456652</v>
      </c>
      <c r="W477" s="25">
        <f t="shared" si="257"/>
        <v>5838.3154277195581</v>
      </c>
      <c r="X477" s="94"/>
      <c r="Y477" s="25">
        <f t="shared" si="258"/>
        <v>0</v>
      </c>
      <c r="Z477" s="25">
        <f t="shared" si="259"/>
        <v>0</v>
      </c>
      <c r="AA477" s="25">
        <f t="shared" si="260"/>
        <v>-1770.459661166404</v>
      </c>
      <c r="AB477" s="25">
        <f t="shared" si="268"/>
        <v>-15184.201873709369</v>
      </c>
      <c r="AC477" s="25">
        <f t="shared" si="261"/>
        <v>-16954.661534875773</v>
      </c>
      <c r="AD477" s="25">
        <f t="shared" si="269"/>
        <v>587.63444549739756</v>
      </c>
      <c r="AE477" s="25">
        <f t="shared" si="262"/>
        <v>-16367.027089378376</v>
      </c>
      <c r="AJ477" s="32"/>
      <c r="AK477" s="90"/>
      <c r="AL477" s="90"/>
      <c r="AM477" s="89"/>
      <c r="AN477" s="89"/>
    </row>
    <row r="478" spans="8:40" ht="15" x14ac:dyDescent="0.2">
      <c r="H478" s="9">
        <f t="shared" si="270"/>
        <v>76</v>
      </c>
      <c r="I478" s="32">
        <f t="shared" si="263"/>
        <v>76</v>
      </c>
      <c r="J478" s="19">
        <v>0</v>
      </c>
      <c r="K478" s="19">
        <v>0</v>
      </c>
      <c r="L478" s="20">
        <f t="shared" si="271"/>
        <v>2332.5167467508827</v>
      </c>
      <c r="M478" s="19">
        <f t="shared" si="255"/>
        <v>769177</v>
      </c>
      <c r="O478" s="109">
        <f>1000*(IF(I80&lt;18,VLOOKUP(I80,'[1]Mortality (No Interventions)'!$B$10:$O$129,7),VLOOKUP(I80,'[1]Mortality (Interventions)'!$B$136:$AV$256,13)))</f>
        <v>28.644145995349412</v>
      </c>
      <c r="P478" s="93">
        <v>0</v>
      </c>
      <c r="Q478" s="92">
        <f t="shared" si="264"/>
        <v>0.75903406208448221</v>
      </c>
      <c r="R478" s="92">
        <f t="shared" si="265"/>
        <v>2.1741882489791017E-2</v>
      </c>
      <c r="S478" s="92">
        <f t="shared" si="266"/>
        <v>0</v>
      </c>
      <c r="T478" s="91">
        <f t="shared" si="256"/>
        <v>0.73729217959469118</v>
      </c>
      <c r="V478" s="25">
        <f t="shared" si="267"/>
        <v>5838.3154277195581</v>
      </c>
      <c r="W478" s="25">
        <f t="shared" si="257"/>
        <v>5671.0818682410581</v>
      </c>
      <c r="Y478" s="25">
        <f t="shared" si="258"/>
        <v>0</v>
      </c>
      <c r="Z478" s="25">
        <f t="shared" si="259"/>
        <v>0</v>
      </c>
      <c r="AA478" s="25">
        <f t="shared" si="260"/>
        <v>-1719.7463561530767</v>
      </c>
      <c r="AB478" s="25">
        <f t="shared" si="268"/>
        <v>-16723.355947849985</v>
      </c>
      <c r="AC478" s="25">
        <f t="shared" si="261"/>
        <v>-18443.102304003063</v>
      </c>
      <c r="AD478" s="25">
        <f t="shared" si="269"/>
        <v>572.73874345928868</v>
      </c>
      <c r="AE478" s="25">
        <f t="shared" si="262"/>
        <v>-17870.363560543774</v>
      </c>
      <c r="AJ478" s="32"/>
      <c r="AK478" s="90"/>
      <c r="AL478" s="90"/>
      <c r="AM478" s="89"/>
      <c r="AN478" s="89"/>
    </row>
    <row r="479" spans="8:40" ht="15" x14ac:dyDescent="0.2">
      <c r="H479" s="9">
        <f t="shared" si="270"/>
        <v>77</v>
      </c>
      <c r="I479" s="32">
        <f t="shared" si="263"/>
        <v>77</v>
      </c>
      <c r="J479" s="19">
        <v>0</v>
      </c>
      <c r="K479" s="19">
        <v>0</v>
      </c>
      <c r="L479" s="20">
        <f t="shared" si="271"/>
        <v>2332.5167467508827</v>
      </c>
      <c r="M479" s="19">
        <f t="shared" si="255"/>
        <v>769177</v>
      </c>
      <c r="O479" s="109">
        <f>1000*(IF(I81&lt;18,VLOOKUP(I81,'[1]Mortality (No Interventions)'!$B$10:$O$129,7),VLOOKUP(I81,'[1]Mortality (Interventions)'!$B$136:$AV$256,13)))</f>
        <v>32.461588515358706</v>
      </c>
      <c r="P479" s="93">
        <v>0</v>
      </c>
      <c r="Q479" s="92">
        <f t="shared" si="264"/>
        <v>0.73729217959469118</v>
      </c>
      <c r="R479" s="92">
        <f t="shared" si="265"/>
        <v>2.3933675349594813E-2</v>
      </c>
      <c r="S479" s="92">
        <f t="shared" si="266"/>
        <v>0</v>
      </c>
      <c r="T479" s="91">
        <f t="shared" si="256"/>
        <v>0.71335850424509639</v>
      </c>
      <c r="V479" s="25">
        <f t="shared" si="267"/>
        <v>5671.0818682410581</v>
      </c>
      <c r="W479" s="25">
        <f t="shared" si="257"/>
        <v>5486.9895421973051</v>
      </c>
      <c r="Y479" s="25">
        <f t="shared" si="258"/>
        <v>0</v>
      </c>
      <c r="Z479" s="25">
        <f t="shared" si="259"/>
        <v>0</v>
      </c>
      <c r="AA479" s="25">
        <f t="shared" si="260"/>
        <v>-1663.9206575888479</v>
      </c>
      <c r="AB479" s="25">
        <f t="shared" si="268"/>
        <v>-18409.232604375291</v>
      </c>
      <c r="AC479" s="25">
        <f t="shared" si="261"/>
        <v>-20073.15326196414</v>
      </c>
      <c r="AD479" s="25">
        <f t="shared" si="269"/>
        <v>556.33313127444785</v>
      </c>
      <c r="AE479" s="25">
        <f t="shared" si="262"/>
        <v>-19516.820130689692</v>
      </c>
      <c r="AJ479" s="32"/>
      <c r="AK479" s="90"/>
      <c r="AL479" s="90"/>
      <c r="AM479" s="89"/>
      <c r="AN479" s="89"/>
    </row>
    <row r="480" spans="8:40" ht="15" x14ac:dyDescent="0.2">
      <c r="H480" s="9">
        <f t="shared" si="270"/>
        <v>78</v>
      </c>
      <c r="I480" s="32">
        <f t="shared" si="263"/>
        <v>78</v>
      </c>
      <c r="J480" s="19">
        <v>0</v>
      </c>
      <c r="K480" s="19">
        <v>0</v>
      </c>
      <c r="L480" s="20">
        <f t="shared" si="271"/>
        <v>2332.5167467508827</v>
      </c>
      <c r="M480" s="19">
        <f t="shared" si="255"/>
        <v>769177</v>
      </c>
      <c r="O480" s="109">
        <f>1000*(IF(I82&lt;18,VLOOKUP(I82,'[1]Mortality (No Interventions)'!$B$10:$O$129,7),VLOOKUP(I82,'[1]Mortality (Interventions)'!$B$136:$AV$256,13)))</f>
        <v>36.746066943715164</v>
      </c>
      <c r="P480" s="93">
        <v>0</v>
      </c>
      <c r="Q480" s="92">
        <f t="shared" si="264"/>
        <v>0.71335850424509639</v>
      </c>
      <c r="R480" s="92">
        <f t="shared" si="265"/>
        <v>2.621311935185883E-2</v>
      </c>
      <c r="S480" s="92">
        <f t="shared" si="266"/>
        <v>0</v>
      </c>
      <c r="T480" s="91">
        <f t="shared" si="256"/>
        <v>0.68714538489323751</v>
      </c>
      <c r="V480" s="25">
        <f t="shared" si="267"/>
        <v>5486.9895421973051</v>
      </c>
      <c r="W480" s="25">
        <f t="shared" si="257"/>
        <v>5285.3642571602577</v>
      </c>
      <c r="Y480" s="25">
        <f t="shared" si="258"/>
        <v>0</v>
      </c>
      <c r="Z480" s="25">
        <f t="shared" si="259"/>
        <v>0</v>
      </c>
      <c r="AA480" s="25">
        <f t="shared" si="260"/>
        <v>-1602.7781177160575</v>
      </c>
      <c r="AB480" s="25">
        <f t="shared" si="268"/>
        <v>-20162.528503704718</v>
      </c>
      <c r="AC480" s="25">
        <f t="shared" si="261"/>
        <v>-21765.306621420776</v>
      </c>
      <c r="AD480" s="25">
        <f t="shared" si="269"/>
        <v>538.2736740895557</v>
      </c>
      <c r="AE480" s="25">
        <f t="shared" si="262"/>
        <v>-21227.032947331219</v>
      </c>
      <c r="AJ480" s="32"/>
      <c r="AK480" s="90"/>
      <c r="AL480" s="90"/>
      <c r="AM480" s="89"/>
      <c r="AN480" s="89"/>
    </row>
    <row r="481" spans="8:40" ht="15" x14ac:dyDescent="0.2">
      <c r="H481" s="9">
        <f t="shared" si="270"/>
        <v>79</v>
      </c>
      <c r="I481" s="32">
        <f t="shared" si="263"/>
        <v>79</v>
      </c>
      <c r="J481" s="19">
        <v>0</v>
      </c>
      <c r="K481" s="19">
        <v>0</v>
      </c>
      <c r="L481" s="20">
        <f t="shared" si="271"/>
        <v>2332.5167467508827</v>
      </c>
      <c r="M481" s="19">
        <f t="shared" si="255"/>
        <v>769177</v>
      </c>
      <c r="O481" s="109">
        <f>1000*(IF(I83&lt;18,VLOOKUP(I83,'[1]Mortality (No Interventions)'!$B$10:$O$129,7),VLOOKUP(I83,'[1]Mortality (Interventions)'!$B$136:$AV$256,13)))</f>
        <v>41.532120434009933</v>
      </c>
      <c r="P481" s="93">
        <v>0</v>
      </c>
      <c r="Q481" s="92">
        <f t="shared" si="264"/>
        <v>0.68714538489323751</v>
      </c>
      <c r="R481" s="92">
        <f t="shared" si="265"/>
        <v>2.853860488106005E-2</v>
      </c>
      <c r="S481" s="92">
        <f t="shared" si="266"/>
        <v>0</v>
      </c>
      <c r="T481" s="91">
        <f t="shared" si="256"/>
        <v>0.65860678001217743</v>
      </c>
      <c r="V481" s="25">
        <f t="shared" si="267"/>
        <v>5285.3642571602577</v>
      </c>
      <c r="W481" s="25">
        <f t="shared" si="257"/>
        <v>5065.8518722942663</v>
      </c>
      <c r="Y481" s="25">
        <f t="shared" si="258"/>
        <v>0</v>
      </c>
      <c r="Z481" s="25">
        <f t="shared" si="259"/>
        <v>0</v>
      </c>
      <c r="AA481" s="25">
        <f t="shared" si="260"/>
        <v>-1536.2113439020784</v>
      </c>
      <c r="AB481" s="25">
        <f t="shared" si="268"/>
        <v>-21951.238486599126</v>
      </c>
      <c r="AC481" s="25">
        <f t="shared" si="261"/>
        <v>-23487.449830501206</v>
      </c>
      <c r="AD481" s="25">
        <f t="shared" si="269"/>
        <v>518.49423362742129</v>
      </c>
      <c r="AE481" s="25">
        <f t="shared" si="262"/>
        <v>-22968.955596873784</v>
      </c>
      <c r="AJ481" s="32"/>
      <c r="AK481" s="90"/>
      <c r="AL481" s="90"/>
      <c r="AM481" s="89"/>
      <c r="AN481" s="89"/>
    </row>
    <row r="482" spans="8:40" ht="15" x14ac:dyDescent="0.2">
      <c r="H482" s="9">
        <f t="shared" si="270"/>
        <v>80</v>
      </c>
      <c r="I482" s="32">
        <f t="shared" si="263"/>
        <v>80</v>
      </c>
      <c r="J482" s="19">
        <v>0</v>
      </c>
      <c r="K482" s="19">
        <v>0</v>
      </c>
      <c r="L482" s="20">
        <f t="shared" si="271"/>
        <v>2332.5167467508827</v>
      </c>
      <c r="M482" s="19">
        <f t="shared" si="255"/>
        <v>769177</v>
      </c>
      <c r="O482" s="109">
        <f>1000*(IF(I84&lt;18,VLOOKUP(I84,'[1]Mortality (No Interventions)'!$B$10:$O$129,7),VLOOKUP(I84,'[1]Mortality (Interventions)'!$B$136:$AV$256,13)))</f>
        <v>46.778541094215676</v>
      </c>
      <c r="P482" s="93">
        <v>0</v>
      </c>
      <c r="Q482" s="92">
        <f t="shared" si="264"/>
        <v>0.65860678001217743</v>
      </c>
      <c r="R482" s="92">
        <f t="shared" si="265"/>
        <v>3.0808664323728707E-2</v>
      </c>
      <c r="S482" s="92">
        <f t="shared" si="266"/>
        <v>0</v>
      </c>
      <c r="T482" s="91">
        <f t="shared" si="256"/>
        <v>0.62779811568844868</v>
      </c>
      <c r="V482" s="25">
        <f t="shared" si="267"/>
        <v>5065.8518722942663</v>
      </c>
      <c r="W482" s="25">
        <f t="shared" si="257"/>
        <v>4828.8787123089387</v>
      </c>
      <c r="Y482" s="25">
        <f t="shared" si="258"/>
        <v>0</v>
      </c>
      <c r="Z482" s="25">
        <f t="shared" si="259"/>
        <v>0</v>
      </c>
      <c r="AA482" s="25">
        <f t="shared" si="260"/>
        <v>-1464.3496184219546</v>
      </c>
      <c r="AB482" s="25">
        <f t="shared" si="268"/>
        <v>-23697.315998532675</v>
      </c>
      <c r="AC482" s="25">
        <f t="shared" si="261"/>
        <v>-25161.66561695463</v>
      </c>
      <c r="AD482" s="25">
        <f t="shared" si="269"/>
        <v>496.96006867206756</v>
      </c>
      <c r="AE482" s="25">
        <f t="shared" si="262"/>
        <v>-24664.705548282564</v>
      </c>
      <c r="AJ482" s="32"/>
      <c r="AK482" s="90"/>
      <c r="AL482" s="90"/>
      <c r="AM482" s="89"/>
      <c r="AN482" s="89"/>
    </row>
    <row r="483" spans="8:40" ht="15" x14ac:dyDescent="0.2">
      <c r="H483" s="9">
        <f t="shared" si="270"/>
        <v>81</v>
      </c>
      <c r="I483" s="32">
        <f t="shared" si="263"/>
        <v>81</v>
      </c>
      <c r="J483" s="19">
        <v>0</v>
      </c>
      <c r="K483" s="19">
        <v>0</v>
      </c>
      <c r="L483" s="20">
        <f t="shared" si="271"/>
        <v>2332.5167467508827</v>
      </c>
      <c r="M483" s="19">
        <f t="shared" si="255"/>
        <v>769177</v>
      </c>
      <c r="O483" s="109">
        <f>1000*(IF(I85&lt;18,VLOOKUP(I85,'[1]Mortality (No Interventions)'!$B$10:$O$129,7),VLOOKUP(I85,'[1]Mortality (Interventions)'!$B$136:$AV$256,13)))</f>
        <v>52.568763750536</v>
      </c>
      <c r="P483" s="93">
        <v>0</v>
      </c>
      <c r="Q483" s="92">
        <f t="shared" si="264"/>
        <v>0.62779811568844868</v>
      </c>
      <c r="R483" s="92">
        <f t="shared" si="265"/>
        <v>3.3002570826657723E-2</v>
      </c>
      <c r="S483" s="92">
        <f t="shared" si="266"/>
        <v>0</v>
      </c>
      <c r="T483" s="91">
        <f t="shared" si="256"/>
        <v>0.59479554486179098</v>
      </c>
      <c r="V483" s="25">
        <f t="shared" si="267"/>
        <v>4828.8787123089387</v>
      </c>
      <c r="W483" s="25">
        <f t="shared" si="257"/>
        <v>4575.0305281015781</v>
      </c>
      <c r="Y483" s="25">
        <f t="shared" si="258"/>
        <v>0</v>
      </c>
      <c r="Z483" s="25">
        <f t="shared" si="259"/>
        <v>0</v>
      </c>
      <c r="AA483" s="25">
        <f t="shared" si="260"/>
        <v>-1387.3705692829435</v>
      </c>
      <c r="AB483" s="25">
        <f t="shared" si="268"/>
        <v>-25384.818420736108</v>
      </c>
      <c r="AC483" s="25">
        <f t="shared" si="261"/>
        <v>-26772.188990019051</v>
      </c>
      <c r="AD483" s="25">
        <f t="shared" si="269"/>
        <v>473.7130016775069</v>
      </c>
      <c r="AE483" s="25">
        <f t="shared" si="262"/>
        <v>-26298.475988341543</v>
      </c>
      <c r="AJ483" s="32"/>
      <c r="AK483" s="90"/>
      <c r="AL483" s="90"/>
      <c r="AM483" s="89"/>
      <c r="AN483" s="89"/>
    </row>
    <row r="484" spans="8:40" ht="15" x14ac:dyDescent="0.2">
      <c r="H484" s="9">
        <f t="shared" si="270"/>
        <v>82</v>
      </c>
      <c r="I484" s="32">
        <f t="shared" si="263"/>
        <v>82</v>
      </c>
      <c r="J484" s="19">
        <v>0</v>
      </c>
      <c r="K484" s="19">
        <v>0</v>
      </c>
      <c r="L484" s="20">
        <f t="shared" si="271"/>
        <v>2332.5167467508827</v>
      </c>
      <c r="M484" s="19">
        <f t="shared" si="255"/>
        <v>769177</v>
      </c>
      <c r="O484" s="109">
        <f>1000*(IF(I86&lt;18,VLOOKUP(I86,'[1]Mortality (No Interventions)'!$B$10:$O$129,7),VLOOKUP(I86,'[1]Mortality (Interventions)'!$B$136:$AV$256,13)))</f>
        <v>59.104440109930394</v>
      </c>
      <c r="P484" s="93">
        <v>0</v>
      </c>
      <c r="Q484" s="92">
        <f t="shared" si="264"/>
        <v>0.59479554486179098</v>
      </c>
      <c r="R484" s="92">
        <f t="shared" si="265"/>
        <v>3.5155057658937137E-2</v>
      </c>
      <c r="S484" s="92">
        <f t="shared" si="266"/>
        <v>0</v>
      </c>
      <c r="T484" s="91">
        <f t="shared" si="256"/>
        <v>0.55964048720285386</v>
      </c>
      <c r="V484" s="25">
        <f t="shared" si="267"/>
        <v>4575.0305281015781</v>
      </c>
      <c r="W484" s="25">
        <f t="shared" si="257"/>
        <v>4304.6259102522954</v>
      </c>
      <c r="Y484" s="25">
        <f t="shared" si="258"/>
        <v>0</v>
      </c>
      <c r="Z484" s="25">
        <f t="shared" si="259"/>
        <v>0</v>
      </c>
      <c r="AA484" s="25">
        <f t="shared" si="260"/>
        <v>-1305.3708085604796</v>
      </c>
      <c r="AB484" s="25">
        <f t="shared" si="268"/>
        <v>-27040.461784928291</v>
      </c>
      <c r="AC484" s="25">
        <f t="shared" si="261"/>
        <v>-28345.832593488773</v>
      </c>
      <c r="AD484" s="25">
        <f t="shared" si="269"/>
        <v>448.81049480676484</v>
      </c>
      <c r="AE484" s="25">
        <f t="shared" si="262"/>
        <v>-27897.022098682006</v>
      </c>
      <c r="AJ484" s="32"/>
      <c r="AK484" s="90"/>
      <c r="AL484" s="90"/>
      <c r="AM484" s="89"/>
      <c r="AN484" s="89"/>
    </row>
    <row r="485" spans="8:40" ht="15" x14ac:dyDescent="0.2">
      <c r="H485" s="9">
        <f t="shared" si="270"/>
        <v>83</v>
      </c>
      <c r="I485" s="32">
        <f t="shared" si="263"/>
        <v>83</v>
      </c>
      <c r="J485" s="19">
        <v>0</v>
      </c>
      <c r="K485" s="19">
        <v>0</v>
      </c>
      <c r="L485" s="20">
        <f t="shared" si="271"/>
        <v>2332.5167467508827</v>
      </c>
      <c r="M485" s="19">
        <f t="shared" si="255"/>
        <v>769177</v>
      </c>
      <c r="O485" s="109">
        <f>1000*(IF(I87&lt;18,VLOOKUP(I87,'[1]Mortality (No Interventions)'!$B$10:$O$129,7),VLOOKUP(I87,'[1]Mortality (Interventions)'!$B$136:$AV$256,13)))</f>
        <v>66.472715457399389</v>
      </c>
      <c r="P485" s="93">
        <v>0</v>
      </c>
      <c r="Q485" s="92">
        <f t="shared" si="264"/>
        <v>0.55964048720285386</v>
      </c>
      <c r="R485" s="92">
        <f t="shared" si="265"/>
        <v>3.7200822864275673E-2</v>
      </c>
      <c r="S485" s="92">
        <f t="shared" si="266"/>
        <v>0</v>
      </c>
      <c r="T485" s="91">
        <f t="shared" si="256"/>
        <v>0.52243966433857825</v>
      </c>
      <c r="V485" s="25">
        <f t="shared" si="267"/>
        <v>4304.6259102522954</v>
      </c>
      <c r="W485" s="25">
        <f t="shared" si="257"/>
        <v>4018.4857369695465</v>
      </c>
      <c r="Y485" s="25">
        <f t="shared" si="258"/>
        <v>0</v>
      </c>
      <c r="Z485" s="25">
        <f t="shared" si="259"/>
        <v>0</v>
      </c>
      <c r="AA485" s="25">
        <f t="shared" si="260"/>
        <v>-1218.5992662366436</v>
      </c>
      <c r="AB485" s="25">
        <f t="shared" si="268"/>
        <v>-28614.017328274971</v>
      </c>
      <c r="AC485" s="25">
        <f t="shared" si="261"/>
        <v>-29832.616594511615</v>
      </c>
      <c r="AD485" s="25">
        <f t="shared" si="269"/>
        <v>422.28380179575021</v>
      </c>
      <c r="AE485" s="25">
        <f t="shared" si="262"/>
        <v>-29410.332792715864</v>
      </c>
      <c r="AJ485" s="32"/>
      <c r="AK485" s="90"/>
      <c r="AL485" s="90"/>
      <c r="AM485" s="89"/>
      <c r="AN485" s="89"/>
    </row>
    <row r="486" spans="8:40" ht="15" x14ac:dyDescent="0.2">
      <c r="H486" s="9">
        <f t="shared" si="270"/>
        <v>84</v>
      </c>
      <c r="I486" s="32">
        <f t="shared" si="263"/>
        <v>84</v>
      </c>
      <c r="J486" s="19">
        <v>0</v>
      </c>
      <c r="K486" s="19">
        <v>0</v>
      </c>
      <c r="L486" s="20">
        <f t="shared" si="271"/>
        <v>2332.5167467508827</v>
      </c>
      <c r="M486" s="19">
        <f t="shared" si="255"/>
        <v>769177</v>
      </c>
      <c r="O486" s="109">
        <f>1000*(IF(I88&lt;18,VLOOKUP(I88,'[1]Mortality (No Interventions)'!$B$10:$O$129,7),VLOOKUP(I88,'[1]Mortality (Interventions)'!$B$136:$AV$256,13)))</f>
        <v>74.809349835307188</v>
      </c>
      <c r="P486" s="93">
        <v>0</v>
      </c>
      <c r="Q486" s="92">
        <f t="shared" si="264"/>
        <v>0.52243966433857825</v>
      </c>
      <c r="R486" s="92">
        <f t="shared" si="265"/>
        <v>3.908337161734516E-2</v>
      </c>
      <c r="S486" s="92">
        <f t="shared" si="266"/>
        <v>0</v>
      </c>
      <c r="T486" s="91">
        <f t="shared" si="256"/>
        <v>0.48335629272123309</v>
      </c>
      <c r="V486" s="25">
        <f t="shared" si="267"/>
        <v>4018.4857369695465</v>
      </c>
      <c r="W486" s="25">
        <f t="shared" si="257"/>
        <v>3717.8654316643992</v>
      </c>
      <c r="Y486" s="25">
        <f t="shared" si="258"/>
        <v>0</v>
      </c>
      <c r="Z486" s="25">
        <f t="shared" si="259"/>
        <v>0</v>
      </c>
      <c r="AA486" s="25">
        <f t="shared" si="260"/>
        <v>-1127.4366474196979</v>
      </c>
      <c r="AB486" s="25">
        <f t="shared" si="268"/>
        <v>-30062.030530514698</v>
      </c>
      <c r="AC486" s="25">
        <f t="shared" si="261"/>
        <v>-31189.467177934395</v>
      </c>
      <c r="AD486" s="25">
        <f t="shared" si="269"/>
        <v>394.21345079671255</v>
      </c>
      <c r="AE486" s="25">
        <f t="shared" si="262"/>
        <v>-30795.253727137682</v>
      </c>
      <c r="AJ486" s="32"/>
      <c r="AK486" s="90"/>
      <c r="AL486" s="90"/>
      <c r="AM486" s="89"/>
      <c r="AN486" s="89"/>
    </row>
    <row r="487" spans="8:40" ht="15" x14ac:dyDescent="0.2">
      <c r="H487" s="9">
        <f t="shared" si="270"/>
        <v>85</v>
      </c>
      <c r="I487" s="32">
        <f t="shared" si="263"/>
        <v>85</v>
      </c>
      <c r="J487" s="19">
        <v>0</v>
      </c>
      <c r="K487" s="19">
        <v>0</v>
      </c>
      <c r="L487" s="20">
        <f t="shared" si="271"/>
        <v>2332.5167467508827</v>
      </c>
      <c r="M487" s="19">
        <f t="shared" si="255"/>
        <v>769177</v>
      </c>
      <c r="O487" s="109">
        <f>1000*(IF(I89&lt;18,VLOOKUP(I89,'[1]Mortality (No Interventions)'!$B$10:$O$129,7),VLOOKUP(I89,'[1]Mortality (Interventions)'!$B$136:$AV$256,13)))</f>
        <v>83.85532320499307</v>
      </c>
      <c r="P487" s="93">
        <v>0</v>
      </c>
      <c r="Q487" s="92">
        <f t="shared" si="264"/>
        <v>0.48335629272123309</v>
      </c>
      <c r="R487" s="92">
        <f t="shared" si="265"/>
        <v>4.0531998149306241E-2</v>
      </c>
      <c r="S487" s="92">
        <f t="shared" si="266"/>
        <v>0</v>
      </c>
      <c r="T487" s="91">
        <f t="shared" si="256"/>
        <v>0.44282429457192685</v>
      </c>
      <c r="V487" s="25">
        <f t="shared" si="267"/>
        <v>3717.8654316643992</v>
      </c>
      <c r="W487" s="25">
        <f t="shared" si="257"/>
        <v>3406.1026242595099</v>
      </c>
      <c r="Y487" s="25">
        <f t="shared" si="258"/>
        <v>0</v>
      </c>
      <c r="Z487" s="25">
        <f t="shared" si="259"/>
        <v>0</v>
      </c>
      <c r="AA487" s="25">
        <f t="shared" si="260"/>
        <v>-1032.8950829571654</v>
      </c>
      <c r="AB487" s="25">
        <f t="shared" si="268"/>
        <v>-31176.280740488924</v>
      </c>
      <c r="AC487" s="25">
        <f t="shared" si="261"/>
        <v>-32209.17582344609</v>
      </c>
      <c r="AD487" s="25">
        <f t="shared" si="269"/>
        <v>364.72259884627761</v>
      </c>
      <c r="AE487" s="25">
        <f t="shared" si="262"/>
        <v>-31844.453224599813</v>
      </c>
      <c r="AJ487" s="32"/>
      <c r="AK487" s="90"/>
      <c r="AL487" s="90"/>
      <c r="AM487" s="89"/>
      <c r="AN487" s="89"/>
    </row>
    <row r="488" spans="8:40" ht="15" x14ac:dyDescent="0.2">
      <c r="H488" s="9">
        <f t="shared" si="270"/>
        <v>86</v>
      </c>
      <c r="I488" s="32">
        <f t="shared" si="263"/>
        <v>86</v>
      </c>
      <c r="J488" s="19">
        <v>0</v>
      </c>
      <c r="K488" s="19">
        <v>0</v>
      </c>
      <c r="L488" s="20">
        <f t="shared" si="271"/>
        <v>2332.5167467508827</v>
      </c>
      <c r="M488" s="19">
        <f t="shared" si="255"/>
        <v>769177</v>
      </c>
      <c r="O488" s="109">
        <f>1000*(IF(I90&lt;18,VLOOKUP(I90,'[1]Mortality (No Interventions)'!$B$10:$O$129,7),VLOOKUP(I90,'[1]Mortality (Interventions)'!$B$136:$AV$256,13)))</f>
        <v>93.3583698457536</v>
      </c>
      <c r="P488" s="93">
        <v>0</v>
      </c>
      <c r="Q488" s="92">
        <f t="shared" si="264"/>
        <v>0.44282429457192685</v>
      </c>
      <c r="R488" s="92">
        <f t="shared" si="265"/>
        <v>4.1341354269330888E-2</v>
      </c>
      <c r="S488" s="92">
        <f t="shared" si="266"/>
        <v>0</v>
      </c>
      <c r="T488" s="91">
        <f t="shared" si="256"/>
        <v>0.40148294030259596</v>
      </c>
      <c r="V488" s="25">
        <f t="shared" si="267"/>
        <v>3406.1026242595099</v>
      </c>
      <c r="W488" s="25">
        <f t="shared" si="257"/>
        <v>3088.1144357312987</v>
      </c>
      <c r="Y488" s="25">
        <f t="shared" si="258"/>
        <v>0</v>
      </c>
      <c r="Z488" s="25">
        <f t="shared" si="259"/>
        <v>0</v>
      </c>
      <c r="AA488" s="25">
        <f t="shared" si="260"/>
        <v>-936.46568179059</v>
      </c>
      <c r="AB488" s="25">
        <f t="shared" si="268"/>
        <v>-31798.818852821125</v>
      </c>
      <c r="AC488" s="25">
        <f t="shared" si="261"/>
        <v>-32735.284534611714</v>
      </c>
      <c r="AD488" s="25">
        <f t="shared" si="269"/>
        <v>334.13866743985795</v>
      </c>
      <c r="AE488" s="25">
        <f t="shared" si="262"/>
        <v>-32401.145867171857</v>
      </c>
      <c r="AJ488" s="32"/>
      <c r="AK488" s="90"/>
      <c r="AL488" s="90"/>
      <c r="AM488" s="89"/>
      <c r="AN488" s="89"/>
    </row>
    <row r="489" spans="8:40" ht="15" x14ac:dyDescent="0.2">
      <c r="H489" s="9">
        <f t="shared" si="270"/>
        <v>87</v>
      </c>
      <c r="I489" s="32">
        <f t="shared" si="263"/>
        <v>87</v>
      </c>
      <c r="J489" s="19">
        <v>0</v>
      </c>
      <c r="K489" s="19">
        <v>0</v>
      </c>
      <c r="L489" s="20">
        <f t="shared" si="271"/>
        <v>2332.5167467508827</v>
      </c>
      <c r="M489" s="19">
        <f t="shared" si="255"/>
        <v>769177</v>
      </c>
      <c r="O489" s="109">
        <f>1000*(IF(I91&lt;18,VLOOKUP(I91,'[1]Mortality (No Interventions)'!$B$10:$O$129,7),VLOOKUP(I91,'[1]Mortality (Interventions)'!$B$136:$AV$256,13)))</f>
        <v>103.7710733709946</v>
      </c>
      <c r="P489" s="93">
        <v>0</v>
      </c>
      <c r="Q489" s="92">
        <f t="shared" si="264"/>
        <v>0.40148294030259596</v>
      </c>
      <c r="R489" s="92">
        <f t="shared" si="265"/>
        <v>4.1662315655343327E-2</v>
      </c>
      <c r="S489" s="92">
        <f t="shared" si="266"/>
        <v>0</v>
      </c>
      <c r="T489" s="91">
        <f t="shared" si="256"/>
        <v>0.35982062464725262</v>
      </c>
      <c r="V489" s="25">
        <f t="shared" si="267"/>
        <v>3088.1144357312987</v>
      </c>
      <c r="W489" s="25">
        <f t="shared" si="257"/>
        <v>2767.6574860429982</v>
      </c>
      <c r="Y489" s="25">
        <f t="shared" si="258"/>
        <v>0</v>
      </c>
      <c r="Z489" s="25">
        <f t="shared" si="259"/>
        <v>0</v>
      </c>
      <c r="AA489" s="25">
        <f t="shared" si="260"/>
        <v>-839.28763281608019</v>
      </c>
      <c r="AB489" s="25">
        <f t="shared" si="268"/>
        <v>-32045.694968830016</v>
      </c>
      <c r="AC489" s="25">
        <f t="shared" si="261"/>
        <v>-32884.982601646094</v>
      </c>
      <c r="AD489" s="25">
        <f t="shared" si="269"/>
        <v>302.9440261452404</v>
      </c>
      <c r="AE489" s="25">
        <f t="shared" si="262"/>
        <v>-32582.038575500854</v>
      </c>
      <c r="AJ489" s="32"/>
      <c r="AK489" s="90"/>
      <c r="AL489" s="90"/>
      <c r="AM489" s="89"/>
      <c r="AN489" s="89"/>
    </row>
    <row r="490" spans="8:40" ht="15" x14ac:dyDescent="0.2">
      <c r="H490" s="9">
        <f t="shared" si="270"/>
        <v>88</v>
      </c>
      <c r="I490" s="32">
        <f t="shared" si="263"/>
        <v>88</v>
      </c>
      <c r="J490" s="19">
        <v>0</v>
      </c>
      <c r="K490" s="19">
        <v>0</v>
      </c>
      <c r="L490" s="20">
        <f t="shared" si="271"/>
        <v>2332.5167467508827</v>
      </c>
      <c r="M490" s="19">
        <f t="shared" si="255"/>
        <v>769177</v>
      </c>
      <c r="O490" s="109">
        <f>1000*(IF(I92&lt;18,VLOOKUP(I92,'[1]Mortality (No Interventions)'!$B$10:$O$129,7),VLOOKUP(I92,'[1]Mortality (Interventions)'!$B$136:$AV$256,13)))</f>
        <v>115.06625556385762</v>
      </c>
      <c r="P490" s="93">
        <v>0</v>
      </c>
      <c r="Q490" s="92">
        <f t="shared" si="264"/>
        <v>0.35982062464725262</v>
      </c>
      <c r="R490" s="92">
        <f t="shared" si="265"/>
        <v>4.1403211952807661E-2</v>
      </c>
      <c r="S490" s="92">
        <f t="shared" si="266"/>
        <v>0</v>
      </c>
      <c r="T490" s="91">
        <f t="shared" si="256"/>
        <v>0.31841741269444496</v>
      </c>
      <c r="V490" s="25">
        <f t="shared" si="267"/>
        <v>2767.6574860429982</v>
      </c>
      <c r="W490" s="25">
        <f t="shared" si="257"/>
        <v>2449.1935024407512</v>
      </c>
      <c r="Y490" s="25">
        <f t="shared" si="258"/>
        <v>0</v>
      </c>
      <c r="Z490" s="25">
        <f t="shared" si="259"/>
        <v>0</v>
      </c>
      <c r="AA490" s="25">
        <f t="shared" si="260"/>
        <v>-742.71394756687994</v>
      </c>
      <c r="AB490" s="25">
        <f t="shared" si="268"/>
        <v>-31846.398360224739</v>
      </c>
      <c r="AC490" s="25">
        <f t="shared" si="261"/>
        <v>-32589.11230779162</v>
      </c>
      <c r="AD490" s="25">
        <f t="shared" si="269"/>
        <v>271.50719938081812</v>
      </c>
      <c r="AE490" s="25">
        <f t="shared" si="262"/>
        <v>-32317.6051084108</v>
      </c>
      <c r="AJ490" s="32"/>
      <c r="AK490" s="90"/>
      <c r="AL490" s="90"/>
      <c r="AM490" s="89"/>
      <c r="AN490" s="89"/>
    </row>
    <row r="491" spans="8:40" ht="15" x14ac:dyDescent="0.2">
      <c r="H491" s="9">
        <f t="shared" si="270"/>
        <v>89</v>
      </c>
      <c r="I491" s="32">
        <f t="shared" si="263"/>
        <v>89</v>
      </c>
      <c r="J491" s="19">
        <v>0</v>
      </c>
      <c r="K491" s="19">
        <v>0</v>
      </c>
      <c r="L491" s="20">
        <f t="shared" si="271"/>
        <v>2332.5167467508827</v>
      </c>
      <c r="M491" s="19">
        <f t="shared" si="255"/>
        <v>769177</v>
      </c>
      <c r="O491" s="109">
        <f>1000*(IF(I93&lt;18,VLOOKUP(I93,'[1]Mortality (No Interventions)'!$B$10:$O$129,7),VLOOKUP(I93,'[1]Mortality (Interventions)'!$B$136:$AV$256,13)))</f>
        <v>127.55440950844057</v>
      </c>
      <c r="P491" s="93">
        <v>0</v>
      </c>
      <c r="Q491" s="92">
        <f t="shared" si="264"/>
        <v>0.31841741269444496</v>
      </c>
      <c r="R491" s="92">
        <f t="shared" si="265"/>
        <v>4.0615545053445355E-2</v>
      </c>
      <c r="S491" s="92">
        <f t="shared" si="266"/>
        <v>0</v>
      </c>
      <c r="T491" s="91">
        <f t="shared" si="256"/>
        <v>0.27780186764099962</v>
      </c>
      <c r="V491" s="25">
        <f t="shared" si="267"/>
        <v>2449.1935024407512</v>
      </c>
      <c r="W491" s="25">
        <f t="shared" si="257"/>
        <v>2136.7880714650119</v>
      </c>
      <c r="Y491" s="25">
        <f t="shared" si="258"/>
        <v>0</v>
      </c>
      <c r="Z491" s="25">
        <f t="shared" si="259"/>
        <v>0</v>
      </c>
      <c r="AA491" s="25">
        <f t="shared" si="260"/>
        <v>-647.9775085513038</v>
      </c>
      <c r="AB491" s="25">
        <f t="shared" si="268"/>
        <v>-31240.543097573936</v>
      </c>
      <c r="AC491" s="25">
        <f t="shared" si="261"/>
        <v>-31888.520606125239</v>
      </c>
      <c r="AD491" s="25">
        <f t="shared" si="269"/>
        <v>240.26588258943772</v>
      </c>
      <c r="AE491" s="25">
        <f t="shared" si="262"/>
        <v>-31648.254723535803</v>
      </c>
      <c r="AJ491" s="32"/>
      <c r="AK491" s="90"/>
      <c r="AL491" s="90"/>
      <c r="AM491" s="89"/>
      <c r="AN491" s="89"/>
    </row>
    <row r="492" spans="8:40" ht="15" x14ac:dyDescent="0.2">
      <c r="H492" s="9">
        <f t="shared" si="270"/>
        <v>90</v>
      </c>
      <c r="I492" s="32">
        <f t="shared" si="263"/>
        <v>90</v>
      </c>
      <c r="J492" s="19">
        <v>0</v>
      </c>
      <c r="K492" s="19">
        <v>0</v>
      </c>
      <c r="L492" s="20">
        <f t="shared" si="271"/>
        <v>2332.5167467508827</v>
      </c>
      <c r="M492" s="19">
        <f t="shared" si="255"/>
        <v>769177</v>
      </c>
      <c r="O492" s="109">
        <f>1000*(IF(I94&lt;18,VLOOKUP(I94,'[1]Mortality (No Interventions)'!$B$10:$O$129,7),VLOOKUP(I94,'[1]Mortality (Interventions)'!$B$136:$AV$256,13)))</f>
        <v>141.40935911581121</v>
      </c>
      <c r="P492" s="93">
        <v>0</v>
      </c>
      <c r="Q492" s="92">
        <f t="shared" si="264"/>
        <v>0.27780186764099962</v>
      </c>
      <c r="R492" s="92">
        <f t="shared" si="265"/>
        <v>3.9283784064289173E-2</v>
      </c>
      <c r="S492" s="92">
        <f t="shared" si="266"/>
        <v>0</v>
      </c>
      <c r="T492" s="91">
        <f t="shared" si="256"/>
        <v>0.23851808357671045</v>
      </c>
      <c r="V492" s="25">
        <f t="shared" si="267"/>
        <v>2136.7880714650119</v>
      </c>
      <c r="W492" s="25">
        <f t="shared" si="257"/>
        <v>1834.6262397128341</v>
      </c>
      <c r="Y492" s="25">
        <f t="shared" si="258"/>
        <v>0</v>
      </c>
      <c r="Z492" s="25">
        <f t="shared" si="259"/>
        <v>0</v>
      </c>
      <c r="AA492" s="25">
        <f t="shared" si="260"/>
        <v>-556.34742434560383</v>
      </c>
      <c r="AB492" s="25">
        <f t="shared" si="268"/>
        <v>-30216.183175217753</v>
      </c>
      <c r="AC492" s="25">
        <f t="shared" si="261"/>
        <v>-30772.530599563357</v>
      </c>
      <c r="AD492" s="25">
        <f t="shared" si="269"/>
        <v>209.61890981071767</v>
      </c>
      <c r="AE492" s="25">
        <f t="shared" si="262"/>
        <v>-30562.91168975264</v>
      </c>
      <c r="AJ492" s="32"/>
      <c r="AK492" s="90"/>
      <c r="AL492" s="90"/>
      <c r="AM492" s="89"/>
      <c r="AN492" s="89"/>
    </row>
    <row r="493" spans="8:40" ht="15" x14ac:dyDescent="0.2">
      <c r="H493" s="9">
        <f t="shared" si="270"/>
        <v>91</v>
      </c>
      <c r="I493" s="32">
        <f t="shared" si="263"/>
        <v>91</v>
      </c>
      <c r="J493" s="19">
        <v>0</v>
      </c>
      <c r="K493" s="19">
        <v>0</v>
      </c>
      <c r="L493" s="20">
        <f t="shared" si="271"/>
        <v>2332.5167467508827</v>
      </c>
      <c r="M493" s="19">
        <f t="shared" si="255"/>
        <v>769177</v>
      </c>
      <c r="O493" s="109">
        <f>1000*(IF(I95&lt;18,VLOOKUP(I95,'[1]Mortality (No Interventions)'!$B$10:$O$129,7),VLOOKUP(I95,'[1]Mortality (Interventions)'!$B$136:$AV$256,13)))</f>
        <v>155.26447461681227</v>
      </c>
      <c r="P493" s="93">
        <v>0</v>
      </c>
      <c r="Q493" s="92">
        <f t="shared" si="264"/>
        <v>0.23851808357671045</v>
      </c>
      <c r="R493" s="92">
        <f t="shared" si="265"/>
        <v>3.7033384933146861E-2</v>
      </c>
      <c r="S493" s="92">
        <f t="shared" si="266"/>
        <v>0</v>
      </c>
      <c r="T493" s="91">
        <f t="shared" si="256"/>
        <v>0.20148469864356358</v>
      </c>
      <c r="V493" s="25">
        <f t="shared" si="267"/>
        <v>1834.6262397128341</v>
      </c>
      <c r="W493" s="25">
        <f t="shared" si="257"/>
        <v>1549.7739604856031</v>
      </c>
      <c r="Y493" s="25">
        <f t="shared" si="258"/>
        <v>0</v>
      </c>
      <c r="Z493" s="25">
        <f t="shared" si="259"/>
        <v>0</v>
      </c>
      <c r="AA493" s="25">
        <f t="shared" si="260"/>
        <v>-469.9664338001669</v>
      </c>
      <c r="AB493" s="25">
        <f t="shared" si="268"/>
        <v>-28485.227922723105</v>
      </c>
      <c r="AC493" s="25">
        <f t="shared" si="261"/>
        <v>-28955.194356523272</v>
      </c>
      <c r="AD493" s="25">
        <f t="shared" si="269"/>
        <v>179.97683411582904</v>
      </c>
      <c r="AE493" s="25">
        <f t="shared" si="262"/>
        <v>-28775.217522407442</v>
      </c>
      <c r="AJ493" s="32"/>
      <c r="AK493" s="90"/>
      <c r="AL493" s="90"/>
      <c r="AM493" s="89"/>
      <c r="AN493" s="89"/>
    </row>
    <row r="494" spans="8:40" ht="15" x14ac:dyDescent="0.2">
      <c r="H494" s="9">
        <f t="shared" si="270"/>
        <v>92</v>
      </c>
      <c r="I494" s="32">
        <f t="shared" si="263"/>
        <v>92</v>
      </c>
      <c r="J494" s="19">
        <v>0</v>
      </c>
      <c r="K494" s="19">
        <v>0</v>
      </c>
      <c r="L494" s="20">
        <f t="shared" si="271"/>
        <v>2332.5167467508827</v>
      </c>
      <c r="M494" s="19">
        <f t="shared" si="255"/>
        <v>769177</v>
      </c>
      <c r="O494" s="109">
        <f>1000*(IF(I96&lt;18,VLOOKUP(I96,'[1]Mortality (No Interventions)'!$B$10:$O$129,7),VLOOKUP(I96,'[1]Mortality (Interventions)'!$B$136:$AV$256,13)))</f>
        <v>170.28334433391549</v>
      </c>
      <c r="P494" s="93">
        <v>0</v>
      </c>
      <c r="Q494" s="92">
        <f t="shared" si="264"/>
        <v>0.20148469864356358</v>
      </c>
      <c r="R494" s="92">
        <f t="shared" si="265"/>
        <v>3.4309488317137128E-2</v>
      </c>
      <c r="S494" s="92">
        <f t="shared" si="266"/>
        <v>0</v>
      </c>
      <c r="T494" s="91">
        <f t="shared" si="256"/>
        <v>0.16717521032642646</v>
      </c>
      <c r="V494" s="25">
        <f t="shared" si="267"/>
        <v>1549.7739604856031</v>
      </c>
      <c r="W494" s="25">
        <f t="shared" si="257"/>
        <v>1285.8732675324973</v>
      </c>
      <c r="Y494" s="25">
        <f t="shared" si="258"/>
        <v>0</v>
      </c>
      <c r="Z494" s="25">
        <f t="shared" si="259"/>
        <v>0</v>
      </c>
      <c r="AA494" s="25">
        <f t="shared" si="260"/>
        <v>-389.93897772799085</v>
      </c>
      <c r="AB494" s="25">
        <f t="shared" si="268"/>
        <v>-26390.069295310586</v>
      </c>
      <c r="AC494" s="25">
        <f t="shared" si="261"/>
        <v>-26780.008273038577</v>
      </c>
      <c r="AD494" s="25">
        <f t="shared" si="269"/>
        <v>152.03282552363768</v>
      </c>
      <c r="AE494" s="25">
        <f t="shared" si="262"/>
        <v>-26627.975447514938</v>
      </c>
      <c r="AJ494" s="32"/>
      <c r="AK494" s="90"/>
      <c r="AL494" s="90"/>
      <c r="AM494" s="89"/>
      <c r="AN494" s="89"/>
    </row>
    <row r="495" spans="8:40" ht="15" x14ac:dyDescent="0.2">
      <c r="H495" s="9">
        <f t="shared" si="270"/>
        <v>93</v>
      </c>
      <c r="I495" s="32">
        <f t="shared" si="263"/>
        <v>93</v>
      </c>
      <c r="J495" s="19">
        <v>0</v>
      </c>
      <c r="K495" s="19">
        <v>0</v>
      </c>
      <c r="L495" s="20">
        <f t="shared" si="271"/>
        <v>2332.5167467508827</v>
      </c>
      <c r="M495" s="19">
        <f t="shared" si="255"/>
        <v>769177</v>
      </c>
      <c r="O495" s="109">
        <f>1000*(IF(I97&lt;18,VLOOKUP(I97,'[1]Mortality (No Interventions)'!$B$10:$O$129,7),VLOOKUP(I97,'[1]Mortality (Interventions)'!$B$136:$AV$256,13)))</f>
        <v>186.09597985551105</v>
      </c>
      <c r="P495" s="93">
        <v>0</v>
      </c>
      <c r="Q495" s="92">
        <f t="shared" si="264"/>
        <v>0.16717521032642646</v>
      </c>
      <c r="R495" s="92">
        <f t="shared" si="265"/>
        <v>3.1110634573247482E-2</v>
      </c>
      <c r="S495" s="92">
        <f t="shared" si="266"/>
        <v>0</v>
      </c>
      <c r="T495" s="91">
        <f t="shared" si="256"/>
        <v>0.13606457575317898</v>
      </c>
      <c r="V495" s="25">
        <f t="shared" si="267"/>
        <v>1285.8732675324973</v>
      </c>
      <c r="W495" s="25">
        <f t="shared" si="257"/>
        <v>1046.5774218410295</v>
      </c>
      <c r="Y495" s="25">
        <f t="shared" si="258"/>
        <v>0</v>
      </c>
      <c r="Z495" s="25">
        <f t="shared" si="259"/>
        <v>0</v>
      </c>
      <c r="AA495" s="25">
        <f t="shared" si="260"/>
        <v>-317.37290158384405</v>
      </c>
      <c r="AB495" s="25">
        <f t="shared" si="268"/>
        <v>-23929.58456914678</v>
      </c>
      <c r="AC495" s="25">
        <f t="shared" si="261"/>
        <v>-24246.957470730624</v>
      </c>
      <c r="AD495" s="25">
        <f t="shared" si="269"/>
        <v>126.14416754493799</v>
      </c>
      <c r="AE495" s="25">
        <f t="shared" si="262"/>
        <v>-24120.813303185685</v>
      </c>
      <c r="AJ495" s="32"/>
      <c r="AK495" s="90"/>
      <c r="AL495" s="90"/>
      <c r="AM495" s="89"/>
      <c r="AN495" s="89"/>
    </row>
    <row r="496" spans="8:40" ht="15" x14ac:dyDescent="0.2">
      <c r="H496" s="9">
        <f t="shared" si="270"/>
        <v>94</v>
      </c>
      <c r="I496" s="32">
        <f t="shared" si="263"/>
        <v>94</v>
      </c>
      <c r="J496" s="19">
        <v>0</v>
      </c>
      <c r="K496" s="19">
        <v>0</v>
      </c>
      <c r="L496" s="20">
        <f t="shared" si="271"/>
        <v>2332.5167467508827</v>
      </c>
      <c r="M496" s="19">
        <f t="shared" si="255"/>
        <v>769177</v>
      </c>
      <c r="O496" s="109">
        <f>1000*(IF(I98&lt;18,VLOOKUP(I98,'[1]Mortality (No Interventions)'!$B$10:$O$129,7),VLOOKUP(I98,'[1]Mortality (Interventions)'!$B$136:$AV$256,13)))</f>
        <v>202.51887135318267</v>
      </c>
      <c r="P496" s="93">
        <v>0</v>
      </c>
      <c r="Q496" s="92">
        <f t="shared" si="264"/>
        <v>0.13606457575317898</v>
      </c>
      <c r="R496" s="92">
        <f t="shared" si="265"/>
        <v>2.7555644312683435E-2</v>
      </c>
      <c r="S496" s="92">
        <f t="shared" si="266"/>
        <v>0</v>
      </c>
      <c r="T496" s="91">
        <f t="shared" si="256"/>
        <v>0.10850893144049555</v>
      </c>
      <c r="V496" s="25">
        <f t="shared" si="267"/>
        <v>1046.5774218410295</v>
      </c>
      <c r="W496" s="25">
        <f t="shared" si="257"/>
        <v>834.62574358606048</v>
      </c>
      <c r="Y496" s="25">
        <f t="shared" si="258"/>
        <v>0</v>
      </c>
      <c r="Z496" s="25">
        <f t="shared" si="259"/>
        <v>0</v>
      </c>
      <c r="AA496" s="25">
        <f t="shared" si="260"/>
        <v>-253.09889975699923</v>
      </c>
      <c r="AB496" s="25">
        <f t="shared" si="268"/>
        <v>-21195.167825496908</v>
      </c>
      <c r="AC496" s="25">
        <f t="shared" si="261"/>
        <v>-21448.266725253907</v>
      </c>
      <c r="AD496" s="25">
        <f t="shared" si="269"/>
        <v>102.669245082605</v>
      </c>
      <c r="AE496" s="25">
        <f t="shared" si="262"/>
        <v>-21345.597480171302</v>
      </c>
      <c r="AJ496" s="32"/>
      <c r="AK496" s="90"/>
      <c r="AL496" s="90"/>
      <c r="AM496" s="89"/>
      <c r="AN496" s="89"/>
    </row>
    <row r="497" spans="8:40" ht="15" x14ac:dyDescent="0.2">
      <c r="H497" s="9">
        <f t="shared" si="270"/>
        <v>95</v>
      </c>
      <c r="I497" s="32">
        <f t="shared" si="263"/>
        <v>95</v>
      </c>
      <c r="J497" s="19">
        <v>0</v>
      </c>
      <c r="K497" s="19">
        <v>0</v>
      </c>
      <c r="L497" s="20">
        <f t="shared" si="271"/>
        <v>2332.5167467508827</v>
      </c>
      <c r="M497" s="19">
        <f t="shared" si="255"/>
        <v>769177</v>
      </c>
      <c r="O497" s="109">
        <f>1000*(IF(I99&lt;18,VLOOKUP(I99,'[1]Mortality (No Interventions)'!$B$10:$O$129,7),VLOOKUP(I99,'[1]Mortality (Interventions)'!$B$136:$AV$256,13)))</f>
        <v>220.20355047842418</v>
      </c>
      <c r="P497" s="93">
        <v>0</v>
      </c>
      <c r="Q497" s="92">
        <f t="shared" si="264"/>
        <v>0.10850893144049555</v>
      </c>
      <c r="R497" s="92">
        <f t="shared" si="265"/>
        <v>2.3894051961817032E-2</v>
      </c>
      <c r="S497" s="92">
        <f t="shared" si="266"/>
        <v>0</v>
      </c>
      <c r="T497" s="91">
        <f t="shared" si="256"/>
        <v>8.4614879478678517E-2</v>
      </c>
      <c r="V497" s="25">
        <f t="shared" si="267"/>
        <v>834.62574358606048</v>
      </c>
      <c r="W497" s="25">
        <f t="shared" si="257"/>
        <v>650.83819152771514</v>
      </c>
      <c r="Y497" s="25">
        <f t="shared" si="258"/>
        <v>0</v>
      </c>
      <c r="Z497" s="25">
        <f t="shared" si="259"/>
        <v>0</v>
      </c>
      <c r="AA497" s="25">
        <f t="shared" si="260"/>
        <v>-197.36562340832523</v>
      </c>
      <c r="AB497" s="25">
        <f t="shared" si="268"/>
        <v>-18378.755205834539</v>
      </c>
      <c r="AC497" s="25">
        <f t="shared" si="261"/>
        <v>-18576.120829242864</v>
      </c>
      <c r="AD497" s="25">
        <f t="shared" si="269"/>
        <v>81.876785445792535</v>
      </c>
      <c r="AE497" s="25">
        <f t="shared" si="262"/>
        <v>-18494.244043797073</v>
      </c>
      <c r="AJ497" s="32"/>
      <c r="AK497" s="90"/>
      <c r="AL497" s="90"/>
      <c r="AM497" s="89"/>
      <c r="AN497" s="89"/>
    </row>
    <row r="498" spans="8:40" ht="15" x14ac:dyDescent="0.2">
      <c r="H498" s="9">
        <f t="shared" si="270"/>
        <v>96</v>
      </c>
      <c r="I498" s="32">
        <f t="shared" si="263"/>
        <v>96</v>
      </c>
      <c r="J498" s="19">
        <v>0</v>
      </c>
      <c r="K498" s="19">
        <v>0</v>
      </c>
      <c r="L498" s="20">
        <f t="shared" si="271"/>
        <v>2332.5167467508827</v>
      </c>
      <c r="M498" s="19">
        <f t="shared" ref="M498:M522" si="272">$E$11</f>
        <v>769177</v>
      </c>
      <c r="O498" s="109">
        <f>1000*(IF(I100&lt;18,VLOOKUP(I100,'[1]Mortality (No Interventions)'!$B$10:$O$129,7),VLOOKUP(I100,'[1]Mortality (Interventions)'!$B$136:$AV$256,13)))</f>
        <v>238.48825379173218</v>
      </c>
      <c r="P498" s="93">
        <v>0</v>
      </c>
      <c r="Q498" s="92">
        <f t="shared" si="264"/>
        <v>8.4614879478678517E-2</v>
      </c>
      <c r="R498" s="92">
        <f t="shared" si="265"/>
        <v>2.0179654851667912E-2</v>
      </c>
      <c r="S498" s="92">
        <f t="shared" si="266"/>
        <v>0</v>
      </c>
      <c r="T498" s="91">
        <f t="shared" ref="T498:T522" si="273">Q498-SUM(R498:S498)</f>
        <v>6.4435224627010609E-2</v>
      </c>
      <c r="V498" s="25">
        <f t="shared" si="267"/>
        <v>650.83819152771514</v>
      </c>
      <c r="W498" s="25">
        <f t="shared" ref="W498:W522" si="274">$G$14*M498*T498</f>
        <v>495.6209277293014</v>
      </c>
      <c r="Y498" s="25">
        <f t="shared" ref="Y498:Y522" si="275">IFERROR(_xlfn.IFNA($T498*J498,0),0)</f>
        <v>0</v>
      </c>
      <c r="Z498" s="25">
        <f t="shared" ref="Z498:Z522" si="276">IFERROR(_xlfn.IFNA(-$T498*K498,0),0)</f>
        <v>0</v>
      </c>
      <c r="AA498" s="25">
        <f t="shared" ref="AA498:AA522" si="277">IFERROR(_xlfn.IFNA(-$T498*L498,0),0)</f>
        <v>-150.29624052315714</v>
      </c>
      <c r="AB498" s="25">
        <f t="shared" si="268"/>
        <v>-15521.72637984137</v>
      </c>
      <c r="AC498" s="25">
        <f t="shared" ref="AC498:AC522" si="278">IFERROR(_xlfn.IFNA(SUM(Y498:AB498),0),0)</f>
        <v>-15672.022620364527</v>
      </c>
      <c r="AD498" s="25">
        <f t="shared" si="269"/>
        <v>63.847226588868857</v>
      </c>
      <c r="AE498" s="25">
        <f t="shared" ref="AE498:AE522" si="279">IFERROR(_xlfn.IFNA(SUM(AC498:AD498),0),0)</f>
        <v>-15608.175393775658</v>
      </c>
      <c r="AJ498" s="32"/>
      <c r="AK498" s="90"/>
      <c r="AL498" s="90"/>
      <c r="AM498" s="89"/>
      <c r="AN498" s="89"/>
    </row>
    <row r="499" spans="8:40" ht="15" x14ac:dyDescent="0.2">
      <c r="H499" s="9">
        <f t="shared" si="270"/>
        <v>97</v>
      </c>
      <c r="I499" s="32">
        <f t="shared" ref="I499:I522" si="280">IF(H499&lt;121, H499 )</f>
        <v>97</v>
      </c>
      <c r="J499" s="19">
        <v>0</v>
      </c>
      <c r="K499" s="19">
        <v>0</v>
      </c>
      <c r="L499" s="20">
        <f t="shared" si="271"/>
        <v>2332.5167467508827</v>
      </c>
      <c r="M499" s="19">
        <f t="shared" si="272"/>
        <v>769177</v>
      </c>
      <c r="O499" s="109">
        <f>1000*(IF(I101&lt;18,VLOOKUP(I101,'[1]Mortality (No Interventions)'!$B$10:$O$129,7),VLOOKUP(I101,'[1]Mortality (Interventions)'!$B$136:$AV$256,13)))</f>
        <v>257.93043604387708</v>
      </c>
      <c r="P499" s="93">
        <v>0</v>
      </c>
      <c r="Q499" s="92">
        <f t="shared" ref="Q499:Q522" si="281">T498</f>
        <v>6.4435224627010609E-2</v>
      </c>
      <c r="R499" s="92">
        <f t="shared" ref="R499:R522" si="282">O499*Q499/1000</f>
        <v>1.6619805584630016E-2</v>
      </c>
      <c r="S499" s="92">
        <f t="shared" ref="S499:S522" si="283">MIN(P499*Q499,Q499-R499)</f>
        <v>0</v>
      </c>
      <c r="T499" s="91">
        <f t="shared" si="273"/>
        <v>4.7815419042380597E-2</v>
      </c>
      <c r="V499" s="25">
        <f t="shared" ref="V499:V522" si="284">W498</f>
        <v>495.6209277293014</v>
      </c>
      <c r="W499" s="25">
        <f t="shared" si="274"/>
        <v>367.78520572761181</v>
      </c>
      <c r="Y499" s="25">
        <f t="shared" si="275"/>
        <v>0</v>
      </c>
      <c r="Z499" s="25">
        <f t="shared" si="276"/>
        <v>0</v>
      </c>
      <c r="AA499" s="25">
        <f t="shared" si="277"/>
        <v>-111.5302656692638</v>
      </c>
      <c r="AB499" s="25">
        <f t="shared" ref="AB499:AB522" si="285">IFERROR(_xlfn.IFNA(-M499*R499,0),0)</f>
        <v>-12783.572200168961</v>
      </c>
      <c r="AC499" s="25">
        <f t="shared" si="278"/>
        <v>-12895.102465838225</v>
      </c>
      <c r="AD499" s="25">
        <f t="shared" ref="AD499:AD522" si="286">IFERROR(_xlfn.IFNA($D$6*SUM(V499:V499,Y499:Z499),0),0)</f>
        <v>48.620413010244469</v>
      </c>
      <c r="AE499" s="25">
        <f t="shared" si="279"/>
        <v>-12846.48205282798</v>
      </c>
      <c r="AJ499" s="32"/>
      <c r="AK499" s="90"/>
      <c r="AL499" s="90"/>
      <c r="AM499" s="89"/>
      <c r="AN499" s="89"/>
    </row>
    <row r="500" spans="8:40" ht="15" x14ac:dyDescent="0.2">
      <c r="H500" s="9">
        <f t="shared" ref="H500:H522" si="287">H499+1</f>
        <v>98</v>
      </c>
      <c r="I500" s="32">
        <f t="shared" si="280"/>
        <v>98</v>
      </c>
      <c r="J500" s="19">
        <v>0</v>
      </c>
      <c r="K500" s="19">
        <v>0</v>
      </c>
      <c r="L500" s="20">
        <f t="shared" ref="L500:L522" si="288">$C$413</f>
        <v>2332.5167467508827</v>
      </c>
      <c r="M500" s="19">
        <f t="shared" si="272"/>
        <v>769177</v>
      </c>
      <c r="O500" s="109">
        <f>1000*(IF(I102&lt;18,VLOOKUP(I102,'[1]Mortality (No Interventions)'!$B$10:$O$129,7),VLOOKUP(I102,'[1]Mortality (Interventions)'!$B$136:$AV$256,13)))</f>
        <v>278.59322074737707</v>
      </c>
      <c r="P500" s="93">
        <v>0</v>
      </c>
      <c r="Q500" s="92">
        <f t="shared" si="281"/>
        <v>4.7815419042380597E-2</v>
      </c>
      <c r="R500" s="92">
        <f t="shared" si="282"/>
        <v>1.3321051592402275E-2</v>
      </c>
      <c r="S500" s="92">
        <f t="shared" si="283"/>
        <v>0</v>
      </c>
      <c r="T500" s="91">
        <f t="shared" si="273"/>
        <v>3.4494367449978323E-2</v>
      </c>
      <c r="V500" s="25">
        <f t="shared" si="284"/>
        <v>367.78520572761181</v>
      </c>
      <c r="W500" s="25">
        <f t="shared" si="274"/>
        <v>265.32274072071976</v>
      </c>
      <c r="Y500" s="25">
        <f t="shared" si="275"/>
        <v>0</v>
      </c>
      <c r="Z500" s="25">
        <f t="shared" si="276"/>
        <v>0</v>
      </c>
      <c r="AA500" s="25">
        <f t="shared" si="277"/>
        <v>-80.458689745652975</v>
      </c>
      <c r="AB500" s="25">
        <f t="shared" si="285"/>
        <v>-10246.246500689205</v>
      </c>
      <c r="AC500" s="25">
        <f t="shared" si="278"/>
        <v>-10326.705190434859</v>
      </c>
      <c r="AD500" s="25">
        <f t="shared" si="286"/>
        <v>36.07972868187872</v>
      </c>
      <c r="AE500" s="25">
        <f t="shared" si="279"/>
        <v>-10290.625461752981</v>
      </c>
      <c r="AJ500" s="32"/>
      <c r="AK500" s="90"/>
      <c r="AL500" s="90"/>
      <c r="AM500" s="89"/>
      <c r="AN500" s="89"/>
    </row>
    <row r="501" spans="8:40" ht="15" x14ac:dyDescent="0.2">
      <c r="H501" s="9">
        <f t="shared" si="287"/>
        <v>99</v>
      </c>
      <c r="I501" s="32">
        <f t="shared" si="280"/>
        <v>99</v>
      </c>
      <c r="J501" s="19">
        <v>0</v>
      </c>
      <c r="K501" s="19">
        <v>0</v>
      </c>
      <c r="L501" s="20">
        <f t="shared" si="288"/>
        <v>2332.5167467508827</v>
      </c>
      <c r="M501" s="19">
        <f t="shared" si="272"/>
        <v>769177</v>
      </c>
      <c r="O501" s="109">
        <f>1000*(IF(I103&lt;18,VLOOKUP(I103,'[1]Mortality (No Interventions)'!$B$10:$O$129,7),VLOOKUP(I103,'[1]Mortality (Interventions)'!$B$136:$AV$256,13)))</f>
        <v>299.75439744405003</v>
      </c>
      <c r="P501" s="93">
        <v>0</v>
      </c>
      <c r="Q501" s="92">
        <f t="shared" si="281"/>
        <v>3.4494367449978323E-2</v>
      </c>
      <c r="R501" s="92">
        <f t="shared" si="282"/>
        <v>1.0339838330181905E-2</v>
      </c>
      <c r="S501" s="92">
        <f t="shared" si="283"/>
        <v>0</v>
      </c>
      <c r="T501" s="91">
        <f t="shared" si="273"/>
        <v>2.4154529119796417E-2</v>
      </c>
      <c r="V501" s="25">
        <f t="shared" si="284"/>
        <v>265.32274072071976</v>
      </c>
      <c r="W501" s="25">
        <f t="shared" si="274"/>
        <v>185.79108244777649</v>
      </c>
      <c r="Y501" s="25">
        <f t="shared" si="275"/>
        <v>0</v>
      </c>
      <c r="Z501" s="25">
        <f t="shared" si="276"/>
        <v>0</v>
      </c>
      <c r="AA501" s="25">
        <f t="shared" si="277"/>
        <v>-56.340843681807002</v>
      </c>
      <c r="AB501" s="25">
        <f t="shared" si="285"/>
        <v>-7953.1658272943268</v>
      </c>
      <c r="AC501" s="25">
        <f t="shared" si="278"/>
        <v>-8009.506670976134</v>
      </c>
      <c r="AD501" s="25">
        <f t="shared" si="286"/>
        <v>26.02816086470261</v>
      </c>
      <c r="AE501" s="25">
        <f t="shared" si="279"/>
        <v>-7983.4785101114312</v>
      </c>
      <c r="AJ501" s="32"/>
      <c r="AK501" s="90"/>
      <c r="AL501" s="90"/>
      <c r="AM501" s="89"/>
      <c r="AN501" s="89"/>
    </row>
    <row r="502" spans="8:40" ht="15" x14ac:dyDescent="0.2">
      <c r="H502" s="9">
        <f t="shared" si="287"/>
        <v>100</v>
      </c>
      <c r="I502" s="32">
        <f t="shared" si="280"/>
        <v>100</v>
      </c>
      <c r="J502" s="19">
        <v>0</v>
      </c>
      <c r="K502" s="19">
        <v>0</v>
      </c>
      <c r="L502" s="20">
        <f t="shared" si="288"/>
        <v>2332.5167467508827</v>
      </c>
      <c r="M502" s="19">
        <f t="shared" si="272"/>
        <v>769177</v>
      </c>
      <c r="O502" s="109">
        <f>1000*(IF(I104&lt;18,VLOOKUP(I104,'[1]Mortality (No Interventions)'!$B$10:$O$129,7),VLOOKUP(I104,'[1]Mortality (Interventions)'!$B$136:$AV$256,13)))</f>
        <v>321.96424230558682</v>
      </c>
      <c r="P502" s="93">
        <v>0</v>
      </c>
      <c r="Q502" s="92">
        <f t="shared" si="281"/>
        <v>2.4154529119796417E-2</v>
      </c>
      <c r="R502" s="92">
        <f t="shared" si="282"/>
        <v>7.7768946663034867E-3</v>
      </c>
      <c r="S502" s="92">
        <f t="shared" si="283"/>
        <v>0</v>
      </c>
      <c r="T502" s="91">
        <f t="shared" si="273"/>
        <v>1.6377634453492929E-2</v>
      </c>
      <c r="V502" s="25">
        <f t="shared" si="284"/>
        <v>185.79108244777649</v>
      </c>
      <c r="W502" s="25">
        <f t="shared" si="274"/>
        <v>125.97299736034331</v>
      </c>
      <c r="Y502" s="25">
        <f t="shared" si="275"/>
        <v>0</v>
      </c>
      <c r="Z502" s="25">
        <f t="shared" si="276"/>
        <v>0</v>
      </c>
      <c r="AA502" s="25">
        <f t="shared" si="277"/>
        <v>-38.201106634936501</v>
      </c>
      <c r="AB502" s="25">
        <f t="shared" si="285"/>
        <v>-5981.8085087433174</v>
      </c>
      <c r="AC502" s="25">
        <f t="shared" si="278"/>
        <v>-6020.0096153782542</v>
      </c>
      <c r="AD502" s="25">
        <f t="shared" si="286"/>
        <v>18.226105188126876</v>
      </c>
      <c r="AE502" s="25">
        <f t="shared" si="279"/>
        <v>-6001.7835101901273</v>
      </c>
      <c r="AJ502" s="32"/>
      <c r="AK502" s="90"/>
      <c r="AL502" s="90"/>
      <c r="AM502" s="89"/>
      <c r="AN502" s="89"/>
    </row>
    <row r="503" spans="8:40" ht="15" x14ac:dyDescent="0.2">
      <c r="H503" s="9">
        <f t="shared" si="287"/>
        <v>101</v>
      </c>
      <c r="I503" s="32">
        <f t="shared" si="280"/>
        <v>101</v>
      </c>
      <c r="J503" s="19">
        <v>0</v>
      </c>
      <c r="K503" s="19">
        <v>0</v>
      </c>
      <c r="L503" s="20">
        <f t="shared" si="288"/>
        <v>2332.5167467508827</v>
      </c>
      <c r="M503" s="19">
        <f t="shared" si="272"/>
        <v>769177</v>
      </c>
      <c r="O503" s="109">
        <f>1000*(IF(I105&lt;18,VLOOKUP(I105,'[1]Mortality (No Interventions)'!$B$10:$O$129,7),VLOOKUP(I105,'[1]Mortality (Interventions)'!$B$136:$AV$256,13)))</f>
        <v>344.45659507478462</v>
      </c>
      <c r="P503" s="93">
        <v>0</v>
      </c>
      <c r="Q503" s="92">
        <f t="shared" si="281"/>
        <v>1.6377634453492929E-2</v>
      </c>
      <c r="R503" s="92">
        <f t="shared" si="282"/>
        <v>5.6413841992296555E-3</v>
      </c>
      <c r="S503" s="92">
        <f t="shared" si="283"/>
        <v>0</v>
      </c>
      <c r="T503" s="91">
        <f t="shared" si="273"/>
        <v>1.0736250254263273E-2</v>
      </c>
      <c r="V503" s="25">
        <f t="shared" si="284"/>
        <v>125.97299736034331</v>
      </c>
      <c r="W503" s="25">
        <f t="shared" si="274"/>
        <v>82.580767618234617</v>
      </c>
      <c r="Y503" s="25">
        <f t="shared" si="275"/>
        <v>0</v>
      </c>
      <c r="Z503" s="25">
        <f t="shared" si="276"/>
        <v>0</v>
      </c>
      <c r="AA503" s="25">
        <f t="shared" si="277"/>
        <v>-25.042483515377505</v>
      </c>
      <c r="AB503" s="25">
        <f t="shared" si="285"/>
        <v>-4339.2229742108684</v>
      </c>
      <c r="AC503" s="25">
        <f t="shared" si="278"/>
        <v>-4364.2654577262456</v>
      </c>
      <c r="AD503" s="25">
        <f t="shared" si="286"/>
        <v>12.357951041049679</v>
      </c>
      <c r="AE503" s="25">
        <f t="shared" si="279"/>
        <v>-4351.9075066851956</v>
      </c>
      <c r="AJ503" s="32"/>
      <c r="AK503" s="90"/>
      <c r="AL503" s="90"/>
      <c r="AM503" s="89"/>
      <c r="AN503" s="89"/>
    </row>
    <row r="504" spans="8:40" ht="15" x14ac:dyDescent="0.2">
      <c r="H504" s="9">
        <f t="shared" si="287"/>
        <v>102</v>
      </c>
      <c r="I504" s="32">
        <f t="shared" si="280"/>
        <v>102</v>
      </c>
      <c r="J504" s="19">
        <v>0</v>
      </c>
      <c r="K504" s="19">
        <v>0</v>
      </c>
      <c r="L504" s="20">
        <f t="shared" si="288"/>
        <v>2332.5167467508827</v>
      </c>
      <c r="M504" s="19">
        <f t="shared" si="272"/>
        <v>769177</v>
      </c>
      <c r="O504" s="109">
        <f>1000*(IF(I106&lt;18,VLOOKUP(I106,'[1]Mortality (No Interventions)'!$B$10:$O$129,7),VLOOKUP(I106,'[1]Mortality (Interventions)'!$B$136:$AV$256,13)))</f>
        <v>366.73825940924229</v>
      </c>
      <c r="P504" s="93">
        <v>0</v>
      </c>
      <c r="Q504" s="92">
        <f t="shared" si="281"/>
        <v>1.0736250254263273E-2</v>
      </c>
      <c r="R504" s="92">
        <f t="shared" si="282"/>
        <v>3.937393730830548E-3</v>
      </c>
      <c r="S504" s="92">
        <f t="shared" si="283"/>
        <v>0</v>
      </c>
      <c r="T504" s="91">
        <f t="shared" si="273"/>
        <v>6.7988565234327249E-3</v>
      </c>
      <c r="V504" s="25">
        <f t="shared" si="284"/>
        <v>82.580767618234617</v>
      </c>
      <c r="W504" s="25">
        <f t="shared" si="274"/>
        <v>52.295240641244135</v>
      </c>
      <c r="Y504" s="25">
        <f t="shared" si="275"/>
        <v>0</v>
      </c>
      <c r="Z504" s="25">
        <f t="shared" si="276"/>
        <v>0</v>
      </c>
      <c r="AA504" s="25">
        <f t="shared" si="277"/>
        <v>-15.858446699663316</v>
      </c>
      <c r="AB504" s="25">
        <f t="shared" si="285"/>
        <v>-3028.5526976990482</v>
      </c>
      <c r="AC504" s="25">
        <f t="shared" si="278"/>
        <v>-3044.4111443987113</v>
      </c>
      <c r="AD504" s="25">
        <f t="shared" si="286"/>
        <v>8.1011733033488174</v>
      </c>
      <c r="AE504" s="25">
        <f t="shared" si="279"/>
        <v>-3036.3099710953625</v>
      </c>
      <c r="AJ504" s="32"/>
      <c r="AK504" s="90"/>
      <c r="AL504" s="90"/>
      <c r="AM504" s="89"/>
      <c r="AN504" s="89"/>
    </row>
    <row r="505" spans="8:40" ht="15" x14ac:dyDescent="0.2">
      <c r="H505" s="9">
        <f t="shared" si="287"/>
        <v>103</v>
      </c>
      <c r="I505" s="32">
        <f t="shared" si="280"/>
        <v>103</v>
      </c>
      <c r="J505" s="19">
        <v>0</v>
      </c>
      <c r="K505" s="19">
        <v>0</v>
      </c>
      <c r="L505" s="20">
        <f t="shared" si="288"/>
        <v>2332.5167467508827</v>
      </c>
      <c r="M505" s="19">
        <f t="shared" si="272"/>
        <v>769177</v>
      </c>
      <c r="O505" s="109">
        <f>1000*(IF(I107&lt;18,VLOOKUP(I107,'[1]Mortality (No Interventions)'!$B$10:$O$129,7),VLOOKUP(I107,'[1]Mortality (Interventions)'!$B$136:$AV$256,13)))</f>
        <v>389.66498861085751</v>
      </c>
      <c r="P505" s="93">
        <v>0</v>
      </c>
      <c r="Q505" s="92">
        <f t="shared" si="281"/>
        <v>6.7988565234327249E-3</v>
      </c>
      <c r="R505" s="92">
        <f t="shared" si="282"/>
        <v>2.6492763497702669E-3</v>
      </c>
      <c r="S505" s="92">
        <f t="shared" si="283"/>
        <v>0</v>
      </c>
      <c r="T505" s="91">
        <f t="shared" si="273"/>
        <v>4.1495801736624576E-3</v>
      </c>
      <c r="V505" s="25">
        <f t="shared" si="284"/>
        <v>52.295240641244135</v>
      </c>
      <c r="W505" s="25">
        <f t="shared" si="274"/>
        <v>31.917616292371683</v>
      </c>
      <c r="Y505" s="25">
        <f t="shared" si="275"/>
        <v>0</v>
      </c>
      <c r="Z505" s="25">
        <f t="shared" si="276"/>
        <v>0</v>
      </c>
      <c r="AA505" s="25">
        <f t="shared" si="277"/>
        <v>-9.6789652470531191</v>
      </c>
      <c r="AB505" s="25">
        <f t="shared" si="285"/>
        <v>-2037.7624348872446</v>
      </c>
      <c r="AC505" s="25">
        <f t="shared" si="278"/>
        <v>-2047.4414001342977</v>
      </c>
      <c r="AD505" s="25">
        <f t="shared" si="286"/>
        <v>5.1301631069060498</v>
      </c>
      <c r="AE505" s="25">
        <f t="shared" si="279"/>
        <v>-2042.3112370273916</v>
      </c>
      <c r="AJ505" s="32"/>
      <c r="AK505" s="90"/>
      <c r="AL505" s="90"/>
      <c r="AM505" s="89"/>
      <c r="AN505" s="89"/>
    </row>
    <row r="506" spans="8:40" ht="15" x14ac:dyDescent="0.2">
      <c r="H506" s="9">
        <f t="shared" si="287"/>
        <v>104</v>
      </c>
      <c r="I506" s="32">
        <f t="shared" si="280"/>
        <v>104</v>
      </c>
      <c r="J506" s="19">
        <v>0</v>
      </c>
      <c r="K506" s="19">
        <v>0</v>
      </c>
      <c r="L506" s="20">
        <f t="shared" si="288"/>
        <v>2332.5167467508827</v>
      </c>
      <c r="M506" s="19">
        <f t="shared" si="272"/>
        <v>769177</v>
      </c>
      <c r="O506" s="109">
        <f>1000*(IF(I108&lt;18,VLOOKUP(I108,'[1]Mortality (No Interventions)'!$B$10:$O$129,7),VLOOKUP(I108,'[1]Mortality (Interventions)'!$B$136:$AV$256,13)))</f>
        <v>413.11481592621499</v>
      </c>
      <c r="P506" s="93">
        <v>0</v>
      </c>
      <c r="Q506" s="92">
        <f t="shared" si="281"/>
        <v>4.1495801736624576E-3</v>
      </c>
      <c r="R506" s="92">
        <f t="shared" si="282"/>
        <v>1.7142530496136374E-3</v>
      </c>
      <c r="S506" s="92">
        <f t="shared" si="283"/>
        <v>0</v>
      </c>
      <c r="T506" s="91">
        <f t="shared" si="273"/>
        <v>2.43532712404882E-3</v>
      </c>
      <c r="V506" s="25">
        <f t="shared" si="284"/>
        <v>31.917616292371683</v>
      </c>
      <c r="W506" s="25">
        <f t="shared" si="274"/>
        <v>18.731976112944992</v>
      </c>
      <c r="Y506" s="25">
        <f t="shared" si="275"/>
        <v>0</v>
      </c>
      <c r="Z506" s="25">
        <f t="shared" si="276"/>
        <v>0</v>
      </c>
      <c r="AA506" s="25">
        <f t="shared" si="277"/>
        <v>-5.6804413006605365</v>
      </c>
      <c r="AB506" s="25">
        <f t="shared" si="285"/>
        <v>-1318.5640179426689</v>
      </c>
      <c r="AC506" s="25">
        <f t="shared" si="278"/>
        <v>-1324.2444592433294</v>
      </c>
      <c r="AD506" s="25">
        <f t="shared" si="286"/>
        <v>3.1311181582816623</v>
      </c>
      <c r="AE506" s="25">
        <f t="shared" si="279"/>
        <v>-1321.1133410850478</v>
      </c>
      <c r="AJ506" s="32"/>
      <c r="AK506" s="90"/>
      <c r="AL506" s="90"/>
      <c r="AM506" s="89"/>
      <c r="AN506" s="89"/>
    </row>
    <row r="507" spans="8:40" ht="15" x14ac:dyDescent="0.2">
      <c r="H507" s="9">
        <f t="shared" si="287"/>
        <v>105</v>
      </c>
      <c r="I507" s="32">
        <f t="shared" si="280"/>
        <v>105</v>
      </c>
      <c r="J507" s="19">
        <v>0</v>
      </c>
      <c r="K507" s="19">
        <v>0</v>
      </c>
      <c r="L507" s="20">
        <f t="shared" si="288"/>
        <v>2332.5167467508827</v>
      </c>
      <c r="M507" s="19">
        <f t="shared" si="272"/>
        <v>769177</v>
      </c>
      <c r="O507" s="109">
        <f>1000*(IF(I109&lt;18,VLOOKUP(I109,'[1]Mortality (No Interventions)'!$B$10:$O$129,7),VLOOKUP(I109,'[1]Mortality (Interventions)'!$B$136:$AV$256,13)))</f>
        <v>436.94845336587946</v>
      </c>
      <c r="P507" s="93">
        <v>0</v>
      </c>
      <c r="Q507" s="92">
        <f t="shared" si="281"/>
        <v>2.43532712404882E-3</v>
      </c>
      <c r="R507" s="92">
        <f t="shared" si="282"/>
        <v>1.064112420293107E-3</v>
      </c>
      <c r="S507" s="92">
        <f t="shared" si="283"/>
        <v>0</v>
      </c>
      <c r="T507" s="91">
        <f t="shared" si="273"/>
        <v>1.3712147037557129E-3</v>
      </c>
      <c r="V507" s="25">
        <f t="shared" si="284"/>
        <v>18.731976112944992</v>
      </c>
      <c r="W507" s="25">
        <f t="shared" si="274"/>
        <v>10.547068121907081</v>
      </c>
      <c r="Y507" s="25">
        <f t="shared" si="275"/>
        <v>0</v>
      </c>
      <c r="Z507" s="25">
        <f t="shared" si="276"/>
        <v>0</v>
      </c>
      <c r="AA507" s="25">
        <f t="shared" si="277"/>
        <v>-3.1983812599012511</v>
      </c>
      <c r="AB507" s="25">
        <f t="shared" si="285"/>
        <v>-818.49079910379123</v>
      </c>
      <c r="AC507" s="25">
        <f t="shared" si="278"/>
        <v>-821.68918036369246</v>
      </c>
      <c r="AD507" s="25">
        <f t="shared" si="286"/>
        <v>1.8376068566799038</v>
      </c>
      <c r="AE507" s="25">
        <f t="shared" si="279"/>
        <v>-819.85157350701252</v>
      </c>
      <c r="AJ507" s="32"/>
      <c r="AK507" s="90"/>
      <c r="AL507" s="90"/>
      <c r="AM507" s="89"/>
      <c r="AN507" s="89"/>
    </row>
    <row r="508" spans="8:40" ht="15" x14ac:dyDescent="0.2">
      <c r="H508" s="9">
        <f t="shared" si="287"/>
        <v>106</v>
      </c>
      <c r="I508" s="32">
        <f t="shared" si="280"/>
        <v>106</v>
      </c>
      <c r="J508" s="19">
        <v>0</v>
      </c>
      <c r="K508" s="19">
        <v>0</v>
      </c>
      <c r="L508" s="20">
        <f t="shared" si="288"/>
        <v>2332.5167467508827</v>
      </c>
      <c r="M508" s="19">
        <f t="shared" si="272"/>
        <v>769177</v>
      </c>
      <c r="O508" s="109">
        <f>1000*(IF(I110&lt;18,VLOOKUP(I110,'[1]Mortality (No Interventions)'!$B$10:$O$129,7),VLOOKUP(I110,'[1]Mortality (Interventions)'!$B$136:$AV$256,13)))</f>
        <v>461.02476137454903</v>
      </c>
      <c r="P508" s="93">
        <v>0</v>
      </c>
      <c r="Q508" s="92">
        <f t="shared" si="281"/>
        <v>1.3712147037557129E-3</v>
      </c>
      <c r="R508" s="92">
        <f t="shared" si="282"/>
        <v>6.3216393159225043E-4</v>
      </c>
      <c r="S508" s="92">
        <f t="shared" si="283"/>
        <v>0</v>
      </c>
      <c r="T508" s="91">
        <f t="shared" si="273"/>
        <v>7.390507721634625E-4</v>
      </c>
      <c r="V508" s="25">
        <f t="shared" si="284"/>
        <v>10.547068121907081</v>
      </c>
      <c r="W508" s="25">
        <f t="shared" si="274"/>
        <v>5.684608557803756</v>
      </c>
      <c r="Y508" s="25">
        <f t="shared" si="275"/>
        <v>0</v>
      </c>
      <c r="Z508" s="25">
        <f t="shared" si="276"/>
        <v>0</v>
      </c>
      <c r="AA508" s="25">
        <f t="shared" si="277"/>
        <v>-1.7238483027704474</v>
      </c>
      <c r="AB508" s="25">
        <f t="shared" si="285"/>
        <v>-486.24595641033238</v>
      </c>
      <c r="AC508" s="25">
        <f t="shared" si="278"/>
        <v>-487.9698047131028</v>
      </c>
      <c r="AD508" s="25">
        <f t="shared" si="286"/>
        <v>1.0346673827590847</v>
      </c>
      <c r="AE508" s="25">
        <f t="shared" si="279"/>
        <v>-486.93513733034371</v>
      </c>
      <c r="AJ508" s="32"/>
      <c r="AK508" s="90"/>
      <c r="AL508" s="90"/>
      <c r="AM508" s="89"/>
      <c r="AN508" s="89"/>
    </row>
    <row r="509" spans="8:40" ht="15" x14ac:dyDescent="0.2">
      <c r="H509" s="9">
        <f t="shared" si="287"/>
        <v>107</v>
      </c>
      <c r="I509" s="32">
        <f t="shared" si="280"/>
        <v>107</v>
      </c>
      <c r="J509" s="19">
        <v>0</v>
      </c>
      <c r="K509" s="19">
        <v>0</v>
      </c>
      <c r="L509" s="20">
        <f t="shared" si="288"/>
        <v>2332.5167467508827</v>
      </c>
      <c r="M509" s="19">
        <f t="shared" si="272"/>
        <v>769177</v>
      </c>
      <c r="O509" s="109">
        <f>1000*(IF(I111&lt;18,VLOOKUP(I111,'[1]Mortality (No Interventions)'!$B$10:$O$129,7),VLOOKUP(I111,'[1]Mortality (Interventions)'!$B$136:$AV$256,13)))</f>
        <v>485.36760923890563</v>
      </c>
      <c r="P509" s="93">
        <v>0</v>
      </c>
      <c r="Q509" s="92">
        <f t="shared" si="281"/>
        <v>7.390507721634625E-4</v>
      </c>
      <c r="R509" s="92">
        <f t="shared" si="282"/>
        <v>3.5871130639114694E-4</v>
      </c>
      <c r="S509" s="92">
        <f t="shared" si="283"/>
        <v>0</v>
      </c>
      <c r="T509" s="91">
        <f t="shared" si="273"/>
        <v>3.8033946577231557E-4</v>
      </c>
      <c r="V509" s="25">
        <f t="shared" si="284"/>
        <v>5.684608557803756</v>
      </c>
      <c r="W509" s="25">
        <f t="shared" si="274"/>
        <v>2.9254836926435237</v>
      </c>
      <c r="Y509" s="25">
        <f t="shared" si="275"/>
        <v>0</v>
      </c>
      <c r="Z509" s="25">
        <f t="shared" si="276"/>
        <v>0</v>
      </c>
      <c r="AA509" s="25">
        <f t="shared" si="277"/>
        <v>-0.88714817336421026</v>
      </c>
      <c r="AB509" s="25">
        <f t="shared" si="285"/>
        <v>-275.91248651602325</v>
      </c>
      <c r="AC509" s="25">
        <f t="shared" si="278"/>
        <v>-276.79963468938746</v>
      </c>
      <c r="AD509" s="25">
        <f t="shared" si="286"/>
        <v>0.55766009952054851</v>
      </c>
      <c r="AE509" s="25">
        <f t="shared" si="279"/>
        <v>-276.24197458986691</v>
      </c>
      <c r="AJ509" s="32"/>
      <c r="AK509" s="90"/>
      <c r="AL509" s="90"/>
      <c r="AM509" s="89"/>
      <c r="AN509" s="89"/>
    </row>
    <row r="510" spans="8:40" ht="15" x14ac:dyDescent="0.2">
      <c r="H510" s="9">
        <f t="shared" si="287"/>
        <v>108</v>
      </c>
      <c r="I510" s="32">
        <f t="shared" si="280"/>
        <v>108</v>
      </c>
      <c r="J510" s="19">
        <v>0</v>
      </c>
      <c r="K510" s="19">
        <v>0</v>
      </c>
      <c r="L510" s="20">
        <f t="shared" si="288"/>
        <v>2332.5167467508827</v>
      </c>
      <c r="M510" s="19">
        <f t="shared" si="272"/>
        <v>769177</v>
      </c>
      <c r="O510" s="109">
        <f>1000*(IF(I112&lt;18,VLOOKUP(I112,'[1]Mortality (No Interventions)'!$B$10:$O$129,7),VLOOKUP(I112,'[1]Mortality (Interventions)'!$B$136:$AV$256,13)))</f>
        <v>510.02132364517325</v>
      </c>
      <c r="P510" s="93">
        <v>0</v>
      </c>
      <c r="Q510" s="92">
        <f t="shared" si="281"/>
        <v>3.8033946577231557E-4</v>
      </c>
      <c r="R510" s="92">
        <f t="shared" si="282"/>
        <v>1.9398123776769447E-4</v>
      </c>
      <c r="S510" s="92">
        <f t="shared" si="283"/>
        <v>0</v>
      </c>
      <c r="T510" s="91">
        <f t="shared" si="273"/>
        <v>1.8635822800462109E-4</v>
      </c>
      <c r="V510" s="25">
        <f t="shared" si="284"/>
        <v>2.9254836926435237</v>
      </c>
      <c r="W510" s="25">
        <f t="shared" si="274"/>
        <v>1.4334246274191045</v>
      </c>
      <c r="Y510" s="25">
        <f t="shared" si="275"/>
        <v>0</v>
      </c>
      <c r="Z510" s="25">
        <f t="shared" si="276"/>
        <v>0</v>
      </c>
      <c r="AA510" s="25">
        <f t="shared" si="277"/>
        <v>-0.43468368771559801</v>
      </c>
      <c r="AB510" s="25">
        <f t="shared" si="285"/>
        <v>-149.20590652244192</v>
      </c>
      <c r="AC510" s="25">
        <f t="shared" si="278"/>
        <v>-149.64059021015751</v>
      </c>
      <c r="AD510" s="25">
        <f t="shared" si="286"/>
        <v>0.28698995024832968</v>
      </c>
      <c r="AE510" s="25">
        <f t="shared" si="279"/>
        <v>-149.35360025990917</v>
      </c>
      <c r="AJ510" s="32"/>
      <c r="AK510" s="90"/>
      <c r="AL510" s="90"/>
      <c r="AM510" s="89"/>
      <c r="AN510" s="89"/>
    </row>
    <row r="511" spans="8:40" ht="15" x14ac:dyDescent="0.2">
      <c r="H511" s="9">
        <f t="shared" si="287"/>
        <v>109</v>
      </c>
      <c r="I511" s="32">
        <f t="shared" si="280"/>
        <v>109</v>
      </c>
      <c r="J511" s="19">
        <v>0</v>
      </c>
      <c r="K511" s="19">
        <v>0</v>
      </c>
      <c r="L511" s="20">
        <f t="shared" si="288"/>
        <v>2332.5167467508827</v>
      </c>
      <c r="M511" s="19">
        <f t="shared" si="272"/>
        <v>769177</v>
      </c>
      <c r="O511" s="109">
        <f>1000*(IF(I113&lt;18,VLOOKUP(I113,'[1]Mortality (No Interventions)'!$B$10:$O$129,7),VLOOKUP(I113,'[1]Mortality (Interventions)'!$B$136:$AV$256,13)))</f>
        <v>534.8542862493548</v>
      </c>
      <c r="P511" s="93">
        <v>0</v>
      </c>
      <c r="Q511" s="92">
        <f t="shared" si="281"/>
        <v>1.8635822800462109E-4</v>
      </c>
      <c r="R511" s="92">
        <f t="shared" si="282"/>
        <v>9.9674497026106126E-5</v>
      </c>
      <c r="S511" s="92">
        <f t="shared" si="283"/>
        <v>0</v>
      </c>
      <c r="T511" s="91">
        <f t="shared" si="273"/>
        <v>8.6683730978514965E-5</v>
      </c>
      <c r="V511" s="25">
        <f t="shared" si="284"/>
        <v>1.4334246274191045</v>
      </c>
      <c r="W511" s="25">
        <f t="shared" si="274"/>
        <v>0.66675132142861204</v>
      </c>
      <c r="Y511" s="25">
        <f t="shared" si="275"/>
        <v>0</v>
      </c>
      <c r="Z511" s="25">
        <f t="shared" si="276"/>
        <v>0</v>
      </c>
      <c r="AA511" s="25">
        <f t="shared" si="277"/>
        <v>-0.20219125417823444</v>
      </c>
      <c r="AB511" s="25">
        <f t="shared" si="285"/>
        <v>-76.667330599049237</v>
      </c>
      <c r="AC511" s="25">
        <f t="shared" si="278"/>
        <v>-76.869521853227468</v>
      </c>
      <c r="AD511" s="25">
        <f t="shared" si="286"/>
        <v>0.14061895594981416</v>
      </c>
      <c r="AE511" s="25">
        <f t="shared" si="279"/>
        <v>-76.728902897277649</v>
      </c>
      <c r="AJ511" s="32"/>
      <c r="AK511" s="90"/>
      <c r="AL511" s="90"/>
      <c r="AM511" s="89"/>
      <c r="AN511" s="89"/>
    </row>
    <row r="512" spans="8:40" ht="15" x14ac:dyDescent="0.2">
      <c r="H512" s="9">
        <f t="shared" si="287"/>
        <v>110</v>
      </c>
      <c r="I512" s="32">
        <f t="shared" si="280"/>
        <v>110</v>
      </c>
      <c r="J512" s="19">
        <v>0</v>
      </c>
      <c r="K512" s="19">
        <v>0</v>
      </c>
      <c r="L512" s="20">
        <f t="shared" si="288"/>
        <v>2332.5167467508827</v>
      </c>
      <c r="M512" s="19">
        <f t="shared" si="272"/>
        <v>769177</v>
      </c>
      <c r="O512" s="109">
        <f>1000*(IF(I114&lt;18,VLOOKUP(I114,'[1]Mortality (No Interventions)'!$B$10:$O$129,7),VLOOKUP(I114,'[1]Mortality (Interventions)'!$B$136:$AV$256,13)))</f>
        <v>559.73333367790792</v>
      </c>
      <c r="P512" s="93">
        <v>0</v>
      </c>
      <c r="Q512" s="92">
        <f t="shared" si="281"/>
        <v>8.6683730978514965E-5</v>
      </c>
      <c r="R512" s="92">
        <f t="shared" si="282"/>
        <v>4.851977371624312E-5</v>
      </c>
      <c r="S512" s="92">
        <f t="shared" si="283"/>
        <v>0</v>
      </c>
      <c r="T512" s="91">
        <f t="shared" si="273"/>
        <v>3.8163957262271844E-5</v>
      </c>
      <c r="V512" s="25">
        <f t="shared" si="284"/>
        <v>0.66675132142861204</v>
      </c>
      <c r="W512" s="25">
        <f t="shared" si="274"/>
        <v>0.2935483815512247</v>
      </c>
      <c r="Y512" s="25">
        <f t="shared" si="275"/>
        <v>0</v>
      </c>
      <c r="Z512" s="25">
        <f t="shared" si="276"/>
        <v>0</v>
      </c>
      <c r="AA512" s="25">
        <f t="shared" si="277"/>
        <v>-8.901806943653405E-2</v>
      </c>
      <c r="AB512" s="25">
        <f t="shared" si="285"/>
        <v>-37.320293987738737</v>
      </c>
      <c r="AC512" s="25">
        <f t="shared" si="278"/>
        <v>-37.409312057175271</v>
      </c>
      <c r="AD512" s="25">
        <f t="shared" si="286"/>
        <v>6.5408304632146849E-2</v>
      </c>
      <c r="AE512" s="25">
        <f t="shared" si="279"/>
        <v>-37.34390375254312</v>
      </c>
      <c r="AJ512" s="32"/>
      <c r="AK512" s="90"/>
      <c r="AL512" s="90"/>
      <c r="AM512" s="89"/>
      <c r="AN512" s="89"/>
    </row>
    <row r="513" spans="8:40" ht="15" x14ac:dyDescent="0.2">
      <c r="H513" s="9">
        <f t="shared" si="287"/>
        <v>111</v>
      </c>
      <c r="I513" s="32">
        <f t="shared" si="280"/>
        <v>111</v>
      </c>
      <c r="J513" s="19">
        <v>0</v>
      </c>
      <c r="K513" s="19">
        <v>0</v>
      </c>
      <c r="L513" s="20">
        <f t="shared" si="288"/>
        <v>2332.5167467508827</v>
      </c>
      <c r="M513" s="19">
        <f t="shared" si="272"/>
        <v>769177</v>
      </c>
      <c r="O513" s="109">
        <f>1000*(IF(I115&lt;18,VLOOKUP(I115,'[1]Mortality (No Interventions)'!$B$10:$O$129,7),VLOOKUP(I115,'[1]Mortality (Interventions)'!$B$136:$AV$256,13)))</f>
        <v>588.50155298162178</v>
      </c>
      <c r="P513" s="93">
        <v>0</v>
      </c>
      <c r="Q513" s="92">
        <f t="shared" si="281"/>
        <v>3.8163957262271844E-5</v>
      </c>
      <c r="R513" s="92">
        <f t="shared" si="282"/>
        <v>2.2459548116771226E-5</v>
      </c>
      <c r="S513" s="92">
        <f t="shared" si="283"/>
        <v>0</v>
      </c>
      <c r="T513" s="91">
        <f t="shared" si="273"/>
        <v>1.5704409145500619E-5</v>
      </c>
      <c r="V513" s="25">
        <f t="shared" si="284"/>
        <v>0.2935483815512247</v>
      </c>
      <c r="W513" s="25">
        <f t="shared" si="274"/>
        <v>0.12079470313308731</v>
      </c>
      <c r="Y513" s="25">
        <f t="shared" si="275"/>
        <v>0</v>
      </c>
      <c r="Z513" s="25">
        <f t="shared" si="276"/>
        <v>0</v>
      </c>
      <c r="AA513" s="25">
        <f t="shared" si="277"/>
        <v>-3.6630797329707913E-2</v>
      </c>
      <c r="AB513" s="25">
        <f t="shared" si="285"/>
        <v>-17.27536784181374</v>
      </c>
      <c r="AC513" s="25">
        <f t="shared" si="278"/>
        <v>-17.311998639143447</v>
      </c>
      <c r="AD513" s="25">
        <f t="shared" si="286"/>
        <v>2.8797096230175144E-2</v>
      </c>
      <c r="AE513" s="25">
        <f t="shared" si="279"/>
        <v>-17.283201542913272</v>
      </c>
      <c r="AJ513" s="32"/>
      <c r="AK513" s="90"/>
      <c r="AL513" s="90"/>
      <c r="AM513" s="89"/>
      <c r="AN513" s="89"/>
    </row>
    <row r="514" spans="8:40" ht="15" x14ac:dyDescent="0.2">
      <c r="H514" s="9">
        <f t="shared" si="287"/>
        <v>112</v>
      </c>
      <c r="I514" s="32">
        <f t="shared" si="280"/>
        <v>112</v>
      </c>
      <c r="J514" s="19">
        <v>0</v>
      </c>
      <c r="K514" s="19">
        <v>0</v>
      </c>
      <c r="L514" s="20">
        <f t="shared" si="288"/>
        <v>2332.5167467508827</v>
      </c>
      <c r="M514" s="19">
        <f t="shared" si="272"/>
        <v>769177</v>
      </c>
      <c r="O514" s="109">
        <f>1000*(IF(I116&lt;18,VLOOKUP(I116,'[1]Mortality (No Interventions)'!$B$10:$O$129,7),VLOOKUP(I116,'[1]Mortality (Interventions)'!$B$136:$AV$256,13)))</f>
        <v>617.29392008636296</v>
      </c>
      <c r="P514" s="93">
        <v>0</v>
      </c>
      <c r="Q514" s="92">
        <f t="shared" si="281"/>
        <v>1.5704409145500619E-5</v>
      </c>
      <c r="R514" s="92">
        <f t="shared" si="282"/>
        <v>9.6942362840662068E-6</v>
      </c>
      <c r="S514" s="92">
        <f t="shared" si="283"/>
        <v>0</v>
      </c>
      <c r="T514" s="91">
        <f t="shared" si="273"/>
        <v>6.0101728614344121E-6</v>
      </c>
      <c r="V514" s="25">
        <f t="shared" si="284"/>
        <v>0.12079470313308731</v>
      </c>
      <c r="W514" s="25">
        <f t="shared" si="274"/>
        <v>4.6228867310395369E-2</v>
      </c>
      <c r="Y514" s="25">
        <f t="shared" si="275"/>
        <v>0</v>
      </c>
      <c r="Z514" s="25">
        <f t="shared" si="276"/>
        <v>0</v>
      </c>
      <c r="AA514" s="25">
        <f t="shared" si="277"/>
        <v>-1.4018828850163438E-2</v>
      </c>
      <c r="AB514" s="25">
        <f t="shared" si="285"/>
        <v>-7.456583582269193</v>
      </c>
      <c r="AC514" s="25">
        <f t="shared" si="278"/>
        <v>-7.4706024111193567</v>
      </c>
      <c r="AD514" s="25">
        <f t="shared" si="286"/>
        <v>1.1849960377355865E-2</v>
      </c>
      <c r="AE514" s="25">
        <f t="shared" si="279"/>
        <v>-7.4587524507420007</v>
      </c>
      <c r="AJ514" s="32"/>
      <c r="AK514" s="90"/>
      <c r="AL514" s="90"/>
      <c r="AM514" s="89"/>
      <c r="AN514" s="89"/>
    </row>
    <row r="515" spans="8:40" ht="15" x14ac:dyDescent="0.2">
      <c r="H515" s="9">
        <f t="shared" si="287"/>
        <v>113</v>
      </c>
      <c r="I515" s="32">
        <f t="shared" si="280"/>
        <v>113</v>
      </c>
      <c r="J515" s="19">
        <v>0</v>
      </c>
      <c r="K515" s="19">
        <v>0</v>
      </c>
      <c r="L515" s="20">
        <f t="shared" si="288"/>
        <v>2332.5167467508827</v>
      </c>
      <c r="M515" s="19">
        <f t="shared" si="272"/>
        <v>769177</v>
      </c>
      <c r="O515" s="109">
        <f>1000*(IF(I117&lt;18,VLOOKUP(I117,'[1]Mortality (No Interventions)'!$B$10:$O$129,7),VLOOKUP(I117,'[1]Mortality (Interventions)'!$B$136:$AV$256,13)))</f>
        <v>646.07565249290178</v>
      </c>
      <c r="P515" s="93">
        <v>0</v>
      </c>
      <c r="Q515" s="92">
        <f t="shared" si="281"/>
        <v>6.0101728614344121E-6</v>
      </c>
      <c r="R515" s="92">
        <f t="shared" si="282"/>
        <v>3.8830263530463684E-6</v>
      </c>
      <c r="S515" s="92">
        <f t="shared" si="283"/>
        <v>0</v>
      </c>
      <c r="T515" s="91">
        <f t="shared" si="273"/>
        <v>2.1271465083880437E-6</v>
      </c>
      <c r="V515" s="25">
        <f t="shared" si="284"/>
        <v>4.6228867310395369E-2</v>
      </c>
      <c r="W515" s="25">
        <f t="shared" si="274"/>
        <v>1.6361521698823902E-2</v>
      </c>
      <c r="Y515" s="25">
        <f t="shared" si="275"/>
        <v>0</v>
      </c>
      <c r="Z515" s="25">
        <f t="shared" si="276"/>
        <v>0</v>
      </c>
      <c r="AA515" s="25">
        <f t="shared" si="277"/>
        <v>-4.9616048536077787E-3</v>
      </c>
      <c r="AB515" s="25">
        <f t="shared" si="285"/>
        <v>-2.9867345611571463</v>
      </c>
      <c r="AC515" s="25">
        <f t="shared" si="278"/>
        <v>-2.9916961660107542</v>
      </c>
      <c r="AD515" s="25">
        <f t="shared" si="286"/>
        <v>4.535051883149786E-3</v>
      </c>
      <c r="AE515" s="25">
        <f t="shared" si="279"/>
        <v>-2.9871611141276042</v>
      </c>
      <c r="AJ515" s="32"/>
      <c r="AK515" s="90"/>
      <c r="AL515" s="90"/>
      <c r="AM515" s="89"/>
      <c r="AN515" s="89"/>
    </row>
    <row r="516" spans="8:40" ht="15" x14ac:dyDescent="0.2">
      <c r="H516" s="9">
        <f t="shared" si="287"/>
        <v>114</v>
      </c>
      <c r="I516" s="32">
        <f t="shared" si="280"/>
        <v>114</v>
      </c>
      <c r="J516" s="19">
        <v>0</v>
      </c>
      <c r="K516" s="19">
        <v>0</v>
      </c>
      <c r="L516" s="20">
        <f t="shared" si="288"/>
        <v>2332.5167467508827</v>
      </c>
      <c r="M516" s="19">
        <f t="shared" si="272"/>
        <v>769177</v>
      </c>
      <c r="O516" s="109">
        <f>1000*(IF(I118&lt;18,VLOOKUP(I118,'[1]Mortality (No Interventions)'!$B$10:$O$129,7),VLOOKUP(I118,'[1]Mortality (Interventions)'!$B$136:$AV$256,13)))</f>
        <v>674.81202479058072</v>
      </c>
      <c r="P516" s="93">
        <v>0</v>
      </c>
      <c r="Q516" s="92">
        <f t="shared" si="281"/>
        <v>2.1271465083880437E-6</v>
      </c>
      <c r="R516" s="92">
        <f t="shared" si="282"/>
        <v>1.4354240423515498E-6</v>
      </c>
      <c r="S516" s="92">
        <f t="shared" si="283"/>
        <v>0</v>
      </c>
      <c r="T516" s="91">
        <f t="shared" si="273"/>
        <v>6.9172246603649383E-7</v>
      </c>
      <c r="V516" s="25">
        <f t="shared" si="284"/>
        <v>1.6361521698823902E-2</v>
      </c>
      <c r="W516" s="25">
        <f t="shared" si="274"/>
        <v>5.3205701125855227E-3</v>
      </c>
      <c r="Y516" s="25">
        <f t="shared" si="275"/>
        <v>0</v>
      </c>
      <c r="Z516" s="25">
        <f t="shared" si="276"/>
        <v>0</v>
      </c>
      <c r="AA516" s="25">
        <f t="shared" si="277"/>
        <v>-1.6134542361339406E-3</v>
      </c>
      <c r="AB516" s="25">
        <f t="shared" si="285"/>
        <v>-1.1040951586238381</v>
      </c>
      <c r="AC516" s="25">
        <f t="shared" si="278"/>
        <v>-1.105708612859972</v>
      </c>
      <c r="AD516" s="25">
        <f t="shared" si="286"/>
        <v>1.6050652786546249E-3</v>
      </c>
      <c r="AE516" s="25">
        <f t="shared" si="279"/>
        <v>-1.1041035475813175</v>
      </c>
      <c r="AJ516" s="32"/>
      <c r="AK516" s="90"/>
      <c r="AL516" s="90"/>
      <c r="AM516" s="89"/>
      <c r="AN516" s="89"/>
    </row>
    <row r="517" spans="8:40" ht="15" x14ac:dyDescent="0.2">
      <c r="H517" s="9">
        <f t="shared" si="287"/>
        <v>115</v>
      </c>
      <c r="I517" s="32">
        <f t="shared" si="280"/>
        <v>115</v>
      </c>
      <c r="J517" s="19">
        <v>0</v>
      </c>
      <c r="K517" s="19">
        <v>0</v>
      </c>
      <c r="L517" s="20">
        <f t="shared" si="288"/>
        <v>2332.5167467508827</v>
      </c>
      <c r="M517" s="19">
        <f t="shared" si="272"/>
        <v>769177</v>
      </c>
      <c r="O517" s="109">
        <f>1000*(IF(I119&lt;18,VLOOKUP(I119,'[1]Mortality (No Interventions)'!$B$10:$O$129,7),VLOOKUP(I119,'[1]Mortality (Interventions)'!$B$136:$AV$256,13)))</f>
        <v>703.46773627211883</v>
      </c>
      <c r="P517" s="93">
        <v>0</v>
      </c>
      <c r="Q517" s="92">
        <f t="shared" si="281"/>
        <v>6.9172246603649383E-7</v>
      </c>
      <c r="R517" s="92">
        <f t="shared" si="282"/>
        <v>4.8660443731125997E-7</v>
      </c>
      <c r="S517" s="92">
        <f t="shared" si="283"/>
        <v>0</v>
      </c>
      <c r="T517" s="91">
        <f t="shared" si="273"/>
        <v>2.0511802872523386E-7</v>
      </c>
      <c r="V517" s="25">
        <f t="shared" si="284"/>
        <v>5.3205701125855227E-3</v>
      </c>
      <c r="W517" s="25">
        <f t="shared" si="274"/>
        <v>1.5777206998078921E-3</v>
      </c>
      <c r="Y517" s="25">
        <f t="shared" si="275"/>
        <v>0</v>
      </c>
      <c r="Z517" s="25">
        <f t="shared" si="276"/>
        <v>0</v>
      </c>
      <c r="AA517" s="25">
        <f t="shared" si="277"/>
        <v>-4.784412370621366E-4</v>
      </c>
      <c r="AB517" s="25">
        <f t="shared" si="285"/>
        <v>-0.37428494127776302</v>
      </c>
      <c r="AC517" s="25">
        <f t="shared" si="278"/>
        <v>-0.37476338251482516</v>
      </c>
      <c r="AD517" s="25">
        <f t="shared" si="286"/>
        <v>5.2194792804463976E-4</v>
      </c>
      <c r="AE517" s="25">
        <f t="shared" si="279"/>
        <v>-0.3742414345867805</v>
      </c>
      <c r="AJ517" s="32"/>
      <c r="AK517" s="90"/>
      <c r="AL517" s="90"/>
      <c r="AM517" s="89"/>
      <c r="AN517" s="89"/>
    </row>
    <row r="518" spans="8:40" ht="15" x14ac:dyDescent="0.2">
      <c r="H518" s="9">
        <f t="shared" si="287"/>
        <v>116</v>
      </c>
      <c r="I518" s="32">
        <f t="shared" si="280"/>
        <v>116</v>
      </c>
      <c r="J518" s="19">
        <v>0</v>
      </c>
      <c r="K518" s="19">
        <v>0</v>
      </c>
      <c r="L518" s="20">
        <f t="shared" si="288"/>
        <v>2332.5167467508827</v>
      </c>
      <c r="M518" s="19">
        <f t="shared" si="272"/>
        <v>769177</v>
      </c>
      <c r="O518" s="109">
        <f>1000*(IF(I120&lt;18,VLOOKUP(I120,'[1]Mortality (No Interventions)'!$B$10:$O$129,7),VLOOKUP(I120,'[1]Mortality (Interventions)'!$B$136:$AV$256,13)))</f>
        <v>732.15406754737296</v>
      </c>
      <c r="P518" s="93">
        <v>0</v>
      </c>
      <c r="Q518" s="92">
        <f t="shared" si="281"/>
        <v>2.0511802872523386E-7</v>
      </c>
      <c r="R518" s="92">
        <f t="shared" si="282"/>
        <v>1.5017799905847887E-7</v>
      </c>
      <c r="S518" s="92">
        <f t="shared" si="283"/>
        <v>0</v>
      </c>
      <c r="T518" s="91">
        <f t="shared" si="273"/>
        <v>5.4940029666754995E-8</v>
      </c>
      <c r="V518" s="25">
        <f t="shared" si="284"/>
        <v>1.5777206998078921E-3</v>
      </c>
      <c r="W518" s="25">
        <f t="shared" si="274"/>
        <v>4.225860719898561E-4</v>
      </c>
      <c r="Y518" s="25">
        <f t="shared" si="275"/>
        <v>0</v>
      </c>
      <c r="Z518" s="25">
        <f t="shared" si="276"/>
        <v>0</v>
      </c>
      <c r="AA518" s="25">
        <f t="shared" si="277"/>
        <v>-1.2814853926469634E-4</v>
      </c>
      <c r="AB518" s="25">
        <f t="shared" si="285"/>
        <v>-0.11551346278180361</v>
      </c>
      <c r="AC518" s="25">
        <f t="shared" si="278"/>
        <v>-0.1156416113210683</v>
      </c>
      <c r="AD518" s="25">
        <f t="shared" si="286"/>
        <v>1.5477440065115423E-4</v>
      </c>
      <c r="AE518" s="25">
        <f t="shared" si="279"/>
        <v>-0.11548683692041715</v>
      </c>
      <c r="AJ518" s="32"/>
      <c r="AK518" s="90"/>
      <c r="AL518" s="90"/>
      <c r="AM518" s="89"/>
      <c r="AN518" s="89"/>
    </row>
    <row r="519" spans="8:40" ht="15" x14ac:dyDescent="0.2">
      <c r="H519" s="9">
        <f t="shared" si="287"/>
        <v>117</v>
      </c>
      <c r="I519" s="32">
        <f t="shared" si="280"/>
        <v>117</v>
      </c>
      <c r="J519" s="19">
        <v>0</v>
      </c>
      <c r="K519" s="19">
        <v>0</v>
      </c>
      <c r="L519" s="20">
        <f t="shared" si="288"/>
        <v>2332.5167467508827</v>
      </c>
      <c r="M519" s="19">
        <f t="shared" si="272"/>
        <v>769177</v>
      </c>
      <c r="O519" s="109">
        <f>1000*(IF(I121&lt;18,VLOOKUP(I121,'[1]Mortality (No Interventions)'!$B$10:$O$129,7),VLOOKUP(I121,'[1]Mortality (Interventions)'!$B$136:$AV$256,13)))</f>
        <v>761.00593504240055</v>
      </c>
      <c r="P519" s="93">
        <v>0</v>
      </c>
      <c r="Q519" s="92">
        <f t="shared" si="281"/>
        <v>5.4940029666754995E-8</v>
      </c>
      <c r="R519" s="92">
        <f t="shared" si="282"/>
        <v>4.1809688647806108E-8</v>
      </c>
      <c r="S519" s="92">
        <f t="shared" si="283"/>
        <v>0</v>
      </c>
      <c r="T519" s="91">
        <f t="shared" si="273"/>
        <v>1.3130341018948887E-8</v>
      </c>
      <c r="V519" s="25">
        <f t="shared" si="284"/>
        <v>4.225860719898561E-4</v>
      </c>
      <c r="W519" s="25">
        <f t="shared" si="274"/>
        <v>1.0099556313932049E-4</v>
      </c>
      <c r="Y519" s="25">
        <f t="shared" si="275"/>
        <v>0</v>
      </c>
      <c r="Z519" s="25">
        <f t="shared" si="276"/>
        <v>0</v>
      </c>
      <c r="AA519" s="25">
        <f t="shared" si="277"/>
        <v>-3.0626740317248329E-5</v>
      </c>
      <c r="AB519" s="25">
        <f t="shared" si="285"/>
        <v>-3.215905088505356E-2</v>
      </c>
      <c r="AC519" s="25">
        <f t="shared" si="278"/>
        <v>-3.2189677625370811E-2</v>
      </c>
      <c r="AD519" s="25">
        <f t="shared" si="286"/>
        <v>4.1455693662204887E-5</v>
      </c>
      <c r="AE519" s="25">
        <f t="shared" si="279"/>
        <v>-3.2148221931708604E-2</v>
      </c>
      <c r="AJ519" s="32"/>
      <c r="AK519" s="90"/>
      <c r="AL519" s="90"/>
      <c r="AM519" s="89"/>
      <c r="AN519" s="89"/>
    </row>
    <row r="520" spans="8:40" ht="15" x14ac:dyDescent="0.2">
      <c r="H520" s="9">
        <f t="shared" si="287"/>
        <v>118</v>
      </c>
      <c r="I520" s="32">
        <f t="shared" si="280"/>
        <v>118</v>
      </c>
      <c r="J520" s="19">
        <v>0</v>
      </c>
      <c r="K520" s="19">
        <v>0</v>
      </c>
      <c r="L520" s="20">
        <f t="shared" si="288"/>
        <v>2332.5167467508827</v>
      </c>
      <c r="M520" s="19">
        <f t="shared" si="272"/>
        <v>769177</v>
      </c>
      <c r="O520" s="109">
        <f>1000*(IF(I122&lt;18,VLOOKUP(I122,'[1]Mortality (No Interventions)'!$B$10:$O$129,7),VLOOKUP(I122,'[1]Mortality (Interventions)'!$B$136:$AV$256,13)))</f>
        <v>790.02333875720171</v>
      </c>
      <c r="P520" s="93">
        <v>0</v>
      </c>
      <c r="Q520" s="92">
        <f t="shared" si="281"/>
        <v>1.3130341018948887E-8</v>
      </c>
      <c r="R520" s="92">
        <f t="shared" si="282"/>
        <v>1.0373275850810638E-8</v>
      </c>
      <c r="S520" s="92">
        <f t="shared" si="283"/>
        <v>0</v>
      </c>
      <c r="T520" s="91">
        <f t="shared" si="273"/>
        <v>2.7570651681382489E-9</v>
      </c>
      <c r="V520" s="25">
        <f t="shared" si="284"/>
        <v>1.0099556313932049E-4</v>
      </c>
      <c r="W520" s="25">
        <f t="shared" si="274"/>
        <v>2.1206711148330741E-5</v>
      </c>
      <c r="Y520" s="25">
        <f t="shared" si="275"/>
        <v>0</v>
      </c>
      <c r="Z520" s="25">
        <f t="shared" si="276"/>
        <v>0</v>
      </c>
      <c r="AA520" s="25">
        <f t="shared" si="277"/>
        <v>-6.4309006765660035E-6</v>
      </c>
      <c r="AB520" s="25">
        <f t="shared" si="285"/>
        <v>-7.9788851990989732E-3</v>
      </c>
      <c r="AC520" s="25">
        <f t="shared" si="278"/>
        <v>-7.9853160997755395E-3</v>
      </c>
      <c r="AD520" s="25">
        <f t="shared" si="286"/>
        <v>9.9076647439673401E-6</v>
      </c>
      <c r="AE520" s="25">
        <f t="shared" si="279"/>
        <v>-7.9754084350315713E-3</v>
      </c>
      <c r="AJ520" s="32"/>
      <c r="AK520" s="90"/>
      <c r="AL520" s="90"/>
      <c r="AM520" s="89"/>
      <c r="AN520" s="89"/>
    </row>
    <row r="521" spans="8:40" ht="15" x14ac:dyDescent="0.2">
      <c r="H521" s="9">
        <f t="shared" si="287"/>
        <v>119</v>
      </c>
      <c r="I521" s="32">
        <f t="shared" si="280"/>
        <v>119</v>
      </c>
      <c r="J521" s="19">
        <v>0</v>
      </c>
      <c r="K521" s="19">
        <v>0</v>
      </c>
      <c r="L521" s="20">
        <f t="shared" si="288"/>
        <v>2332.5167467508827</v>
      </c>
      <c r="M521" s="19">
        <f t="shared" si="272"/>
        <v>769177</v>
      </c>
      <c r="O521" s="109">
        <f>1000*(IF(I123&lt;18,VLOOKUP(I123,'[1]Mortality (No Interventions)'!$B$10:$O$129,7),VLOOKUP(I123,'[1]Mortality (Interventions)'!$B$136:$AV$256,13)))</f>
        <v>819.20627869177633</v>
      </c>
      <c r="P521" s="93">
        <v>0</v>
      </c>
      <c r="Q521" s="92">
        <f t="shared" si="281"/>
        <v>2.7570651681382489E-9</v>
      </c>
      <c r="R521" s="92">
        <f t="shared" si="282"/>
        <v>2.2586050965012514E-9</v>
      </c>
      <c r="S521" s="92">
        <f t="shared" si="283"/>
        <v>0</v>
      </c>
      <c r="T521" s="91">
        <f t="shared" si="273"/>
        <v>4.9846007163699752E-10</v>
      </c>
      <c r="V521" s="25">
        <f t="shared" si="284"/>
        <v>2.1206711148330741E-5</v>
      </c>
      <c r="W521" s="25">
        <f t="shared" si="274"/>
        <v>3.8340402252153087E-6</v>
      </c>
      <c r="Y521" s="25">
        <f t="shared" si="275"/>
        <v>0</v>
      </c>
      <c r="Z521" s="25">
        <f t="shared" si="276"/>
        <v>0</v>
      </c>
      <c r="AA521" s="25">
        <f t="shared" si="277"/>
        <v>-1.1626664646799413E-6</v>
      </c>
      <c r="AB521" s="25">
        <f t="shared" si="285"/>
        <v>-1.737267092311543E-3</v>
      </c>
      <c r="AC521" s="25">
        <f t="shared" si="278"/>
        <v>-1.7384297587762229E-3</v>
      </c>
      <c r="AD521" s="25">
        <f t="shared" si="286"/>
        <v>2.0803783636512459E-6</v>
      </c>
      <c r="AE521" s="25">
        <f t="shared" si="279"/>
        <v>-1.7363493804125718E-3</v>
      </c>
      <c r="AJ521" s="32"/>
      <c r="AK521" s="90"/>
      <c r="AL521" s="90"/>
      <c r="AM521" s="89"/>
      <c r="AN521" s="89"/>
    </row>
    <row r="522" spans="8:40" ht="15" x14ac:dyDescent="0.2">
      <c r="H522" s="9">
        <f t="shared" si="287"/>
        <v>120</v>
      </c>
      <c r="I522" s="32">
        <f t="shared" si="280"/>
        <v>120</v>
      </c>
      <c r="J522" s="19">
        <v>0</v>
      </c>
      <c r="K522" s="19">
        <v>0</v>
      </c>
      <c r="L522" s="20">
        <f t="shared" si="288"/>
        <v>2332.5167467508827</v>
      </c>
      <c r="M522" s="19">
        <f t="shared" si="272"/>
        <v>769177</v>
      </c>
      <c r="O522" s="109">
        <f>1000*(IF(I124&lt;18,VLOOKUP(I124,'[1]Mortality (No Interventions)'!$B$10:$O$129,7),VLOOKUP(I124,'[1]Mortality (Interventions)'!$B$136:$AV$256,13)))</f>
        <v>1000</v>
      </c>
      <c r="P522" s="93">
        <v>0</v>
      </c>
      <c r="Q522" s="92">
        <f t="shared" si="281"/>
        <v>4.9846007163699752E-10</v>
      </c>
      <c r="R522" s="92">
        <f t="shared" si="282"/>
        <v>4.9846007163699752E-10</v>
      </c>
      <c r="S522" s="92">
        <f t="shared" si="283"/>
        <v>0</v>
      </c>
      <c r="T522" s="91">
        <f t="shared" si="273"/>
        <v>0</v>
      </c>
      <c r="V522" s="25">
        <f t="shared" si="284"/>
        <v>3.8340402252153087E-6</v>
      </c>
      <c r="W522" s="25">
        <f t="shared" si="274"/>
        <v>0</v>
      </c>
      <c r="Y522" s="25">
        <f t="shared" si="275"/>
        <v>0</v>
      </c>
      <c r="Z522" s="25">
        <f t="shared" si="276"/>
        <v>0</v>
      </c>
      <c r="AA522" s="25">
        <f t="shared" si="277"/>
        <v>0</v>
      </c>
      <c r="AB522" s="25">
        <f t="shared" si="285"/>
        <v>-3.8340402252153087E-4</v>
      </c>
      <c r="AC522" s="25">
        <f t="shared" si="278"/>
        <v>-3.8340402252153087E-4</v>
      </c>
      <c r="AD522" s="25">
        <f t="shared" si="286"/>
        <v>3.7611934609362183E-7</v>
      </c>
      <c r="AE522" s="25">
        <f t="shared" si="279"/>
        <v>-3.8302790317543725E-4</v>
      </c>
      <c r="AJ522" s="32"/>
      <c r="AK522" s="90"/>
      <c r="AL522" s="90"/>
      <c r="AM522" s="89"/>
      <c r="AN522" s="89"/>
    </row>
    <row r="527" spans="8:40" x14ac:dyDescent="0.15">
      <c r="X527" s="61" t="s">
        <v>72</v>
      </c>
      <c r="Y527" s="62">
        <f t="shared" ref="Y527:AE527" si="289">SUM(Y402:Y522)</f>
        <v>466502.05968045979</v>
      </c>
      <c r="Z527" s="62">
        <f t="shared" si="289"/>
        <v>-11662.551492011495</v>
      </c>
      <c r="AA527" s="62">
        <f t="shared" si="289"/>
        <v>-189520.51922463917</v>
      </c>
      <c r="AB527" s="62">
        <f t="shared" si="289"/>
        <v>-769177</v>
      </c>
      <c r="AC527" s="62">
        <f t="shared" si="289"/>
        <v>-503858.0110361916</v>
      </c>
      <c r="AD527" s="62">
        <f t="shared" si="289"/>
        <v>61306.683175339189</v>
      </c>
      <c r="AE527" s="62">
        <f t="shared" si="289"/>
        <v>-442551.32786085206</v>
      </c>
    </row>
    <row r="528" spans="8:40" x14ac:dyDescent="0.15">
      <c r="X528" s="63"/>
    </row>
    <row r="529" spans="1:40" x14ac:dyDescent="0.15">
      <c r="X529" s="61" t="str">
        <f>"Present Value at "&amp;TEXT(D404,"0.00%")&amp;":"</f>
        <v>Present Value at 9.81%:</v>
      </c>
      <c r="Y529" s="62">
        <f t="shared" ref="Y529:AE529" si="290">Y402+NPV($D$6,Y403:Y522)</f>
        <v>466502.05968045979</v>
      </c>
      <c r="Z529" s="62">
        <f t="shared" si="290"/>
        <v>-11662.551492011495</v>
      </c>
      <c r="AA529" s="62">
        <f t="shared" si="290"/>
        <v>-26158.902795464943</v>
      </c>
      <c r="AB529" s="62">
        <f t="shared" si="290"/>
        <v>-4903.5254680573416</v>
      </c>
      <c r="AC529" s="62">
        <f t="shared" si="290"/>
        <v>423777.07992492599</v>
      </c>
      <c r="AD529" s="62">
        <f t="shared" si="290"/>
        <v>7642.734745319427</v>
      </c>
      <c r="AE529" s="62">
        <f t="shared" si="290"/>
        <v>431419.8146702454</v>
      </c>
    </row>
    <row r="531" spans="1:40" x14ac:dyDescent="0.15">
      <c r="X531" s="61" t="str">
        <f>"Present Value at "&amp;TEXT(D405,"0.00%")&amp;":"</f>
        <v>Present Value at 3.64%:</v>
      </c>
      <c r="Y531" s="62">
        <f t="shared" ref="Y531:AE531" si="291">Y402+NPV($D$7,Y403:Y522)</f>
        <v>466502.05968045979</v>
      </c>
      <c r="Z531" s="62">
        <f t="shared" si="291"/>
        <v>-11662.551492011495</v>
      </c>
      <c r="AA531" s="62">
        <f t="shared" si="291"/>
        <v>-62060.745469470174</v>
      </c>
      <c r="AB531" s="62">
        <f t="shared" si="291"/>
        <v>-50960.431369634942</v>
      </c>
      <c r="AC531" s="62">
        <f t="shared" si="291"/>
        <v>341818.33134934306</v>
      </c>
      <c r="AD531" s="62">
        <f t="shared" si="291"/>
        <v>19342.807525713928</v>
      </c>
      <c r="AE531" s="62">
        <f t="shared" si="291"/>
        <v>361161.13887505705</v>
      </c>
    </row>
    <row r="536" spans="1:40" ht="19" customHeight="1" x14ac:dyDescent="0.15">
      <c r="G536" s="8" t="s">
        <v>36</v>
      </c>
      <c r="H536" s="105">
        <v>457446.33355976106</v>
      </c>
    </row>
    <row r="537" spans="1:40" ht="15" customHeight="1" x14ac:dyDescent="0.2">
      <c r="A537" s="12" t="s">
        <v>56</v>
      </c>
      <c r="B537" s="12">
        <v>1</v>
      </c>
      <c r="C537" s="12"/>
      <c r="D537" s="12"/>
      <c r="H537" s="9">
        <v>0</v>
      </c>
      <c r="I537" s="9">
        <v>0</v>
      </c>
      <c r="J537" s="19">
        <f>$H$536</f>
        <v>457446.33355976106</v>
      </c>
      <c r="K537" s="19">
        <f>J537*$C$10</f>
        <v>11436.158338994028</v>
      </c>
      <c r="L537" s="20">
        <f>$C$547</f>
        <v>4779.490931122843</v>
      </c>
      <c r="M537" s="19">
        <f t="shared" ref="M537:M568" si="292">$E$11</f>
        <v>769177</v>
      </c>
      <c r="Q537" s="104">
        <v>1</v>
      </c>
      <c r="R537" s="91"/>
      <c r="S537" s="91"/>
      <c r="T537" s="91">
        <f t="shared" ref="T537:T568" si="293">Q537-SUM(R537:S537)</f>
        <v>1</v>
      </c>
      <c r="U537" s="103"/>
      <c r="V537" s="25"/>
      <c r="W537" s="25">
        <f t="shared" ref="W537:W568" si="294">$G$14*M537*T537</f>
        <v>7691.77</v>
      </c>
      <c r="X537" s="103"/>
      <c r="Y537" s="25">
        <f t="shared" ref="Y537:Y568" si="295">IFERROR(_xlfn.IFNA($T537*J537,0),0)</f>
        <v>457446.33355976106</v>
      </c>
      <c r="Z537" s="25">
        <f t="shared" ref="Z537:Z568" si="296">IFERROR(_xlfn.IFNA(-$T537*K537,0),0)</f>
        <v>-11436.158338994028</v>
      </c>
      <c r="AA537" s="25">
        <f t="shared" ref="AA537:AA568" si="297">IFERROR(_xlfn.IFNA(-$T537*L537,0),0)</f>
        <v>-4779.490931122843</v>
      </c>
      <c r="AB537" s="25"/>
      <c r="AC537" s="25">
        <f t="shared" ref="AC537:AC568" si="298">IFERROR(_xlfn.IFNA(SUM(Y537:AB537),0),0)</f>
        <v>441230.68428964418</v>
      </c>
      <c r="AD537" s="25"/>
      <c r="AE537" s="25">
        <f t="shared" ref="AE537:AE568" si="299">IFERROR(_xlfn.IFNA(SUM(AC537:AD537),0),0)</f>
        <v>441230.68428964418</v>
      </c>
      <c r="AG537" s="102">
        <f>AE666</f>
        <v>350832.0549895009</v>
      </c>
      <c r="AJ537" s="9"/>
      <c r="AK537" s="90"/>
      <c r="AL537" s="90"/>
      <c r="AM537" s="89"/>
      <c r="AN537" s="89"/>
    </row>
    <row r="538" spans="1:40" ht="15" x14ac:dyDescent="0.2">
      <c r="H538" s="9">
        <f>$B$4</f>
        <v>1</v>
      </c>
      <c r="I538" s="32">
        <f t="shared" ref="I538:I569" si="300">IF(H538&lt;121, H538 )</f>
        <v>1</v>
      </c>
      <c r="J538" s="19"/>
      <c r="K538" s="19"/>
      <c r="L538" s="20"/>
      <c r="M538" s="19">
        <f t="shared" si="292"/>
        <v>769177</v>
      </c>
      <c r="N538" s="21"/>
      <c r="O538" s="109">
        <f>1000*(IF(I5&lt;18,VLOOKUP(I5,'[1]Mortality (No Interventions)'!$B$10:$O$129,7),VLOOKUP(I5,'[1]Mortality (Interventions)'!$B$136:$AV$256,16)))</f>
        <v>3.5467709367217282</v>
      </c>
      <c r="P538" s="93">
        <v>0</v>
      </c>
      <c r="Q538" s="92">
        <f t="shared" ref="Q538:Q569" si="301">T537</f>
        <v>1</v>
      </c>
      <c r="R538" s="92">
        <f t="shared" ref="R538:R569" si="302">O538*Q538/1000</f>
        <v>3.5467709367217283E-3</v>
      </c>
      <c r="S538" s="92">
        <f t="shared" ref="S538:S569" si="303">MIN(P538*Q538,Q538-R538)</f>
        <v>0</v>
      </c>
      <c r="T538" s="91">
        <f t="shared" si="293"/>
        <v>0.99645322906327827</v>
      </c>
      <c r="U538" s="94"/>
      <c r="V538" s="25">
        <f t="shared" ref="V538:V569" si="304">W537</f>
        <v>7691.77</v>
      </c>
      <c r="W538" s="25">
        <f t="shared" si="294"/>
        <v>7664.4890537120527</v>
      </c>
      <c r="X538" s="94"/>
      <c r="Y538" s="25">
        <f t="shared" si="295"/>
        <v>0</v>
      </c>
      <c r="Z538" s="25">
        <f t="shared" si="296"/>
        <v>0</v>
      </c>
      <c r="AA538" s="25">
        <f t="shared" si="297"/>
        <v>0</v>
      </c>
      <c r="AB538" s="25">
        <f t="shared" ref="AB538:AB569" si="305">IFERROR(_xlfn.IFNA(-M538*R538,0),0)</f>
        <v>-2728.0946287948086</v>
      </c>
      <c r="AC538" s="25">
        <f t="shared" si="298"/>
        <v>-2728.0946287948086</v>
      </c>
      <c r="AD538" s="25">
        <f t="shared" ref="AD538:AD569" si="306">IFERROR(_xlfn.IFNA($D$6*SUM(V538:V538,Y538:Z538),0),0)</f>
        <v>754.56263700000011</v>
      </c>
      <c r="AE538" s="25">
        <f t="shared" si="299"/>
        <v>-1973.5319917948086</v>
      </c>
      <c r="AG538" s="25"/>
      <c r="AJ538" s="32"/>
      <c r="AK538" s="90"/>
      <c r="AL538" s="90"/>
      <c r="AM538" s="89"/>
      <c r="AN538" s="89"/>
    </row>
    <row r="539" spans="1:40" ht="15" x14ac:dyDescent="0.2">
      <c r="A539" s="39" t="s">
        <v>58</v>
      </c>
      <c r="B539" s="39"/>
      <c r="C539" s="39"/>
      <c r="D539" s="40">
        <v>9.8100000000000007E-2</v>
      </c>
      <c r="E539" s="41"/>
      <c r="F539" s="41"/>
      <c r="G539" s="41"/>
      <c r="H539" s="9">
        <f t="shared" ref="H539:H570" si="307">H538+1</f>
        <v>2</v>
      </c>
      <c r="I539" s="32">
        <f t="shared" si="300"/>
        <v>2</v>
      </c>
      <c r="J539" s="19">
        <v>0</v>
      </c>
      <c r="K539" s="19">
        <v>0</v>
      </c>
      <c r="L539" s="20">
        <f t="shared" ref="L539:L570" si="308">$C$548</f>
        <v>2492.2592633240379</v>
      </c>
      <c r="M539" s="19">
        <f t="shared" si="292"/>
        <v>769177</v>
      </c>
      <c r="N539" s="21"/>
      <c r="O539" s="109">
        <f>1000*(IF(I6&lt;18,VLOOKUP(I6,'[1]Mortality (No Interventions)'!$B$10:$O$129,7),VLOOKUP(I6,'[1]Mortality (Interventions)'!$B$136:$AV$256,16)))</f>
        <v>0.33729701321473948</v>
      </c>
      <c r="P539" s="93">
        <v>0</v>
      </c>
      <c r="Q539" s="92">
        <f t="shared" si="301"/>
        <v>0.99645322906327827</v>
      </c>
      <c r="R539" s="92">
        <f t="shared" si="302"/>
        <v>3.3610069797122637E-4</v>
      </c>
      <c r="S539" s="92">
        <f t="shared" si="303"/>
        <v>0</v>
      </c>
      <c r="T539" s="91">
        <f t="shared" si="293"/>
        <v>0.99611712836530708</v>
      </c>
      <c r="U539" s="94"/>
      <c r="V539" s="25">
        <f t="shared" si="304"/>
        <v>7664.4890537120527</v>
      </c>
      <c r="W539" s="25">
        <f t="shared" si="294"/>
        <v>7661.9038444464186</v>
      </c>
      <c r="X539" s="94"/>
      <c r="Y539" s="25">
        <f t="shared" si="295"/>
        <v>0</v>
      </c>
      <c r="Z539" s="25">
        <f t="shared" si="296"/>
        <v>0</v>
      </c>
      <c r="AA539" s="25">
        <f t="shared" si="297"/>
        <v>-2482.5821405241763</v>
      </c>
      <c r="AB539" s="25">
        <f t="shared" si="305"/>
        <v>-258.52092656341398</v>
      </c>
      <c r="AC539" s="25">
        <f t="shared" si="298"/>
        <v>-2741.1030670875903</v>
      </c>
      <c r="AD539" s="25">
        <f t="shared" si="306"/>
        <v>751.88637616915241</v>
      </c>
      <c r="AE539" s="25">
        <f t="shared" si="299"/>
        <v>-1989.216690918438</v>
      </c>
      <c r="AF539" s="8" t="s">
        <v>59</v>
      </c>
      <c r="AG539" s="101">
        <f>AE666/Y666</f>
        <v>0.76693598625961656</v>
      </c>
      <c r="AJ539" s="32"/>
      <c r="AK539" s="90"/>
      <c r="AL539" s="90"/>
      <c r="AM539" s="89"/>
      <c r="AN539" s="89"/>
    </row>
    <row r="540" spans="1:40" ht="15" x14ac:dyDescent="0.2">
      <c r="A540" s="12" t="s">
        <v>60</v>
      </c>
      <c r="B540" s="12"/>
      <c r="C540" s="44"/>
      <c r="D540" s="45">
        <f>(1.067)/(1.0295)- 1</f>
        <v>3.6425449247207142E-2</v>
      </c>
      <c r="E540" s="41"/>
      <c r="F540" s="41"/>
      <c r="G540" s="41"/>
      <c r="H540" s="9">
        <f t="shared" si="307"/>
        <v>3</v>
      </c>
      <c r="I540" s="32">
        <f t="shared" si="300"/>
        <v>3</v>
      </c>
      <c r="J540" s="19">
        <v>0</v>
      </c>
      <c r="K540" s="19">
        <v>0</v>
      </c>
      <c r="L540" s="20">
        <f t="shared" si="308"/>
        <v>2492.2592633240379</v>
      </c>
      <c r="M540" s="19">
        <f t="shared" si="292"/>
        <v>769177</v>
      </c>
      <c r="N540" s="21"/>
      <c r="O540" s="109">
        <f>1000*(IF(I7&lt;18,VLOOKUP(I7,'[1]Mortality (No Interventions)'!$B$10:$O$129,7),VLOOKUP(I7,'[1]Mortality (Interventions)'!$B$136:$AV$256,16)))</f>
        <v>0.24023107547649303</v>
      </c>
      <c r="P540" s="93">
        <v>0</v>
      </c>
      <c r="Q540" s="92">
        <f t="shared" si="301"/>
        <v>0.99611712836530708</v>
      </c>
      <c r="R540" s="92">
        <f t="shared" si="302"/>
        <v>2.3929828904775357E-4</v>
      </c>
      <c r="S540" s="92">
        <f t="shared" si="303"/>
        <v>0</v>
      </c>
      <c r="T540" s="91">
        <f t="shared" si="293"/>
        <v>0.9958778300762593</v>
      </c>
      <c r="U540" s="94"/>
      <c r="V540" s="25">
        <f t="shared" si="304"/>
        <v>7661.9038444464186</v>
      </c>
      <c r="W540" s="25">
        <f t="shared" si="294"/>
        <v>7660.0632170456693</v>
      </c>
      <c r="X540" s="94"/>
      <c r="Y540" s="25">
        <f t="shared" si="295"/>
        <v>0</v>
      </c>
      <c r="Z540" s="25">
        <f t="shared" si="296"/>
        <v>0</v>
      </c>
      <c r="AA540" s="25">
        <f t="shared" si="297"/>
        <v>-2481.9857471465994</v>
      </c>
      <c r="AB540" s="25">
        <f t="shared" si="305"/>
        <v>-184.06274007488395</v>
      </c>
      <c r="AC540" s="25">
        <f t="shared" si="298"/>
        <v>-2666.0484872214834</v>
      </c>
      <c r="AD540" s="25">
        <f t="shared" si="306"/>
        <v>751.63276714019366</v>
      </c>
      <c r="AE540" s="25">
        <f t="shared" si="299"/>
        <v>-1914.4157200812897</v>
      </c>
      <c r="AJ540" s="32"/>
      <c r="AK540" s="90"/>
      <c r="AL540" s="90"/>
      <c r="AM540" s="89"/>
      <c r="AN540" s="89"/>
    </row>
    <row r="541" spans="1:40" ht="15" x14ac:dyDescent="0.2">
      <c r="A541" s="12" t="s">
        <v>61</v>
      </c>
      <c r="B541" s="11"/>
      <c r="C541" s="44"/>
      <c r="D541" s="9"/>
      <c r="E541" s="9"/>
      <c r="F541" s="9"/>
      <c r="G541" s="9"/>
      <c r="H541" s="9">
        <f t="shared" si="307"/>
        <v>4</v>
      </c>
      <c r="I541" s="32">
        <f t="shared" si="300"/>
        <v>4</v>
      </c>
      <c r="J541" s="19">
        <v>0</v>
      </c>
      <c r="K541" s="19">
        <v>0</v>
      </c>
      <c r="L541" s="20">
        <f t="shared" si="308"/>
        <v>2492.2592633240379</v>
      </c>
      <c r="M541" s="19">
        <f t="shared" si="292"/>
        <v>769177</v>
      </c>
      <c r="N541" s="21"/>
      <c r="O541" s="109">
        <f>1000*(IF(I8&lt;18,VLOOKUP(I8,'[1]Mortality (No Interventions)'!$B$10:$O$129,7),VLOOKUP(I8,'[1]Mortality (Interventions)'!$B$136:$AV$256,16)))</f>
        <v>0.18043713926302415</v>
      </c>
      <c r="P541" s="93">
        <v>0</v>
      </c>
      <c r="Q541" s="92">
        <f t="shared" si="301"/>
        <v>0.9958778300762593</v>
      </c>
      <c r="R541" s="92">
        <f t="shared" si="302"/>
        <v>1.796933467144283E-4</v>
      </c>
      <c r="S541" s="92">
        <f t="shared" si="303"/>
        <v>0</v>
      </c>
      <c r="T541" s="91">
        <f t="shared" si="293"/>
        <v>0.99569813672954488</v>
      </c>
      <c r="U541" s="94"/>
      <c r="V541" s="25">
        <f t="shared" si="304"/>
        <v>7660.0632170456693</v>
      </c>
      <c r="W541" s="25">
        <f t="shared" si="294"/>
        <v>7658.6810571522119</v>
      </c>
      <c r="X541" s="94"/>
      <c r="Y541" s="25">
        <f t="shared" si="295"/>
        <v>0</v>
      </c>
      <c r="Z541" s="25">
        <f t="shared" si="296"/>
        <v>0</v>
      </c>
      <c r="AA541" s="25">
        <f t="shared" si="297"/>
        <v>-2481.5379047386928</v>
      </c>
      <c r="AB541" s="25">
        <f t="shared" si="305"/>
        <v>-138.21598934576383</v>
      </c>
      <c r="AC541" s="25">
        <f t="shared" si="298"/>
        <v>-2619.7538940844565</v>
      </c>
      <c r="AD541" s="25">
        <f t="shared" si="306"/>
        <v>751.45220159218024</v>
      </c>
      <c r="AE541" s="25">
        <f t="shared" si="299"/>
        <v>-1868.3016924922763</v>
      </c>
      <c r="AJ541" s="32"/>
      <c r="AK541" s="90"/>
      <c r="AL541" s="90"/>
      <c r="AM541" s="89"/>
      <c r="AN541" s="89"/>
    </row>
    <row r="542" spans="1:40" ht="15" x14ac:dyDescent="0.2">
      <c r="A542" s="12"/>
      <c r="B542" s="11" t="s">
        <v>62</v>
      </c>
      <c r="C542" s="11" t="s">
        <v>63</v>
      </c>
      <c r="E542" s="9"/>
      <c r="F542" s="9"/>
      <c r="G542" s="9"/>
      <c r="H542" s="9">
        <f t="shared" si="307"/>
        <v>5</v>
      </c>
      <c r="I542" s="32">
        <f t="shared" si="300"/>
        <v>5</v>
      </c>
      <c r="J542" s="19">
        <v>0</v>
      </c>
      <c r="K542" s="19">
        <v>0</v>
      </c>
      <c r="L542" s="20">
        <f t="shared" si="308"/>
        <v>2492.2592633240379</v>
      </c>
      <c r="M542" s="19">
        <f t="shared" si="292"/>
        <v>769177</v>
      </c>
      <c r="N542" s="21"/>
      <c r="O542" s="109">
        <f>1000*(IF(I9&lt;18,VLOOKUP(I9,'[1]Mortality (No Interventions)'!$B$10:$O$129,7),VLOOKUP(I9,'[1]Mortality (Interventions)'!$B$136:$AV$256,16)))</f>
        <v>0.1576638919949174</v>
      </c>
      <c r="P542" s="93">
        <v>0</v>
      </c>
      <c r="Q542" s="92">
        <f t="shared" si="301"/>
        <v>0.99569813672954488</v>
      </c>
      <c r="R542" s="92">
        <f t="shared" si="302"/>
        <v>1.5698564348886745E-4</v>
      </c>
      <c r="S542" s="92">
        <f t="shared" si="303"/>
        <v>0</v>
      </c>
      <c r="T542" s="91">
        <f t="shared" si="293"/>
        <v>0.99554115108605601</v>
      </c>
      <c r="U542" s="94"/>
      <c r="V542" s="25">
        <f t="shared" si="304"/>
        <v>7658.6810571522119</v>
      </c>
      <c r="W542" s="25">
        <f t="shared" si="294"/>
        <v>7657.4735596891933</v>
      </c>
      <c r="X542" s="94"/>
      <c r="Y542" s="25">
        <f t="shared" si="295"/>
        <v>0</v>
      </c>
      <c r="Z542" s="25">
        <f t="shared" si="296"/>
        <v>0</v>
      </c>
      <c r="AA542" s="25">
        <f t="shared" si="297"/>
        <v>-2481.1466558144984</v>
      </c>
      <c r="AB542" s="25">
        <f t="shared" si="305"/>
        <v>-120.74974630183659</v>
      </c>
      <c r="AC542" s="25">
        <f t="shared" si="298"/>
        <v>-2601.8964021163351</v>
      </c>
      <c r="AD542" s="25">
        <f t="shared" si="306"/>
        <v>751.31661170663199</v>
      </c>
      <c r="AE542" s="25">
        <f t="shared" si="299"/>
        <v>-1850.579790409703</v>
      </c>
      <c r="AJ542" s="32"/>
      <c r="AK542" s="90"/>
      <c r="AL542" s="90"/>
      <c r="AM542" s="89"/>
      <c r="AN542" s="89"/>
    </row>
    <row r="543" spans="1:40" ht="15" x14ac:dyDescent="0.2">
      <c r="A543" s="12"/>
      <c r="B543" s="11">
        <v>1</v>
      </c>
      <c r="C543" s="100">
        <v>2.5000000000000001E-2</v>
      </c>
      <c r="D543" s="9"/>
      <c r="E543" s="46" t="s">
        <v>64</v>
      </c>
      <c r="F543" s="11"/>
      <c r="G543" s="9"/>
      <c r="H543" s="9">
        <f t="shared" si="307"/>
        <v>6</v>
      </c>
      <c r="I543" s="32">
        <f t="shared" si="300"/>
        <v>6</v>
      </c>
      <c r="J543" s="19">
        <v>0</v>
      </c>
      <c r="K543" s="19">
        <v>0</v>
      </c>
      <c r="L543" s="20">
        <f t="shared" si="308"/>
        <v>2492.2592633240379</v>
      </c>
      <c r="M543" s="19">
        <f t="shared" si="292"/>
        <v>769177</v>
      </c>
      <c r="N543" s="21"/>
      <c r="O543" s="109">
        <f>1000*(IF(I10&lt;18,VLOOKUP(I10,'[1]Mortality (No Interventions)'!$B$10:$O$129,7),VLOOKUP(I10,'[1]Mortality (Interventions)'!$B$136:$AV$256,16)))</f>
        <v>0.1474379697585769</v>
      </c>
      <c r="P543" s="93">
        <v>0</v>
      </c>
      <c r="Q543" s="92">
        <f t="shared" si="301"/>
        <v>0.99554115108605601</v>
      </c>
      <c r="R543" s="92">
        <f t="shared" si="302"/>
        <v>1.4678056612724477E-4</v>
      </c>
      <c r="S543" s="92">
        <f t="shared" si="303"/>
        <v>0</v>
      </c>
      <c r="T543" s="91">
        <f t="shared" si="293"/>
        <v>0.99539437051992874</v>
      </c>
      <c r="U543" s="94"/>
      <c r="V543" s="25">
        <f t="shared" si="304"/>
        <v>7657.4735596891933</v>
      </c>
      <c r="W543" s="25">
        <f t="shared" si="294"/>
        <v>7656.3445573340723</v>
      </c>
      <c r="X543" s="94"/>
      <c r="Y543" s="25">
        <f t="shared" si="295"/>
        <v>0</v>
      </c>
      <c r="Z543" s="25">
        <f t="shared" si="296"/>
        <v>0</v>
      </c>
      <c r="AA543" s="25">
        <f t="shared" si="297"/>
        <v>-2480.7808405888918</v>
      </c>
      <c r="AB543" s="25">
        <f t="shared" si="305"/>
        <v>-112.90023551205576</v>
      </c>
      <c r="AC543" s="25">
        <f t="shared" si="298"/>
        <v>-2593.6810761009474</v>
      </c>
      <c r="AD543" s="25">
        <f t="shared" si="306"/>
        <v>751.19815620550992</v>
      </c>
      <c r="AE543" s="25">
        <f t="shared" si="299"/>
        <v>-1842.4829198954376</v>
      </c>
      <c r="AJ543" s="32"/>
      <c r="AK543" s="90"/>
      <c r="AL543" s="90"/>
      <c r="AM543" s="89"/>
      <c r="AN543" s="89"/>
    </row>
    <row r="544" spans="1:40" ht="15" x14ac:dyDescent="0.2">
      <c r="A544" s="12"/>
      <c r="B544" s="47" t="s">
        <v>65</v>
      </c>
      <c r="C544" s="44">
        <v>0</v>
      </c>
      <c r="D544" s="9"/>
      <c r="E544" s="99">
        <v>769177</v>
      </c>
      <c r="F544" s="11"/>
      <c r="G544" s="9"/>
      <c r="H544" s="9">
        <f t="shared" si="307"/>
        <v>7</v>
      </c>
      <c r="I544" s="32">
        <f t="shared" si="300"/>
        <v>7</v>
      </c>
      <c r="J544" s="19">
        <v>0</v>
      </c>
      <c r="K544" s="19">
        <v>0</v>
      </c>
      <c r="L544" s="20">
        <f t="shared" si="308"/>
        <v>2492.2592633240379</v>
      </c>
      <c r="M544" s="19">
        <f t="shared" si="292"/>
        <v>769177</v>
      </c>
      <c r="N544" s="21"/>
      <c r="O544" s="109">
        <f>1000*(IF(I11&lt;18,VLOOKUP(I11,'[1]Mortality (No Interventions)'!$B$10:$O$129,7),VLOOKUP(I11,'[1]Mortality (Interventions)'!$B$136:$AV$256,16)))</f>
        <v>0.13814060864040664</v>
      </c>
      <c r="P544" s="93">
        <v>0</v>
      </c>
      <c r="Q544" s="92">
        <f t="shared" si="301"/>
        <v>0.99539437051992874</v>
      </c>
      <c r="R544" s="92">
        <f t="shared" si="302"/>
        <v>1.3750438418085739E-4</v>
      </c>
      <c r="S544" s="92">
        <f t="shared" si="303"/>
        <v>0</v>
      </c>
      <c r="T544" s="91">
        <f t="shared" si="293"/>
        <v>0.99525686613574793</v>
      </c>
      <c r="U544" s="94"/>
      <c r="V544" s="25">
        <f t="shared" si="304"/>
        <v>7656.3445573340723</v>
      </c>
      <c r="W544" s="25">
        <f t="shared" si="294"/>
        <v>7655.2869052369624</v>
      </c>
      <c r="X544" s="94"/>
      <c r="Y544" s="25">
        <f t="shared" si="295"/>
        <v>0</v>
      </c>
      <c r="Z544" s="25">
        <f t="shared" si="296"/>
        <v>0</v>
      </c>
      <c r="AA544" s="25">
        <f t="shared" si="297"/>
        <v>-2480.4381440136699</v>
      </c>
      <c r="AB544" s="25">
        <f t="shared" si="305"/>
        <v>-105.76520971107935</v>
      </c>
      <c r="AC544" s="25">
        <f t="shared" si="298"/>
        <v>-2586.2033537247494</v>
      </c>
      <c r="AD544" s="25">
        <f t="shared" si="306"/>
        <v>751.0874010744725</v>
      </c>
      <c r="AE544" s="25">
        <f t="shared" si="299"/>
        <v>-1835.115952650277</v>
      </c>
      <c r="AJ544" s="32"/>
      <c r="AK544" s="90"/>
      <c r="AL544" s="90"/>
      <c r="AM544" s="89"/>
      <c r="AN544" s="89"/>
    </row>
    <row r="545" spans="1:40" ht="15" x14ac:dyDescent="0.2">
      <c r="A545" s="39" t="s">
        <v>66</v>
      </c>
      <c r="B545" s="49"/>
      <c r="C545" s="50"/>
      <c r="D545" s="9"/>
      <c r="E545" s="9"/>
      <c r="F545" s="9"/>
      <c r="G545" s="9"/>
      <c r="H545" s="9">
        <f t="shared" si="307"/>
        <v>8</v>
      </c>
      <c r="I545" s="32">
        <f t="shared" si="300"/>
        <v>8</v>
      </c>
      <c r="J545" s="19">
        <v>0</v>
      </c>
      <c r="K545" s="19">
        <v>0</v>
      </c>
      <c r="L545" s="20">
        <f t="shared" si="308"/>
        <v>2492.2592633240379</v>
      </c>
      <c r="M545" s="19">
        <f t="shared" si="292"/>
        <v>769177</v>
      </c>
      <c r="N545" s="21"/>
      <c r="O545" s="109">
        <f>1000*(IF(I12&lt;18,VLOOKUP(I12,'[1]Mortality (No Interventions)'!$B$10:$O$129,7),VLOOKUP(I12,'[1]Mortality (Interventions)'!$B$136:$AV$256,16)))</f>
        <v>0.12860488919949176</v>
      </c>
      <c r="P545" s="93">
        <v>0</v>
      </c>
      <c r="Q545" s="92">
        <f t="shared" si="301"/>
        <v>0.99525686613574793</v>
      </c>
      <c r="R545" s="92">
        <f t="shared" si="302"/>
        <v>1.2799489899442126E-4</v>
      </c>
      <c r="S545" s="92">
        <f t="shared" si="303"/>
        <v>0</v>
      </c>
      <c r="T545" s="91">
        <f t="shared" si="293"/>
        <v>0.99512887123675353</v>
      </c>
      <c r="U545" s="94"/>
      <c r="V545" s="25">
        <f t="shared" si="304"/>
        <v>7655.2869052369624</v>
      </c>
      <c r="W545" s="25">
        <f t="shared" si="294"/>
        <v>7654.3023979127238</v>
      </c>
      <c r="X545" s="94"/>
      <c r="Y545" s="25">
        <f t="shared" si="295"/>
        <v>0</v>
      </c>
      <c r="Z545" s="25">
        <f t="shared" si="296"/>
        <v>0</v>
      </c>
      <c r="AA545" s="25">
        <f t="shared" si="297"/>
        <v>-2480.1191475409928</v>
      </c>
      <c r="AB545" s="25">
        <f t="shared" si="305"/>
        <v>-98.450732423831965</v>
      </c>
      <c r="AC545" s="25">
        <f t="shared" si="298"/>
        <v>-2578.5698799648248</v>
      </c>
      <c r="AD545" s="25">
        <f t="shared" si="306"/>
        <v>750.9836454037461</v>
      </c>
      <c r="AE545" s="25">
        <f t="shared" si="299"/>
        <v>-1827.5862345610788</v>
      </c>
      <c r="AJ545" s="32"/>
      <c r="AK545" s="90"/>
      <c r="AL545" s="90"/>
      <c r="AM545" s="89"/>
      <c r="AN545" s="89"/>
    </row>
    <row r="546" spans="1:40" ht="15" x14ac:dyDescent="0.2">
      <c r="A546" s="39"/>
      <c r="B546" s="13" t="s">
        <v>62</v>
      </c>
      <c r="C546" s="13" t="s">
        <v>63</v>
      </c>
      <c r="D546" s="9"/>
      <c r="E546" s="9"/>
      <c r="F546" s="9"/>
      <c r="G546" s="9"/>
      <c r="H546" s="9">
        <f t="shared" si="307"/>
        <v>9</v>
      </c>
      <c r="I546" s="32">
        <f t="shared" si="300"/>
        <v>9</v>
      </c>
      <c r="J546" s="19">
        <v>0</v>
      </c>
      <c r="K546" s="19">
        <v>0</v>
      </c>
      <c r="L546" s="20">
        <f t="shared" si="308"/>
        <v>2492.2592633240379</v>
      </c>
      <c r="M546" s="19">
        <f t="shared" si="292"/>
        <v>769177</v>
      </c>
      <c r="N546" s="21"/>
      <c r="O546" s="109">
        <f>1000*(IF(I13&lt;18,VLOOKUP(I13,'[1]Mortality (No Interventions)'!$B$10:$O$129,7),VLOOKUP(I13,'[1]Mortality (Interventions)'!$B$136:$AV$256,16)))</f>
        <v>0.12627726836086406</v>
      </c>
      <c r="P546" s="93">
        <v>0</v>
      </c>
      <c r="Q546" s="92">
        <f t="shared" si="301"/>
        <v>0.99512887123675353</v>
      </c>
      <c r="R546" s="92">
        <f t="shared" si="302"/>
        <v>1.2566215552680727E-4</v>
      </c>
      <c r="S546" s="92">
        <f t="shared" si="303"/>
        <v>0</v>
      </c>
      <c r="T546" s="91">
        <f t="shared" si="293"/>
        <v>0.99500320908122675</v>
      </c>
      <c r="U546" s="94"/>
      <c r="V546" s="25">
        <f t="shared" si="304"/>
        <v>7654.3023979127238</v>
      </c>
      <c r="W546" s="25">
        <f t="shared" si="294"/>
        <v>7653.3358335147077</v>
      </c>
      <c r="X546" s="94"/>
      <c r="Y546" s="25">
        <f t="shared" si="295"/>
        <v>0</v>
      </c>
      <c r="Z546" s="25">
        <f t="shared" si="296"/>
        <v>0</v>
      </c>
      <c r="AA546" s="25">
        <f t="shared" si="297"/>
        <v>-2479.8059648698318</v>
      </c>
      <c r="AB546" s="25">
        <f t="shared" si="305"/>
        <v>-96.656439801643032</v>
      </c>
      <c r="AC546" s="25">
        <f t="shared" si="298"/>
        <v>-2576.4624046714748</v>
      </c>
      <c r="AD546" s="25">
        <f t="shared" si="306"/>
        <v>750.88706523523831</v>
      </c>
      <c r="AE546" s="25">
        <f t="shared" si="299"/>
        <v>-1825.5753394362364</v>
      </c>
      <c r="AJ546" s="32"/>
      <c r="AK546" s="90"/>
      <c r="AL546" s="90"/>
      <c r="AM546" s="89"/>
      <c r="AN546" s="89"/>
    </row>
    <row r="547" spans="1:40" ht="15" x14ac:dyDescent="0.2">
      <c r="A547" s="39"/>
      <c r="B547" s="13">
        <v>1</v>
      </c>
      <c r="C547" s="52">
        <f>$H$536*0.01+$B$549</f>
        <v>4779.490931122843</v>
      </c>
      <c r="D547" s="9"/>
      <c r="E547" s="53" t="s">
        <v>67</v>
      </c>
      <c r="F547" s="13"/>
      <c r="G547" s="98">
        <v>0.01</v>
      </c>
      <c r="H547" s="9">
        <f t="shared" si="307"/>
        <v>10</v>
      </c>
      <c r="I547" s="32">
        <f t="shared" si="300"/>
        <v>10</v>
      </c>
      <c r="J547" s="19">
        <v>0</v>
      </c>
      <c r="K547" s="19">
        <v>0</v>
      </c>
      <c r="L547" s="20">
        <f t="shared" si="308"/>
        <v>2492.2592633240379</v>
      </c>
      <c r="M547" s="19">
        <f t="shared" si="292"/>
        <v>769177</v>
      </c>
      <c r="N547" s="21"/>
      <c r="O547" s="109">
        <f>1000*(IF(I14&lt;18,VLOOKUP(I14,'[1]Mortality (No Interventions)'!$B$10:$O$129,7),VLOOKUP(I14,'[1]Mortality (Interventions)'!$B$136:$AV$256,16)))</f>
        <v>0.12500360584498094</v>
      </c>
      <c r="P547" s="93">
        <v>0</v>
      </c>
      <c r="Q547" s="92">
        <f t="shared" si="301"/>
        <v>0.99500320908122675</v>
      </c>
      <c r="R547" s="92">
        <f t="shared" si="302"/>
        <v>1.2437898896248083E-4</v>
      </c>
      <c r="S547" s="92">
        <f t="shared" si="303"/>
        <v>0</v>
      </c>
      <c r="T547" s="91">
        <f t="shared" si="293"/>
        <v>0.9948788300922643</v>
      </c>
      <c r="U547" s="94"/>
      <c r="V547" s="25">
        <f t="shared" si="304"/>
        <v>7653.3358335147077</v>
      </c>
      <c r="W547" s="25">
        <f t="shared" si="294"/>
        <v>7652.3791389387761</v>
      </c>
      <c r="X547" s="94"/>
      <c r="Y547" s="25">
        <f t="shared" si="295"/>
        <v>0</v>
      </c>
      <c r="Z547" s="25">
        <f t="shared" si="296"/>
        <v>0</v>
      </c>
      <c r="AA547" s="25">
        <f t="shared" si="297"/>
        <v>-2479.495980182427</v>
      </c>
      <c r="AB547" s="25">
        <f t="shared" si="305"/>
        <v>-95.669457593194124</v>
      </c>
      <c r="AC547" s="25">
        <f t="shared" si="298"/>
        <v>-2575.1654377756213</v>
      </c>
      <c r="AD547" s="25">
        <f t="shared" si="306"/>
        <v>750.79224526779285</v>
      </c>
      <c r="AE547" s="25">
        <f t="shared" si="299"/>
        <v>-1824.3731925078284</v>
      </c>
      <c r="AJ547" s="32"/>
      <c r="AK547" s="90"/>
      <c r="AL547" s="90"/>
      <c r="AM547" s="89"/>
      <c r="AN547" s="89"/>
    </row>
    <row r="548" spans="1:40" ht="15" x14ac:dyDescent="0.2">
      <c r="A548" s="39"/>
      <c r="B548" s="49" t="s">
        <v>65</v>
      </c>
      <c r="C548" s="52">
        <f>$H$536*0.005+$B$549</f>
        <v>2492.2592633240379</v>
      </c>
      <c r="D548" s="9"/>
      <c r="E548" s="9"/>
      <c r="F548" s="9"/>
      <c r="G548" s="9"/>
      <c r="H548" s="9">
        <f t="shared" si="307"/>
        <v>11</v>
      </c>
      <c r="I548" s="32">
        <f t="shared" si="300"/>
        <v>11</v>
      </c>
      <c r="J548" s="19">
        <v>0</v>
      </c>
      <c r="K548" s="19">
        <v>0</v>
      </c>
      <c r="L548" s="20">
        <f t="shared" si="308"/>
        <v>2492.2592633240379</v>
      </c>
      <c r="M548" s="19">
        <f t="shared" si="292"/>
        <v>769177</v>
      </c>
      <c r="N548" s="21"/>
      <c r="O548" s="109">
        <f>1000*(IF(I15&lt;18,VLOOKUP(I15,'[1]Mortality (No Interventions)'!$B$10:$O$129,7),VLOOKUP(I15,'[1]Mortality (Interventions)'!$B$136:$AV$256,16)))</f>
        <v>0.13696678500635326</v>
      </c>
      <c r="P548" s="93">
        <v>0</v>
      </c>
      <c r="Q548" s="92">
        <f t="shared" si="301"/>
        <v>0.9948788300922643</v>
      </c>
      <c r="R548" s="92">
        <f t="shared" si="302"/>
        <v>1.3626535482861942E-4</v>
      </c>
      <c r="S548" s="92">
        <f t="shared" si="303"/>
        <v>0</v>
      </c>
      <c r="T548" s="91">
        <f t="shared" si="293"/>
        <v>0.99474256473743572</v>
      </c>
      <c r="U548" s="94"/>
      <c r="V548" s="25">
        <f t="shared" si="304"/>
        <v>7652.3791389387761</v>
      </c>
      <c r="W548" s="25">
        <f t="shared" si="294"/>
        <v>7651.3310171704661</v>
      </c>
      <c r="X548" s="94"/>
      <c r="Y548" s="25">
        <f t="shared" si="295"/>
        <v>0</v>
      </c>
      <c r="Z548" s="25">
        <f t="shared" si="296"/>
        <v>0</v>
      </c>
      <c r="AA548" s="25">
        <f t="shared" si="297"/>
        <v>-2479.1563715895854</v>
      </c>
      <c r="AB548" s="25">
        <f t="shared" si="305"/>
        <v>-104.81217683101301</v>
      </c>
      <c r="AC548" s="25">
        <f t="shared" si="298"/>
        <v>-2583.9685484205984</v>
      </c>
      <c r="AD548" s="25">
        <f t="shared" si="306"/>
        <v>750.69839352989402</v>
      </c>
      <c r="AE548" s="25">
        <f t="shared" si="299"/>
        <v>-1833.2701548907044</v>
      </c>
      <c r="AJ548" s="32"/>
      <c r="AK548" s="90"/>
      <c r="AL548" s="90"/>
      <c r="AM548" s="89"/>
      <c r="AN548" s="89"/>
    </row>
    <row r="549" spans="1:40" ht="15" x14ac:dyDescent="0.2">
      <c r="A549" s="79" t="s">
        <v>129</v>
      </c>
      <c r="B549" s="74">
        <f>B23+B22</f>
        <v>205.0275955252329</v>
      </c>
      <c r="D549" s="9"/>
      <c r="E549" s="9"/>
      <c r="F549" s="9"/>
      <c r="G549" s="56"/>
      <c r="H549" s="9">
        <f t="shared" si="307"/>
        <v>12</v>
      </c>
      <c r="I549" s="32">
        <f t="shared" si="300"/>
        <v>12</v>
      </c>
      <c r="J549" s="19">
        <v>0</v>
      </c>
      <c r="K549" s="19">
        <v>0</v>
      </c>
      <c r="L549" s="20">
        <f t="shared" si="308"/>
        <v>2492.2592633240379</v>
      </c>
      <c r="M549" s="19">
        <f t="shared" si="292"/>
        <v>769177</v>
      </c>
      <c r="N549" s="21"/>
      <c r="O549" s="109">
        <f>1000*(IF(I16&lt;18,VLOOKUP(I16,'[1]Mortality (No Interventions)'!$B$10:$O$129,7),VLOOKUP(I16,'[1]Mortality (Interventions)'!$B$136:$AV$256,16)))</f>
        <v>0.14521640584498094</v>
      </c>
      <c r="P549" s="93">
        <v>0</v>
      </c>
      <c r="Q549" s="92">
        <f t="shared" si="301"/>
        <v>0.99474256473743572</v>
      </c>
      <c r="R549" s="92">
        <f t="shared" si="302"/>
        <v>1.4445293999218871E-4</v>
      </c>
      <c r="S549" s="92">
        <f t="shared" si="303"/>
        <v>0</v>
      </c>
      <c r="T549" s="91">
        <f t="shared" si="293"/>
        <v>0.99459811179744351</v>
      </c>
      <c r="U549" s="94"/>
      <c r="V549" s="25">
        <f t="shared" si="304"/>
        <v>7651.3310171704661</v>
      </c>
      <c r="W549" s="25">
        <f t="shared" si="294"/>
        <v>7650.2199183802222</v>
      </c>
      <c r="X549" s="94"/>
      <c r="Y549" s="25">
        <f t="shared" si="295"/>
        <v>0</v>
      </c>
      <c r="Z549" s="25">
        <f t="shared" si="296"/>
        <v>0</v>
      </c>
      <c r="AA549" s="25">
        <f t="shared" si="297"/>
        <v>-2478.7963574117757</v>
      </c>
      <c r="AB549" s="25">
        <f t="shared" si="305"/>
        <v>-111.10987902437174</v>
      </c>
      <c r="AC549" s="25">
        <f t="shared" si="298"/>
        <v>-2589.9062364361475</v>
      </c>
      <c r="AD549" s="25">
        <f t="shared" si="306"/>
        <v>750.59557278442276</v>
      </c>
      <c r="AE549" s="25">
        <f t="shared" si="299"/>
        <v>-1839.3106636517248</v>
      </c>
      <c r="AJ549" s="32"/>
      <c r="AK549" s="90"/>
      <c r="AL549" s="90"/>
      <c r="AM549" s="89"/>
      <c r="AN549" s="89"/>
    </row>
    <row r="550" spans="1:40" ht="15" x14ac:dyDescent="0.2">
      <c r="D550" s="9"/>
      <c r="E550" s="9"/>
      <c r="F550" s="9"/>
      <c r="G550" s="56"/>
      <c r="H550" s="9">
        <f t="shared" si="307"/>
        <v>13</v>
      </c>
      <c r="I550" s="32">
        <f t="shared" si="300"/>
        <v>13</v>
      </c>
      <c r="J550" s="19">
        <v>0</v>
      </c>
      <c r="K550" s="19">
        <v>0</v>
      </c>
      <c r="L550" s="20">
        <f t="shared" si="308"/>
        <v>2492.2592633240379</v>
      </c>
      <c r="M550" s="19">
        <f t="shared" si="292"/>
        <v>769177</v>
      </c>
      <c r="N550" s="21"/>
      <c r="O550" s="109">
        <f>1000*(IF(I17&lt;18,VLOOKUP(I17,'[1]Mortality (No Interventions)'!$B$10:$O$129,7),VLOOKUP(I17,'[1]Mortality (Interventions)'!$B$136:$AV$256,16)))</f>
        <v>0.16118866836086404</v>
      </c>
      <c r="P550" s="93">
        <v>0</v>
      </c>
      <c r="Q550" s="92">
        <f t="shared" si="301"/>
        <v>0.99459811179744351</v>
      </c>
      <c r="R550" s="92">
        <f t="shared" si="302"/>
        <v>1.6031794519485971E-4</v>
      </c>
      <c r="S550" s="92">
        <f t="shared" si="303"/>
        <v>0</v>
      </c>
      <c r="T550" s="91">
        <f t="shared" si="293"/>
        <v>0.99443779385224862</v>
      </c>
      <c r="U550" s="94"/>
      <c r="V550" s="25">
        <f t="shared" si="304"/>
        <v>7650.2199183802222</v>
      </c>
      <c r="W550" s="25">
        <f t="shared" si="294"/>
        <v>7648.9867896189107</v>
      </c>
      <c r="X550" s="94"/>
      <c r="Y550" s="25">
        <f t="shared" si="295"/>
        <v>0</v>
      </c>
      <c r="Z550" s="25">
        <f t="shared" si="296"/>
        <v>0</v>
      </c>
      <c r="AA550" s="25">
        <f t="shared" si="297"/>
        <v>-2478.3968035277867</v>
      </c>
      <c r="AB550" s="25">
        <f t="shared" si="305"/>
        <v>-123.31287613114661</v>
      </c>
      <c r="AC550" s="25">
        <f t="shared" si="298"/>
        <v>-2601.7096796589335</v>
      </c>
      <c r="AD550" s="25">
        <f t="shared" si="306"/>
        <v>750.4865739930998</v>
      </c>
      <c r="AE550" s="25">
        <f t="shared" si="299"/>
        <v>-1851.2231056658338</v>
      </c>
      <c r="AJ550" s="32"/>
      <c r="AK550" s="90"/>
      <c r="AL550" s="90"/>
      <c r="AM550" s="89"/>
      <c r="AN550" s="89"/>
    </row>
    <row r="551" spans="1:40" ht="15" x14ac:dyDescent="0.2">
      <c r="D551" s="9"/>
      <c r="E551" s="9"/>
      <c r="F551" s="9"/>
      <c r="G551" s="9"/>
      <c r="H551" s="9">
        <f t="shared" si="307"/>
        <v>14</v>
      </c>
      <c r="I551" s="32">
        <f t="shared" si="300"/>
        <v>14</v>
      </c>
      <c r="J551" s="19">
        <v>0</v>
      </c>
      <c r="K551" s="19">
        <v>0</v>
      </c>
      <c r="L551" s="20">
        <f t="shared" si="308"/>
        <v>2492.2592633240379</v>
      </c>
      <c r="M551" s="19">
        <f t="shared" si="292"/>
        <v>769177</v>
      </c>
      <c r="N551" s="21"/>
      <c r="O551" s="109">
        <f>1000*(IF(I18&lt;18,VLOOKUP(I18,'[1]Mortality (No Interventions)'!$B$10:$O$129,7),VLOOKUP(I18,'[1]Mortality (Interventions)'!$B$136:$AV$256,16)))</f>
        <v>0.18100057255400254</v>
      </c>
      <c r="P551" s="93">
        <v>0</v>
      </c>
      <c r="Q551" s="92">
        <f t="shared" si="301"/>
        <v>0.99443779385224862</v>
      </c>
      <c r="R551" s="92">
        <f t="shared" si="302"/>
        <v>1.7999381005659614E-4</v>
      </c>
      <c r="S551" s="92">
        <f t="shared" si="303"/>
        <v>0</v>
      </c>
      <c r="T551" s="91">
        <f t="shared" si="293"/>
        <v>0.994257800042192</v>
      </c>
      <c r="U551" s="94"/>
      <c r="V551" s="25">
        <f t="shared" si="304"/>
        <v>7648.9867896189107</v>
      </c>
      <c r="W551" s="25">
        <f t="shared" si="294"/>
        <v>7647.602318630532</v>
      </c>
      <c r="X551" s="94"/>
      <c r="Y551" s="25">
        <f t="shared" si="295"/>
        <v>0</v>
      </c>
      <c r="Z551" s="25">
        <f t="shared" si="296"/>
        <v>0</v>
      </c>
      <c r="AA551" s="25">
        <f t="shared" si="297"/>
        <v>-2477.9482122873319</v>
      </c>
      <c r="AB551" s="25">
        <f t="shared" si="305"/>
        <v>-138.44709883790244</v>
      </c>
      <c r="AC551" s="25">
        <f t="shared" si="298"/>
        <v>-2616.3953111252345</v>
      </c>
      <c r="AD551" s="25">
        <f t="shared" si="306"/>
        <v>750.36560406161516</v>
      </c>
      <c r="AE551" s="25">
        <f t="shared" si="299"/>
        <v>-1866.0297070636193</v>
      </c>
      <c r="AJ551" s="32"/>
      <c r="AK551" s="90"/>
      <c r="AL551" s="90"/>
      <c r="AM551" s="89"/>
      <c r="AN551" s="89"/>
    </row>
    <row r="552" spans="1:40" ht="15" x14ac:dyDescent="0.2">
      <c r="D552" s="9"/>
      <c r="E552" s="9"/>
      <c r="F552" s="9"/>
      <c r="G552" s="56"/>
      <c r="H552" s="9">
        <f t="shared" si="307"/>
        <v>15</v>
      </c>
      <c r="I552" s="32">
        <f t="shared" si="300"/>
        <v>15</v>
      </c>
      <c r="J552" s="19">
        <v>0</v>
      </c>
      <c r="K552" s="19">
        <v>0</v>
      </c>
      <c r="L552" s="20">
        <f t="shared" si="308"/>
        <v>2492.2592633240379</v>
      </c>
      <c r="M552" s="19">
        <f t="shared" si="292"/>
        <v>769177</v>
      </c>
      <c r="N552" s="21"/>
      <c r="O552" s="109">
        <f>1000*(IF(I19&lt;18,VLOOKUP(I19,'[1]Mortality (No Interventions)'!$B$10:$O$129,7),VLOOKUP(I19,'[1]Mortality (Interventions)'!$B$136:$AV$256,16)))</f>
        <v>0.21694796289707752</v>
      </c>
      <c r="P552" s="93">
        <v>0</v>
      </c>
      <c r="Q552" s="92">
        <f t="shared" si="301"/>
        <v>0.994257800042192</v>
      </c>
      <c r="R552" s="92">
        <f t="shared" si="302"/>
        <v>2.1570220431368339E-4</v>
      </c>
      <c r="S552" s="92">
        <f t="shared" si="303"/>
        <v>0</v>
      </c>
      <c r="T552" s="91">
        <f t="shared" si="293"/>
        <v>0.99404209783787834</v>
      </c>
      <c r="U552" s="94"/>
      <c r="V552" s="25">
        <f t="shared" si="304"/>
        <v>7647.602318630532</v>
      </c>
      <c r="W552" s="25">
        <f t="shared" si="294"/>
        <v>7645.9431868864576</v>
      </c>
      <c r="X552" s="94"/>
      <c r="Y552" s="25">
        <f t="shared" si="295"/>
        <v>0</v>
      </c>
      <c r="Z552" s="25">
        <f t="shared" si="296"/>
        <v>0</v>
      </c>
      <c r="AA552" s="25">
        <f t="shared" si="297"/>
        <v>-2477.4106264705119</v>
      </c>
      <c r="AB552" s="25">
        <f t="shared" si="305"/>
        <v>-165.91317440738604</v>
      </c>
      <c r="AC552" s="25">
        <f t="shared" si="298"/>
        <v>-2643.3238008778981</v>
      </c>
      <c r="AD552" s="25">
        <f t="shared" si="306"/>
        <v>750.22978745765522</v>
      </c>
      <c r="AE552" s="25">
        <f t="shared" si="299"/>
        <v>-1893.0940134202428</v>
      </c>
      <c r="AJ552" s="32"/>
      <c r="AK552" s="90"/>
      <c r="AL552" s="90"/>
      <c r="AM552" s="89"/>
      <c r="AN552" s="89"/>
    </row>
    <row r="553" spans="1:40" ht="15" x14ac:dyDescent="0.2">
      <c r="D553" s="9"/>
      <c r="E553" s="9"/>
      <c r="F553" s="9"/>
      <c r="G553" s="9"/>
      <c r="H553" s="9">
        <f t="shared" si="307"/>
        <v>16</v>
      </c>
      <c r="I553" s="32">
        <f t="shared" si="300"/>
        <v>16</v>
      </c>
      <c r="J553" s="19">
        <v>0</v>
      </c>
      <c r="K553" s="19">
        <v>0</v>
      </c>
      <c r="L553" s="20">
        <f t="shared" si="308"/>
        <v>2492.2592633240379</v>
      </c>
      <c r="M553" s="19">
        <f t="shared" si="292"/>
        <v>769177</v>
      </c>
      <c r="N553" s="21"/>
      <c r="O553" s="109">
        <f>1000*(IF(I20&lt;18,VLOOKUP(I20,'[1]Mortality (No Interventions)'!$B$10:$O$129,7),VLOOKUP(I20,'[1]Mortality (Interventions)'!$B$136:$AV$256,16)))</f>
        <v>0.26258807827191871</v>
      </c>
      <c r="P553" s="93">
        <v>0</v>
      </c>
      <c r="Q553" s="92">
        <f t="shared" si="301"/>
        <v>0.99404209783787834</v>
      </c>
      <c r="R553" s="92">
        <f t="shared" si="302"/>
        <v>2.6102360419263509E-4</v>
      </c>
      <c r="S553" s="92">
        <f t="shared" si="303"/>
        <v>0</v>
      </c>
      <c r="T553" s="91">
        <f t="shared" si="293"/>
        <v>0.99378107423368567</v>
      </c>
      <c r="U553" s="94"/>
      <c r="V553" s="25">
        <f t="shared" si="304"/>
        <v>7645.9431868864576</v>
      </c>
      <c r="W553" s="25">
        <f t="shared" si="294"/>
        <v>7643.9354533584365</v>
      </c>
      <c r="X553" s="94"/>
      <c r="Y553" s="25">
        <f t="shared" si="295"/>
        <v>0</v>
      </c>
      <c r="Z553" s="25">
        <f t="shared" si="296"/>
        <v>0</v>
      </c>
      <c r="AA553" s="25">
        <f t="shared" si="297"/>
        <v>-2476.7600879750166</v>
      </c>
      <c r="AB553" s="25">
        <f t="shared" si="305"/>
        <v>-200.77335280207848</v>
      </c>
      <c r="AC553" s="25">
        <f t="shared" si="298"/>
        <v>-2677.5334407770952</v>
      </c>
      <c r="AD553" s="25">
        <f t="shared" si="306"/>
        <v>750.06702663356157</v>
      </c>
      <c r="AE553" s="25">
        <f t="shared" si="299"/>
        <v>-1927.4664141435337</v>
      </c>
      <c r="AJ553" s="32"/>
      <c r="AK553" s="90"/>
      <c r="AL553" s="90"/>
      <c r="AM553" s="89"/>
      <c r="AN553" s="89"/>
    </row>
    <row r="554" spans="1:40" ht="15" x14ac:dyDescent="0.2">
      <c r="B554" s="97"/>
      <c r="C554" s="96"/>
      <c r="D554" s="9"/>
      <c r="E554" s="9"/>
      <c r="F554" s="9"/>
      <c r="G554" s="56"/>
      <c r="H554" s="9">
        <f t="shared" si="307"/>
        <v>17</v>
      </c>
      <c r="I554" s="32">
        <f t="shared" si="300"/>
        <v>17</v>
      </c>
      <c r="J554" s="19">
        <v>0</v>
      </c>
      <c r="K554" s="19">
        <v>0</v>
      </c>
      <c r="L554" s="20">
        <f t="shared" si="308"/>
        <v>2492.2592633240379</v>
      </c>
      <c r="M554" s="19">
        <f t="shared" si="292"/>
        <v>769177</v>
      </c>
      <c r="N554" s="21"/>
      <c r="O554" s="109">
        <f>1000*(IF(I21&lt;18,VLOOKUP(I21,'[1]Mortality (No Interventions)'!$B$10:$O$129,7),VLOOKUP(I21,'[1]Mortality (Interventions)'!$B$136:$AV$256,16)))</f>
        <v>0.31455799364675985</v>
      </c>
      <c r="P554" s="93">
        <v>0</v>
      </c>
      <c r="Q554" s="92">
        <f t="shared" si="301"/>
        <v>0.99378107423368567</v>
      </c>
      <c r="R554" s="92">
        <f t="shared" si="302"/>
        <v>3.1260178083506991E-4</v>
      </c>
      <c r="S554" s="92">
        <f t="shared" si="303"/>
        <v>0</v>
      </c>
      <c r="T554" s="91">
        <f t="shared" si="293"/>
        <v>0.99346847245285064</v>
      </c>
      <c r="U554" s="94"/>
      <c r="V554" s="25">
        <f t="shared" si="304"/>
        <v>7643.9354533584365</v>
      </c>
      <c r="W554" s="25">
        <f t="shared" si="294"/>
        <v>7641.5309923586638</v>
      </c>
      <c r="X554" s="94"/>
      <c r="Y554" s="25">
        <f t="shared" si="295"/>
        <v>0</v>
      </c>
      <c r="Z554" s="25">
        <f t="shared" si="296"/>
        <v>0</v>
      </c>
      <c r="AA554" s="25">
        <f t="shared" si="297"/>
        <v>-2475.9810032909986</v>
      </c>
      <c r="AB554" s="25">
        <f t="shared" si="305"/>
        <v>-240.44609997737658</v>
      </c>
      <c r="AC554" s="25">
        <f t="shared" si="298"/>
        <v>-2716.427103268375</v>
      </c>
      <c r="AD554" s="25">
        <f t="shared" si="306"/>
        <v>749.8700679744627</v>
      </c>
      <c r="AE554" s="25">
        <f t="shared" si="299"/>
        <v>-1966.5570352939123</v>
      </c>
      <c r="AJ554" s="32"/>
      <c r="AK554" s="90"/>
      <c r="AL554" s="90"/>
      <c r="AM554" s="89"/>
      <c r="AN554" s="89"/>
    </row>
    <row r="555" spans="1:40" ht="15" x14ac:dyDescent="0.2">
      <c r="B555" s="9"/>
      <c r="C555" s="9"/>
      <c r="D555" s="9"/>
      <c r="F555" s="9"/>
      <c r="G555" s="9"/>
      <c r="H555" s="9">
        <f t="shared" si="307"/>
        <v>18</v>
      </c>
      <c r="I555" s="32">
        <f t="shared" si="300"/>
        <v>18</v>
      </c>
      <c r="J555" s="19">
        <v>0</v>
      </c>
      <c r="K555" s="19">
        <v>0</v>
      </c>
      <c r="L555" s="20">
        <f t="shared" si="308"/>
        <v>2492.2592633240379</v>
      </c>
      <c r="M555" s="19">
        <f t="shared" si="292"/>
        <v>769177</v>
      </c>
      <c r="N555" s="21"/>
      <c r="O555" s="109">
        <f>1000*(IF(I22&lt;18,VLOOKUP(I22,'[1]Mortality (No Interventions)'!$B$10:$O$129,7),VLOOKUP(I22,'[1]Mortality (Interventions)'!$B$136:$AV$256,16)))</f>
        <v>0.23598396232242697</v>
      </c>
      <c r="P555" s="93">
        <v>0</v>
      </c>
      <c r="Q555" s="92">
        <f t="shared" si="301"/>
        <v>0.99346847245285064</v>
      </c>
      <c r="R555" s="92">
        <f t="shared" si="302"/>
        <v>2.3444262657183257E-4</v>
      </c>
      <c r="S555" s="92">
        <f t="shared" si="303"/>
        <v>0</v>
      </c>
      <c r="T555" s="91">
        <f t="shared" si="293"/>
        <v>0.99323402982627884</v>
      </c>
      <c r="U555" s="94"/>
      <c r="V555" s="25">
        <f t="shared" si="304"/>
        <v>7641.5309923586638</v>
      </c>
      <c r="W555" s="25">
        <f t="shared" si="294"/>
        <v>7639.727713596877</v>
      </c>
      <c r="X555" s="94"/>
      <c r="Y555" s="25">
        <f t="shared" si="295"/>
        <v>0</v>
      </c>
      <c r="Z555" s="25">
        <f t="shared" si="296"/>
        <v>0</v>
      </c>
      <c r="AA555" s="25">
        <f t="shared" si="297"/>
        <v>-2475.3967114832071</v>
      </c>
      <c r="AB555" s="25">
        <f t="shared" si="305"/>
        <v>-180.32787617864247</v>
      </c>
      <c r="AC555" s="25">
        <f t="shared" si="298"/>
        <v>-2655.7245876618495</v>
      </c>
      <c r="AD555" s="25">
        <f t="shared" si="306"/>
        <v>749.63419035038498</v>
      </c>
      <c r="AE555" s="25">
        <f t="shared" si="299"/>
        <v>-1906.0903973114646</v>
      </c>
      <c r="AJ555" s="32"/>
      <c r="AK555" s="90"/>
      <c r="AL555" s="90"/>
      <c r="AM555" s="89"/>
      <c r="AN555" s="89"/>
    </row>
    <row r="556" spans="1:40" ht="15" x14ac:dyDescent="0.2">
      <c r="B556" s="9"/>
      <c r="C556" s="9"/>
      <c r="D556" s="9"/>
      <c r="F556" s="9"/>
      <c r="G556" s="9"/>
      <c r="H556" s="9">
        <f t="shared" si="307"/>
        <v>19</v>
      </c>
      <c r="I556" s="32">
        <f t="shared" si="300"/>
        <v>19</v>
      </c>
      <c r="J556" s="19">
        <v>0</v>
      </c>
      <c r="K556" s="19">
        <v>0</v>
      </c>
      <c r="L556" s="20">
        <f t="shared" si="308"/>
        <v>2492.2592633240379</v>
      </c>
      <c r="M556" s="19">
        <f t="shared" si="292"/>
        <v>769177</v>
      </c>
      <c r="N556" s="21"/>
      <c r="O556" s="109">
        <f>1000*(IF(I23&lt;18,VLOOKUP(I23,'[1]Mortality (No Interventions)'!$B$10:$O$129,7),VLOOKUP(I23,'[1]Mortality (Interventions)'!$B$136:$AV$256,16)))</f>
        <v>0.2613999843510813</v>
      </c>
      <c r="P556" s="93">
        <v>0</v>
      </c>
      <c r="Q556" s="92">
        <f t="shared" si="301"/>
        <v>0.99323402982627884</v>
      </c>
      <c r="R556" s="92">
        <f t="shared" si="302"/>
        <v>2.5963135985355073E-4</v>
      </c>
      <c r="S556" s="92">
        <f t="shared" si="303"/>
        <v>0</v>
      </c>
      <c r="T556" s="91">
        <f t="shared" si="293"/>
        <v>0.99297439846642532</v>
      </c>
      <c r="U556" s="94"/>
      <c r="V556" s="25">
        <f t="shared" si="304"/>
        <v>7639.727713596877</v>
      </c>
      <c r="W556" s="25">
        <f t="shared" si="294"/>
        <v>7637.7306888920966</v>
      </c>
      <c r="X556" s="94"/>
      <c r="Y556" s="25">
        <f t="shared" si="295"/>
        <v>0</v>
      </c>
      <c r="Z556" s="25">
        <f t="shared" si="296"/>
        <v>0</v>
      </c>
      <c r="AA556" s="25">
        <f t="shared" si="297"/>
        <v>-2474.7496428215627</v>
      </c>
      <c r="AB556" s="25">
        <f t="shared" si="305"/>
        <v>-199.70247047807459</v>
      </c>
      <c r="AC556" s="25">
        <f t="shared" si="298"/>
        <v>-2674.4521132996374</v>
      </c>
      <c r="AD556" s="25">
        <f t="shared" si="306"/>
        <v>749.45728870385369</v>
      </c>
      <c r="AE556" s="25">
        <f t="shared" si="299"/>
        <v>-1924.9948245957837</v>
      </c>
      <c r="AJ556" s="32"/>
      <c r="AK556" s="90"/>
      <c r="AL556" s="90"/>
      <c r="AM556" s="89"/>
      <c r="AN556" s="89"/>
    </row>
    <row r="557" spans="1:40" ht="15" x14ac:dyDescent="0.2">
      <c r="B557" s="9"/>
      <c r="C557" s="9"/>
      <c r="D557" s="9"/>
      <c r="F557" s="9"/>
      <c r="G557" s="9"/>
      <c r="H557" s="9">
        <f t="shared" si="307"/>
        <v>20</v>
      </c>
      <c r="I557" s="32">
        <f t="shared" si="300"/>
        <v>20</v>
      </c>
      <c r="J557" s="19">
        <v>0</v>
      </c>
      <c r="K557" s="19">
        <v>0</v>
      </c>
      <c r="L557" s="20">
        <f t="shared" si="308"/>
        <v>2492.2592633240379</v>
      </c>
      <c r="M557" s="19">
        <f t="shared" si="292"/>
        <v>769177</v>
      </c>
      <c r="N557" s="21"/>
      <c r="O557" s="109">
        <f>1000*(IF(I24&lt;18,VLOOKUP(I24,'[1]Mortality (No Interventions)'!$B$10:$O$129,7),VLOOKUP(I24,'[1]Mortality (Interventions)'!$B$136:$AV$256,16)))</f>
        <v>0.2788548673885789</v>
      </c>
      <c r="P557" s="93">
        <v>0</v>
      </c>
      <c r="Q557" s="92">
        <f t="shared" si="301"/>
        <v>0.99297439846642532</v>
      </c>
      <c r="R557" s="92">
        <f t="shared" si="302"/>
        <v>2.7689574420460895E-4</v>
      </c>
      <c r="S557" s="92">
        <f t="shared" si="303"/>
        <v>0</v>
      </c>
      <c r="T557" s="91">
        <f t="shared" si="293"/>
        <v>0.99269750272222068</v>
      </c>
      <c r="U557" s="94"/>
      <c r="V557" s="25">
        <f t="shared" si="304"/>
        <v>7637.7306888920966</v>
      </c>
      <c r="W557" s="25">
        <f t="shared" si="294"/>
        <v>7635.6008705136956</v>
      </c>
      <c r="X557" s="94"/>
      <c r="Y557" s="25">
        <f t="shared" si="295"/>
        <v>0</v>
      </c>
      <c r="Z557" s="25">
        <f t="shared" si="296"/>
        <v>0</v>
      </c>
      <c r="AA557" s="25">
        <f t="shared" si="297"/>
        <v>-2474.0595468380939</v>
      </c>
      <c r="AB557" s="25">
        <f t="shared" si="305"/>
        <v>-212.98183784006849</v>
      </c>
      <c r="AC557" s="25">
        <f t="shared" si="298"/>
        <v>-2687.0413846781626</v>
      </c>
      <c r="AD557" s="25">
        <f t="shared" si="306"/>
        <v>749.26138058031472</v>
      </c>
      <c r="AE557" s="25">
        <f t="shared" si="299"/>
        <v>-1937.7800040978477</v>
      </c>
      <c r="AJ557" s="32"/>
      <c r="AK557" s="90"/>
      <c r="AL557" s="90"/>
      <c r="AM557" s="89"/>
      <c r="AN557" s="89"/>
    </row>
    <row r="558" spans="1:40" ht="15" x14ac:dyDescent="0.2">
      <c r="B558" s="9"/>
      <c r="C558" s="58"/>
      <c r="D558" s="56"/>
      <c r="F558" s="9"/>
      <c r="G558" s="58"/>
      <c r="H558" s="9">
        <f t="shared" si="307"/>
        <v>21</v>
      </c>
      <c r="I558" s="32">
        <f t="shared" si="300"/>
        <v>21</v>
      </c>
      <c r="J558" s="19">
        <v>0</v>
      </c>
      <c r="K558" s="19">
        <v>0</v>
      </c>
      <c r="L558" s="20">
        <f t="shared" si="308"/>
        <v>2492.2592633240379</v>
      </c>
      <c r="M558" s="19">
        <f t="shared" si="292"/>
        <v>769177</v>
      </c>
      <c r="N558" s="21"/>
      <c r="O558" s="109">
        <f>1000*(IF(I25&lt;18,VLOOKUP(I25,'[1]Mortality (No Interventions)'!$B$10:$O$129,7),VLOOKUP(I25,'[1]Mortality (Interventions)'!$B$136:$AV$256,16)))</f>
        <v>0.29582167136455106</v>
      </c>
      <c r="P558" s="93">
        <v>0</v>
      </c>
      <c r="Q558" s="92">
        <f t="shared" si="301"/>
        <v>0.99269750272222068</v>
      </c>
      <c r="R558" s="92">
        <f t="shared" si="302"/>
        <v>2.9366143441470334E-4</v>
      </c>
      <c r="S558" s="92">
        <f t="shared" si="303"/>
        <v>0</v>
      </c>
      <c r="T558" s="91">
        <f t="shared" si="293"/>
        <v>0.99240384128780601</v>
      </c>
      <c r="U558" s="94"/>
      <c r="V558" s="25">
        <f t="shared" si="304"/>
        <v>7635.6008705136956</v>
      </c>
      <c r="W558" s="25">
        <f t="shared" si="294"/>
        <v>7633.3420943023084</v>
      </c>
      <c r="X558" s="94"/>
      <c r="Y558" s="25">
        <f t="shared" si="295"/>
        <v>0</v>
      </c>
      <c r="Z558" s="25">
        <f t="shared" si="296"/>
        <v>0</v>
      </c>
      <c r="AA558" s="25">
        <f t="shared" si="297"/>
        <v>-2473.3276664078926</v>
      </c>
      <c r="AB558" s="25">
        <f t="shared" si="305"/>
        <v>-225.87762113879828</v>
      </c>
      <c r="AC558" s="25">
        <f t="shared" si="298"/>
        <v>-2699.2052875466907</v>
      </c>
      <c r="AD558" s="25">
        <f t="shared" si="306"/>
        <v>749.05244539739363</v>
      </c>
      <c r="AE558" s="25">
        <f t="shared" si="299"/>
        <v>-1950.1528421492972</v>
      </c>
      <c r="AG558" s="95"/>
      <c r="AJ558" s="32"/>
      <c r="AK558" s="90"/>
      <c r="AL558" s="90"/>
      <c r="AM558" s="89"/>
      <c r="AN558" s="89"/>
    </row>
    <row r="559" spans="1:40" ht="15" x14ac:dyDescent="0.2">
      <c r="B559" s="32"/>
      <c r="C559" s="58"/>
      <c r="D559" s="56"/>
      <c r="E559" s="56"/>
      <c r="F559" s="32"/>
      <c r="G559" s="58"/>
      <c r="H559" s="9">
        <f t="shared" si="307"/>
        <v>22</v>
      </c>
      <c r="I559" s="32">
        <f t="shared" si="300"/>
        <v>22</v>
      </c>
      <c r="J559" s="19">
        <v>0</v>
      </c>
      <c r="K559" s="19">
        <v>0</v>
      </c>
      <c r="L559" s="20">
        <f t="shared" si="308"/>
        <v>2492.2592633240379</v>
      </c>
      <c r="M559" s="19">
        <f t="shared" si="292"/>
        <v>769177</v>
      </c>
      <c r="N559" s="21"/>
      <c r="O559" s="109">
        <f>1000*(IF(I26&lt;18,VLOOKUP(I26,'[1]Mortality (No Interventions)'!$B$10:$O$129,7),VLOOKUP(I26,'[1]Mortality (Interventions)'!$B$136:$AV$256,16)))</f>
        <v>0.30522369380293524</v>
      </c>
      <c r="P559" s="93">
        <v>0</v>
      </c>
      <c r="Q559" s="92">
        <f t="shared" si="301"/>
        <v>0.99240384128780601</v>
      </c>
      <c r="R559" s="92">
        <f t="shared" si="302"/>
        <v>3.0290516618208601E-4</v>
      </c>
      <c r="S559" s="92">
        <f t="shared" si="303"/>
        <v>0</v>
      </c>
      <c r="T559" s="91">
        <f t="shared" si="293"/>
        <v>0.99210093612162398</v>
      </c>
      <c r="U559" s="94"/>
      <c r="V559" s="25">
        <f t="shared" si="304"/>
        <v>7633.3420943023084</v>
      </c>
      <c r="W559" s="25">
        <f t="shared" si="294"/>
        <v>7631.0122174322241</v>
      </c>
      <c r="X559" s="94"/>
      <c r="Y559" s="25">
        <f t="shared" si="295"/>
        <v>0</v>
      </c>
      <c r="Z559" s="25">
        <f t="shared" si="296"/>
        <v>0</v>
      </c>
      <c r="AA559" s="25">
        <f t="shared" si="297"/>
        <v>-2472.5727482015668</v>
      </c>
      <c r="AB559" s="25">
        <f t="shared" si="305"/>
        <v>-232.98768700843837</v>
      </c>
      <c r="AC559" s="25">
        <f t="shared" si="298"/>
        <v>-2705.5604352100054</v>
      </c>
      <c r="AD559" s="25">
        <f t="shared" si="306"/>
        <v>748.83085945105654</v>
      </c>
      <c r="AE559" s="25">
        <f t="shared" si="299"/>
        <v>-1956.7295757589488</v>
      </c>
      <c r="AG559" s="95"/>
      <c r="AJ559" s="32"/>
      <c r="AK559" s="90"/>
      <c r="AL559" s="90"/>
      <c r="AM559" s="89"/>
      <c r="AN559" s="89"/>
    </row>
    <row r="560" spans="1:40" ht="15" x14ac:dyDescent="0.2">
      <c r="B560" s="32"/>
      <c r="C560" s="58"/>
      <c r="D560" s="56"/>
      <c r="E560" s="56"/>
      <c r="F560" s="32"/>
      <c r="G560" s="58"/>
      <c r="H560" s="9">
        <f t="shared" si="307"/>
        <v>23</v>
      </c>
      <c r="I560" s="32">
        <f t="shared" si="300"/>
        <v>23</v>
      </c>
      <c r="J560" s="19">
        <v>0</v>
      </c>
      <c r="K560" s="19">
        <v>0</v>
      </c>
      <c r="L560" s="20">
        <f t="shared" si="308"/>
        <v>2492.2592633240379</v>
      </c>
      <c r="M560" s="19">
        <f t="shared" si="292"/>
        <v>769177</v>
      </c>
      <c r="N560" s="21"/>
      <c r="O560" s="109">
        <f>1000*(IF(I27&lt;18,VLOOKUP(I27,'[1]Mortality (No Interventions)'!$B$10:$O$129,7),VLOOKUP(I27,'[1]Mortality (Interventions)'!$B$136:$AV$256,16)))</f>
        <v>0.31102242439233629</v>
      </c>
      <c r="P560" s="93">
        <v>0</v>
      </c>
      <c r="Q560" s="92">
        <f t="shared" si="301"/>
        <v>0.99210093612162398</v>
      </c>
      <c r="R560" s="92">
        <f t="shared" si="302"/>
        <v>3.0856563839445385E-4</v>
      </c>
      <c r="S560" s="92">
        <f t="shared" si="303"/>
        <v>0</v>
      </c>
      <c r="T560" s="91">
        <f t="shared" si="293"/>
        <v>0.99179237048322955</v>
      </c>
      <c r="U560" s="94"/>
      <c r="V560" s="25">
        <f t="shared" si="304"/>
        <v>7631.0122174322241</v>
      </c>
      <c r="W560" s="25">
        <f t="shared" si="294"/>
        <v>7628.6388015117909</v>
      </c>
      <c r="X560" s="94"/>
      <c r="Y560" s="25">
        <f t="shared" si="295"/>
        <v>0</v>
      </c>
      <c r="Z560" s="25">
        <f t="shared" si="296"/>
        <v>0</v>
      </c>
      <c r="AA560" s="25">
        <f t="shared" si="297"/>
        <v>-2471.8037226309348</v>
      </c>
      <c r="AB560" s="25">
        <f t="shared" si="305"/>
        <v>-237.34159204333082</v>
      </c>
      <c r="AC560" s="25">
        <f t="shared" si="298"/>
        <v>-2709.1453146742656</v>
      </c>
      <c r="AD560" s="25">
        <f t="shared" si="306"/>
        <v>748.60229853010128</v>
      </c>
      <c r="AE560" s="25">
        <f t="shared" si="299"/>
        <v>-1960.5430161441643</v>
      </c>
      <c r="AG560" s="95"/>
      <c r="AJ560" s="32"/>
      <c r="AK560" s="90"/>
      <c r="AL560" s="90"/>
      <c r="AM560" s="89"/>
      <c r="AN560" s="89"/>
    </row>
    <row r="561" spans="2:40" ht="15" x14ac:dyDescent="0.2">
      <c r="B561" s="32"/>
      <c r="C561" s="58"/>
      <c r="D561" s="56"/>
      <c r="E561" s="56"/>
      <c r="F561" s="32"/>
      <c r="G561" s="58"/>
      <c r="H561" s="9">
        <f t="shared" si="307"/>
        <v>24</v>
      </c>
      <c r="I561" s="32">
        <f t="shared" si="300"/>
        <v>24</v>
      </c>
      <c r="J561" s="19">
        <v>0</v>
      </c>
      <c r="K561" s="19">
        <v>0</v>
      </c>
      <c r="L561" s="20">
        <f t="shared" si="308"/>
        <v>2492.2592633240379</v>
      </c>
      <c r="M561" s="19">
        <f t="shared" si="292"/>
        <v>769177</v>
      </c>
      <c r="N561" s="21"/>
      <c r="O561" s="109">
        <f>1000*(IF(I28&lt;18,VLOOKUP(I28,'[1]Mortality (No Interventions)'!$B$10:$O$129,7),VLOOKUP(I28,'[1]Mortality (Interventions)'!$B$136:$AV$256,16)))</f>
        <v>0.30638998850171761</v>
      </c>
      <c r="P561" s="93">
        <v>0</v>
      </c>
      <c r="Q561" s="92">
        <f t="shared" si="301"/>
        <v>0.99179237048322955</v>
      </c>
      <c r="R561" s="92">
        <f t="shared" si="302"/>
        <v>3.0387525298844795E-4</v>
      </c>
      <c r="S561" s="92">
        <f t="shared" si="303"/>
        <v>0</v>
      </c>
      <c r="T561" s="91">
        <f t="shared" si="293"/>
        <v>0.99148849523024107</v>
      </c>
      <c r="U561" s="94"/>
      <c r="V561" s="25">
        <f t="shared" si="304"/>
        <v>7628.6388015117909</v>
      </c>
      <c r="W561" s="25">
        <f t="shared" si="294"/>
        <v>7626.3014629571117</v>
      </c>
      <c r="X561" s="94"/>
      <c r="Y561" s="25">
        <f t="shared" si="295"/>
        <v>0</v>
      </c>
      <c r="Z561" s="25">
        <f t="shared" si="296"/>
        <v>0</v>
      </c>
      <c r="AA561" s="25">
        <f t="shared" si="297"/>
        <v>-2471.0463867167796</v>
      </c>
      <c r="AB561" s="25">
        <f t="shared" si="305"/>
        <v>-233.73385546789544</v>
      </c>
      <c r="AC561" s="25">
        <f t="shared" si="298"/>
        <v>-2704.780242184675</v>
      </c>
      <c r="AD561" s="25">
        <f t="shared" si="306"/>
        <v>748.36946642830674</v>
      </c>
      <c r="AE561" s="25">
        <f t="shared" si="299"/>
        <v>-1956.4107757563684</v>
      </c>
      <c r="AG561" s="95"/>
      <c r="AJ561" s="32"/>
      <c r="AK561" s="90"/>
      <c r="AL561" s="90"/>
      <c r="AM561" s="89"/>
      <c r="AN561" s="89"/>
    </row>
    <row r="562" spans="2:40" ht="15" x14ac:dyDescent="0.2">
      <c r="B562" s="32"/>
      <c r="C562" s="58"/>
      <c r="D562" s="56"/>
      <c r="E562" s="56"/>
      <c r="F562" s="32"/>
      <c r="G562" s="58"/>
      <c r="H562" s="9">
        <f t="shared" si="307"/>
        <v>25</v>
      </c>
      <c r="I562" s="32">
        <f t="shared" si="300"/>
        <v>25</v>
      </c>
      <c r="J562" s="19">
        <v>0</v>
      </c>
      <c r="K562" s="19">
        <v>0</v>
      </c>
      <c r="L562" s="20">
        <f t="shared" si="308"/>
        <v>2492.2592633240379</v>
      </c>
      <c r="M562" s="19">
        <f t="shared" si="292"/>
        <v>769177</v>
      </c>
      <c r="N562" s="21"/>
      <c r="O562" s="109">
        <f>1000*(IF(I29&lt;18,VLOOKUP(I29,'[1]Mortality (No Interventions)'!$B$10:$O$129,7),VLOOKUP(I29,'[1]Mortality (Interventions)'!$B$136:$AV$256,16)))</f>
        <v>0.30202469880319099</v>
      </c>
      <c r="P562" s="93">
        <v>0</v>
      </c>
      <c r="Q562" s="92">
        <f t="shared" si="301"/>
        <v>0.99148849523024107</v>
      </c>
      <c r="R562" s="92">
        <f t="shared" si="302"/>
        <v>2.9945401413874264E-4</v>
      </c>
      <c r="S562" s="92">
        <f t="shared" si="303"/>
        <v>0</v>
      </c>
      <c r="T562" s="91">
        <f t="shared" si="293"/>
        <v>0.9911890412161023</v>
      </c>
      <c r="U562" s="94"/>
      <c r="V562" s="25">
        <f t="shared" si="304"/>
        <v>7626.3014629571117</v>
      </c>
      <c r="W562" s="25">
        <f t="shared" si="294"/>
        <v>7623.9981315547793</v>
      </c>
      <c r="X562" s="94"/>
      <c r="Y562" s="25">
        <f t="shared" si="295"/>
        <v>0</v>
      </c>
      <c r="Z562" s="25">
        <f t="shared" si="296"/>
        <v>0</v>
      </c>
      <c r="AA562" s="25">
        <f t="shared" si="297"/>
        <v>-2470.3000696761023</v>
      </c>
      <c r="AB562" s="25">
        <f t="shared" si="305"/>
        <v>-230.33314023319565</v>
      </c>
      <c r="AC562" s="25">
        <f t="shared" si="298"/>
        <v>-2700.6332099092979</v>
      </c>
      <c r="AD562" s="25">
        <f t="shared" si="306"/>
        <v>748.14017351609266</v>
      </c>
      <c r="AE562" s="25">
        <f t="shared" si="299"/>
        <v>-1952.4930363932053</v>
      </c>
      <c r="AG562" s="95"/>
      <c r="AJ562" s="32"/>
      <c r="AK562" s="90"/>
      <c r="AL562" s="90"/>
      <c r="AM562" s="89"/>
      <c r="AN562" s="89"/>
    </row>
    <row r="563" spans="2:40" ht="15" x14ac:dyDescent="0.2">
      <c r="B563" s="32"/>
      <c r="C563" s="58"/>
      <c r="D563" s="56"/>
      <c r="E563" s="56"/>
      <c r="F563" s="32"/>
      <c r="G563" s="58"/>
      <c r="H563" s="9">
        <f t="shared" si="307"/>
        <v>26</v>
      </c>
      <c r="I563" s="32">
        <f t="shared" si="300"/>
        <v>26</v>
      </c>
      <c r="J563" s="19">
        <v>0</v>
      </c>
      <c r="K563" s="19">
        <v>0</v>
      </c>
      <c r="L563" s="20">
        <f t="shared" si="308"/>
        <v>2492.2592633240379</v>
      </c>
      <c r="M563" s="19">
        <f t="shared" si="292"/>
        <v>769177</v>
      </c>
      <c r="N563" s="21"/>
      <c r="O563" s="109">
        <f>1000*(IF(I30&lt;18,VLOOKUP(I30,'[1]Mortality (No Interventions)'!$B$10:$O$129,7),VLOOKUP(I30,'[1]Mortality (Interventions)'!$B$136:$AV$256,16)))</f>
        <v>0.30168852687970349</v>
      </c>
      <c r="P563" s="93">
        <v>0</v>
      </c>
      <c r="Q563" s="92">
        <f t="shared" si="301"/>
        <v>0.9911890412161023</v>
      </c>
      <c r="R563" s="92">
        <f t="shared" si="302"/>
        <v>2.9903036170379158E-4</v>
      </c>
      <c r="S563" s="92">
        <f t="shared" si="303"/>
        <v>0</v>
      </c>
      <c r="T563" s="91">
        <f t="shared" si="293"/>
        <v>0.99089001085439854</v>
      </c>
      <c r="U563" s="94"/>
      <c r="V563" s="25">
        <f t="shared" si="304"/>
        <v>7623.9981315547793</v>
      </c>
      <c r="W563" s="25">
        <f t="shared" si="294"/>
        <v>7621.6980587895378</v>
      </c>
      <c r="X563" s="94"/>
      <c r="Y563" s="25">
        <f t="shared" si="295"/>
        <v>0</v>
      </c>
      <c r="Z563" s="25">
        <f t="shared" si="296"/>
        <v>0</v>
      </c>
      <c r="AA563" s="25">
        <f t="shared" si="297"/>
        <v>-2469.5548084871311</v>
      </c>
      <c r="AB563" s="25">
        <f t="shared" si="305"/>
        <v>-230.00727652423728</v>
      </c>
      <c r="AC563" s="25">
        <f t="shared" si="298"/>
        <v>-2699.5620850113683</v>
      </c>
      <c r="AD563" s="25">
        <f t="shared" si="306"/>
        <v>747.91421670552393</v>
      </c>
      <c r="AE563" s="25">
        <f t="shared" si="299"/>
        <v>-1951.6478683058444</v>
      </c>
      <c r="AG563" s="95"/>
      <c r="AJ563" s="32"/>
      <c r="AK563" s="90"/>
      <c r="AL563" s="90"/>
      <c r="AM563" s="89"/>
      <c r="AN563" s="89"/>
    </row>
    <row r="564" spans="2:40" ht="15" x14ac:dyDescent="0.2">
      <c r="B564" s="32"/>
      <c r="C564" s="58"/>
      <c r="D564" s="56"/>
      <c r="E564" s="56"/>
      <c r="F564" s="32"/>
      <c r="G564" s="58"/>
      <c r="H564" s="9">
        <f t="shared" si="307"/>
        <v>27</v>
      </c>
      <c r="I564" s="32">
        <f t="shared" si="300"/>
        <v>27</v>
      </c>
      <c r="J564" s="19">
        <v>0</v>
      </c>
      <c r="K564" s="19">
        <v>0</v>
      </c>
      <c r="L564" s="20">
        <f t="shared" si="308"/>
        <v>2492.2592633240379</v>
      </c>
      <c r="M564" s="19">
        <f t="shared" si="292"/>
        <v>769177</v>
      </c>
      <c r="N564" s="21"/>
      <c r="O564" s="109">
        <f>1000*(IF(I31&lt;18,VLOOKUP(I31,'[1]Mortality (No Interventions)'!$B$10:$O$129,7),VLOOKUP(I31,'[1]Mortality (Interventions)'!$B$136:$AV$256,16)))</f>
        <v>0.3099686732500363</v>
      </c>
      <c r="P564" s="93">
        <v>0</v>
      </c>
      <c r="Q564" s="92">
        <f t="shared" si="301"/>
        <v>0.99089001085439854</v>
      </c>
      <c r="R564" s="92">
        <f t="shared" si="302"/>
        <v>3.0714486200125198E-4</v>
      </c>
      <c r="S564" s="92">
        <f t="shared" si="303"/>
        <v>0</v>
      </c>
      <c r="T564" s="91">
        <f t="shared" si="293"/>
        <v>0.99058286599239731</v>
      </c>
      <c r="U564" s="94"/>
      <c r="V564" s="25">
        <f t="shared" si="304"/>
        <v>7621.6980587895378</v>
      </c>
      <c r="W564" s="25">
        <f t="shared" si="294"/>
        <v>7619.3355711543427</v>
      </c>
      <c r="X564" s="94"/>
      <c r="Y564" s="25">
        <f t="shared" si="295"/>
        <v>0</v>
      </c>
      <c r="Z564" s="25">
        <f t="shared" si="296"/>
        <v>0</v>
      </c>
      <c r="AA564" s="25">
        <f t="shared" si="297"/>
        <v>-2468.7893238596262</v>
      </c>
      <c r="AB564" s="25">
        <f t="shared" si="305"/>
        <v>-236.24876351953699</v>
      </c>
      <c r="AC564" s="25">
        <f t="shared" si="298"/>
        <v>-2705.0380873791632</v>
      </c>
      <c r="AD564" s="25">
        <f t="shared" si="306"/>
        <v>747.68857956725367</v>
      </c>
      <c r="AE564" s="25">
        <f t="shared" si="299"/>
        <v>-1957.3495078119095</v>
      </c>
      <c r="AG564" s="95"/>
      <c r="AJ564" s="32"/>
      <c r="AK564" s="90"/>
      <c r="AL564" s="90"/>
      <c r="AM564" s="89"/>
      <c r="AN564" s="89"/>
    </row>
    <row r="565" spans="2:40" ht="15" x14ac:dyDescent="0.2">
      <c r="B565" s="32"/>
      <c r="C565" s="58"/>
      <c r="D565" s="56"/>
      <c r="E565" s="56"/>
      <c r="F565" s="32"/>
      <c r="G565" s="58"/>
      <c r="H565" s="9">
        <f t="shared" si="307"/>
        <v>28</v>
      </c>
      <c r="I565" s="32">
        <f t="shared" si="300"/>
        <v>28</v>
      </c>
      <c r="J565" s="19">
        <v>0</v>
      </c>
      <c r="K565" s="19">
        <v>0</v>
      </c>
      <c r="L565" s="20">
        <f t="shared" si="308"/>
        <v>2492.2592633240379</v>
      </c>
      <c r="M565" s="19">
        <f t="shared" si="292"/>
        <v>769177</v>
      </c>
      <c r="N565" s="21"/>
      <c r="O565" s="109">
        <f>1000*(IF(I32&lt;18,VLOOKUP(I32,'[1]Mortality (No Interventions)'!$B$10:$O$129,7),VLOOKUP(I32,'[1]Mortality (Interventions)'!$B$136:$AV$256,16)))</f>
        <v>0.31958956710647085</v>
      </c>
      <c r="P565" s="93">
        <v>0</v>
      </c>
      <c r="Q565" s="92">
        <f t="shared" si="301"/>
        <v>0.99058286599239731</v>
      </c>
      <c r="R565" s="92">
        <f t="shared" si="302"/>
        <v>3.1657994932559745E-4</v>
      </c>
      <c r="S565" s="92">
        <f t="shared" si="303"/>
        <v>0</v>
      </c>
      <c r="T565" s="91">
        <f t="shared" si="293"/>
        <v>0.99026628604307176</v>
      </c>
      <c r="U565" s="94"/>
      <c r="V565" s="25">
        <f t="shared" si="304"/>
        <v>7619.3355711543427</v>
      </c>
      <c r="W565" s="25">
        <f t="shared" si="294"/>
        <v>7616.9005109975187</v>
      </c>
      <c r="X565" s="94"/>
      <c r="Y565" s="25">
        <f t="shared" si="295"/>
        <v>0</v>
      </c>
      <c r="Z565" s="25">
        <f t="shared" si="296"/>
        <v>0</v>
      </c>
      <c r="AA565" s="25">
        <f t="shared" si="297"/>
        <v>-2468.0003245483372</v>
      </c>
      <c r="AB565" s="25">
        <f t="shared" si="305"/>
        <v>-243.50601568241507</v>
      </c>
      <c r="AC565" s="25">
        <f t="shared" si="298"/>
        <v>-2711.5063402307524</v>
      </c>
      <c r="AD565" s="25">
        <f t="shared" si="306"/>
        <v>747.45681953024109</v>
      </c>
      <c r="AE565" s="25">
        <f t="shared" si="299"/>
        <v>-1964.0495207005113</v>
      </c>
      <c r="AG565" s="95"/>
      <c r="AJ565" s="32"/>
      <c r="AK565" s="90"/>
      <c r="AL565" s="90"/>
      <c r="AM565" s="89"/>
      <c r="AN565" s="89"/>
    </row>
    <row r="566" spans="2:40" ht="15" x14ac:dyDescent="0.2">
      <c r="B566" s="32"/>
      <c r="C566" s="58"/>
      <c r="D566" s="56"/>
      <c r="E566" s="56"/>
      <c r="F566" s="32"/>
      <c r="G566" s="58"/>
      <c r="H566" s="9">
        <f t="shared" si="307"/>
        <v>29</v>
      </c>
      <c r="I566" s="32">
        <f t="shared" si="300"/>
        <v>29</v>
      </c>
      <c r="J566" s="19">
        <v>0</v>
      </c>
      <c r="K566" s="19">
        <v>0</v>
      </c>
      <c r="L566" s="20">
        <f t="shared" si="308"/>
        <v>2492.2592633240379</v>
      </c>
      <c r="M566" s="19">
        <f t="shared" si="292"/>
        <v>769177</v>
      </c>
      <c r="N566" s="21"/>
      <c r="O566" s="109">
        <f>1000*(IF(I33&lt;18,VLOOKUP(I33,'[1]Mortality (No Interventions)'!$B$10:$O$129,7),VLOOKUP(I33,'[1]Mortality (Interventions)'!$B$136:$AV$256,16)))</f>
        <v>0.32993424267715282</v>
      </c>
      <c r="P566" s="93">
        <v>0</v>
      </c>
      <c r="Q566" s="92">
        <f t="shared" si="301"/>
        <v>0.99026628604307176</v>
      </c>
      <c r="R566" s="92">
        <f t="shared" si="302"/>
        <v>3.2672275713433769E-4</v>
      </c>
      <c r="S566" s="92">
        <f t="shared" si="303"/>
        <v>0</v>
      </c>
      <c r="T566" s="91">
        <f t="shared" si="293"/>
        <v>0.98993956328593746</v>
      </c>
      <c r="U566" s="94"/>
      <c r="V566" s="25">
        <f t="shared" si="304"/>
        <v>7616.9005109975187</v>
      </c>
      <c r="W566" s="25">
        <f t="shared" si="294"/>
        <v>7614.3874346958755</v>
      </c>
      <c r="X566" s="94"/>
      <c r="Y566" s="25">
        <f t="shared" si="295"/>
        <v>0</v>
      </c>
      <c r="Z566" s="25">
        <f t="shared" si="296"/>
        <v>0</v>
      </c>
      <c r="AA566" s="25">
        <f t="shared" si="297"/>
        <v>-2467.1860467303304</v>
      </c>
      <c r="AB566" s="25">
        <f t="shared" si="305"/>
        <v>-251.30763016431845</v>
      </c>
      <c r="AC566" s="25">
        <f t="shared" si="298"/>
        <v>-2718.4936768946491</v>
      </c>
      <c r="AD566" s="25">
        <f t="shared" si="306"/>
        <v>747.21794012885664</v>
      </c>
      <c r="AE566" s="25">
        <f t="shared" si="299"/>
        <v>-1971.2757367657923</v>
      </c>
      <c r="AG566" s="95"/>
      <c r="AJ566" s="32"/>
      <c r="AK566" s="90"/>
      <c r="AL566" s="90"/>
      <c r="AM566" s="89"/>
      <c r="AN566" s="89"/>
    </row>
    <row r="567" spans="2:40" ht="15" x14ac:dyDescent="0.2">
      <c r="B567" s="32"/>
      <c r="C567" s="58"/>
      <c r="D567" s="56"/>
      <c r="E567" s="56"/>
      <c r="F567" s="32"/>
      <c r="G567" s="58"/>
      <c r="H567" s="9">
        <f t="shared" si="307"/>
        <v>30</v>
      </c>
      <c r="I567" s="32">
        <f t="shared" si="300"/>
        <v>30</v>
      </c>
      <c r="J567" s="19">
        <v>0</v>
      </c>
      <c r="K567" s="19">
        <v>0</v>
      </c>
      <c r="L567" s="20">
        <f t="shared" si="308"/>
        <v>2492.2592633240379</v>
      </c>
      <c r="M567" s="19">
        <f t="shared" si="292"/>
        <v>769177</v>
      </c>
      <c r="N567" s="21"/>
      <c r="O567" s="109">
        <f>1000*(IF(I34&lt;18,VLOOKUP(I34,'[1]Mortality (No Interventions)'!$B$10:$O$129,7),VLOOKUP(I34,'[1]Mortality (Interventions)'!$B$136:$AV$256,16)))</f>
        <v>0.34294739353345988</v>
      </c>
      <c r="P567" s="93">
        <v>0</v>
      </c>
      <c r="Q567" s="92">
        <f t="shared" si="301"/>
        <v>0.98993956328593746</v>
      </c>
      <c r="R567" s="92">
        <f t="shared" si="302"/>
        <v>3.3949719298456384E-4</v>
      </c>
      <c r="S567" s="92">
        <f t="shared" si="303"/>
        <v>0</v>
      </c>
      <c r="T567" s="91">
        <f t="shared" si="293"/>
        <v>0.98960006609295292</v>
      </c>
      <c r="U567" s="94"/>
      <c r="V567" s="25">
        <f t="shared" si="304"/>
        <v>7614.3874346958755</v>
      </c>
      <c r="W567" s="25">
        <f t="shared" si="294"/>
        <v>7611.7761003717933</v>
      </c>
      <c r="X567" s="94"/>
      <c r="Y567" s="25">
        <f t="shared" si="295"/>
        <v>0</v>
      </c>
      <c r="Z567" s="25">
        <f t="shared" si="296"/>
        <v>0</v>
      </c>
      <c r="AA567" s="25">
        <f t="shared" si="297"/>
        <v>-2466.3399317062422</v>
      </c>
      <c r="AB567" s="25">
        <f t="shared" si="305"/>
        <v>-261.13343240828789</v>
      </c>
      <c r="AC567" s="25">
        <f t="shared" si="298"/>
        <v>-2727.4733641145299</v>
      </c>
      <c r="AD567" s="25">
        <f t="shared" si="306"/>
        <v>746.97140734366542</v>
      </c>
      <c r="AE567" s="25">
        <f t="shared" si="299"/>
        <v>-1980.5019567708646</v>
      </c>
      <c r="AG567" s="95"/>
      <c r="AJ567" s="32"/>
      <c r="AK567" s="90"/>
      <c r="AL567" s="90"/>
      <c r="AM567" s="89"/>
      <c r="AN567" s="89"/>
    </row>
    <row r="568" spans="2:40" ht="15" x14ac:dyDescent="0.2">
      <c r="B568" s="32"/>
      <c r="C568" s="58"/>
      <c r="D568" s="56"/>
      <c r="E568" s="56"/>
      <c r="F568" s="32"/>
      <c r="G568" s="58"/>
      <c r="H568" s="9">
        <f t="shared" si="307"/>
        <v>31</v>
      </c>
      <c r="I568" s="32">
        <f t="shared" si="300"/>
        <v>31</v>
      </c>
      <c r="J568" s="19">
        <v>0</v>
      </c>
      <c r="K568" s="19">
        <v>0</v>
      </c>
      <c r="L568" s="20">
        <f t="shared" si="308"/>
        <v>2492.2592633240379</v>
      </c>
      <c r="M568" s="19">
        <f t="shared" si="292"/>
        <v>769177</v>
      </c>
      <c r="N568" s="21"/>
      <c r="O568" s="109">
        <f>1000*(IF(I35&lt;18,VLOOKUP(I35,'[1]Mortality (No Interventions)'!$B$10:$O$129,7),VLOOKUP(I35,'[1]Mortality (Interventions)'!$B$136:$AV$256,16)))</f>
        <v>0.3616801192934303</v>
      </c>
      <c r="P568" s="93">
        <v>0</v>
      </c>
      <c r="Q568" s="92">
        <f t="shared" si="301"/>
        <v>0.98960006609295292</v>
      </c>
      <c r="R568" s="92">
        <f t="shared" si="302"/>
        <v>3.579186699572857E-4</v>
      </c>
      <c r="S568" s="92">
        <f t="shared" si="303"/>
        <v>0</v>
      </c>
      <c r="T568" s="91">
        <f t="shared" si="293"/>
        <v>0.98924214742299565</v>
      </c>
      <c r="U568" s="94"/>
      <c r="V568" s="25">
        <f t="shared" si="304"/>
        <v>7611.7761003717933</v>
      </c>
      <c r="W568" s="25">
        <f t="shared" si="294"/>
        <v>7609.0230722837759</v>
      </c>
      <c r="X568" s="94"/>
      <c r="Y568" s="25">
        <f t="shared" si="295"/>
        <v>0</v>
      </c>
      <c r="Z568" s="25">
        <f t="shared" si="296"/>
        <v>0</v>
      </c>
      <c r="AA568" s="25">
        <f t="shared" si="297"/>
        <v>-2465.4479055855245</v>
      </c>
      <c r="AB568" s="25">
        <f t="shared" si="305"/>
        <v>-275.30280880173513</v>
      </c>
      <c r="AC568" s="25">
        <f t="shared" si="298"/>
        <v>-2740.7507143872594</v>
      </c>
      <c r="AD568" s="25">
        <f t="shared" si="306"/>
        <v>746.715235446473</v>
      </c>
      <c r="AE568" s="25">
        <f t="shared" si="299"/>
        <v>-1994.0354789407866</v>
      </c>
      <c r="AG568" s="95"/>
      <c r="AJ568" s="32"/>
      <c r="AK568" s="90"/>
      <c r="AL568" s="90"/>
      <c r="AM568" s="89"/>
      <c r="AN568" s="89"/>
    </row>
    <row r="569" spans="2:40" ht="15" x14ac:dyDescent="0.2">
      <c r="B569" s="32"/>
      <c r="C569" s="58"/>
      <c r="D569" s="56"/>
      <c r="E569" s="56"/>
      <c r="F569" s="32"/>
      <c r="G569" s="58"/>
      <c r="H569" s="9">
        <f t="shared" si="307"/>
        <v>32</v>
      </c>
      <c r="I569" s="32">
        <f t="shared" si="300"/>
        <v>32</v>
      </c>
      <c r="J569" s="19">
        <v>0</v>
      </c>
      <c r="K569" s="19">
        <v>0</v>
      </c>
      <c r="L569" s="20">
        <f t="shared" si="308"/>
        <v>2492.2592633240379</v>
      </c>
      <c r="M569" s="19">
        <f t="shared" ref="M569:M600" si="309">$E$11</f>
        <v>769177</v>
      </c>
      <c r="N569" s="21"/>
      <c r="O569" s="109">
        <f>1000*(IF(I36&lt;18,VLOOKUP(I36,'[1]Mortality (No Interventions)'!$B$10:$O$129,7),VLOOKUP(I36,'[1]Mortality (Interventions)'!$B$136:$AV$256,16)))</f>
        <v>0.38405432479562157</v>
      </c>
      <c r="P569" s="93">
        <v>0</v>
      </c>
      <c r="Q569" s="92">
        <f t="shared" si="301"/>
        <v>0.98924214742299565</v>
      </c>
      <c r="R569" s="92">
        <f t="shared" si="302"/>
        <v>3.7992272498790937E-4</v>
      </c>
      <c r="S569" s="92">
        <f t="shared" si="303"/>
        <v>0</v>
      </c>
      <c r="T569" s="91">
        <f t="shared" ref="T569:T600" si="310">Q569-SUM(R569:S569)</f>
        <v>0.98886222469800777</v>
      </c>
      <c r="U569" s="94"/>
      <c r="V569" s="25">
        <f t="shared" si="304"/>
        <v>7609.0230722837759</v>
      </c>
      <c r="W569" s="25">
        <f t="shared" ref="W569:W600" si="311">$G$14*M569*T569</f>
        <v>7606.1007940653953</v>
      </c>
      <c r="X569" s="94"/>
      <c r="Y569" s="25">
        <f t="shared" ref="Y569:Y600" si="312">IFERROR(_xlfn.IFNA($T569*J569,0),0)</f>
        <v>0</v>
      </c>
      <c r="Z569" s="25">
        <f t="shared" ref="Z569:Z600" si="313">IFERROR(_xlfn.IFNA(-$T569*K569,0),0)</f>
        <v>0</v>
      </c>
      <c r="AA569" s="25">
        <f t="shared" ref="AA569:AA600" si="314">IFERROR(_xlfn.IFNA(-$T569*L569,0),0)</f>
        <v>-2464.5010396548259</v>
      </c>
      <c r="AB569" s="25">
        <f t="shared" si="305"/>
        <v>-292.22782183802519</v>
      </c>
      <c r="AC569" s="25">
        <f t="shared" ref="AC569:AC600" si="315">IFERROR(_xlfn.IFNA(SUM(Y569:AB569),0),0)</f>
        <v>-2756.7288614928511</v>
      </c>
      <c r="AD569" s="25">
        <f t="shared" si="306"/>
        <v>746.44516339103848</v>
      </c>
      <c r="AE569" s="25">
        <f t="shared" ref="AE569:AE600" si="316">IFERROR(_xlfn.IFNA(SUM(AC569:AD569),0),0)</f>
        <v>-2010.2836981018127</v>
      </c>
      <c r="AG569" s="95"/>
      <c r="AJ569" s="32"/>
      <c r="AK569" s="90"/>
      <c r="AL569" s="90"/>
      <c r="AM569" s="89"/>
      <c r="AN569" s="89"/>
    </row>
    <row r="570" spans="2:40" ht="15" x14ac:dyDescent="0.2">
      <c r="B570" s="32"/>
      <c r="C570" s="58"/>
      <c r="D570" s="56"/>
      <c r="E570" s="56"/>
      <c r="F570" s="32"/>
      <c r="G570" s="58"/>
      <c r="H570" s="9">
        <f t="shared" si="307"/>
        <v>33</v>
      </c>
      <c r="I570" s="32">
        <f t="shared" ref="I570:I601" si="317">IF(H570&lt;121, H570 )</f>
        <v>33</v>
      </c>
      <c r="J570" s="19">
        <v>0</v>
      </c>
      <c r="K570" s="19">
        <v>0</v>
      </c>
      <c r="L570" s="20">
        <f t="shared" si="308"/>
        <v>2492.2592633240379</v>
      </c>
      <c r="M570" s="19">
        <f t="shared" si="309"/>
        <v>769177</v>
      </c>
      <c r="N570" s="21"/>
      <c r="O570" s="109">
        <f>1000*(IF(I37&lt;18,VLOOKUP(I37,'[1]Mortality (No Interventions)'!$B$10:$O$129,7),VLOOKUP(I37,'[1]Mortality (Interventions)'!$B$136:$AV$256,16)))</f>
        <v>0.40659569963412945</v>
      </c>
      <c r="P570" s="93">
        <v>0</v>
      </c>
      <c r="Q570" s="92">
        <f t="shared" ref="Q570:Q601" si="318">T569</f>
        <v>0.98886222469800777</v>
      </c>
      <c r="R570" s="92">
        <f t="shared" ref="R570:R601" si="319">O570*Q570/1000</f>
        <v>4.0206712809284816E-4</v>
      </c>
      <c r="S570" s="92">
        <f t="shared" ref="S570:S601" si="320">MIN(P570*Q570,Q570-R570)</f>
        <v>0</v>
      </c>
      <c r="T570" s="91">
        <f t="shared" si="310"/>
        <v>0.9884601575699149</v>
      </c>
      <c r="U570" s="94"/>
      <c r="V570" s="25">
        <f t="shared" ref="V570:V601" si="321">W569</f>
        <v>7606.1007940653953</v>
      </c>
      <c r="W570" s="25">
        <f t="shared" si="311"/>
        <v>7603.0081861915451</v>
      </c>
      <c r="X570" s="94"/>
      <c r="Y570" s="25">
        <f t="shared" si="312"/>
        <v>0</v>
      </c>
      <c r="Z570" s="25">
        <f t="shared" si="313"/>
        <v>0</v>
      </c>
      <c r="AA570" s="25">
        <f t="shared" si="314"/>
        <v>-2463.4989841303586</v>
      </c>
      <c r="AB570" s="25">
        <f t="shared" ref="AB570:AB601" si="322">IFERROR(_xlfn.IFNA(-M570*R570,0),0)</f>
        <v>-309.26078738507266</v>
      </c>
      <c r="AC570" s="25">
        <f t="shared" si="315"/>
        <v>-2772.7597715154311</v>
      </c>
      <c r="AD570" s="25">
        <f t="shared" ref="AD570:AD601" si="323">IFERROR(_xlfn.IFNA($D$6*SUM(V570:V570,Y570:Z570),0),0)</f>
        <v>746.15848789781535</v>
      </c>
      <c r="AE570" s="25">
        <f t="shared" si="316"/>
        <v>-2026.6012836176158</v>
      </c>
      <c r="AG570" s="95"/>
      <c r="AJ570" s="32"/>
      <c r="AK570" s="90"/>
      <c r="AL570" s="90"/>
      <c r="AM570" s="89"/>
      <c r="AN570" s="89"/>
    </row>
    <row r="571" spans="2:40" ht="15" x14ac:dyDescent="0.2">
      <c r="B571" s="32"/>
      <c r="C571" s="58"/>
      <c r="D571" s="56"/>
      <c r="E571" s="56"/>
      <c r="F571" s="32"/>
      <c r="G571" s="58"/>
      <c r="H571" s="9">
        <f t="shared" ref="H571:H602" si="324">H570+1</f>
        <v>34</v>
      </c>
      <c r="I571" s="32">
        <f t="shared" si="317"/>
        <v>34</v>
      </c>
      <c r="J571" s="19">
        <v>0</v>
      </c>
      <c r="K571" s="19">
        <v>0</v>
      </c>
      <c r="L571" s="20">
        <f t="shared" ref="L571:L602" si="325">$C$548</f>
        <v>2492.2592633240379</v>
      </c>
      <c r="M571" s="19">
        <f t="shared" si="309"/>
        <v>769177</v>
      </c>
      <c r="N571" s="21"/>
      <c r="O571" s="109">
        <f>1000*(IF(I38&lt;18,VLOOKUP(I38,'[1]Mortality (No Interventions)'!$B$10:$O$129,7),VLOOKUP(I38,'[1]Mortality (Interventions)'!$B$136:$AV$256,16)))</f>
        <v>0.43441968200459335</v>
      </c>
      <c r="P571" s="93">
        <v>0</v>
      </c>
      <c r="Q571" s="92">
        <f t="shared" si="318"/>
        <v>0.9884601575699149</v>
      </c>
      <c r="R571" s="92">
        <f t="shared" si="319"/>
        <v>4.2940654732573271E-4</v>
      </c>
      <c r="S571" s="92">
        <f t="shared" si="320"/>
        <v>0</v>
      </c>
      <c r="T571" s="91">
        <f t="shared" si="310"/>
        <v>0.98803075102258919</v>
      </c>
      <c r="U571" s="94"/>
      <c r="V571" s="25">
        <f t="shared" si="321"/>
        <v>7603.0081861915451</v>
      </c>
      <c r="W571" s="25">
        <f t="shared" si="311"/>
        <v>7599.7052897930216</v>
      </c>
      <c r="X571" s="94"/>
      <c r="Y571" s="25">
        <f t="shared" si="312"/>
        <v>0</v>
      </c>
      <c r="Z571" s="25">
        <f t="shared" si="313"/>
        <v>0</v>
      </c>
      <c r="AA571" s="25">
        <f t="shared" si="314"/>
        <v>-2462.428791685054</v>
      </c>
      <c r="AB571" s="25">
        <f t="shared" si="322"/>
        <v>-330.2896398523651</v>
      </c>
      <c r="AC571" s="25">
        <f t="shared" si="315"/>
        <v>-2792.7184315374188</v>
      </c>
      <c r="AD571" s="25">
        <f t="shared" si="323"/>
        <v>745.85510306539061</v>
      </c>
      <c r="AE571" s="25">
        <f t="shared" si="316"/>
        <v>-2046.8633284720281</v>
      </c>
      <c r="AG571" s="95"/>
      <c r="AJ571" s="32"/>
      <c r="AK571" s="90"/>
      <c r="AL571" s="90"/>
      <c r="AM571" s="89"/>
      <c r="AN571" s="89"/>
    </row>
    <row r="572" spans="2:40" ht="15" x14ac:dyDescent="0.2">
      <c r="B572" s="32"/>
      <c r="C572" s="58"/>
      <c r="D572" s="56"/>
      <c r="E572" s="56"/>
      <c r="F572" s="32"/>
      <c r="G572" s="58"/>
      <c r="H572" s="9">
        <f t="shared" si="324"/>
        <v>35</v>
      </c>
      <c r="I572" s="32">
        <f t="shared" si="317"/>
        <v>35</v>
      </c>
      <c r="J572" s="19">
        <v>0</v>
      </c>
      <c r="K572" s="19">
        <v>0</v>
      </c>
      <c r="L572" s="20">
        <f t="shared" si="325"/>
        <v>2492.2592633240379</v>
      </c>
      <c r="M572" s="19">
        <f t="shared" si="309"/>
        <v>769177</v>
      </c>
      <c r="N572" s="21"/>
      <c r="O572" s="109">
        <f>1000*(IF(I39&lt;18,VLOOKUP(I39,'[1]Mortality (No Interventions)'!$B$10:$O$129,7),VLOOKUP(I39,'[1]Mortality (Interventions)'!$B$136:$AV$256,16)))</f>
        <v>0.46371286734843759</v>
      </c>
      <c r="P572" s="93">
        <v>0</v>
      </c>
      <c r="Q572" s="92">
        <f t="shared" si="318"/>
        <v>0.98803075102258919</v>
      </c>
      <c r="R572" s="92">
        <f t="shared" si="319"/>
        <v>4.5816257258511503E-4</v>
      </c>
      <c r="S572" s="92">
        <f t="shared" si="320"/>
        <v>0</v>
      </c>
      <c r="T572" s="91">
        <f t="shared" si="310"/>
        <v>0.98757258845000406</v>
      </c>
      <c r="U572" s="94"/>
      <c r="V572" s="25">
        <f t="shared" si="321"/>
        <v>7599.7052897930216</v>
      </c>
      <c r="W572" s="25">
        <f t="shared" si="311"/>
        <v>7596.1812086620885</v>
      </c>
      <c r="X572" s="94"/>
      <c r="Y572" s="25">
        <f t="shared" si="312"/>
        <v>0</v>
      </c>
      <c r="Z572" s="25">
        <f t="shared" si="313"/>
        <v>0</v>
      </c>
      <c r="AA572" s="25">
        <f t="shared" si="314"/>
        <v>-2461.2869317694203</v>
      </c>
      <c r="AB572" s="25">
        <f t="shared" si="322"/>
        <v>-352.40811309330104</v>
      </c>
      <c r="AC572" s="25">
        <f t="shared" si="315"/>
        <v>-2813.6950448627213</v>
      </c>
      <c r="AD572" s="25">
        <f t="shared" si="323"/>
        <v>745.53108892869545</v>
      </c>
      <c r="AE572" s="25">
        <f t="shared" si="316"/>
        <v>-2068.1639559340256</v>
      </c>
      <c r="AG572" s="95"/>
      <c r="AJ572" s="32"/>
      <c r="AK572" s="90"/>
      <c r="AL572" s="90"/>
      <c r="AM572" s="89"/>
      <c r="AN572" s="89"/>
    </row>
    <row r="573" spans="2:40" ht="15" x14ac:dyDescent="0.2">
      <c r="B573" s="32"/>
      <c r="C573" s="58"/>
      <c r="D573" s="56"/>
      <c r="E573" s="56"/>
      <c r="F573" s="32"/>
      <c r="G573" s="58"/>
      <c r="H573" s="9">
        <f t="shared" si="324"/>
        <v>36</v>
      </c>
      <c r="I573" s="32">
        <f t="shared" si="317"/>
        <v>36</v>
      </c>
      <c r="J573" s="19">
        <v>0</v>
      </c>
      <c r="K573" s="19">
        <v>0</v>
      </c>
      <c r="L573" s="20">
        <f t="shared" si="325"/>
        <v>2492.2592633240379</v>
      </c>
      <c r="M573" s="19">
        <f t="shared" si="309"/>
        <v>769177</v>
      </c>
      <c r="N573" s="21"/>
      <c r="O573" s="109">
        <f>1000*(IF(I40&lt;18,VLOOKUP(I40,'[1]Mortality (No Interventions)'!$B$10:$O$129,7),VLOOKUP(I40,'[1]Mortality (Interventions)'!$B$136:$AV$256,16)))</f>
        <v>0.49803446710506571</v>
      </c>
      <c r="P573" s="93">
        <v>0</v>
      </c>
      <c r="Q573" s="92">
        <f t="shared" si="318"/>
        <v>0.98757258845000406</v>
      </c>
      <c r="R573" s="92">
        <f t="shared" si="319"/>
        <v>4.9184518781626816E-4</v>
      </c>
      <c r="S573" s="92">
        <f t="shared" si="320"/>
        <v>0</v>
      </c>
      <c r="T573" s="91">
        <f t="shared" si="310"/>
        <v>0.98708074326218775</v>
      </c>
      <c r="U573" s="94"/>
      <c r="V573" s="25">
        <f t="shared" si="321"/>
        <v>7596.1812086620885</v>
      </c>
      <c r="W573" s="25">
        <f t="shared" si="311"/>
        <v>7592.3980486017981</v>
      </c>
      <c r="X573" s="94"/>
      <c r="Y573" s="25">
        <f t="shared" si="312"/>
        <v>0</v>
      </c>
      <c r="Z573" s="25">
        <f t="shared" si="313"/>
        <v>0</v>
      </c>
      <c r="AA573" s="25">
        <f t="shared" si="314"/>
        <v>-2460.0611260439637</v>
      </c>
      <c r="AB573" s="25">
        <f t="shared" si="322"/>
        <v>-378.31600602895367</v>
      </c>
      <c r="AC573" s="25">
        <f t="shared" si="315"/>
        <v>-2838.3771320729174</v>
      </c>
      <c r="AD573" s="25">
        <f t="shared" si="323"/>
        <v>745.18537656975093</v>
      </c>
      <c r="AE573" s="25">
        <f t="shared" si="316"/>
        <v>-2093.1917555031664</v>
      </c>
      <c r="AG573" s="95"/>
      <c r="AJ573" s="32"/>
      <c r="AK573" s="90"/>
      <c r="AL573" s="90"/>
      <c r="AM573" s="89"/>
      <c r="AN573" s="89"/>
    </row>
    <row r="574" spans="2:40" ht="15" x14ac:dyDescent="0.2">
      <c r="B574" s="32"/>
      <c r="C574" s="58"/>
      <c r="D574" s="56"/>
      <c r="E574" s="56"/>
      <c r="F574" s="32"/>
      <c r="G574" s="58"/>
      <c r="H574" s="9">
        <f t="shared" si="324"/>
        <v>37</v>
      </c>
      <c r="I574" s="32">
        <f t="shared" si="317"/>
        <v>37</v>
      </c>
      <c r="J574" s="19">
        <v>0</v>
      </c>
      <c r="K574" s="19">
        <v>0</v>
      </c>
      <c r="L574" s="20">
        <f t="shared" si="325"/>
        <v>2492.2592633240379</v>
      </c>
      <c r="M574" s="19">
        <f t="shared" si="309"/>
        <v>769177</v>
      </c>
      <c r="N574" s="21"/>
      <c r="O574" s="109">
        <f>1000*(IF(I41&lt;18,VLOOKUP(I41,'[1]Mortality (No Interventions)'!$B$10:$O$129,7),VLOOKUP(I41,'[1]Mortality (Interventions)'!$B$136:$AV$256,16)))</f>
        <v>0.54427218690499934</v>
      </c>
      <c r="P574" s="93">
        <v>0</v>
      </c>
      <c r="Q574" s="92">
        <f t="shared" si="318"/>
        <v>0.98708074326218775</v>
      </c>
      <c r="R574" s="92">
        <f t="shared" si="319"/>
        <v>5.3724059478712312E-4</v>
      </c>
      <c r="S574" s="92">
        <f t="shared" si="320"/>
        <v>0</v>
      </c>
      <c r="T574" s="91">
        <f t="shared" si="310"/>
        <v>0.98654350266740065</v>
      </c>
      <c r="U574" s="94"/>
      <c r="V574" s="25">
        <f t="shared" si="321"/>
        <v>7592.3980486017981</v>
      </c>
      <c r="W574" s="25">
        <f t="shared" si="311"/>
        <v>7588.265717512033</v>
      </c>
      <c r="X574" s="94"/>
      <c r="Y574" s="25">
        <f t="shared" si="312"/>
        <v>0</v>
      </c>
      <c r="Z574" s="25">
        <f t="shared" si="313"/>
        <v>0</v>
      </c>
      <c r="AA574" s="25">
        <f t="shared" si="314"/>
        <v>-2458.7221831949719</v>
      </c>
      <c r="AB574" s="25">
        <f t="shared" si="322"/>
        <v>-413.23310897657501</v>
      </c>
      <c r="AC574" s="25">
        <f t="shared" si="315"/>
        <v>-2871.9552921715467</v>
      </c>
      <c r="AD574" s="25">
        <f t="shared" si="323"/>
        <v>744.81424856783644</v>
      </c>
      <c r="AE574" s="25">
        <f t="shared" si="316"/>
        <v>-2127.1410436037104</v>
      </c>
      <c r="AG574" s="95"/>
      <c r="AJ574" s="32"/>
      <c r="AK574" s="90"/>
      <c r="AL574" s="90"/>
      <c r="AM574" s="89"/>
      <c r="AN574" s="89"/>
    </row>
    <row r="575" spans="2:40" ht="15" x14ac:dyDescent="0.2">
      <c r="B575" s="32"/>
      <c r="C575" s="58"/>
      <c r="D575" s="56"/>
      <c r="E575" s="56"/>
      <c r="F575" s="32"/>
      <c r="G575" s="58"/>
      <c r="H575" s="9">
        <f t="shared" si="324"/>
        <v>38</v>
      </c>
      <c r="I575" s="32">
        <f t="shared" si="317"/>
        <v>38</v>
      </c>
      <c r="J575" s="19">
        <v>0</v>
      </c>
      <c r="K575" s="19">
        <v>0</v>
      </c>
      <c r="L575" s="20">
        <f t="shared" si="325"/>
        <v>2492.2592633240379</v>
      </c>
      <c r="M575" s="19">
        <f t="shared" si="309"/>
        <v>769177</v>
      </c>
      <c r="N575" s="21"/>
      <c r="O575" s="109">
        <f>1000*(IF(I42&lt;18,VLOOKUP(I42,'[1]Mortality (No Interventions)'!$B$10:$O$129,7),VLOOKUP(I42,'[1]Mortality (Interventions)'!$B$136:$AV$256,16)))</f>
        <v>0.59813974640674739</v>
      </c>
      <c r="P575" s="93">
        <v>0</v>
      </c>
      <c r="Q575" s="92">
        <f t="shared" si="318"/>
        <v>0.98654350266740065</v>
      </c>
      <c r="R575" s="92">
        <f t="shared" si="319"/>
        <v>5.9009088050470337E-4</v>
      </c>
      <c r="S575" s="92">
        <f t="shared" si="320"/>
        <v>0</v>
      </c>
      <c r="T575" s="91">
        <f t="shared" si="310"/>
        <v>0.98595341178689599</v>
      </c>
      <c r="U575" s="94"/>
      <c r="V575" s="25">
        <f t="shared" si="321"/>
        <v>7588.265717512033</v>
      </c>
      <c r="W575" s="25">
        <f t="shared" si="311"/>
        <v>7583.7268741800935</v>
      </c>
      <c r="X575" s="94"/>
      <c r="Y575" s="25">
        <f t="shared" si="312"/>
        <v>0</v>
      </c>
      <c r="Z575" s="25">
        <f t="shared" si="313"/>
        <v>0</v>
      </c>
      <c r="AA575" s="25">
        <f t="shared" si="314"/>
        <v>-2457.2515237318312</v>
      </c>
      <c r="AB575" s="25">
        <f t="shared" si="322"/>
        <v>-453.8843331939662</v>
      </c>
      <c r="AC575" s="25">
        <f t="shared" si="315"/>
        <v>-2911.1358569257973</v>
      </c>
      <c r="AD575" s="25">
        <f t="shared" si="323"/>
        <v>744.40886688793046</v>
      </c>
      <c r="AE575" s="25">
        <f t="shared" si="316"/>
        <v>-2166.7269900378669</v>
      </c>
      <c r="AG575" s="95"/>
      <c r="AJ575" s="32"/>
      <c r="AK575" s="90"/>
      <c r="AL575" s="90"/>
      <c r="AM575" s="89"/>
      <c r="AN575" s="89"/>
    </row>
    <row r="576" spans="2:40" ht="15" x14ac:dyDescent="0.2">
      <c r="B576" s="32"/>
      <c r="C576" s="58"/>
      <c r="D576" s="56"/>
      <c r="E576" s="56"/>
      <c r="F576" s="32"/>
      <c r="G576" s="58"/>
      <c r="H576" s="9">
        <f t="shared" si="324"/>
        <v>39</v>
      </c>
      <c r="I576" s="32">
        <f t="shared" si="317"/>
        <v>39</v>
      </c>
      <c r="J576" s="19">
        <v>0</v>
      </c>
      <c r="K576" s="19">
        <v>0</v>
      </c>
      <c r="L576" s="20">
        <f t="shared" si="325"/>
        <v>2492.2592633240379</v>
      </c>
      <c r="M576" s="19">
        <f t="shared" si="309"/>
        <v>769177</v>
      </c>
      <c r="N576" s="21"/>
      <c r="O576" s="109">
        <f>1000*(IF(I43&lt;18,VLOOKUP(I43,'[1]Mortality (No Interventions)'!$B$10:$O$129,7),VLOOKUP(I43,'[1]Mortality (Interventions)'!$B$136:$AV$256,16)))</f>
        <v>0.65390502943885886</v>
      </c>
      <c r="P576" s="93">
        <v>0</v>
      </c>
      <c r="Q576" s="92">
        <f t="shared" si="318"/>
        <v>0.98595341178689599</v>
      </c>
      <c r="R576" s="92">
        <f t="shared" si="319"/>
        <v>6.4471989475985354E-4</v>
      </c>
      <c r="S576" s="92">
        <f t="shared" si="320"/>
        <v>0</v>
      </c>
      <c r="T576" s="91">
        <f t="shared" si="310"/>
        <v>0.9853086918921361</v>
      </c>
      <c r="U576" s="94"/>
      <c r="V576" s="25">
        <f t="shared" si="321"/>
        <v>7583.7268741800935</v>
      </c>
      <c r="W576" s="25">
        <f t="shared" si="311"/>
        <v>7578.7678370351759</v>
      </c>
      <c r="X576" s="94"/>
      <c r="Y576" s="25">
        <f t="shared" si="312"/>
        <v>0</v>
      </c>
      <c r="Z576" s="25">
        <f t="shared" si="313"/>
        <v>0</v>
      </c>
      <c r="AA576" s="25">
        <f t="shared" si="314"/>
        <v>-2455.6447146018663</v>
      </c>
      <c r="AB576" s="25">
        <f t="shared" si="322"/>
        <v>-495.90371449169987</v>
      </c>
      <c r="AC576" s="25">
        <f t="shared" si="315"/>
        <v>-2951.548429093566</v>
      </c>
      <c r="AD576" s="25">
        <f t="shared" si="323"/>
        <v>743.96360635706719</v>
      </c>
      <c r="AE576" s="25">
        <f t="shared" si="316"/>
        <v>-2207.5848227364986</v>
      </c>
      <c r="AG576" s="95"/>
      <c r="AJ576" s="32"/>
      <c r="AK576" s="90"/>
      <c r="AL576" s="90"/>
      <c r="AM576" s="89"/>
      <c r="AN576" s="89"/>
    </row>
    <row r="577" spans="2:40" ht="15" x14ac:dyDescent="0.2">
      <c r="B577" s="32"/>
      <c r="C577" s="58"/>
      <c r="D577" s="56"/>
      <c r="E577" s="56"/>
      <c r="F577" s="32"/>
      <c r="G577" s="58"/>
      <c r="H577" s="9">
        <f t="shared" si="324"/>
        <v>40</v>
      </c>
      <c r="I577" s="32">
        <f t="shared" si="317"/>
        <v>40</v>
      </c>
      <c r="J577" s="19">
        <v>0</v>
      </c>
      <c r="K577" s="19">
        <v>0</v>
      </c>
      <c r="L577" s="20">
        <f t="shared" si="325"/>
        <v>2492.2592633240379</v>
      </c>
      <c r="M577" s="19">
        <f t="shared" si="309"/>
        <v>769177</v>
      </c>
      <c r="N577" s="21"/>
      <c r="O577" s="109">
        <f>1000*(IF(I44&lt;18,VLOOKUP(I44,'[1]Mortality (No Interventions)'!$B$10:$O$129,7),VLOOKUP(I44,'[1]Mortality (Interventions)'!$B$136:$AV$256,16)))</f>
        <v>0.71247417514960942</v>
      </c>
      <c r="P577" s="93">
        <v>0</v>
      </c>
      <c r="Q577" s="92">
        <f t="shared" si="318"/>
        <v>0.9853086918921361</v>
      </c>
      <c r="R577" s="92">
        <f t="shared" si="319"/>
        <v>7.0200699752359034E-4</v>
      </c>
      <c r="S577" s="92">
        <f t="shared" si="320"/>
        <v>0</v>
      </c>
      <c r="T577" s="91">
        <f t="shared" si="310"/>
        <v>0.98460668489461256</v>
      </c>
      <c r="U577" s="94"/>
      <c r="V577" s="25">
        <f t="shared" si="321"/>
        <v>7578.7678370351759</v>
      </c>
      <c r="W577" s="25">
        <f t="shared" si="311"/>
        <v>7573.3681606718346</v>
      </c>
      <c r="X577" s="94"/>
      <c r="Y577" s="25">
        <f t="shared" si="312"/>
        <v>0</v>
      </c>
      <c r="Z577" s="25">
        <f t="shared" si="313"/>
        <v>0</v>
      </c>
      <c r="AA577" s="25">
        <f t="shared" si="314"/>
        <v>-2453.8951311593701</v>
      </c>
      <c r="AB577" s="25">
        <f t="shared" si="322"/>
        <v>-539.96763633420267</v>
      </c>
      <c r="AC577" s="25">
        <f t="shared" si="315"/>
        <v>-2993.8627674935728</v>
      </c>
      <c r="AD577" s="25">
        <f t="shared" si="323"/>
        <v>743.47712481315079</v>
      </c>
      <c r="AE577" s="25">
        <f t="shared" si="316"/>
        <v>-2250.3856426804223</v>
      </c>
      <c r="AG577" s="95"/>
      <c r="AJ577" s="32"/>
      <c r="AK577" s="90"/>
      <c r="AL577" s="90"/>
      <c r="AM577" s="89"/>
      <c r="AN577" s="89"/>
    </row>
    <row r="578" spans="2:40" ht="15" x14ac:dyDescent="0.2">
      <c r="B578" s="32"/>
      <c r="C578" s="58"/>
      <c r="D578" s="56"/>
      <c r="E578" s="56"/>
      <c r="F578" s="32"/>
      <c r="G578" s="58"/>
      <c r="H578" s="9">
        <f t="shared" si="324"/>
        <v>41</v>
      </c>
      <c r="I578" s="32">
        <f t="shared" si="317"/>
        <v>41</v>
      </c>
      <c r="J578" s="19">
        <v>0</v>
      </c>
      <c r="K578" s="19">
        <v>0</v>
      </c>
      <c r="L578" s="20">
        <f t="shared" si="325"/>
        <v>2492.2592633240379</v>
      </c>
      <c r="M578" s="19">
        <f t="shared" si="309"/>
        <v>769177</v>
      </c>
      <c r="N578" s="21"/>
      <c r="O578" s="109">
        <f>1000*(IF(I45&lt;18,VLOOKUP(I45,'[1]Mortality (No Interventions)'!$B$10:$O$129,7),VLOOKUP(I45,'[1]Mortality (Interventions)'!$B$136:$AV$256,16)))</f>
        <v>0.78079286789156155</v>
      </c>
      <c r="P578" s="93">
        <v>0</v>
      </c>
      <c r="Q578" s="92">
        <f t="shared" si="318"/>
        <v>0.98460668489461256</v>
      </c>
      <c r="R578" s="92">
        <f t="shared" si="319"/>
        <v>7.6877387724406769E-4</v>
      </c>
      <c r="S578" s="92">
        <f t="shared" si="320"/>
        <v>0</v>
      </c>
      <c r="T578" s="91">
        <f t="shared" si="310"/>
        <v>0.9838379110173685</v>
      </c>
      <c r="U578" s="94"/>
      <c r="V578" s="25">
        <f t="shared" si="321"/>
        <v>7573.3681606718346</v>
      </c>
      <c r="W578" s="25">
        <f t="shared" si="311"/>
        <v>7567.454928826065</v>
      </c>
      <c r="X578" s="94"/>
      <c r="Y578" s="25">
        <f t="shared" si="312"/>
        <v>0</v>
      </c>
      <c r="Z578" s="25">
        <f t="shared" si="313"/>
        <v>0</v>
      </c>
      <c r="AA578" s="25">
        <f t="shared" si="314"/>
        <v>-2451.979147342407</v>
      </c>
      <c r="AB578" s="25">
        <f t="shared" si="322"/>
        <v>-591.32318457696022</v>
      </c>
      <c r="AC578" s="25">
        <f t="shared" si="315"/>
        <v>-3043.3023319193671</v>
      </c>
      <c r="AD578" s="25">
        <f t="shared" si="323"/>
        <v>742.94741656190706</v>
      </c>
      <c r="AE578" s="25">
        <f t="shared" si="316"/>
        <v>-2300.35491535746</v>
      </c>
      <c r="AG578" s="95"/>
      <c r="AJ578" s="32"/>
      <c r="AK578" s="90"/>
      <c r="AL578" s="90"/>
      <c r="AM578" s="89"/>
      <c r="AN578" s="89"/>
    </row>
    <row r="579" spans="2:40" ht="15" x14ac:dyDescent="0.2">
      <c r="B579" s="32"/>
      <c r="C579" s="58"/>
      <c r="D579" s="56"/>
      <c r="E579" s="56"/>
      <c r="F579" s="32"/>
      <c r="G579" s="58"/>
      <c r="H579" s="9">
        <f t="shared" si="324"/>
        <v>42</v>
      </c>
      <c r="I579" s="32">
        <f t="shared" si="317"/>
        <v>42</v>
      </c>
      <c r="J579" s="19">
        <v>0</v>
      </c>
      <c r="K579" s="19">
        <v>0</v>
      </c>
      <c r="L579" s="20">
        <f t="shared" si="325"/>
        <v>2492.2592633240379</v>
      </c>
      <c r="M579" s="19">
        <f t="shared" si="309"/>
        <v>769177</v>
      </c>
      <c r="N579" s="21"/>
      <c r="O579" s="109">
        <f>1000*(IF(I46&lt;18,VLOOKUP(I46,'[1]Mortality (No Interventions)'!$B$10:$O$129,7),VLOOKUP(I46,'[1]Mortality (Interventions)'!$B$136:$AV$256,16)))</f>
        <v>0.84925180966979852</v>
      </c>
      <c r="P579" s="93">
        <v>0</v>
      </c>
      <c r="Q579" s="92">
        <f t="shared" si="318"/>
        <v>0.9838379110173685</v>
      </c>
      <c r="R579" s="92">
        <f t="shared" si="319"/>
        <v>8.3552612635325442E-4</v>
      </c>
      <c r="S579" s="92">
        <f t="shared" si="320"/>
        <v>0</v>
      </c>
      <c r="T579" s="91">
        <f t="shared" si="310"/>
        <v>0.98300238489101521</v>
      </c>
      <c r="U579" s="94"/>
      <c r="V579" s="25">
        <f t="shared" si="321"/>
        <v>7567.454928826065</v>
      </c>
      <c r="W579" s="25">
        <f t="shared" si="311"/>
        <v>7561.0282540331646</v>
      </c>
      <c r="X579" s="94"/>
      <c r="Y579" s="25">
        <f t="shared" si="312"/>
        <v>0</v>
      </c>
      <c r="Z579" s="25">
        <f t="shared" si="313"/>
        <v>0</v>
      </c>
      <c r="AA579" s="25">
        <f t="shared" si="314"/>
        <v>-2449.8967996142537</v>
      </c>
      <c r="AB579" s="25">
        <f t="shared" si="322"/>
        <v>-642.66747929001713</v>
      </c>
      <c r="AC579" s="25">
        <f t="shared" si="315"/>
        <v>-3092.5642789042709</v>
      </c>
      <c r="AD579" s="25">
        <f t="shared" si="323"/>
        <v>742.367328517837</v>
      </c>
      <c r="AE579" s="25">
        <f t="shared" si="316"/>
        <v>-2350.1969503864339</v>
      </c>
      <c r="AG579" s="95"/>
      <c r="AJ579" s="32"/>
      <c r="AK579" s="90"/>
      <c r="AL579" s="90"/>
      <c r="AM579" s="89"/>
      <c r="AN579" s="89"/>
    </row>
    <row r="580" spans="2:40" ht="15" x14ac:dyDescent="0.2">
      <c r="B580" s="32"/>
      <c r="C580" s="58"/>
      <c r="D580" s="56"/>
      <c r="E580" s="56"/>
      <c r="F580" s="32"/>
      <c r="G580" s="58"/>
      <c r="H580" s="9">
        <f t="shared" si="324"/>
        <v>43</v>
      </c>
      <c r="I580" s="32">
        <f t="shared" si="317"/>
        <v>43</v>
      </c>
      <c r="J580" s="19">
        <v>0</v>
      </c>
      <c r="K580" s="19">
        <v>0</v>
      </c>
      <c r="L580" s="20">
        <f t="shared" si="325"/>
        <v>2492.2592633240379</v>
      </c>
      <c r="M580" s="19">
        <f t="shared" si="309"/>
        <v>769177</v>
      </c>
      <c r="N580" s="21"/>
      <c r="O580" s="109">
        <f>1000*(IF(I47&lt;18,VLOOKUP(I47,'[1]Mortality (No Interventions)'!$B$10:$O$129,7),VLOOKUP(I47,'[1]Mortality (Interventions)'!$B$136:$AV$256,16)))</f>
        <v>0.92745945047211586</v>
      </c>
      <c r="P580" s="93">
        <v>0</v>
      </c>
      <c r="Q580" s="92">
        <f t="shared" si="318"/>
        <v>0.98300238489101521</v>
      </c>
      <c r="R580" s="92">
        <f t="shared" si="319"/>
        <v>9.1169485170380026E-4</v>
      </c>
      <c r="S580" s="92">
        <f t="shared" si="320"/>
        <v>0</v>
      </c>
      <c r="T580" s="91">
        <f t="shared" si="310"/>
        <v>0.98209069003931138</v>
      </c>
      <c r="U580" s="94"/>
      <c r="V580" s="25">
        <f t="shared" si="321"/>
        <v>7561.0282540331646</v>
      </c>
      <c r="W580" s="25">
        <f t="shared" si="311"/>
        <v>7554.0157069236748</v>
      </c>
      <c r="X580" s="94"/>
      <c r="Y580" s="25">
        <f t="shared" si="312"/>
        <v>0</v>
      </c>
      <c r="Z580" s="25">
        <f t="shared" si="313"/>
        <v>0</v>
      </c>
      <c r="AA580" s="25">
        <f t="shared" si="314"/>
        <v>-2447.6246196747702</v>
      </c>
      <c r="AB580" s="25">
        <f t="shared" si="322"/>
        <v>-701.25471094897398</v>
      </c>
      <c r="AC580" s="25">
        <f t="shared" si="315"/>
        <v>-3148.879330623744</v>
      </c>
      <c r="AD580" s="25">
        <f t="shared" si="323"/>
        <v>741.73687172065354</v>
      </c>
      <c r="AE580" s="25">
        <f t="shared" si="316"/>
        <v>-2407.1424589030903</v>
      </c>
      <c r="AG580" s="95"/>
      <c r="AJ580" s="32"/>
      <c r="AK580" s="90"/>
      <c r="AL580" s="90"/>
      <c r="AM580" s="89"/>
      <c r="AN580" s="89"/>
    </row>
    <row r="581" spans="2:40" ht="15" x14ac:dyDescent="0.2">
      <c r="B581" s="32"/>
      <c r="C581" s="58"/>
      <c r="D581" s="56"/>
      <c r="E581" s="56"/>
      <c r="F581" s="32"/>
      <c r="G581" s="58"/>
      <c r="H581" s="9">
        <f t="shared" si="324"/>
        <v>44</v>
      </c>
      <c r="I581" s="32">
        <f t="shared" si="317"/>
        <v>44</v>
      </c>
      <c r="J581" s="19">
        <v>0</v>
      </c>
      <c r="K581" s="19">
        <v>0</v>
      </c>
      <c r="L581" s="20">
        <f t="shared" si="325"/>
        <v>2492.2592633240379</v>
      </c>
      <c r="M581" s="19">
        <f t="shared" si="309"/>
        <v>769177</v>
      </c>
      <c r="N581" s="21"/>
      <c r="O581" s="109">
        <f>1000*(IF(I48&lt;18,VLOOKUP(I48,'[1]Mortality (No Interventions)'!$B$10:$O$129,7),VLOOKUP(I48,'[1]Mortality (Interventions)'!$B$136:$AV$256,16)))</f>
        <v>1.0120736465243316</v>
      </c>
      <c r="P581" s="93">
        <v>0</v>
      </c>
      <c r="Q581" s="92">
        <f t="shared" si="318"/>
        <v>0.98209069003931138</v>
      </c>
      <c r="R581" s="92">
        <f t="shared" si="319"/>
        <v>9.9394810588568296E-4</v>
      </c>
      <c r="S581" s="92">
        <f t="shared" si="320"/>
        <v>0</v>
      </c>
      <c r="T581" s="91">
        <f t="shared" si="310"/>
        <v>0.98109674193342566</v>
      </c>
      <c r="U581" s="94"/>
      <c r="V581" s="25">
        <f t="shared" si="321"/>
        <v>7554.0157069236748</v>
      </c>
      <c r="W581" s="25">
        <f t="shared" si="311"/>
        <v>7546.3704867012657</v>
      </c>
      <c r="X581" s="94"/>
      <c r="Y581" s="25">
        <f t="shared" si="312"/>
        <v>0</v>
      </c>
      <c r="Z581" s="25">
        <f t="shared" si="313"/>
        <v>0</v>
      </c>
      <c r="AA581" s="25">
        <f t="shared" si="314"/>
        <v>-2445.1474433006133</v>
      </c>
      <c r="AB581" s="25">
        <f t="shared" si="322"/>
        <v>-764.52202224083192</v>
      </c>
      <c r="AC581" s="25">
        <f t="shared" si="315"/>
        <v>-3209.6694655414453</v>
      </c>
      <c r="AD581" s="25">
        <f t="shared" si="323"/>
        <v>741.0489408492125</v>
      </c>
      <c r="AE581" s="25">
        <f t="shared" si="316"/>
        <v>-2468.6205246922327</v>
      </c>
      <c r="AG581" s="95"/>
      <c r="AJ581" s="32"/>
      <c r="AK581" s="90"/>
      <c r="AL581" s="90"/>
      <c r="AM581" s="89"/>
      <c r="AN581" s="89"/>
    </row>
    <row r="582" spans="2:40" ht="15" x14ac:dyDescent="0.2">
      <c r="B582" s="32"/>
      <c r="C582" s="58"/>
      <c r="F582" s="32"/>
      <c r="G582" s="58"/>
      <c r="H582" s="9">
        <f t="shared" si="324"/>
        <v>45</v>
      </c>
      <c r="I582" s="32">
        <f t="shared" si="317"/>
        <v>45</v>
      </c>
      <c r="J582" s="19">
        <v>0</v>
      </c>
      <c r="K582" s="19">
        <v>0</v>
      </c>
      <c r="L582" s="20">
        <f t="shared" si="325"/>
        <v>2492.2592633240379</v>
      </c>
      <c r="M582" s="19">
        <f t="shared" si="309"/>
        <v>769177</v>
      </c>
      <c r="N582" s="21"/>
      <c r="O582" s="109">
        <f>1000*(IF(I49&lt;18,VLOOKUP(I49,'[1]Mortality (No Interventions)'!$B$10:$O$129,7),VLOOKUP(I49,'[1]Mortality (Interventions)'!$B$136:$AV$256,16)))</f>
        <v>1.1047153691766254</v>
      </c>
      <c r="P582" s="93">
        <v>0</v>
      </c>
      <c r="Q582" s="92">
        <f t="shared" si="318"/>
        <v>0.98109674193342566</v>
      </c>
      <c r="R582" s="92">
        <f t="shared" si="319"/>
        <v>1.0838326494629687E-3</v>
      </c>
      <c r="S582" s="92">
        <f t="shared" si="320"/>
        <v>0</v>
      </c>
      <c r="T582" s="91">
        <f t="shared" si="310"/>
        <v>0.98001290928396267</v>
      </c>
      <c r="U582" s="94"/>
      <c r="V582" s="25">
        <f t="shared" si="321"/>
        <v>7546.3704867012657</v>
      </c>
      <c r="W582" s="25">
        <f t="shared" si="311"/>
        <v>7538.0338952431057</v>
      </c>
      <c r="X582" s="94"/>
      <c r="Y582" s="25">
        <f t="shared" si="312"/>
        <v>0</v>
      </c>
      <c r="Z582" s="25">
        <f t="shared" si="313"/>
        <v>0</v>
      </c>
      <c r="AA582" s="25">
        <f t="shared" si="314"/>
        <v>-2442.4462513400958</v>
      </c>
      <c r="AB582" s="25">
        <f t="shared" si="322"/>
        <v>-833.65914581597792</v>
      </c>
      <c r="AC582" s="25">
        <f t="shared" si="315"/>
        <v>-3276.1053971560736</v>
      </c>
      <c r="AD582" s="25">
        <f t="shared" si="323"/>
        <v>740.29894474539424</v>
      </c>
      <c r="AE582" s="25">
        <f t="shared" si="316"/>
        <v>-2535.8064524106794</v>
      </c>
      <c r="AJ582" s="32"/>
      <c r="AK582" s="90"/>
      <c r="AL582" s="90"/>
      <c r="AM582" s="89"/>
      <c r="AN582" s="89"/>
    </row>
    <row r="583" spans="2:40" ht="15" x14ac:dyDescent="0.2">
      <c r="B583" s="32"/>
      <c r="C583" s="58"/>
      <c r="F583" s="32"/>
      <c r="G583" s="58"/>
      <c r="H583" s="9">
        <f t="shared" si="324"/>
        <v>46</v>
      </c>
      <c r="I583" s="32">
        <f t="shared" si="317"/>
        <v>46</v>
      </c>
      <c r="J583" s="19">
        <v>0</v>
      </c>
      <c r="K583" s="19">
        <v>0</v>
      </c>
      <c r="L583" s="20">
        <f t="shared" si="325"/>
        <v>2492.2592633240379</v>
      </c>
      <c r="M583" s="19">
        <f t="shared" si="309"/>
        <v>769177</v>
      </c>
      <c r="N583" s="21"/>
      <c r="O583" s="109">
        <f>1000*(IF(I50&lt;18,VLOOKUP(I50,'[1]Mortality (No Interventions)'!$B$10:$O$129,7),VLOOKUP(I50,'[1]Mortality (Interventions)'!$B$136:$AV$256,16)))</f>
        <v>1.2039296069174823</v>
      </c>
      <c r="P583" s="93">
        <v>0</v>
      </c>
      <c r="Q583" s="92">
        <f t="shared" si="318"/>
        <v>0.98001290928396267</v>
      </c>
      <c r="R583" s="92">
        <f t="shared" si="319"/>
        <v>1.1798665566482994E-3</v>
      </c>
      <c r="S583" s="92">
        <f t="shared" si="320"/>
        <v>0</v>
      </c>
      <c r="T583" s="91">
        <f t="shared" si="310"/>
        <v>0.97883304272731442</v>
      </c>
      <c r="U583" s="94"/>
      <c r="V583" s="25">
        <f t="shared" si="321"/>
        <v>7538.0338952431057</v>
      </c>
      <c r="W583" s="25">
        <f t="shared" si="311"/>
        <v>7528.9586330586753</v>
      </c>
      <c r="X583" s="94"/>
      <c r="Y583" s="25">
        <f t="shared" si="312"/>
        <v>0</v>
      </c>
      <c r="Z583" s="25">
        <f t="shared" si="313"/>
        <v>0</v>
      </c>
      <c r="AA583" s="25">
        <f t="shared" si="314"/>
        <v>-2439.5057179848031</v>
      </c>
      <c r="AB583" s="25">
        <f t="shared" si="322"/>
        <v>-907.52621844306896</v>
      </c>
      <c r="AC583" s="25">
        <f t="shared" si="315"/>
        <v>-3347.0319364278721</v>
      </c>
      <c r="AD583" s="25">
        <f t="shared" si="323"/>
        <v>739.48112512334876</v>
      </c>
      <c r="AE583" s="25">
        <f t="shared" si="316"/>
        <v>-2607.5508113045234</v>
      </c>
      <c r="AJ583" s="32"/>
      <c r="AK583" s="90"/>
      <c r="AL583" s="90"/>
      <c r="AM583" s="89"/>
      <c r="AN583" s="89"/>
    </row>
    <row r="584" spans="2:40" ht="15" x14ac:dyDescent="0.2">
      <c r="B584" s="32"/>
      <c r="C584" s="58"/>
      <c r="F584" s="32"/>
      <c r="G584" s="58"/>
      <c r="H584" s="9">
        <f t="shared" si="324"/>
        <v>47</v>
      </c>
      <c r="I584" s="32">
        <f t="shared" si="317"/>
        <v>47</v>
      </c>
      <c r="J584" s="19">
        <v>0</v>
      </c>
      <c r="K584" s="19">
        <v>0</v>
      </c>
      <c r="L584" s="20">
        <f t="shared" si="325"/>
        <v>2492.2592633240379</v>
      </c>
      <c r="M584" s="19">
        <f t="shared" si="309"/>
        <v>769177</v>
      </c>
      <c r="N584" s="21"/>
      <c r="O584" s="109">
        <f>1000*(IF(I51&lt;18,VLOOKUP(I51,'[1]Mortality (No Interventions)'!$B$10:$O$129,7),VLOOKUP(I51,'[1]Mortality (Interventions)'!$B$136:$AV$256,16)))</f>
        <v>1.320188815937235</v>
      </c>
      <c r="P584" s="93">
        <v>0</v>
      </c>
      <c r="Q584" s="92">
        <f t="shared" si="318"/>
        <v>0.97883304272731442</v>
      </c>
      <c r="R584" s="92">
        <f t="shared" si="319"/>
        <v>1.2922444356784143E-3</v>
      </c>
      <c r="S584" s="92">
        <f t="shared" si="320"/>
        <v>0</v>
      </c>
      <c r="T584" s="91">
        <f t="shared" si="310"/>
        <v>0.97754079829163598</v>
      </c>
      <c r="U584" s="94"/>
      <c r="V584" s="25">
        <f t="shared" si="321"/>
        <v>7528.9586330586753</v>
      </c>
      <c r="W584" s="25">
        <f t="shared" si="311"/>
        <v>7519.0189860756573</v>
      </c>
      <c r="X584" s="94"/>
      <c r="Y584" s="25">
        <f t="shared" si="312"/>
        <v>0</v>
      </c>
      <c r="Z584" s="25">
        <f t="shared" si="313"/>
        <v>0</v>
      </c>
      <c r="AA584" s="25">
        <f t="shared" si="314"/>
        <v>-2436.2851098195047</v>
      </c>
      <c r="AB584" s="25">
        <f t="shared" si="322"/>
        <v>-993.96469830181559</v>
      </c>
      <c r="AC584" s="25">
        <f t="shared" si="315"/>
        <v>-3430.2498081213203</v>
      </c>
      <c r="AD584" s="25">
        <f t="shared" si="323"/>
        <v>738.59084190305612</v>
      </c>
      <c r="AE584" s="25">
        <f t="shared" si="316"/>
        <v>-2691.6589662182641</v>
      </c>
      <c r="AJ584" s="32"/>
      <c r="AK584" s="90"/>
      <c r="AL584" s="90"/>
      <c r="AM584" s="89"/>
      <c r="AN584" s="89"/>
    </row>
    <row r="585" spans="2:40" ht="15" x14ac:dyDescent="0.2">
      <c r="B585" s="32"/>
      <c r="C585" s="58"/>
      <c r="F585" s="32"/>
      <c r="G585" s="58"/>
      <c r="H585" s="9">
        <f t="shared" si="324"/>
        <v>48</v>
      </c>
      <c r="I585" s="32">
        <f t="shared" si="317"/>
        <v>48</v>
      </c>
      <c r="J585" s="19">
        <v>0</v>
      </c>
      <c r="K585" s="19">
        <v>0</v>
      </c>
      <c r="L585" s="20">
        <f t="shared" si="325"/>
        <v>2492.2592633240379</v>
      </c>
      <c r="M585" s="19">
        <f t="shared" si="309"/>
        <v>769177</v>
      </c>
      <c r="N585" s="21"/>
      <c r="O585" s="109">
        <f>1000*(IF(I52&lt;18,VLOOKUP(I52,'[1]Mortality (No Interventions)'!$B$10:$O$129,7),VLOOKUP(I52,'[1]Mortality (Interventions)'!$B$136:$AV$256,16)))</f>
        <v>1.4540750830171967</v>
      </c>
      <c r="P585" s="93">
        <v>0</v>
      </c>
      <c r="Q585" s="92">
        <f t="shared" si="318"/>
        <v>0.97754079829163598</v>
      </c>
      <c r="R585" s="92">
        <f t="shared" si="319"/>
        <v>1.4214177174286073E-3</v>
      </c>
      <c r="S585" s="92">
        <f t="shared" si="320"/>
        <v>0</v>
      </c>
      <c r="T585" s="91">
        <f t="shared" si="310"/>
        <v>0.97611938057420733</v>
      </c>
      <c r="U585" s="94"/>
      <c r="V585" s="25">
        <f t="shared" si="321"/>
        <v>7519.0189860756573</v>
      </c>
      <c r="W585" s="25">
        <f t="shared" si="311"/>
        <v>7508.0857679192713</v>
      </c>
      <c r="X585" s="94"/>
      <c r="Y585" s="25">
        <f t="shared" si="312"/>
        <v>0</v>
      </c>
      <c r="Z585" s="25">
        <f t="shared" si="313"/>
        <v>0</v>
      </c>
      <c r="AA585" s="25">
        <f t="shared" si="314"/>
        <v>-2432.7425683461902</v>
      </c>
      <c r="AB585" s="25">
        <f t="shared" si="322"/>
        <v>-1093.321815638584</v>
      </c>
      <c r="AC585" s="25">
        <f t="shared" si="315"/>
        <v>-3526.0643839847744</v>
      </c>
      <c r="AD585" s="25">
        <f t="shared" si="323"/>
        <v>737.615762534022</v>
      </c>
      <c r="AE585" s="25">
        <f t="shared" si="316"/>
        <v>-2788.4486214507524</v>
      </c>
      <c r="AJ585" s="32"/>
      <c r="AK585" s="90"/>
      <c r="AL585" s="90"/>
      <c r="AM585" s="89"/>
      <c r="AN585" s="89"/>
    </row>
    <row r="586" spans="2:40" ht="15" x14ac:dyDescent="0.2">
      <c r="B586" s="32"/>
      <c r="C586" s="58"/>
      <c r="F586" s="32"/>
      <c r="G586" s="58"/>
      <c r="H586" s="9">
        <f t="shared" si="324"/>
        <v>49</v>
      </c>
      <c r="I586" s="32">
        <f t="shared" si="317"/>
        <v>49</v>
      </c>
      <c r="J586" s="19">
        <v>0</v>
      </c>
      <c r="K586" s="19">
        <v>0</v>
      </c>
      <c r="L586" s="20">
        <f t="shared" si="325"/>
        <v>2492.2592633240379</v>
      </c>
      <c r="M586" s="19">
        <f t="shared" si="309"/>
        <v>769177</v>
      </c>
      <c r="N586" s="21"/>
      <c r="O586" s="109">
        <f>1000*(IF(I53&lt;18,VLOOKUP(I53,'[1]Mortality (No Interventions)'!$B$10:$O$129,7),VLOOKUP(I53,'[1]Mortality (Interventions)'!$B$136:$AV$256,16)))</f>
        <v>1.5968021403502641</v>
      </c>
      <c r="P586" s="93">
        <v>0</v>
      </c>
      <c r="Q586" s="92">
        <f t="shared" si="318"/>
        <v>0.97611938057420733</v>
      </c>
      <c r="R586" s="92">
        <f t="shared" si="319"/>
        <v>1.5586695161382681E-3</v>
      </c>
      <c r="S586" s="92">
        <f t="shared" si="320"/>
        <v>0</v>
      </c>
      <c r="T586" s="91">
        <f t="shared" si="310"/>
        <v>0.97456071105806907</v>
      </c>
      <c r="U586" s="94"/>
      <c r="V586" s="25">
        <f t="shared" si="321"/>
        <v>7508.0857679192713</v>
      </c>
      <c r="W586" s="25">
        <f t="shared" si="311"/>
        <v>7496.0968404951245</v>
      </c>
      <c r="X586" s="94"/>
      <c r="Y586" s="25">
        <f t="shared" si="312"/>
        <v>0</v>
      </c>
      <c r="Z586" s="25">
        <f t="shared" si="313"/>
        <v>0</v>
      </c>
      <c r="AA586" s="25">
        <f t="shared" si="314"/>
        <v>-2428.8579598061337</v>
      </c>
      <c r="AB586" s="25">
        <f t="shared" si="322"/>
        <v>-1198.8927424146846</v>
      </c>
      <c r="AC586" s="25">
        <f t="shared" si="315"/>
        <v>-3627.7507022208183</v>
      </c>
      <c r="AD586" s="25">
        <f t="shared" si="323"/>
        <v>736.54321383288061</v>
      </c>
      <c r="AE586" s="25">
        <f t="shared" si="316"/>
        <v>-2891.2074883879377</v>
      </c>
      <c r="AJ586" s="32"/>
      <c r="AK586" s="90"/>
      <c r="AL586" s="90"/>
      <c r="AM586" s="89"/>
      <c r="AN586" s="89"/>
    </row>
    <row r="587" spans="2:40" ht="15" x14ac:dyDescent="0.2">
      <c r="B587" s="32"/>
      <c r="C587" s="58"/>
      <c r="F587" s="32"/>
      <c r="G587" s="58"/>
      <c r="H587" s="9">
        <f t="shared" si="324"/>
        <v>50</v>
      </c>
      <c r="I587" s="32">
        <f t="shared" si="317"/>
        <v>50</v>
      </c>
      <c r="J587" s="19">
        <v>0</v>
      </c>
      <c r="K587" s="19">
        <v>0</v>
      </c>
      <c r="L587" s="20">
        <f t="shared" si="325"/>
        <v>2492.2592633240379</v>
      </c>
      <c r="M587" s="19">
        <f t="shared" si="309"/>
        <v>769177</v>
      </c>
      <c r="N587" s="21"/>
      <c r="O587" s="109">
        <f>1000*(IF(I54&lt;18,VLOOKUP(I54,'[1]Mortality (No Interventions)'!$B$10:$O$129,7),VLOOKUP(I54,'[1]Mortality (Interventions)'!$B$136:$AV$256,16)))</f>
        <v>1.7538589137557301</v>
      </c>
      <c r="P587" s="93">
        <v>0</v>
      </c>
      <c r="Q587" s="92">
        <f t="shared" si="318"/>
        <v>0.97456071105806907</v>
      </c>
      <c r="R587" s="92">
        <f t="shared" si="319"/>
        <v>1.7092419900853171E-3</v>
      </c>
      <c r="S587" s="92">
        <f t="shared" si="320"/>
        <v>0</v>
      </c>
      <c r="T587" s="91">
        <f t="shared" si="310"/>
        <v>0.97285146906798381</v>
      </c>
      <c r="U587" s="94"/>
      <c r="V587" s="25">
        <f t="shared" si="321"/>
        <v>7496.0968404951245</v>
      </c>
      <c r="W587" s="25">
        <f t="shared" si="311"/>
        <v>7482.9497442330467</v>
      </c>
      <c r="X587" s="94"/>
      <c r="Y587" s="25">
        <f t="shared" si="312"/>
        <v>0</v>
      </c>
      <c r="Z587" s="25">
        <f t="shared" si="313"/>
        <v>0</v>
      </c>
      <c r="AA587" s="25">
        <f t="shared" si="314"/>
        <v>-2424.5980856230813</v>
      </c>
      <c r="AB587" s="25">
        <f t="shared" si="322"/>
        <v>-1314.7096262078539</v>
      </c>
      <c r="AC587" s="25">
        <f t="shared" si="315"/>
        <v>-3739.3077118309352</v>
      </c>
      <c r="AD587" s="25">
        <f t="shared" si="323"/>
        <v>735.3671000525718</v>
      </c>
      <c r="AE587" s="25">
        <f t="shared" si="316"/>
        <v>-3003.9406117783633</v>
      </c>
      <c r="AJ587" s="32"/>
      <c r="AK587" s="90"/>
      <c r="AL587" s="90"/>
      <c r="AM587" s="89"/>
      <c r="AN587" s="89"/>
    </row>
    <row r="588" spans="2:40" ht="15" x14ac:dyDescent="0.2">
      <c r="B588" s="32"/>
      <c r="C588" s="58"/>
      <c r="F588" s="32"/>
      <c r="G588" s="58"/>
      <c r="H588" s="9">
        <f t="shared" si="324"/>
        <v>51</v>
      </c>
      <c r="I588" s="32">
        <f t="shared" si="317"/>
        <v>51</v>
      </c>
      <c r="J588" s="19">
        <v>0</v>
      </c>
      <c r="K588" s="19">
        <v>0</v>
      </c>
      <c r="L588" s="20">
        <f t="shared" si="325"/>
        <v>2492.2592633240379</v>
      </c>
      <c r="M588" s="19">
        <f t="shared" si="309"/>
        <v>769177</v>
      </c>
      <c r="N588" s="21"/>
      <c r="O588" s="109">
        <f>1000*(IF(I55&lt;18,VLOOKUP(I55,'[1]Mortality (No Interventions)'!$B$10:$O$129,7),VLOOKUP(I55,'[1]Mortality (Interventions)'!$B$136:$AV$256,16)))</f>
        <v>1.9230905120707047</v>
      </c>
      <c r="P588" s="93">
        <v>0</v>
      </c>
      <c r="Q588" s="92">
        <f t="shared" si="318"/>
        <v>0.97285146906798381</v>
      </c>
      <c r="R588" s="92">
        <f t="shared" si="319"/>
        <v>1.8708814298186863E-3</v>
      </c>
      <c r="S588" s="92">
        <f t="shared" si="320"/>
        <v>0</v>
      </c>
      <c r="T588" s="91">
        <f t="shared" si="310"/>
        <v>0.97098058763816508</v>
      </c>
      <c r="U588" s="94"/>
      <c r="V588" s="25">
        <f t="shared" si="321"/>
        <v>7482.9497442330467</v>
      </c>
      <c r="W588" s="25">
        <f t="shared" si="311"/>
        <v>7468.5593545776092</v>
      </c>
      <c r="X588" s="94"/>
      <c r="Y588" s="25">
        <f t="shared" si="312"/>
        <v>0</v>
      </c>
      <c r="Z588" s="25">
        <f t="shared" si="313"/>
        <v>0</v>
      </c>
      <c r="AA588" s="25">
        <f t="shared" si="314"/>
        <v>-2419.9353640490349</v>
      </c>
      <c r="AB588" s="25">
        <f t="shared" si="322"/>
        <v>-1439.0389655436477</v>
      </c>
      <c r="AC588" s="25">
        <f t="shared" si="315"/>
        <v>-3858.9743295926828</v>
      </c>
      <c r="AD588" s="25">
        <f t="shared" si="323"/>
        <v>734.07736990926196</v>
      </c>
      <c r="AE588" s="25">
        <f t="shared" si="316"/>
        <v>-3124.8969596834208</v>
      </c>
      <c r="AJ588" s="32"/>
      <c r="AK588" s="90"/>
      <c r="AL588" s="90"/>
      <c r="AM588" s="89"/>
      <c r="AN588" s="89"/>
    </row>
    <row r="589" spans="2:40" ht="15" x14ac:dyDescent="0.2">
      <c r="B589" s="32"/>
      <c r="C589" s="58"/>
      <c r="F589" s="32"/>
      <c r="G589" s="58"/>
      <c r="H589" s="9">
        <f t="shared" si="324"/>
        <v>52</v>
      </c>
      <c r="I589" s="32">
        <f t="shared" si="317"/>
        <v>52</v>
      </c>
      <c r="J589" s="19">
        <v>0</v>
      </c>
      <c r="K589" s="19">
        <v>0</v>
      </c>
      <c r="L589" s="20">
        <f t="shared" si="325"/>
        <v>2492.2592633240379</v>
      </c>
      <c r="M589" s="19">
        <f t="shared" si="309"/>
        <v>769177</v>
      </c>
      <c r="N589" s="21"/>
      <c r="O589" s="109">
        <f>1000*(IF(I56&lt;18,VLOOKUP(I56,'[1]Mortality (No Interventions)'!$B$10:$O$129,7),VLOOKUP(I56,'[1]Mortality (Interventions)'!$B$136:$AV$256,16)))</f>
        <v>2.1182758127107495</v>
      </c>
      <c r="P589" s="93">
        <v>0</v>
      </c>
      <c r="Q589" s="92">
        <f t="shared" si="318"/>
        <v>0.97098058763816508</v>
      </c>
      <c r="R589" s="92">
        <f t="shared" si="319"/>
        <v>2.0568046934055953E-3</v>
      </c>
      <c r="S589" s="92">
        <f t="shared" si="320"/>
        <v>0</v>
      </c>
      <c r="T589" s="91">
        <f t="shared" si="310"/>
        <v>0.96892378294475945</v>
      </c>
      <c r="U589" s="94"/>
      <c r="V589" s="25">
        <f t="shared" si="321"/>
        <v>7468.5593545776092</v>
      </c>
      <c r="W589" s="25">
        <f t="shared" si="311"/>
        <v>7452.738885941013</v>
      </c>
      <c r="X589" s="94"/>
      <c r="Y589" s="25">
        <f t="shared" si="312"/>
        <v>0</v>
      </c>
      <c r="Z589" s="25">
        <f t="shared" si="313"/>
        <v>0</v>
      </c>
      <c r="AA589" s="25">
        <f t="shared" si="314"/>
        <v>-2414.809273499046</v>
      </c>
      <c r="AB589" s="25">
        <f t="shared" si="322"/>
        <v>-1582.0468636596356</v>
      </c>
      <c r="AC589" s="25">
        <f t="shared" si="315"/>
        <v>-3996.8561371586816</v>
      </c>
      <c r="AD589" s="25">
        <f t="shared" si="323"/>
        <v>732.66567268406345</v>
      </c>
      <c r="AE589" s="25">
        <f t="shared" si="316"/>
        <v>-3264.1904644746182</v>
      </c>
      <c r="AJ589" s="32"/>
      <c r="AK589" s="90"/>
      <c r="AL589" s="90"/>
      <c r="AM589" s="89"/>
      <c r="AN589" s="89"/>
    </row>
    <row r="590" spans="2:40" ht="15" x14ac:dyDescent="0.2">
      <c r="H590" s="9">
        <f t="shared" si="324"/>
        <v>53</v>
      </c>
      <c r="I590" s="32">
        <f t="shared" si="317"/>
        <v>53</v>
      </c>
      <c r="J590" s="19">
        <v>0</v>
      </c>
      <c r="K590" s="19">
        <v>0</v>
      </c>
      <c r="L590" s="20">
        <f t="shared" si="325"/>
        <v>2492.2592633240379</v>
      </c>
      <c r="M590" s="19">
        <f t="shared" si="309"/>
        <v>769177</v>
      </c>
      <c r="N590" s="21"/>
      <c r="O590" s="109">
        <f>1000*(IF(I57&lt;18,VLOOKUP(I57,'[1]Mortality (No Interventions)'!$B$10:$O$129,7),VLOOKUP(I57,'[1]Mortality (Interventions)'!$B$136:$AV$256,16)))</f>
        <v>2.3416444115625605</v>
      </c>
      <c r="P590" s="93">
        <v>0</v>
      </c>
      <c r="Q590" s="92">
        <f t="shared" si="318"/>
        <v>0.96892378294475945</v>
      </c>
      <c r="R590" s="92">
        <f t="shared" si="319"/>
        <v>2.2688749615626517E-3</v>
      </c>
      <c r="S590" s="92">
        <f t="shared" si="320"/>
        <v>0</v>
      </c>
      <c r="T590" s="91">
        <f t="shared" si="310"/>
        <v>0.96665490798319675</v>
      </c>
      <c r="U590" s="94"/>
      <c r="V590" s="25">
        <f t="shared" si="321"/>
        <v>7452.738885941013</v>
      </c>
      <c r="W590" s="25">
        <f t="shared" si="311"/>
        <v>7435.2872215779134</v>
      </c>
      <c r="X590" s="94"/>
      <c r="Y590" s="25">
        <f t="shared" si="312"/>
        <v>0</v>
      </c>
      <c r="Z590" s="25">
        <f t="shared" si="313"/>
        <v>0</v>
      </c>
      <c r="AA590" s="25">
        <f t="shared" si="314"/>
        <v>-2409.1546488587674</v>
      </c>
      <c r="AB590" s="25">
        <f t="shared" si="322"/>
        <v>-1745.1664363098757</v>
      </c>
      <c r="AC590" s="25">
        <f t="shared" si="315"/>
        <v>-4154.3210851686435</v>
      </c>
      <c r="AD590" s="25">
        <f t="shared" si="323"/>
        <v>731.11368471081346</v>
      </c>
      <c r="AE590" s="25">
        <f t="shared" si="316"/>
        <v>-3423.2074004578299</v>
      </c>
      <c r="AJ590" s="32"/>
      <c r="AK590" s="90"/>
      <c r="AL590" s="90"/>
      <c r="AM590" s="89"/>
      <c r="AN590" s="89"/>
    </row>
    <row r="591" spans="2:40" ht="15" x14ac:dyDescent="0.2">
      <c r="H591" s="9">
        <f t="shared" si="324"/>
        <v>54</v>
      </c>
      <c r="I591" s="32">
        <f t="shared" si="317"/>
        <v>54</v>
      </c>
      <c r="J591" s="19">
        <v>0</v>
      </c>
      <c r="K591" s="19">
        <v>0</v>
      </c>
      <c r="L591" s="20">
        <f t="shared" si="325"/>
        <v>2492.2592633240379</v>
      </c>
      <c r="M591" s="19">
        <f t="shared" si="309"/>
        <v>769177</v>
      </c>
      <c r="N591" s="21"/>
      <c r="O591" s="109">
        <f>1000*(IF(I58&lt;18,VLOOKUP(I58,'[1]Mortality (No Interventions)'!$B$10:$O$129,7),VLOOKUP(I58,'[1]Mortality (Interventions)'!$B$136:$AV$256,16)))</f>
        <v>2.5890017405075052</v>
      </c>
      <c r="P591" s="93">
        <v>0</v>
      </c>
      <c r="Q591" s="92">
        <f t="shared" si="318"/>
        <v>0.96665490798319675</v>
      </c>
      <c r="R591" s="92">
        <f t="shared" si="319"/>
        <v>2.5026712392386186E-3</v>
      </c>
      <c r="S591" s="92">
        <f t="shared" si="320"/>
        <v>0</v>
      </c>
      <c r="T591" s="91">
        <f t="shared" si="310"/>
        <v>0.96415223674395811</v>
      </c>
      <c r="U591" s="94"/>
      <c r="V591" s="25">
        <f t="shared" si="321"/>
        <v>7435.2872215779134</v>
      </c>
      <c r="W591" s="25">
        <f t="shared" si="311"/>
        <v>7416.0372500200747</v>
      </c>
      <c r="X591" s="94"/>
      <c r="Y591" s="25">
        <f t="shared" si="312"/>
        <v>0</v>
      </c>
      <c r="Z591" s="25">
        <f t="shared" si="313"/>
        <v>0</v>
      </c>
      <c r="AA591" s="25">
        <f t="shared" si="314"/>
        <v>-2402.9173432797206</v>
      </c>
      <c r="AB591" s="25">
        <f t="shared" si="322"/>
        <v>-1924.997155783843</v>
      </c>
      <c r="AC591" s="25">
        <f t="shared" si="315"/>
        <v>-4327.9144990635632</v>
      </c>
      <c r="AD591" s="25">
        <f t="shared" si="323"/>
        <v>729.40167643679331</v>
      </c>
      <c r="AE591" s="25">
        <f t="shared" si="316"/>
        <v>-3598.5128226267698</v>
      </c>
      <c r="AJ591" s="32"/>
      <c r="AK591" s="90"/>
      <c r="AL591" s="90"/>
      <c r="AM591" s="89"/>
      <c r="AN591" s="89"/>
    </row>
    <row r="592" spans="2:40" ht="15" x14ac:dyDescent="0.2">
      <c r="H592" s="9">
        <f t="shared" si="324"/>
        <v>55</v>
      </c>
      <c r="I592" s="32">
        <f t="shared" si="317"/>
        <v>55</v>
      </c>
      <c r="J592" s="19">
        <v>0</v>
      </c>
      <c r="K592" s="19">
        <v>0</v>
      </c>
      <c r="L592" s="20">
        <f t="shared" si="325"/>
        <v>2492.2592633240379</v>
      </c>
      <c r="M592" s="19">
        <f t="shared" si="309"/>
        <v>769177</v>
      </c>
      <c r="N592" s="21"/>
      <c r="O592" s="109">
        <f>1000*(IF(I59&lt;18,VLOOKUP(I59,'[1]Mortality (No Interventions)'!$B$10:$O$129,7),VLOOKUP(I59,'[1]Mortality (Interventions)'!$B$136:$AV$256,16)))</f>
        <v>2.8715017379928347</v>
      </c>
      <c r="P592" s="93">
        <v>0</v>
      </c>
      <c r="Q592" s="92">
        <f t="shared" si="318"/>
        <v>0.96415223674395811</v>
      </c>
      <c r="R592" s="92">
        <f t="shared" si="319"/>
        <v>2.7685648234999551E-3</v>
      </c>
      <c r="S592" s="92">
        <f t="shared" si="320"/>
        <v>0</v>
      </c>
      <c r="T592" s="91">
        <f t="shared" si="310"/>
        <v>0.96138367192045815</v>
      </c>
      <c r="U592" s="94"/>
      <c r="V592" s="25">
        <f t="shared" si="321"/>
        <v>7416.0372500200747</v>
      </c>
      <c r="W592" s="25">
        <f t="shared" si="311"/>
        <v>7394.7420861676228</v>
      </c>
      <c r="X592" s="94"/>
      <c r="Y592" s="25">
        <f t="shared" si="312"/>
        <v>0</v>
      </c>
      <c r="Z592" s="25">
        <f t="shared" si="313"/>
        <v>0</v>
      </c>
      <c r="AA592" s="25">
        <f t="shared" si="314"/>
        <v>-2396.0173619522398</v>
      </c>
      <c r="AB592" s="25">
        <f t="shared" si="322"/>
        <v>-2129.5163852452251</v>
      </c>
      <c r="AC592" s="25">
        <f t="shared" si="315"/>
        <v>-4525.5337471974653</v>
      </c>
      <c r="AD592" s="25">
        <f t="shared" si="323"/>
        <v>727.51325422696937</v>
      </c>
      <c r="AE592" s="25">
        <f t="shared" si="316"/>
        <v>-3798.020492970496</v>
      </c>
      <c r="AJ592" s="32"/>
      <c r="AK592" s="90"/>
      <c r="AL592" s="90"/>
      <c r="AM592" s="89"/>
      <c r="AN592" s="89"/>
    </row>
    <row r="593" spans="8:40" ht="15" x14ac:dyDescent="0.2">
      <c r="H593" s="9">
        <f t="shared" si="324"/>
        <v>56</v>
      </c>
      <c r="I593" s="32">
        <f t="shared" si="317"/>
        <v>56</v>
      </c>
      <c r="J593" s="19">
        <v>0</v>
      </c>
      <c r="K593" s="19">
        <v>0</v>
      </c>
      <c r="L593" s="20">
        <f t="shared" si="325"/>
        <v>2492.2592633240379</v>
      </c>
      <c r="M593" s="19">
        <f t="shared" si="309"/>
        <v>769177</v>
      </c>
      <c r="N593" s="21"/>
      <c r="O593" s="109">
        <f>1000*(IF(I60&lt;18,VLOOKUP(I60,'[1]Mortality (No Interventions)'!$B$10:$O$129,7),VLOOKUP(I60,'[1]Mortality (Interventions)'!$B$136:$AV$256,16)))</f>
        <v>3.1921080457378026</v>
      </c>
      <c r="P593" s="93">
        <v>0</v>
      </c>
      <c r="Q593" s="92">
        <f t="shared" si="318"/>
        <v>0.96138367192045815</v>
      </c>
      <c r="R593" s="92">
        <f t="shared" si="319"/>
        <v>3.0688405541782465E-3</v>
      </c>
      <c r="S593" s="92">
        <f t="shared" si="320"/>
        <v>0</v>
      </c>
      <c r="T593" s="91">
        <f t="shared" si="310"/>
        <v>0.95831483136627993</v>
      </c>
      <c r="U593" s="94"/>
      <c r="V593" s="25">
        <f t="shared" si="321"/>
        <v>7394.7420861676228</v>
      </c>
      <c r="W593" s="25">
        <f t="shared" si="311"/>
        <v>7371.1372704582118</v>
      </c>
      <c r="X593" s="94"/>
      <c r="Y593" s="25">
        <f t="shared" si="312"/>
        <v>0</v>
      </c>
      <c r="Z593" s="25">
        <f t="shared" si="313"/>
        <v>0</v>
      </c>
      <c r="AA593" s="25">
        <f t="shared" si="314"/>
        <v>-2388.3690156534244</v>
      </c>
      <c r="AB593" s="25">
        <f t="shared" si="322"/>
        <v>-2360.481570941161</v>
      </c>
      <c r="AC593" s="25">
        <f t="shared" si="315"/>
        <v>-4748.8505865945854</v>
      </c>
      <c r="AD593" s="25">
        <f t="shared" si="323"/>
        <v>725.42419865304385</v>
      </c>
      <c r="AE593" s="25">
        <f t="shared" si="316"/>
        <v>-4023.4263879415416</v>
      </c>
      <c r="AJ593" s="32"/>
      <c r="AK593" s="90"/>
      <c r="AL593" s="90"/>
      <c r="AM593" s="89"/>
      <c r="AN593" s="89"/>
    </row>
    <row r="594" spans="8:40" ht="15" x14ac:dyDescent="0.2">
      <c r="H594" s="9">
        <f t="shared" si="324"/>
        <v>57</v>
      </c>
      <c r="I594" s="32">
        <f t="shared" si="317"/>
        <v>57</v>
      </c>
      <c r="J594" s="19">
        <v>0</v>
      </c>
      <c r="K594" s="19">
        <v>0</v>
      </c>
      <c r="L594" s="20">
        <f t="shared" si="325"/>
        <v>2492.2592633240379</v>
      </c>
      <c r="M594" s="19">
        <f t="shared" si="309"/>
        <v>769177</v>
      </c>
      <c r="N594" s="21"/>
      <c r="O594" s="109">
        <f>1000*(IF(I61&lt;18,VLOOKUP(I61,'[1]Mortality (No Interventions)'!$B$10:$O$129,7),VLOOKUP(I61,'[1]Mortality (Interventions)'!$B$136:$AV$256,16)))</f>
        <v>3.5291596902597262</v>
      </c>
      <c r="P594" s="93">
        <v>0</v>
      </c>
      <c r="Q594" s="92">
        <f t="shared" si="318"/>
        <v>0.95831483136627993</v>
      </c>
      <c r="R594" s="92">
        <f t="shared" si="319"/>
        <v>3.3820460734359219E-3</v>
      </c>
      <c r="S594" s="92">
        <f t="shared" si="320"/>
        <v>0</v>
      </c>
      <c r="T594" s="91">
        <f t="shared" si="310"/>
        <v>0.95493278529284398</v>
      </c>
      <c r="U594" s="94"/>
      <c r="V594" s="25">
        <f t="shared" si="321"/>
        <v>7371.1372704582118</v>
      </c>
      <c r="W594" s="25">
        <f t="shared" si="311"/>
        <v>7345.1233499319387</v>
      </c>
      <c r="X594" s="94"/>
      <c r="Y594" s="25">
        <f t="shared" si="312"/>
        <v>0</v>
      </c>
      <c r="Z594" s="25">
        <f t="shared" si="313"/>
        <v>0</v>
      </c>
      <c r="AA594" s="25">
        <f t="shared" si="314"/>
        <v>-2379.9400799979148</v>
      </c>
      <c r="AB594" s="25">
        <f t="shared" si="322"/>
        <v>-2601.3920526272223</v>
      </c>
      <c r="AC594" s="25">
        <f t="shared" si="315"/>
        <v>-4981.3321326251371</v>
      </c>
      <c r="AD594" s="25">
        <f t="shared" si="323"/>
        <v>723.10856623195059</v>
      </c>
      <c r="AE594" s="25">
        <f t="shared" si="316"/>
        <v>-4258.223566393186</v>
      </c>
      <c r="AJ594" s="32"/>
      <c r="AK594" s="90"/>
      <c r="AL594" s="90"/>
      <c r="AM594" s="89"/>
      <c r="AN594" s="89"/>
    </row>
    <row r="595" spans="8:40" ht="15" x14ac:dyDescent="0.2">
      <c r="H595" s="9">
        <f t="shared" si="324"/>
        <v>58</v>
      </c>
      <c r="I595" s="32">
        <f t="shared" si="317"/>
        <v>58</v>
      </c>
      <c r="J595" s="19">
        <v>0</v>
      </c>
      <c r="K595" s="19">
        <v>0</v>
      </c>
      <c r="L595" s="20">
        <f t="shared" si="325"/>
        <v>2492.2592633240379</v>
      </c>
      <c r="M595" s="19">
        <f t="shared" si="309"/>
        <v>769177</v>
      </c>
      <c r="N595" s="21"/>
      <c r="O595" s="109">
        <f>1000*(IF(I62&lt;18,VLOOKUP(I62,'[1]Mortality (No Interventions)'!$B$10:$O$129,7),VLOOKUP(I62,'[1]Mortality (Interventions)'!$B$136:$AV$256,16)))</f>
        <v>3.8916925392300987</v>
      </c>
      <c r="P595" s="93">
        <v>0</v>
      </c>
      <c r="Q595" s="92">
        <f t="shared" si="318"/>
        <v>0.95493278529284398</v>
      </c>
      <c r="R595" s="92">
        <f t="shared" si="319"/>
        <v>3.7163047959903783E-3</v>
      </c>
      <c r="S595" s="92">
        <f t="shared" si="320"/>
        <v>0</v>
      </c>
      <c r="T595" s="91">
        <f t="shared" si="310"/>
        <v>0.95121648049685359</v>
      </c>
      <c r="U595" s="94"/>
      <c r="V595" s="25">
        <f t="shared" si="321"/>
        <v>7345.1233499319387</v>
      </c>
      <c r="W595" s="25">
        <f t="shared" si="311"/>
        <v>7316.538388191284</v>
      </c>
      <c r="X595" s="94"/>
      <c r="Y595" s="25">
        <f t="shared" si="312"/>
        <v>0</v>
      </c>
      <c r="Z595" s="25">
        <f t="shared" si="313"/>
        <v>0</v>
      </c>
      <c r="AA595" s="25">
        <f t="shared" si="314"/>
        <v>-2370.6780849447723</v>
      </c>
      <c r="AB595" s="25">
        <f t="shared" si="322"/>
        <v>-2858.4961740654912</v>
      </c>
      <c r="AC595" s="25">
        <f t="shared" si="315"/>
        <v>-5229.174259010264</v>
      </c>
      <c r="AD595" s="25">
        <f t="shared" si="323"/>
        <v>720.55660062832328</v>
      </c>
      <c r="AE595" s="25">
        <f t="shared" si="316"/>
        <v>-4508.6176583819406</v>
      </c>
      <c r="AJ595" s="32"/>
      <c r="AK595" s="90"/>
      <c r="AL595" s="90"/>
      <c r="AM595" s="89"/>
      <c r="AN595" s="89"/>
    </row>
    <row r="596" spans="8:40" ht="15" x14ac:dyDescent="0.2">
      <c r="H596" s="9">
        <f t="shared" si="324"/>
        <v>59</v>
      </c>
      <c r="I596" s="32">
        <f t="shared" si="317"/>
        <v>59</v>
      </c>
      <c r="J596" s="19">
        <v>0</v>
      </c>
      <c r="K596" s="19">
        <v>0</v>
      </c>
      <c r="L596" s="20">
        <f t="shared" si="325"/>
        <v>2492.2592633240379</v>
      </c>
      <c r="M596" s="19">
        <f t="shared" si="309"/>
        <v>769177</v>
      </c>
      <c r="N596" s="21"/>
      <c r="O596" s="109">
        <f>1000*(IF(I63&lt;18,VLOOKUP(I63,'[1]Mortality (No Interventions)'!$B$10:$O$129,7),VLOOKUP(I63,'[1]Mortality (Interventions)'!$B$136:$AV$256,16)))</f>
        <v>4.292175014866797</v>
      </c>
      <c r="P596" s="93">
        <v>0</v>
      </c>
      <c r="Q596" s="92">
        <f t="shared" si="318"/>
        <v>0.95121648049685359</v>
      </c>
      <c r="R596" s="92">
        <f t="shared" si="319"/>
        <v>4.0827876113181246E-3</v>
      </c>
      <c r="S596" s="92">
        <f t="shared" si="320"/>
        <v>0</v>
      </c>
      <c r="T596" s="91">
        <f t="shared" si="310"/>
        <v>0.94713369288553551</v>
      </c>
      <c r="U596" s="94"/>
      <c r="V596" s="25">
        <f t="shared" si="321"/>
        <v>7316.538388191284</v>
      </c>
      <c r="W596" s="25">
        <f t="shared" si="311"/>
        <v>7285.1345249261758</v>
      </c>
      <c r="X596" s="94"/>
      <c r="Y596" s="25">
        <f t="shared" si="312"/>
        <v>0</v>
      </c>
      <c r="Z596" s="25">
        <f t="shared" si="313"/>
        <v>0</v>
      </c>
      <c r="AA596" s="25">
        <f t="shared" si="314"/>
        <v>-2360.5027197002801</v>
      </c>
      <c r="AB596" s="25">
        <f t="shared" si="322"/>
        <v>-3140.3863265108412</v>
      </c>
      <c r="AC596" s="25">
        <f t="shared" si="315"/>
        <v>-5500.8890462111212</v>
      </c>
      <c r="AD596" s="25">
        <f t="shared" si="323"/>
        <v>717.75241588156496</v>
      </c>
      <c r="AE596" s="25">
        <f t="shared" si="316"/>
        <v>-4783.1366303295563</v>
      </c>
      <c r="AJ596" s="32"/>
      <c r="AK596" s="90"/>
      <c r="AL596" s="90"/>
      <c r="AM596" s="89"/>
      <c r="AN596" s="89"/>
    </row>
    <row r="597" spans="8:40" ht="15" x14ac:dyDescent="0.2">
      <c r="H597" s="9">
        <f t="shared" si="324"/>
        <v>60</v>
      </c>
      <c r="I597" s="32">
        <f t="shared" si="317"/>
        <v>60</v>
      </c>
      <c r="J597" s="19">
        <v>0</v>
      </c>
      <c r="K597" s="19">
        <v>0</v>
      </c>
      <c r="L597" s="20">
        <f t="shared" si="325"/>
        <v>2492.2592633240379</v>
      </c>
      <c r="M597" s="19">
        <f t="shared" si="309"/>
        <v>769177</v>
      </c>
      <c r="N597" s="21"/>
      <c r="O597" s="109">
        <f>1000*(IF(I64&lt;18,VLOOKUP(I64,'[1]Mortality (No Interventions)'!$B$10:$O$129,7),VLOOKUP(I64,'[1]Mortality (Interventions)'!$B$136:$AV$256,16)))</f>
        <v>4.7722348795409815</v>
      </c>
      <c r="P597" s="93">
        <v>0</v>
      </c>
      <c r="Q597" s="92">
        <f t="shared" si="318"/>
        <v>0.94713369288553551</v>
      </c>
      <c r="R597" s="92">
        <f t="shared" si="319"/>
        <v>4.5199444447768088E-3</v>
      </c>
      <c r="S597" s="92">
        <f t="shared" si="320"/>
        <v>0</v>
      </c>
      <c r="T597" s="91">
        <f t="shared" si="310"/>
        <v>0.94261374844075874</v>
      </c>
      <c r="U597" s="94"/>
      <c r="V597" s="25">
        <f t="shared" si="321"/>
        <v>7285.1345249261758</v>
      </c>
      <c r="W597" s="25">
        <f t="shared" si="311"/>
        <v>7250.3681518441754</v>
      </c>
      <c r="X597" s="94"/>
      <c r="Y597" s="25">
        <f t="shared" si="312"/>
        <v>0</v>
      </c>
      <c r="Z597" s="25">
        <f t="shared" si="313"/>
        <v>0</v>
      </c>
      <c r="AA597" s="25">
        <f t="shared" si="314"/>
        <v>-2349.2378462880752</v>
      </c>
      <c r="AB597" s="25">
        <f t="shared" si="322"/>
        <v>-3476.6373082000914</v>
      </c>
      <c r="AC597" s="25">
        <f t="shared" si="315"/>
        <v>-5825.875154488167</v>
      </c>
      <c r="AD597" s="25">
        <f t="shared" si="323"/>
        <v>714.67169689525792</v>
      </c>
      <c r="AE597" s="25">
        <f t="shared" si="316"/>
        <v>-5111.2034575929092</v>
      </c>
      <c r="AJ597" s="32"/>
      <c r="AK597" s="90"/>
      <c r="AL597" s="90"/>
      <c r="AM597" s="89"/>
      <c r="AN597" s="89"/>
    </row>
    <row r="598" spans="8:40" ht="15" x14ac:dyDescent="0.2">
      <c r="H598" s="9">
        <f t="shared" si="324"/>
        <v>61</v>
      </c>
      <c r="I598" s="32">
        <f t="shared" si="317"/>
        <v>61</v>
      </c>
      <c r="J598" s="19">
        <v>0</v>
      </c>
      <c r="K598" s="19">
        <v>0</v>
      </c>
      <c r="L598" s="20">
        <f t="shared" si="325"/>
        <v>2492.2592633240379</v>
      </c>
      <c r="M598" s="19">
        <f t="shared" si="309"/>
        <v>769177</v>
      </c>
      <c r="N598" s="21"/>
      <c r="O598" s="109">
        <f>1000*(IF(I65&lt;18,VLOOKUP(I65,'[1]Mortality (No Interventions)'!$B$10:$O$129,7),VLOOKUP(I65,'[1]Mortality (Interventions)'!$B$136:$AV$256,16)))</f>
        <v>5.2869408096687582</v>
      </c>
      <c r="P598" s="93">
        <v>0</v>
      </c>
      <c r="Q598" s="92">
        <f t="shared" si="318"/>
        <v>0.94261374844075874</v>
      </c>
      <c r="R598" s="92">
        <f t="shared" si="319"/>
        <v>4.9835430943862878E-3</v>
      </c>
      <c r="S598" s="92">
        <f t="shared" si="320"/>
        <v>0</v>
      </c>
      <c r="T598" s="91">
        <f t="shared" si="310"/>
        <v>0.93763020534637243</v>
      </c>
      <c r="U598" s="94"/>
      <c r="V598" s="25">
        <f t="shared" si="321"/>
        <v>7250.3681518441754</v>
      </c>
      <c r="W598" s="25">
        <f t="shared" si="311"/>
        <v>7212.035884577067</v>
      </c>
      <c r="X598" s="94"/>
      <c r="Y598" s="25">
        <f t="shared" si="312"/>
        <v>0</v>
      </c>
      <c r="Z598" s="25">
        <f t="shared" si="313"/>
        <v>0</v>
      </c>
      <c r="AA598" s="25">
        <f t="shared" si="314"/>
        <v>-2336.8175648469164</v>
      </c>
      <c r="AB598" s="25">
        <f t="shared" si="322"/>
        <v>-3833.2267267107618</v>
      </c>
      <c r="AC598" s="25">
        <f t="shared" si="315"/>
        <v>-6170.0442915576787</v>
      </c>
      <c r="AD598" s="25">
        <f t="shared" si="323"/>
        <v>711.26111569591365</v>
      </c>
      <c r="AE598" s="25">
        <f t="shared" si="316"/>
        <v>-5458.7831758617649</v>
      </c>
      <c r="AJ598" s="32"/>
      <c r="AK598" s="90"/>
      <c r="AL598" s="90"/>
      <c r="AM598" s="89"/>
      <c r="AN598" s="89"/>
    </row>
    <row r="599" spans="8:40" ht="15" x14ac:dyDescent="0.2">
      <c r="H599" s="9">
        <f t="shared" si="324"/>
        <v>62</v>
      </c>
      <c r="I599" s="32">
        <f t="shared" si="317"/>
        <v>62</v>
      </c>
      <c r="J599" s="19">
        <v>0</v>
      </c>
      <c r="K599" s="19">
        <v>0</v>
      </c>
      <c r="L599" s="20">
        <f t="shared" si="325"/>
        <v>2492.2592633240379</v>
      </c>
      <c r="M599" s="19">
        <f t="shared" si="309"/>
        <v>769177</v>
      </c>
      <c r="N599" s="21"/>
      <c r="O599" s="109">
        <f>1000*(IF(I66&lt;18,VLOOKUP(I66,'[1]Mortality (No Interventions)'!$B$10:$O$129,7),VLOOKUP(I66,'[1]Mortality (Interventions)'!$B$136:$AV$256,16)))</f>
        <v>5.8033234466746881</v>
      </c>
      <c r="P599" s="93">
        <v>0</v>
      </c>
      <c r="Q599" s="92">
        <f t="shared" si="318"/>
        <v>0.93763020534637243</v>
      </c>
      <c r="R599" s="92">
        <f t="shared" si="319"/>
        <v>5.4413713549970053E-3</v>
      </c>
      <c r="S599" s="92">
        <f t="shared" si="320"/>
        <v>0</v>
      </c>
      <c r="T599" s="91">
        <f t="shared" si="310"/>
        <v>0.93218883399137542</v>
      </c>
      <c r="U599" s="94"/>
      <c r="V599" s="25">
        <f t="shared" si="321"/>
        <v>7212.035884577067</v>
      </c>
      <c r="W599" s="25">
        <f t="shared" si="311"/>
        <v>7170.182107629842</v>
      </c>
      <c r="X599" s="94"/>
      <c r="Y599" s="25">
        <f t="shared" si="312"/>
        <v>0</v>
      </c>
      <c r="Z599" s="25">
        <f t="shared" si="313"/>
        <v>0</v>
      </c>
      <c r="AA599" s="25">
        <f t="shared" si="314"/>
        <v>-2323.2562566822389</v>
      </c>
      <c r="AB599" s="25">
        <f t="shared" si="322"/>
        <v>-4185.3776947225315</v>
      </c>
      <c r="AC599" s="25">
        <f t="shared" si="315"/>
        <v>-6508.6339514047704</v>
      </c>
      <c r="AD599" s="25">
        <f t="shared" si="323"/>
        <v>707.50072027701037</v>
      </c>
      <c r="AE599" s="25">
        <f t="shared" si="316"/>
        <v>-5801.1332311277602</v>
      </c>
      <c r="AJ599" s="32"/>
      <c r="AK599" s="90"/>
      <c r="AL599" s="90"/>
      <c r="AM599" s="89"/>
      <c r="AN599" s="89"/>
    </row>
    <row r="600" spans="8:40" ht="15" x14ac:dyDescent="0.2">
      <c r="H600" s="9">
        <f t="shared" si="324"/>
        <v>63</v>
      </c>
      <c r="I600" s="32">
        <f t="shared" si="317"/>
        <v>63</v>
      </c>
      <c r="J600" s="19">
        <v>0</v>
      </c>
      <c r="K600" s="19">
        <v>0</v>
      </c>
      <c r="L600" s="20">
        <f t="shared" si="325"/>
        <v>2492.2592633240379</v>
      </c>
      <c r="M600" s="19">
        <f t="shared" si="309"/>
        <v>769177</v>
      </c>
      <c r="N600" s="21"/>
      <c r="O600" s="109">
        <f>1000*(IF(I67&lt;18,VLOOKUP(I67,'[1]Mortality (No Interventions)'!$B$10:$O$129,7),VLOOKUP(I67,'[1]Mortality (Interventions)'!$B$136:$AV$256,16)))</f>
        <v>6.3740903259181456</v>
      </c>
      <c r="P600" s="93">
        <v>0</v>
      </c>
      <c r="Q600" s="92">
        <f t="shared" si="318"/>
        <v>0.93218883399137542</v>
      </c>
      <c r="R600" s="92">
        <f t="shared" si="319"/>
        <v>5.9418558286733428E-3</v>
      </c>
      <c r="S600" s="92">
        <f t="shared" si="320"/>
        <v>0</v>
      </c>
      <c r="T600" s="91">
        <f t="shared" si="310"/>
        <v>0.92624697816270207</v>
      </c>
      <c r="U600" s="94"/>
      <c r="V600" s="25">
        <f t="shared" si="321"/>
        <v>7170.182107629842</v>
      </c>
      <c r="W600" s="25">
        <f t="shared" si="311"/>
        <v>7124.4787192225276</v>
      </c>
      <c r="X600" s="94"/>
      <c r="Y600" s="25">
        <f t="shared" si="312"/>
        <v>0</v>
      </c>
      <c r="Z600" s="25">
        <f t="shared" si="313"/>
        <v>0</v>
      </c>
      <c r="AA600" s="25">
        <f t="shared" si="314"/>
        <v>-2308.447611451892</v>
      </c>
      <c r="AB600" s="25">
        <f t="shared" si="322"/>
        <v>-4570.338840731476</v>
      </c>
      <c r="AC600" s="25">
        <f t="shared" si="315"/>
        <v>-6878.7864521833681</v>
      </c>
      <c r="AD600" s="25">
        <f t="shared" si="323"/>
        <v>703.39486475848753</v>
      </c>
      <c r="AE600" s="25">
        <f t="shared" si="316"/>
        <v>-6175.3915874248805</v>
      </c>
      <c r="AJ600" s="32"/>
      <c r="AK600" s="90"/>
      <c r="AL600" s="90"/>
      <c r="AM600" s="89"/>
      <c r="AN600" s="89"/>
    </row>
    <row r="601" spans="8:40" ht="15" x14ac:dyDescent="0.2">
      <c r="H601" s="9">
        <f t="shared" si="324"/>
        <v>64</v>
      </c>
      <c r="I601" s="32">
        <f t="shared" si="317"/>
        <v>64</v>
      </c>
      <c r="J601" s="19">
        <v>0</v>
      </c>
      <c r="K601" s="19">
        <v>0</v>
      </c>
      <c r="L601" s="20">
        <f t="shared" si="325"/>
        <v>2492.2592633240379</v>
      </c>
      <c r="M601" s="19">
        <f t="shared" ref="M601:M632" si="326">$E$11</f>
        <v>769177</v>
      </c>
      <c r="N601" s="21"/>
      <c r="O601" s="109">
        <f>1000*(IF(I68&lt;18,VLOOKUP(I68,'[1]Mortality (No Interventions)'!$B$10:$O$129,7),VLOOKUP(I68,'[1]Mortality (Interventions)'!$B$136:$AV$256,16)))</f>
        <v>6.9845589260655645</v>
      </c>
      <c r="P601" s="93">
        <v>0</v>
      </c>
      <c r="Q601" s="92">
        <f t="shared" si="318"/>
        <v>0.92624697816270207</v>
      </c>
      <c r="R601" s="92">
        <f t="shared" si="319"/>
        <v>6.4694265990675572E-3</v>
      </c>
      <c r="S601" s="92">
        <f t="shared" si="320"/>
        <v>0</v>
      </c>
      <c r="T601" s="91">
        <f t="shared" ref="T601:T632" si="327">Q601-SUM(R601:S601)</f>
        <v>0.9197775515636345</v>
      </c>
      <c r="U601" s="94"/>
      <c r="V601" s="25">
        <f t="shared" si="321"/>
        <v>7124.4787192225276</v>
      </c>
      <c r="W601" s="25">
        <f t="shared" ref="W601:W632" si="328">$G$14*M601*T601</f>
        <v>7074.7173777906173</v>
      </c>
      <c r="X601" s="94"/>
      <c r="Y601" s="25">
        <f t="shared" ref="Y601:Y632" si="329">IFERROR(_xlfn.IFNA($T601*J601,0),0)</f>
        <v>0</v>
      </c>
      <c r="Z601" s="25">
        <f t="shared" ref="Z601:Z632" si="330">IFERROR(_xlfn.IFNA(-$T601*K601,0),0)</f>
        <v>0</v>
      </c>
      <c r="AA601" s="25">
        <f t="shared" ref="AA601:AA632" si="331">IFERROR(_xlfn.IFNA(-$T601*L601,0),0)</f>
        <v>-2292.3241230819708</v>
      </c>
      <c r="AB601" s="25">
        <f t="shared" si="322"/>
        <v>-4976.1341431909868</v>
      </c>
      <c r="AC601" s="25">
        <f t="shared" ref="AC601:AC632" si="332">IFERROR(_xlfn.IFNA(SUM(Y601:AB601),0),0)</f>
        <v>-7268.4582662729572</v>
      </c>
      <c r="AD601" s="25">
        <f t="shared" si="323"/>
        <v>698.91136235573003</v>
      </c>
      <c r="AE601" s="25">
        <f t="shared" ref="AE601:AE632" si="333">IFERROR(_xlfn.IFNA(SUM(AC601:AD601),0),0)</f>
        <v>-6569.5469039172276</v>
      </c>
      <c r="AJ601" s="32"/>
      <c r="AK601" s="90"/>
      <c r="AL601" s="90"/>
      <c r="AM601" s="89"/>
      <c r="AN601" s="89"/>
    </row>
    <row r="602" spans="8:40" ht="15" x14ac:dyDescent="0.2">
      <c r="H602" s="9">
        <f t="shared" si="324"/>
        <v>65</v>
      </c>
      <c r="I602" s="32">
        <f t="shared" ref="I602:I633" si="334">IF(H602&lt;121, H602 )</f>
        <v>65</v>
      </c>
      <c r="J602" s="19">
        <v>0</v>
      </c>
      <c r="K602" s="19">
        <v>0</v>
      </c>
      <c r="L602" s="20">
        <f t="shared" si="325"/>
        <v>2492.2592633240379</v>
      </c>
      <c r="M602" s="19">
        <f t="shared" si="326"/>
        <v>769177</v>
      </c>
      <c r="N602" s="21"/>
      <c r="O602" s="109">
        <f>1000*(IF(I69&lt;18,VLOOKUP(I69,'[1]Mortality (No Interventions)'!$B$10:$O$129,7),VLOOKUP(I69,'[1]Mortality (Interventions)'!$B$136:$AV$256,16)))</f>
        <v>7.6661326735306758</v>
      </c>
      <c r="P602" s="93">
        <v>0</v>
      </c>
      <c r="Q602" s="92">
        <f t="shared" ref="Q602:Q633" si="335">T601</f>
        <v>0.9197775515636345</v>
      </c>
      <c r="R602" s="92">
        <f t="shared" ref="R602:R633" si="336">O602*Q602/1000</f>
        <v>7.0511367404220244E-3</v>
      </c>
      <c r="S602" s="92">
        <f t="shared" ref="S602:S633" si="337">MIN(P602*Q602,Q602-R602)</f>
        <v>0</v>
      </c>
      <c r="T602" s="91">
        <f t="shared" si="327"/>
        <v>0.91272641482321248</v>
      </c>
      <c r="U602" s="94"/>
      <c r="V602" s="25">
        <f t="shared" ref="V602:V633" si="338">W601</f>
        <v>7074.7173777906173</v>
      </c>
      <c r="W602" s="25">
        <f t="shared" si="328"/>
        <v>7020.4816557447411</v>
      </c>
      <c r="X602" s="94"/>
      <c r="Y602" s="25">
        <f t="shared" si="329"/>
        <v>0</v>
      </c>
      <c r="Z602" s="25">
        <f t="shared" si="330"/>
        <v>0</v>
      </c>
      <c r="AA602" s="25">
        <f t="shared" si="331"/>
        <v>-2274.7508622236896</v>
      </c>
      <c r="AB602" s="25">
        <f t="shared" ref="AB602:AB633" si="339">IFERROR(_xlfn.IFNA(-M602*R602,0),0)</f>
        <v>-5423.5722045875918</v>
      </c>
      <c r="AC602" s="25">
        <f t="shared" si="332"/>
        <v>-7698.323066811281</v>
      </c>
      <c r="AD602" s="25">
        <f t="shared" ref="AD602:AD633" si="340">IFERROR(_xlfn.IFNA($D$6*SUM(V602:V602,Y602:Z602),0),0)</f>
        <v>694.02977476125966</v>
      </c>
      <c r="AE602" s="25">
        <f t="shared" si="333"/>
        <v>-7004.2932920500216</v>
      </c>
      <c r="AJ602" s="32"/>
      <c r="AK602" s="90"/>
      <c r="AL602" s="90"/>
      <c r="AM602" s="89"/>
      <c r="AN602" s="89"/>
    </row>
    <row r="603" spans="8:40" ht="15" x14ac:dyDescent="0.2">
      <c r="H603" s="9">
        <f t="shared" ref="H603:H634" si="341">H602+1</f>
        <v>66</v>
      </c>
      <c r="I603" s="32">
        <f t="shared" si="334"/>
        <v>66</v>
      </c>
      <c r="J603" s="19">
        <v>0</v>
      </c>
      <c r="K603" s="19">
        <v>0</v>
      </c>
      <c r="L603" s="20">
        <f t="shared" ref="L603:L634" si="342">$C$548</f>
        <v>2492.2592633240379</v>
      </c>
      <c r="M603" s="19">
        <f t="shared" si="326"/>
        <v>769177</v>
      </c>
      <c r="N603" s="21"/>
      <c r="O603" s="109">
        <f>1000*(IF(I70&lt;18,VLOOKUP(I70,'[1]Mortality (No Interventions)'!$B$10:$O$129,7),VLOOKUP(I70,'[1]Mortality (Interventions)'!$B$136:$AV$256,16)))</f>
        <v>8.4856013274374664</v>
      </c>
      <c r="P603" s="93">
        <v>0</v>
      </c>
      <c r="Q603" s="92">
        <f t="shared" si="335"/>
        <v>0.91272641482321248</v>
      </c>
      <c r="R603" s="92">
        <f t="shared" si="336"/>
        <v>7.7450324772110916E-3</v>
      </c>
      <c r="S603" s="92">
        <f t="shared" si="337"/>
        <v>0</v>
      </c>
      <c r="T603" s="91">
        <f t="shared" si="327"/>
        <v>0.90498138234600134</v>
      </c>
      <c r="U603" s="94"/>
      <c r="V603" s="25">
        <f t="shared" si="338"/>
        <v>7020.4816557447411</v>
      </c>
      <c r="W603" s="25">
        <f t="shared" si="328"/>
        <v>6960.9086472875033</v>
      </c>
      <c r="X603" s="94"/>
      <c r="Y603" s="25">
        <f t="shared" si="329"/>
        <v>0</v>
      </c>
      <c r="Z603" s="25">
        <f t="shared" si="330"/>
        <v>0</v>
      </c>
      <c r="AA603" s="25">
        <f t="shared" si="331"/>
        <v>-2255.4482332876146</v>
      </c>
      <c r="AB603" s="25">
        <f t="shared" si="339"/>
        <v>-5957.3008457237956</v>
      </c>
      <c r="AC603" s="25">
        <f t="shared" si="332"/>
        <v>-8212.7490790114098</v>
      </c>
      <c r="AD603" s="25">
        <f t="shared" si="340"/>
        <v>688.70925042855913</v>
      </c>
      <c r="AE603" s="25">
        <f t="shared" si="333"/>
        <v>-7524.0398285828505</v>
      </c>
      <c r="AJ603" s="32"/>
      <c r="AK603" s="90"/>
      <c r="AL603" s="90"/>
      <c r="AM603" s="89"/>
      <c r="AN603" s="89"/>
    </row>
    <row r="604" spans="8:40" ht="15" x14ac:dyDescent="0.2">
      <c r="H604" s="9">
        <f t="shared" si="341"/>
        <v>67</v>
      </c>
      <c r="I604" s="32">
        <f t="shared" si="334"/>
        <v>67</v>
      </c>
      <c r="J604" s="19">
        <v>0</v>
      </c>
      <c r="K604" s="19">
        <v>0</v>
      </c>
      <c r="L604" s="20">
        <f t="shared" si="342"/>
        <v>2492.2592633240379</v>
      </c>
      <c r="M604" s="19">
        <f t="shared" si="326"/>
        <v>769177</v>
      </c>
      <c r="N604" s="21"/>
      <c r="O604" s="109">
        <f>1000*(IF(I71&lt;18,VLOOKUP(I71,'[1]Mortality (No Interventions)'!$B$10:$O$129,7),VLOOKUP(I71,'[1]Mortality (Interventions)'!$B$136:$AV$256,16)))</f>
        <v>9.3691840737322174</v>
      </c>
      <c r="P604" s="93">
        <v>0</v>
      </c>
      <c r="Q604" s="92">
        <f t="shared" si="335"/>
        <v>0.90498138234600134</v>
      </c>
      <c r="R604" s="92">
        <f t="shared" si="336"/>
        <v>8.4789371545003229E-3</v>
      </c>
      <c r="S604" s="92">
        <f t="shared" si="337"/>
        <v>0</v>
      </c>
      <c r="T604" s="91">
        <f t="shared" si="327"/>
        <v>0.89650244519150102</v>
      </c>
      <c r="U604" s="94"/>
      <c r="V604" s="25">
        <f t="shared" si="338"/>
        <v>6960.9086472875033</v>
      </c>
      <c r="W604" s="25">
        <f t="shared" si="328"/>
        <v>6895.6906128506325</v>
      </c>
      <c r="X604" s="94"/>
      <c r="Y604" s="25">
        <f t="shared" si="329"/>
        <v>0</v>
      </c>
      <c r="Z604" s="25">
        <f t="shared" si="330"/>
        <v>0</v>
      </c>
      <c r="AA604" s="25">
        <f t="shared" si="331"/>
        <v>-2234.3165236211689</v>
      </c>
      <c r="AB604" s="25">
        <f t="shared" si="339"/>
        <v>-6521.8034436870948</v>
      </c>
      <c r="AC604" s="25">
        <f t="shared" si="332"/>
        <v>-8756.1199673082629</v>
      </c>
      <c r="AD604" s="25">
        <f t="shared" si="340"/>
        <v>682.86513829890407</v>
      </c>
      <c r="AE604" s="25">
        <f t="shared" si="333"/>
        <v>-8073.2548290093591</v>
      </c>
      <c r="AJ604" s="32"/>
      <c r="AK604" s="90"/>
      <c r="AL604" s="90"/>
      <c r="AM604" s="89"/>
      <c r="AN604" s="89"/>
    </row>
    <row r="605" spans="8:40" ht="15" x14ac:dyDescent="0.2">
      <c r="H605" s="9">
        <f t="shared" si="341"/>
        <v>68</v>
      </c>
      <c r="I605" s="32">
        <f t="shared" si="334"/>
        <v>68</v>
      </c>
      <c r="J605" s="19">
        <v>0</v>
      </c>
      <c r="K605" s="19">
        <v>0</v>
      </c>
      <c r="L605" s="20">
        <f t="shared" si="342"/>
        <v>2492.2592633240379</v>
      </c>
      <c r="M605" s="19">
        <f t="shared" si="326"/>
        <v>769177</v>
      </c>
      <c r="N605" s="21"/>
      <c r="O605" s="109">
        <f>1000*(IF(I72&lt;18,VLOOKUP(I72,'[1]Mortality (No Interventions)'!$B$10:$O$129,7),VLOOKUP(I72,'[1]Mortality (Interventions)'!$B$136:$AV$256,16)))</f>
        <v>10.318316491030544</v>
      </c>
      <c r="P605" s="93">
        <v>0</v>
      </c>
      <c r="Q605" s="92">
        <f t="shared" si="335"/>
        <v>0.89650244519150102</v>
      </c>
      <c r="R605" s="92">
        <f t="shared" si="336"/>
        <v>9.2503959644686714E-3</v>
      </c>
      <c r="S605" s="92">
        <f t="shared" si="337"/>
        <v>0</v>
      </c>
      <c r="T605" s="91">
        <f t="shared" si="327"/>
        <v>0.88725204922703238</v>
      </c>
      <c r="U605" s="94"/>
      <c r="V605" s="25">
        <f t="shared" si="338"/>
        <v>6895.6906128506325</v>
      </c>
      <c r="W605" s="25">
        <f t="shared" si="328"/>
        <v>6824.5386946830113</v>
      </c>
      <c r="X605" s="94"/>
      <c r="Y605" s="25">
        <f t="shared" si="329"/>
        <v>0</v>
      </c>
      <c r="Z605" s="25">
        <f t="shared" si="330"/>
        <v>0</v>
      </c>
      <c r="AA605" s="25">
        <f t="shared" si="331"/>
        <v>-2211.2621385893067</v>
      </c>
      <c r="AB605" s="25">
        <f t="shared" si="339"/>
        <v>-7115.1918167621188</v>
      </c>
      <c r="AC605" s="25">
        <f t="shared" si="332"/>
        <v>-9326.453955351426</v>
      </c>
      <c r="AD605" s="25">
        <f t="shared" si="340"/>
        <v>676.46724912064712</v>
      </c>
      <c r="AE605" s="25">
        <f t="shared" si="333"/>
        <v>-8649.9867062307785</v>
      </c>
      <c r="AJ605" s="32"/>
      <c r="AK605" s="90"/>
      <c r="AL605" s="90"/>
      <c r="AM605" s="89"/>
      <c r="AN605" s="89"/>
    </row>
    <row r="606" spans="8:40" ht="15" x14ac:dyDescent="0.2">
      <c r="H606" s="9">
        <f t="shared" si="341"/>
        <v>69</v>
      </c>
      <c r="I606" s="32">
        <f t="shared" si="334"/>
        <v>69</v>
      </c>
      <c r="J606" s="19">
        <v>0</v>
      </c>
      <c r="K606" s="19">
        <v>0</v>
      </c>
      <c r="L606" s="20">
        <f t="shared" si="342"/>
        <v>2492.2592633240379</v>
      </c>
      <c r="M606" s="19">
        <f t="shared" si="326"/>
        <v>769177</v>
      </c>
      <c r="N606" s="21"/>
      <c r="O606" s="109">
        <f>1000*(IF(I73&lt;18,VLOOKUP(I73,'[1]Mortality (No Interventions)'!$B$10:$O$129,7),VLOOKUP(I73,'[1]Mortality (Interventions)'!$B$136:$AV$256,16)))</f>
        <v>11.392226136613292</v>
      </c>
      <c r="P606" s="93">
        <v>0</v>
      </c>
      <c r="Q606" s="92">
        <f t="shared" si="335"/>
        <v>0.88725204922703238</v>
      </c>
      <c r="R606" s="92">
        <f t="shared" si="336"/>
        <v>1.0107775984967902E-2</v>
      </c>
      <c r="S606" s="92">
        <f t="shared" si="337"/>
        <v>0</v>
      </c>
      <c r="T606" s="91">
        <f t="shared" si="327"/>
        <v>0.87714427324206445</v>
      </c>
      <c r="U606" s="94"/>
      <c r="V606" s="25">
        <f t="shared" si="338"/>
        <v>6824.5386946830113</v>
      </c>
      <c r="W606" s="25">
        <f t="shared" si="328"/>
        <v>6746.7920065951148</v>
      </c>
      <c r="X606" s="94"/>
      <c r="Y606" s="25">
        <f t="shared" si="329"/>
        <v>0</v>
      </c>
      <c r="Z606" s="25">
        <f t="shared" si="330"/>
        <v>0</v>
      </c>
      <c r="AA606" s="25">
        <f t="shared" si="331"/>
        <v>-2186.070940259166</v>
      </c>
      <c r="AB606" s="25">
        <f t="shared" si="339"/>
        <v>-7774.6688087896555</v>
      </c>
      <c r="AC606" s="25">
        <f t="shared" si="332"/>
        <v>-9960.739749048822</v>
      </c>
      <c r="AD606" s="25">
        <f t="shared" si="340"/>
        <v>669.48724594840348</v>
      </c>
      <c r="AE606" s="25">
        <f t="shared" si="333"/>
        <v>-9291.2525031004188</v>
      </c>
      <c r="AJ606" s="32"/>
      <c r="AK606" s="90"/>
      <c r="AL606" s="90"/>
      <c r="AM606" s="89"/>
      <c r="AN606" s="89"/>
    </row>
    <row r="607" spans="8:40" ht="15" x14ac:dyDescent="0.2">
      <c r="H607" s="9">
        <f t="shared" si="341"/>
        <v>70</v>
      </c>
      <c r="I607" s="32">
        <f t="shared" si="334"/>
        <v>70</v>
      </c>
      <c r="J607" s="19">
        <v>0</v>
      </c>
      <c r="K607" s="19">
        <v>0</v>
      </c>
      <c r="L607" s="20">
        <f t="shared" si="342"/>
        <v>2492.2592633240379</v>
      </c>
      <c r="M607" s="19">
        <f t="shared" si="326"/>
        <v>769177</v>
      </c>
      <c r="N607" s="21"/>
      <c r="O607" s="109">
        <f>1000*(IF(I74&lt;18,VLOOKUP(I74,'[1]Mortality (No Interventions)'!$B$10:$O$129,7),VLOOKUP(I74,'[1]Mortality (Interventions)'!$B$136:$AV$256,16)))</f>
        <v>12.609393798036077</v>
      </c>
      <c r="P607" s="93">
        <v>0</v>
      </c>
      <c r="Q607" s="92">
        <f t="shared" si="335"/>
        <v>0.87714427324206445</v>
      </c>
      <c r="R607" s="92">
        <f t="shared" si="336"/>
        <v>1.1060257559001351E-2</v>
      </c>
      <c r="S607" s="92">
        <f t="shared" si="337"/>
        <v>0</v>
      </c>
      <c r="T607" s="91">
        <f t="shared" si="327"/>
        <v>0.86608401568306315</v>
      </c>
      <c r="U607" s="94"/>
      <c r="V607" s="25">
        <f t="shared" si="338"/>
        <v>6746.7920065951148</v>
      </c>
      <c r="W607" s="25">
        <f t="shared" si="328"/>
        <v>6661.7190493105154</v>
      </c>
      <c r="X607" s="94"/>
      <c r="Y607" s="25">
        <f t="shared" si="329"/>
        <v>0</v>
      </c>
      <c r="Z607" s="25">
        <f t="shared" si="330"/>
        <v>0</v>
      </c>
      <c r="AA607" s="25">
        <f t="shared" si="331"/>
        <v>-2158.5059109029953</v>
      </c>
      <c r="AB607" s="25">
        <f t="shared" si="339"/>
        <v>-8507.2957284599815</v>
      </c>
      <c r="AC607" s="25">
        <f t="shared" si="332"/>
        <v>-10665.801639362977</v>
      </c>
      <c r="AD607" s="25">
        <f t="shared" si="340"/>
        <v>661.86029584698076</v>
      </c>
      <c r="AE607" s="25">
        <f t="shared" si="333"/>
        <v>-10003.941343515997</v>
      </c>
      <c r="AJ607" s="32"/>
      <c r="AK607" s="90"/>
      <c r="AL607" s="90"/>
      <c r="AM607" s="89"/>
      <c r="AN607" s="89"/>
    </row>
    <row r="608" spans="8:40" ht="15" x14ac:dyDescent="0.2">
      <c r="H608" s="9">
        <f t="shared" si="341"/>
        <v>71</v>
      </c>
      <c r="I608" s="32">
        <f t="shared" si="334"/>
        <v>71</v>
      </c>
      <c r="J608" s="19">
        <v>0</v>
      </c>
      <c r="K608" s="19">
        <v>0</v>
      </c>
      <c r="L608" s="20">
        <f t="shared" si="342"/>
        <v>2492.2592633240379</v>
      </c>
      <c r="M608" s="19">
        <f t="shared" si="326"/>
        <v>769177</v>
      </c>
      <c r="N608" s="21"/>
      <c r="O608" s="109">
        <f>1000*(IF(I75&lt;18,VLOOKUP(I75,'[1]Mortality (No Interventions)'!$B$10:$O$129,7),VLOOKUP(I75,'[1]Mortality (Interventions)'!$B$136:$AV$256,16)))</f>
        <v>14.009658131470276</v>
      </c>
      <c r="P608" s="93">
        <v>0</v>
      </c>
      <c r="Q608" s="92">
        <f t="shared" si="335"/>
        <v>0.86608401568306315</v>
      </c>
      <c r="R608" s="92">
        <f t="shared" si="336"/>
        <v>1.2133540972850656E-2</v>
      </c>
      <c r="S608" s="92">
        <f t="shared" si="337"/>
        <v>0</v>
      </c>
      <c r="T608" s="91">
        <f t="shared" si="327"/>
        <v>0.85395047471021246</v>
      </c>
      <c r="U608" s="94"/>
      <c r="V608" s="25">
        <f t="shared" si="338"/>
        <v>6661.7190493105154</v>
      </c>
      <c r="W608" s="25">
        <f t="shared" si="328"/>
        <v>6568.3906428617711</v>
      </c>
      <c r="X608" s="94"/>
      <c r="Y608" s="25">
        <f t="shared" si="329"/>
        <v>0</v>
      </c>
      <c r="Z608" s="25">
        <f t="shared" si="330"/>
        <v>0</v>
      </c>
      <c r="AA608" s="25">
        <f t="shared" si="331"/>
        <v>-2128.2659810164864</v>
      </c>
      <c r="AB608" s="25">
        <f t="shared" si="339"/>
        <v>-9332.8406448743481</v>
      </c>
      <c r="AC608" s="25">
        <f t="shared" si="332"/>
        <v>-11461.106625890834</v>
      </c>
      <c r="AD608" s="25">
        <f t="shared" si="340"/>
        <v>653.51463873736157</v>
      </c>
      <c r="AE608" s="25">
        <f t="shared" si="333"/>
        <v>-10807.591987153472</v>
      </c>
      <c r="AJ608" s="32"/>
      <c r="AK608" s="90"/>
      <c r="AL608" s="90"/>
      <c r="AM608" s="89"/>
      <c r="AN608" s="89"/>
    </row>
    <row r="609" spans="8:40" ht="15" x14ac:dyDescent="0.2">
      <c r="H609" s="9">
        <f t="shared" si="341"/>
        <v>72</v>
      </c>
      <c r="I609" s="32">
        <f t="shared" si="334"/>
        <v>72</v>
      </c>
      <c r="J609" s="19">
        <v>0</v>
      </c>
      <c r="K609" s="19">
        <v>0</v>
      </c>
      <c r="L609" s="20">
        <f t="shared" si="342"/>
        <v>2492.2592633240379</v>
      </c>
      <c r="M609" s="19">
        <f t="shared" si="326"/>
        <v>769177</v>
      </c>
      <c r="N609" s="21"/>
      <c r="O609" s="109">
        <f>1000*(IF(I76&lt;18,VLOOKUP(I76,'[1]Mortality (No Interventions)'!$B$10:$O$129,7),VLOOKUP(I76,'[1]Mortality (Interventions)'!$B$136:$AV$256,16)))</f>
        <v>15.631423078753887</v>
      </c>
      <c r="P609" s="93">
        <v>0</v>
      </c>
      <c r="Q609" s="92">
        <f t="shared" si="335"/>
        <v>0.85395047471021246</v>
      </c>
      <c r="R609" s="92">
        <f t="shared" si="336"/>
        <v>1.3348461158498052E-2</v>
      </c>
      <c r="S609" s="92">
        <f t="shared" si="337"/>
        <v>0</v>
      </c>
      <c r="T609" s="91">
        <f t="shared" si="327"/>
        <v>0.84060201355171438</v>
      </c>
      <c r="U609" s="94"/>
      <c r="V609" s="25">
        <f t="shared" si="338"/>
        <v>6568.3906428617711</v>
      </c>
      <c r="W609" s="25">
        <f t="shared" si="328"/>
        <v>6465.7173497766707</v>
      </c>
      <c r="X609" s="94"/>
      <c r="Y609" s="25">
        <f t="shared" si="329"/>
        <v>0</v>
      </c>
      <c r="Z609" s="25">
        <f t="shared" si="330"/>
        <v>0</v>
      </c>
      <c r="AA609" s="25">
        <f t="shared" si="331"/>
        <v>-2094.9981550430984</v>
      </c>
      <c r="AB609" s="25">
        <f t="shared" si="339"/>
        <v>-10267.329308510056</v>
      </c>
      <c r="AC609" s="25">
        <f t="shared" si="332"/>
        <v>-12362.327463553154</v>
      </c>
      <c r="AD609" s="25">
        <f t="shared" si="340"/>
        <v>644.35912206473984</v>
      </c>
      <c r="AE609" s="25">
        <f t="shared" si="333"/>
        <v>-11717.968341488415</v>
      </c>
      <c r="AJ609" s="32"/>
      <c r="AK609" s="90"/>
      <c r="AL609" s="90"/>
      <c r="AM609" s="89"/>
      <c r="AN609" s="89"/>
    </row>
    <row r="610" spans="8:40" ht="15" x14ac:dyDescent="0.2">
      <c r="H610" s="9">
        <f t="shared" si="341"/>
        <v>73</v>
      </c>
      <c r="I610" s="32">
        <f t="shared" si="334"/>
        <v>73</v>
      </c>
      <c r="J610" s="19">
        <v>0</v>
      </c>
      <c r="K610" s="19">
        <v>0</v>
      </c>
      <c r="L610" s="20">
        <f t="shared" si="342"/>
        <v>2492.2592633240379</v>
      </c>
      <c r="M610" s="19">
        <f t="shared" si="326"/>
        <v>769177</v>
      </c>
      <c r="N610" s="21"/>
      <c r="O610" s="109">
        <f>1000*(IF(I77&lt;18,VLOOKUP(I77,'[1]Mortality (No Interventions)'!$B$10:$O$129,7),VLOOKUP(I77,'[1]Mortality (Interventions)'!$B$136:$AV$256,16)))</f>
        <v>17.511137086668477</v>
      </c>
      <c r="P610" s="93">
        <v>0</v>
      </c>
      <c r="Q610" s="92">
        <f t="shared" si="335"/>
        <v>0.84060201355171438</v>
      </c>
      <c r="R610" s="92">
        <f t="shared" si="336"/>
        <v>1.4719897094633623E-2</v>
      </c>
      <c r="S610" s="92">
        <f t="shared" si="337"/>
        <v>0</v>
      </c>
      <c r="T610" s="91">
        <f t="shared" si="327"/>
        <v>0.82588211645708076</v>
      </c>
      <c r="U610" s="94"/>
      <c r="V610" s="25">
        <f t="shared" si="338"/>
        <v>6465.7173497766707</v>
      </c>
      <c r="W610" s="25">
        <f t="shared" si="328"/>
        <v>6352.4952869010804</v>
      </c>
      <c r="X610" s="94"/>
      <c r="Y610" s="25">
        <f t="shared" si="329"/>
        <v>0</v>
      </c>
      <c r="Z610" s="25">
        <f t="shared" si="330"/>
        <v>0</v>
      </c>
      <c r="AA610" s="25">
        <f t="shared" si="331"/>
        <v>-2058.3123551538215</v>
      </c>
      <c r="AB610" s="25">
        <f t="shared" si="339"/>
        <v>-11322.206287559005</v>
      </c>
      <c r="AC610" s="25">
        <f t="shared" si="332"/>
        <v>-13380.518642712826</v>
      </c>
      <c r="AD610" s="25">
        <f t="shared" si="340"/>
        <v>634.2868720130914</v>
      </c>
      <c r="AE610" s="25">
        <f t="shared" si="333"/>
        <v>-12746.231770699735</v>
      </c>
      <c r="AJ610" s="32"/>
      <c r="AK610" s="90"/>
      <c r="AL610" s="90"/>
      <c r="AM610" s="89"/>
      <c r="AN610" s="89"/>
    </row>
    <row r="611" spans="8:40" ht="15" x14ac:dyDescent="0.2">
      <c r="H611" s="9">
        <f t="shared" si="341"/>
        <v>74</v>
      </c>
      <c r="I611" s="32">
        <f t="shared" si="334"/>
        <v>74</v>
      </c>
      <c r="J611" s="19">
        <v>0</v>
      </c>
      <c r="K611" s="19">
        <v>0</v>
      </c>
      <c r="L611" s="20">
        <f t="shared" si="342"/>
        <v>2492.2592633240379</v>
      </c>
      <c r="M611" s="19">
        <f t="shared" si="326"/>
        <v>769177</v>
      </c>
      <c r="N611" s="21"/>
      <c r="O611" s="109">
        <f>1000*(IF(I78&lt;18,VLOOKUP(I78,'[1]Mortality (No Interventions)'!$B$10:$O$129,7),VLOOKUP(I78,'[1]Mortality (Interventions)'!$B$136:$AV$256,16)))</f>
        <v>19.756858262678442</v>
      </c>
      <c r="P611" s="93">
        <v>0</v>
      </c>
      <c r="Q611" s="92">
        <f t="shared" si="335"/>
        <v>0.82588211645708076</v>
      </c>
      <c r="R611" s="92">
        <f t="shared" si="336"/>
        <v>1.6316835916523435E-2</v>
      </c>
      <c r="S611" s="92">
        <f t="shared" si="337"/>
        <v>0</v>
      </c>
      <c r="T611" s="91">
        <f t="shared" si="327"/>
        <v>0.80956528054055732</v>
      </c>
      <c r="U611" s="94"/>
      <c r="V611" s="25">
        <f t="shared" si="338"/>
        <v>6352.4952869010804</v>
      </c>
      <c r="W611" s="25">
        <f t="shared" si="328"/>
        <v>6226.9899379034432</v>
      </c>
      <c r="X611" s="94"/>
      <c r="Y611" s="25">
        <f t="shared" si="329"/>
        <v>0</v>
      </c>
      <c r="Z611" s="25">
        <f t="shared" si="330"/>
        <v>0</v>
      </c>
      <c r="AA611" s="25">
        <f t="shared" si="331"/>
        <v>-2017.6465696927273</v>
      </c>
      <c r="AB611" s="25">
        <f t="shared" si="339"/>
        <v>-12550.534899763747</v>
      </c>
      <c r="AC611" s="25">
        <f t="shared" si="332"/>
        <v>-14568.181469456475</v>
      </c>
      <c r="AD611" s="25">
        <f t="shared" si="340"/>
        <v>623.17978764499605</v>
      </c>
      <c r="AE611" s="25">
        <f t="shared" si="333"/>
        <v>-13945.001681811478</v>
      </c>
      <c r="AJ611" s="32"/>
      <c r="AK611" s="90"/>
      <c r="AL611" s="90"/>
      <c r="AM611" s="89"/>
      <c r="AN611" s="89"/>
    </row>
    <row r="612" spans="8:40" ht="15" x14ac:dyDescent="0.2">
      <c r="H612" s="9">
        <f t="shared" si="341"/>
        <v>75</v>
      </c>
      <c r="I612" s="32">
        <f t="shared" si="334"/>
        <v>75</v>
      </c>
      <c r="J612" s="19">
        <v>0</v>
      </c>
      <c r="K612" s="19">
        <v>0</v>
      </c>
      <c r="L612" s="20">
        <f t="shared" si="342"/>
        <v>2492.2592633240379</v>
      </c>
      <c r="M612" s="19">
        <f t="shared" si="326"/>
        <v>769177</v>
      </c>
      <c r="N612" s="21"/>
      <c r="O612" s="109">
        <f>1000*(IF(I79&lt;18,VLOOKUP(I79,'[1]Mortality (No Interventions)'!$B$10:$O$129,7),VLOOKUP(I79,'[1]Mortality (Interventions)'!$B$136:$AV$256,16)))</f>
        <v>22.361361573916291</v>
      </c>
      <c r="P612" s="93">
        <v>0</v>
      </c>
      <c r="Q612" s="92">
        <f t="shared" si="335"/>
        <v>0.80956528054055732</v>
      </c>
      <c r="R612" s="92">
        <f t="shared" si="336"/>
        <v>1.8102981955856377E-2</v>
      </c>
      <c r="S612" s="92">
        <f t="shared" si="337"/>
        <v>0</v>
      </c>
      <c r="T612" s="91">
        <f t="shared" si="327"/>
        <v>0.79146229858470096</v>
      </c>
      <c r="U612" s="94"/>
      <c r="V612" s="25">
        <f t="shared" si="338"/>
        <v>6226.9899379034432</v>
      </c>
      <c r="W612" s="25">
        <f t="shared" si="328"/>
        <v>6087.745964384846</v>
      </c>
      <c r="X612" s="94"/>
      <c r="Y612" s="25">
        <f t="shared" si="329"/>
        <v>0</v>
      </c>
      <c r="Z612" s="25">
        <f t="shared" si="330"/>
        <v>0</v>
      </c>
      <c r="AA612" s="25">
        <f t="shared" si="331"/>
        <v>-1972.5292452194565</v>
      </c>
      <c r="AB612" s="25">
        <f t="shared" si="339"/>
        <v>-13924.397351859741</v>
      </c>
      <c r="AC612" s="25">
        <f t="shared" si="332"/>
        <v>-15896.926597079198</v>
      </c>
      <c r="AD612" s="25">
        <f t="shared" si="340"/>
        <v>610.8677129083278</v>
      </c>
      <c r="AE612" s="25">
        <f t="shared" si="333"/>
        <v>-15286.05888417087</v>
      </c>
      <c r="AJ612" s="32"/>
      <c r="AK612" s="90"/>
      <c r="AL612" s="90"/>
      <c r="AM612" s="89"/>
      <c r="AN612" s="89"/>
    </row>
    <row r="613" spans="8:40" ht="15" x14ac:dyDescent="0.2">
      <c r="H613" s="9">
        <f t="shared" si="341"/>
        <v>76</v>
      </c>
      <c r="I613" s="32">
        <f t="shared" si="334"/>
        <v>76</v>
      </c>
      <c r="J613" s="19">
        <v>0</v>
      </c>
      <c r="K613" s="19">
        <v>0</v>
      </c>
      <c r="L613" s="20">
        <f t="shared" si="342"/>
        <v>2492.2592633240379</v>
      </c>
      <c r="M613" s="19">
        <f t="shared" si="326"/>
        <v>769177</v>
      </c>
      <c r="O613" s="109">
        <f>1000*(IF(I80&lt;18,VLOOKUP(I80,'[1]Mortality (No Interventions)'!$B$10:$O$129,7),VLOOKUP(I80,'[1]Mortality (Interventions)'!$B$136:$AV$256,16)))</f>
        <v>25.37109312862059</v>
      </c>
      <c r="P613" s="93">
        <v>0</v>
      </c>
      <c r="Q613" s="92">
        <f t="shared" si="335"/>
        <v>0.79146229858470096</v>
      </c>
      <c r="R613" s="92">
        <f t="shared" si="336"/>
        <v>2.0080263685184566E-2</v>
      </c>
      <c r="S613" s="92">
        <f t="shared" si="337"/>
        <v>0</v>
      </c>
      <c r="T613" s="91">
        <f t="shared" si="327"/>
        <v>0.7713820348995164</v>
      </c>
      <c r="V613" s="25">
        <f t="shared" si="338"/>
        <v>6087.745964384846</v>
      </c>
      <c r="W613" s="25">
        <f t="shared" si="328"/>
        <v>5933.2931945790533</v>
      </c>
      <c r="Y613" s="25">
        <f t="shared" si="329"/>
        <v>0</v>
      </c>
      <c r="Z613" s="25">
        <f t="shared" si="330"/>
        <v>0</v>
      </c>
      <c r="AA613" s="25">
        <f t="shared" si="331"/>
        <v>-1922.4840220400661</v>
      </c>
      <c r="AB613" s="25">
        <f t="shared" si="339"/>
        <v>-15445.276980579209</v>
      </c>
      <c r="AC613" s="25">
        <f t="shared" si="332"/>
        <v>-17367.761002619274</v>
      </c>
      <c r="AD613" s="25">
        <f t="shared" si="340"/>
        <v>597.20787910615343</v>
      </c>
      <c r="AE613" s="25">
        <f t="shared" si="333"/>
        <v>-16770.55312351312</v>
      </c>
      <c r="AJ613" s="32"/>
      <c r="AK613" s="90"/>
      <c r="AL613" s="90"/>
      <c r="AM613" s="89"/>
      <c r="AN613" s="89"/>
    </row>
    <row r="614" spans="8:40" ht="15" x14ac:dyDescent="0.2">
      <c r="H614" s="9">
        <f t="shared" si="341"/>
        <v>77</v>
      </c>
      <c r="I614" s="32">
        <f t="shared" si="334"/>
        <v>77</v>
      </c>
      <c r="J614" s="19">
        <v>0</v>
      </c>
      <c r="K614" s="19">
        <v>0</v>
      </c>
      <c r="L614" s="20">
        <f t="shared" si="342"/>
        <v>2492.2592633240379</v>
      </c>
      <c r="M614" s="19">
        <f t="shared" si="326"/>
        <v>769177</v>
      </c>
      <c r="O614" s="109">
        <f>1000*(IF(I81&lt;18,VLOOKUP(I81,'[1]Mortality (No Interventions)'!$B$10:$O$129,7),VLOOKUP(I81,'[1]Mortality (Interventions)'!$B$136:$AV$256,16)))</f>
        <v>28.868536217923388</v>
      </c>
      <c r="P614" s="93">
        <v>0</v>
      </c>
      <c r="Q614" s="92">
        <f t="shared" si="335"/>
        <v>0.7713820348995164</v>
      </c>
      <c r="R614" s="92">
        <f t="shared" si="336"/>
        <v>2.226867021235213E-2</v>
      </c>
      <c r="S614" s="92">
        <f t="shared" si="337"/>
        <v>0</v>
      </c>
      <c r="T614" s="91">
        <f t="shared" si="327"/>
        <v>0.74911336468716427</v>
      </c>
      <c r="V614" s="25">
        <f t="shared" si="338"/>
        <v>5933.2931945790533</v>
      </c>
      <c r="W614" s="25">
        <f t="shared" si="328"/>
        <v>5762.0077050997897</v>
      </c>
      <c r="Y614" s="25">
        <f t="shared" si="329"/>
        <v>0</v>
      </c>
      <c r="Z614" s="25">
        <f t="shared" si="330"/>
        <v>0</v>
      </c>
      <c r="AA614" s="25">
        <f t="shared" si="331"/>
        <v>-1866.9847224214234</v>
      </c>
      <c r="AB614" s="25">
        <f t="shared" si="339"/>
        <v>-17128.548947926374</v>
      </c>
      <c r="AC614" s="25">
        <f t="shared" si="332"/>
        <v>-18995.533670347799</v>
      </c>
      <c r="AD614" s="25">
        <f t="shared" si="340"/>
        <v>582.05606238820519</v>
      </c>
      <c r="AE614" s="25">
        <f t="shared" si="333"/>
        <v>-18413.477607959594</v>
      </c>
      <c r="AJ614" s="32"/>
      <c r="AK614" s="90"/>
      <c r="AL614" s="90"/>
      <c r="AM614" s="89"/>
      <c r="AN614" s="89"/>
    </row>
    <row r="615" spans="8:40" ht="15" x14ac:dyDescent="0.2">
      <c r="H615" s="9">
        <f t="shared" si="341"/>
        <v>78</v>
      </c>
      <c r="I615" s="32">
        <f t="shared" si="334"/>
        <v>78</v>
      </c>
      <c r="J615" s="19">
        <v>0</v>
      </c>
      <c r="K615" s="19">
        <v>0</v>
      </c>
      <c r="L615" s="20">
        <f t="shared" si="342"/>
        <v>2492.2592633240379</v>
      </c>
      <c r="M615" s="19">
        <f t="shared" si="326"/>
        <v>769177</v>
      </c>
      <c r="O615" s="109">
        <f>1000*(IF(I82&lt;18,VLOOKUP(I82,'[1]Mortality (No Interventions)'!$B$10:$O$129,7),VLOOKUP(I82,'[1]Mortality (Interventions)'!$B$136:$AV$256,16)))</f>
        <v>32.81032365278017</v>
      </c>
      <c r="P615" s="93">
        <v>0</v>
      </c>
      <c r="Q615" s="92">
        <f t="shared" si="335"/>
        <v>0.74911336468716427</v>
      </c>
      <c r="R615" s="92">
        <f t="shared" si="336"/>
        <v>2.4578651948009005E-2</v>
      </c>
      <c r="S615" s="92">
        <f t="shared" si="337"/>
        <v>0</v>
      </c>
      <c r="T615" s="91">
        <f t="shared" si="327"/>
        <v>0.72453471273915526</v>
      </c>
      <c r="V615" s="25">
        <f t="shared" si="338"/>
        <v>5762.0077050997897</v>
      </c>
      <c r="W615" s="25">
        <f t="shared" si="328"/>
        <v>5572.9543674056522</v>
      </c>
      <c r="Y615" s="25">
        <f t="shared" si="329"/>
        <v>0</v>
      </c>
      <c r="Z615" s="25">
        <f t="shared" si="330"/>
        <v>0</v>
      </c>
      <c r="AA615" s="25">
        <f t="shared" si="331"/>
        <v>-1805.7283494239805</v>
      </c>
      <c r="AB615" s="25">
        <f t="shared" si="339"/>
        <v>-18905.333769413723</v>
      </c>
      <c r="AC615" s="25">
        <f t="shared" si="332"/>
        <v>-20711.062118837704</v>
      </c>
      <c r="AD615" s="25">
        <f t="shared" si="340"/>
        <v>565.25295587028938</v>
      </c>
      <c r="AE615" s="25">
        <f t="shared" si="333"/>
        <v>-20145.809162967416</v>
      </c>
      <c r="AJ615" s="32"/>
      <c r="AK615" s="90"/>
      <c r="AL615" s="90"/>
      <c r="AM615" s="89"/>
      <c r="AN615" s="89"/>
    </row>
    <row r="616" spans="8:40" ht="15" x14ac:dyDescent="0.2">
      <c r="H616" s="9">
        <f t="shared" si="341"/>
        <v>79</v>
      </c>
      <c r="I616" s="32">
        <f t="shared" si="334"/>
        <v>79</v>
      </c>
      <c r="J616" s="19">
        <v>0</v>
      </c>
      <c r="K616" s="19">
        <v>0</v>
      </c>
      <c r="L616" s="20">
        <f t="shared" si="342"/>
        <v>2492.2592633240379</v>
      </c>
      <c r="M616" s="19">
        <f t="shared" si="326"/>
        <v>769177</v>
      </c>
      <c r="O616" s="109">
        <f>1000*(IF(I83&lt;18,VLOOKUP(I83,'[1]Mortality (No Interventions)'!$B$10:$O$129,7),VLOOKUP(I83,'[1]Mortality (Interventions)'!$B$136:$AV$256,16)))</f>
        <v>37.232434484149792</v>
      </c>
      <c r="P616" s="93">
        <v>0</v>
      </c>
      <c r="Q616" s="92">
        <f t="shared" si="335"/>
        <v>0.72453471273915526</v>
      </c>
      <c r="R616" s="92">
        <f t="shared" si="336"/>
        <v>2.6976191223552888E-2</v>
      </c>
      <c r="S616" s="92">
        <f t="shared" si="337"/>
        <v>0</v>
      </c>
      <c r="T616" s="91">
        <f t="shared" si="327"/>
        <v>0.69755852151560238</v>
      </c>
      <c r="V616" s="25">
        <f t="shared" si="338"/>
        <v>5572.9543674056522</v>
      </c>
      <c r="W616" s="25">
        <f t="shared" si="328"/>
        <v>5365.4597090380648</v>
      </c>
      <c r="Y616" s="25">
        <f t="shared" si="329"/>
        <v>0</v>
      </c>
      <c r="Z616" s="25">
        <f t="shared" si="330"/>
        <v>0</v>
      </c>
      <c r="AA616" s="25">
        <f t="shared" si="331"/>
        <v>-1738.4966869578802</v>
      </c>
      <c r="AB616" s="25">
        <f t="shared" si="339"/>
        <v>-20749.46583675874</v>
      </c>
      <c r="AC616" s="25">
        <f t="shared" si="332"/>
        <v>-22487.962523716618</v>
      </c>
      <c r="AD616" s="25">
        <f t="shared" si="340"/>
        <v>546.70682344249451</v>
      </c>
      <c r="AE616" s="25">
        <f t="shared" si="333"/>
        <v>-21941.255700274123</v>
      </c>
      <c r="AJ616" s="32"/>
      <c r="AK616" s="90"/>
      <c r="AL616" s="90"/>
      <c r="AM616" s="89"/>
      <c r="AN616" s="89"/>
    </row>
    <row r="617" spans="8:40" ht="15" x14ac:dyDescent="0.2">
      <c r="H617" s="9">
        <f t="shared" si="341"/>
        <v>80</v>
      </c>
      <c r="I617" s="32">
        <f t="shared" si="334"/>
        <v>80</v>
      </c>
      <c r="J617" s="19">
        <v>0</v>
      </c>
      <c r="K617" s="19">
        <v>0</v>
      </c>
      <c r="L617" s="20">
        <f t="shared" si="342"/>
        <v>2492.2592633240379</v>
      </c>
      <c r="M617" s="19">
        <f t="shared" si="326"/>
        <v>769177</v>
      </c>
      <c r="O617" s="109">
        <f>1000*(IF(I84&lt;18,VLOOKUP(I84,'[1]Mortality (No Interventions)'!$B$10:$O$129,7),VLOOKUP(I84,'[1]Mortality (Interventions)'!$B$136:$AV$256,16)))</f>
        <v>42.103165974783167</v>
      </c>
      <c r="P617" s="93">
        <v>0</v>
      </c>
      <c r="Q617" s="92">
        <f t="shared" si="335"/>
        <v>0.69755852151560238</v>
      </c>
      <c r="R617" s="92">
        <f t="shared" si="336"/>
        <v>2.9369422208495762E-2</v>
      </c>
      <c r="S617" s="92">
        <f t="shared" si="337"/>
        <v>0</v>
      </c>
      <c r="T617" s="91">
        <f t="shared" si="327"/>
        <v>0.66818909930710657</v>
      </c>
      <c r="V617" s="25">
        <f t="shared" si="338"/>
        <v>5365.4597090380648</v>
      </c>
      <c r="W617" s="25">
        <f t="shared" si="328"/>
        <v>5139.5568683774236</v>
      </c>
      <c r="Y617" s="25">
        <f t="shared" si="329"/>
        <v>0</v>
      </c>
      <c r="Z617" s="25">
        <f t="shared" si="330"/>
        <v>0</v>
      </c>
      <c r="AA617" s="25">
        <f t="shared" si="331"/>
        <v>-1665.3004724002817</v>
      </c>
      <c r="AB617" s="25">
        <f t="shared" si="339"/>
        <v>-22590.284066064145</v>
      </c>
      <c r="AC617" s="25">
        <f t="shared" si="332"/>
        <v>-24255.584538464427</v>
      </c>
      <c r="AD617" s="25">
        <f t="shared" si="340"/>
        <v>526.35159745663418</v>
      </c>
      <c r="AE617" s="25">
        <f t="shared" si="333"/>
        <v>-23729.232941007795</v>
      </c>
      <c r="AJ617" s="32"/>
      <c r="AK617" s="90"/>
      <c r="AL617" s="90"/>
      <c r="AM617" s="89"/>
      <c r="AN617" s="89"/>
    </row>
    <row r="618" spans="8:40" ht="15" x14ac:dyDescent="0.2">
      <c r="H618" s="9">
        <f t="shared" si="341"/>
        <v>81</v>
      </c>
      <c r="I618" s="32">
        <f t="shared" si="334"/>
        <v>81</v>
      </c>
      <c r="J618" s="19">
        <v>0</v>
      </c>
      <c r="K618" s="19">
        <v>0</v>
      </c>
      <c r="L618" s="20">
        <f t="shared" si="342"/>
        <v>2492.2592633240379</v>
      </c>
      <c r="M618" s="19">
        <f t="shared" si="326"/>
        <v>769177</v>
      </c>
      <c r="O618" s="109">
        <f>1000*(IF(I85&lt;18,VLOOKUP(I85,'[1]Mortality (No Interventions)'!$B$10:$O$129,7),VLOOKUP(I85,'[1]Mortality (Interventions)'!$B$136:$AV$256,16)))</f>
        <v>47.502856572890899</v>
      </c>
      <c r="P618" s="93">
        <v>0</v>
      </c>
      <c r="Q618" s="92">
        <f t="shared" si="335"/>
        <v>0.66818909930710657</v>
      </c>
      <c r="R618" s="92">
        <f t="shared" si="336"/>
        <v>3.1740890947954639E-2</v>
      </c>
      <c r="S618" s="92">
        <f t="shared" si="337"/>
        <v>0</v>
      </c>
      <c r="T618" s="91">
        <f t="shared" si="327"/>
        <v>0.63644820835915195</v>
      </c>
      <c r="V618" s="25">
        <f t="shared" si="338"/>
        <v>5139.5568683774236</v>
      </c>
      <c r="W618" s="25">
        <f t="shared" si="328"/>
        <v>4895.4132356106747</v>
      </c>
      <c r="Y618" s="25">
        <f t="shared" si="329"/>
        <v>0</v>
      </c>
      <c r="Z618" s="25">
        <f t="shared" si="330"/>
        <v>0</v>
      </c>
      <c r="AA618" s="25">
        <f t="shared" si="331"/>
        <v>-1586.1939429090837</v>
      </c>
      <c r="AB618" s="25">
        <f t="shared" si="339"/>
        <v>-24414.363276674907</v>
      </c>
      <c r="AC618" s="25">
        <f t="shared" si="332"/>
        <v>-26000.557219583992</v>
      </c>
      <c r="AD618" s="25">
        <f t="shared" si="340"/>
        <v>504.19052878782531</v>
      </c>
      <c r="AE618" s="25">
        <f t="shared" si="333"/>
        <v>-25496.366690796167</v>
      </c>
      <c r="AJ618" s="32"/>
      <c r="AK618" s="90"/>
      <c r="AL618" s="90"/>
      <c r="AM618" s="89"/>
      <c r="AN618" s="89"/>
    </row>
    <row r="619" spans="8:40" ht="15" x14ac:dyDescent="0.2">
      <c r="H619" s="9">
        <f t="shared" si="341"/>
        <v>82</v>
      </c>
      <c r="I619" s="32">
        <f t="shared" si="334"/>
        <v>82</v>
      </c>
      <c r="J619" s="19">
        <v>0</v>
      </c>
      <c r="K619" s="19">
        <v>0</v>
      </c>
      <c r="L619" s="20">
        <f t="shared" si="342"/>
        <v>2492.2592633240379</v>
      </c>
      <c r="M619" s="19">
        <f t="shared" si="326"/>
        <v>769177</v>
      </c>
      <c r="O619" s="109">
        <f>1000*(IF(I86&lt;18,VLOOKUP(I86,'[1]Mortality (No Interventions)'!$B$10:$O$129,7),VLOOKUP(I86,'[1]Mortality (Interventions)'!$B$136:$AV$256,16)))</f>
        <v>53.620287264754026</v>
      </c>
      <c r="P619" s="93">
        <v>0</v>
      </c>
      <c r="Q619" s="92">
        <f t="shared" si="335"/>
        <v>0.63644820835915195</v>
      </c>
      <c r="R619" s="92">
        <f t="shared" si="336"/>
        <v>3.4126535761355756E-2</v>
      </c>
      <c r="S619" s="92">
        <f t="shared" si="337"/>
        <v>0</v>
      </c>
      <c r="T619" s="91">
        <f t="shared" si="327"/>
        <v>0.60232167259779623</v>
      </c>
      <c r="V619" s="25">
        <f t="shared" si="338"/>
        <v>4895.4132356106747</v>
      </c>
      <c r="W619" s="25">
        <f t="shared" si="328"/>
        <v>4632.9197716375511</v>
      </c>
      <c r="Y619" s="25">
        <f t="shared" si="329"/>
        <v>0</v>
      </c>
      <c r="Z619" s="25">
        <f t="shared" si="330"/>
        <v>0</v>
      </c>
      <c r="AA619" s="25">
        <f t="shared" si="331"/>
        <v>-1501.1417680326861</v>
      </c>
      <c r="AB619" s="25">
        <f t="shared" si="339"/>
        <v>-26249.346397312336</v>
      </c>
      <c r="AC619" s="25">
        <f t="shared" si="332"/>
        <v>-27750.488165345021</v>
      </c>
      <c r="AD619" s="25">
        <f t="shared" si="340"/>
        <v>480.24003841340721</v>
      </c>
      <c r="AE619" s="25">
        <f t="shared" si="333"/>
        <v>-27270.248126931612</v>
      </c>
      <c r="AJ619" s="32"/>
      <c r="AK619" s="90"/>
      <c r="AL619" s="90"/>
      <c r="AM619" s="89"/>
      <c r="AN619" s="89"/>
    </row>
    <row r="620" spans="8:40" ht="15" x14ac:dyDescent="0.2">
      <c r="H620" s="9">
        <f t="shared" si="341"/>
        <v>83</v>
      </c>
      <c r="I620" s="32">
        <f t="shared" si="334"/>
        <v>83</v>
      </c>
      <c r="J620" s="19">
        <v>0</v>
      </c>
      <c r="K620" s="19">
        <v>0</v>
      </c>
      <c r="L620" s="20">
        <f t="shared" si="342"/>
        <v>2492.2592633240379</v>
      </c>
      <c r="M620" s="19">
        <f t="shared" si="326"/>
        <v>769177</v>
      </c>
      <c r="O620" s="109">
        <f>1000*(IF(I87&lt;18,VLOOKUP(I87,'[1]Mortality (No Interventions)'!$B$10:$O$129,7),VLOOKUP(I87,'[1]Mortality (Interventions)'!$B$136:$AV$256,16)))</f>
        <v>60.542834929301108</v>
      </c>
      <c r="P620" s="93">
        <v>0</v>
      </c>
      <c r="Q620" s="92">
        <f t="shared" si="335"/>
        <v>0.60232167259779623</v>
      </c>
      <c r="R620" s="92">
        <f t="shared" si="336"/>
        <v>3.6466261598428924E-2</v>
      </c>
      <c r="S620" s="92">
        <f t="shared" si="337"/>
        <v>0</v>
      </c>
      <c r="T620" s="91">
        <f t="shared" si="327"/>
        <v>0.56585541099936731</v>
      </c>
      <c r="V620" s="25">
        <f t="shared" si="338"/>
        <v>4632.9197716375511</v>
      </c>
      <c r="W620" s="25">
        <f t="shared" si="328"/>
        <v>4352.4296746626042</v>
      </c>
      <c r="Y620" s="25">
        <f t="shared" si="329"/>
        <v>0</v>
      </c>
      <c r="Z620" s="25">
        <f t="shared" si="330"/>
        <v>0</v>
      </c>
      <c r="AA620" s="25">
        <f t="shared" si="331"/>
        <v>-1410.2583897652039</v>
      </c>
      <c r="AB620" s="25">
        <f t="shared" si="339"/>
        <v>-28049.009697494766</v>
      </c>
      <c r="AC620" s="25">
        <f t="shared" si="332"/>
        <v>-29459.26808725997</v>
      </c>
      <c r="AD620" s="25">
        <f t="shared" si="340"/>
        <v>454.48942959764378</v>
      </c>
      <c r="AE620" s="25">
        <f t="shared" si="333"/>
        <v>-29004.778657662326</v>
      </c>
      <c r="AJ620" s="32"/>
      <c r="AK620" s="90"/>
      <c r="AL620" s="90"/>
      <c r="AM620" s="89"/>
      <c r="AN620" s="89"/>
    </row>
    <row r="621" spans="8:40" ht="15" x14ac:dyDescent="0.2">
      <c r="H621" s="9">
        <f t="shared" si="341"/>
        <v>84</v>
      </c>
      <c r="I621" s="32">
        <f t="shared" si="334"/>
        <v>84</v>
      </c>
      <c r="J621" s="19">
        <v>0</v>
      </c>
      <c r="K621" s="19">
        <v>0</v>
      </c>
      <c r="L621" s="20">
        <f t="shared" si="342"/>
        <v>2492.2592633240379</v>
      </c>
      <c r="M621" s="19">
        <f t="shared" si="326"/>
        <v>769177</v>
      </c>
      <c r="O621" s="109">
        <f>1000*(IF(I88&lt;18,VLOOKUP(I88,'[1]Mortality (No Interventions)'!$B$10:$O$129,7),VLOOKUP(I88,'[1]Mortality (Interventions)'!$B$136:$AV$256,16)))</f>
        <v>68.403576254814837</v>
      </c>
      <c r="P621" s="93">
        <v>0</v>
      </c>
      <c r="Q621" s="92">
        <f t="shared" si="335"/>
        <v>0.56585541099936731</v>
      </c>
      <c r="R621" s="92">
        <f t="shared" si="336"/>
        <v>3.8706533755494807E-2</v>
      </c>
      <c r="S621" s="92">
        <f t="shared" si="337"/>
        <v>0</v>
      </c>
      <c r="T621" s="91">
        <f t="shared" si="327"/>
        <v>0.52714887724387249</v>
      </c>
      <c r="V621" s="25">
        <f t="shared" si="338"/>
        <v>4352.4296746626042</v>
      </c>
      <c r="W621" s="25">
        <f t="shared" si="328"/>
        <v>4054.7079195181013</v>
      </c>
      <c r="Y621" s="25">
        <f t="shared" si="329"/>
        <v>0</v>
      </c>
      <c r="Z621" s="25">
        <f t="shared" si="330"/>
        <v>0</v>
      </c>
      <c r="AA621" s="25">
        <f t="shared" si="331"/>
        <v>-1313.7916724619074</v>
      </c>
      <c r="AB621" s="25">
        <f t="shared" si="339"/>
        <v>-29772.175514450228</v>
      </c>
      <c r="AC621" s="25">
        <f t="shared" si="332"/>
        <v>-31085.967186912134</v>
      </c>
      <c r="AD621" s="25">
        <f t="shared" si="340"/>
        <v>426.97335108440149</v>
      </c>
      <c r="AE621" s="25">
        <f t="shared" si="333"/>
        <v>-30658.993835827732</v>
      </c>
      <c r="AJ621" s="32"/>
      <c r="AK621" s="90"/>
      <c r="AL621" s="90"/>
      <c r="AM621" s="89"/>
      <c r="AN621" s="89"/>
    </row>
    <row r="622" spans="8:40" ht="15" x14ac:dyDescent="0.2">
      <c r="H622" s="9">
        <f t="shared" si="341"/>
        <v>85</v>
      </c>
      <c r="I622" s="32">
        <f t="shared" si="334"/>
        <v>85</v>
      </c>
      <c r="J622" s="19">
        <v>0</v>
      </c>
      <c r="K622" s="19">
        <v>0</v>
      </c>
      <c r="L622" s="20">
        <f t="shared" si="342"/>
        <v>2492.2592633240379</v>
      </c>
      <c r="M622" s="19">
        <f t="shared" si="326"/>
        <v>769177</v>
      </c>
      <c r="O622" s="109">
        <f>1000*(IF(I89&lt;18,VLOOKUP(I89,'[1]Mortality (No Interventions)'!$B$10:$O$129,7),VLOOKUP(I89,'[1]Mortality (Interventions)'!$B$136:$AV$256,16)))</f>
        <v>76.975142804774109</v>
      </c>
      <c r="P622" s="93">
        <v>0</v>
      </c>
      <c r="Q622" s="92">
        <f t="shared" si="335"/>
        <v>0.52714887724387249</v>
      </c>
      <c r="R622" s="92">
        <f t="shared" si="336"/>
        <v>4.057736010522342E-2</v>
      </c>
      <c r="S622" s="92">
        <f t="shared" si="337"/>
        <v>0</v>
      </c>
      <c r="T622" s="91">
        <f t="shared" si="327"/>
        <v>0.4865715171386491</v>
      </c>
      <c r="V622" s="25">
        <f t="shared" si="338"/>
        <v>4054.7079195181013</v>
      </c>
      <c r="W622" s="25">
        <f t="shared" si="328"/>
        <v>3742.5961983815473</v>
      </c>
      <c r="Y622" s="25">
        <f t="shared" si="329"/>
        <v>0</v>
      </c>
      <c r="Z622" s="25">
        <f t="shared" si="330"/>
        <v>0</v>
      </c>
      <c r="AA622" s="25">
        <f t="shared" si="331"/>
        <v>-1212.6623708584291</v>
      </c>
      <c r="AB622" s="25">
        <f t="shared" si="339"/>
        <v>-31211.172113655433</v>
      </c>
      <c r="AC622" s="25">
        <f t="shared" si="332"/>
        <v>-32423.834484513864</v>
      </c>
      <c r="AD622" s="25">
        <f t="shared" si="340"/>
        <v>397.76684690472575</v>
      </c>
      <c r="AE622" s="25">
        <f t="shared" si="333"/>
        <v>-32026.067637609136</v>
      </c>
      <c r="AJ622" s="32"/>
      <c r="AK622" s="90"/>
      <c r="AL622" s="90"/>
      <c r="AM622" s="89"/>
      <c r="AN622" s="89"/>
    </row>
    <row r="623" spans="8:40" ht="15" x14ac:dyDescent="0.2">
      <c r="H623" s="9">
        <f t="shared" si="341"/>
        <v>86</v>
      </c>
      <c r="I623" s="32">
        <f t="shared" si="334"/>
        <v>86</v>
      </c>
      <c r="J623" s="19">
        <v>0</v>
      </c>
      <c r="K623" s="19">
        <v>0</v>
      </c>
      <c r="L623" s="20">
        <f t="shared" si="342"/>
        <v>2492.2592633240379</v>
      </c>
      <c r="M623" s="19">
        <f t="shared" si="326"/>
        <v>769177</v>
      </c>
      <c r="O623" s="109">
        <f>1000*(IF(I90&lt;18,VLOOKUP(I90,'[1]Mortality (No Interventions)'!$B$10:$O$129,7),VLOOKUP(I90,'[1]Mortality (Interventions)'!$B$136:$AV$256,16)))</f>
        <v>86.032681545244387</v>
      </c>
      <c r="P623" s="93">
        <v>0</v>
      </c>
      <c r="Q623" s="92">
        <f t="shared" si="335"/>
        <v>0.4865715171386491</v>
      </c>
      <c r="R623" s="92">
        <f t="shared" si="336"/>
        <v>4.186105238297582E-2</v>
      </c>
      <c r="S623" s="92">
        <f t="shared" si="337"/>
        <v>0</v>
      </c>
      <c r="T623" s="91">
        <f t="shared" si="327"/>
        <v>0.44471046475567327</v>
      </c>
      <c r="V623" s="25">
        <f t="shared" si="338"/>
        <v>3742.5961983815473</v>
      </c>
      <c r="W623" s="25">
        <f t="shared" si="328"/>
        <v>3420.6106114937452</v>
      </c>
      <c r="Y623" s="25">
        <f t="shared" si="329"/>
        <v>0</v>
      </c>
      <c r="Z623" s="25">
        <f t="shared" si="330"/>
        <v>0</v>
      </c>
      <c r="AA623" s="25">
        <f t="shared" si="331"/>
        <v>-1108.3337752844648</v>
      </c>
      <c r="AB623" s="25">
        <f t="shared" si="339"/>
        <v>-32198.558688780191</v>
      </c>
      <c r="AC623" s="25">
        <f t="shared" si="332"/>
        <v>-33306.892464064658</v>
      </c>
      <c r="AD623" s="25">
        <f t="shared" si="340"/>
        <v>367.14868706122979</v>
      </c>
      <c r="AE623" s="25">
        <f t="shared" si="333"/>
        <v>-32939.74377700343</v>
      </c>
      <c r="AJ623" s="32"/>
      <c r="AK623" s="90"/>
      <c r="AL623" s="90"/>
      <c r="AM623" s="89"/>
      <c r="AN623" s="89"/>
    </row>
    <row r="624" spans="8:40" ht="15" x14ac:dyDescent="0.2">
      <c r="H624" s="9">
        <f t="shared" si="341"/>
        <v>87</v>
      </c>
      <c r="I624" s="32">
        <f t="shared" si="334"/>
        <v>87</v>
      </c>
      <c r="J624" s="19">
        <v>0</v>
      </c>
      <c r="K624" s="19">
        <v>0</v>
      </c>
      <c r="L624" s="20">
        <f t="shared" si="342"/>
        <v>2492.2592633240379</v>
      </c>
      <c r="M624" s="19">
        <f t="shared" si="326"/>
        <v>769177</v>
      </c>
      <c r="O624" s="109">
        <f>1000*(IF(I91&lt;18,VLOOKUP(I91,'[1]Mortality (No Interventions)'!$B$10:$O$129,7),VLOOKUP(I91,'[1]Mortality (Interventions)'!$B$136:$AV$256,16)))</f>
        <v>95.999791318306592</v>
      </c>
      <c r="P624" s="93">
        <v>0</v>
      </c>
      <c r="Q624" s="92">
        <f t="shared" si="335"/>
        <v>0.44471046475567327</v>
      </c>
      <c r="R624" s="92">
        <f t="shared" si="336"/>
        <v>4.2692111813611773E-2</v>
      </c>
      <c r="S624" s="92">
        <f t="shared" si="337"/>
        <v>0</v>
      </c>
      <c r="T624" s="91">
        <f t="shared" si="327"/>
        <v>0.40201835294206151</v>
      </c>
      <c r="V624" s="25">
        <f t="shared" si="338"/>
        <v>3420.6106114937452</v>
      </c>
      <c r="W624" s="25">
        <f t="shared" si="328"/>
        <v>3092.2327066091607</v>
      </c>
      <c r="Y624" s="25">
        <f t="shared" si="329"/>
        <v>0</v>
      </c>
      <c r="Z624" s="25">
        <f t="shared" si="330"/>
        <v>0</v>
      </c>
      <c r="AA624" s="25">
        <f t="shared" si="331"/>
        <v>-1001.9339641461253</v>
      </c>
      <c r="AB624" s="25">
        <f t="shared" si="339"/>
        <v>-32837.790488458464</v>
      </c>
      <c r="AC624" s="25">
        <f t="shared" si="332"/>
        <v>-33839.724452604591</v>
      </c>
      <c r="AD624" s="25">
        <f t="shared" si="340"/>
        <v>335.56190098753643</v>
      </c>
      <c r="AE624" s="25">
        <f t="shared" si="333"/>
        <v>-33504.162551617053</v>
      </c>
      <c r="AJ624" s="32"/>
      <c r="AK624" s="90"/>
      <c r="AL624" s="90"/>
      <c r="AM624" s="89"/>
      <c r="AN624" s="89"/>
    </row>
    <row r="625" spans="8:40" ht="15" x14ac:dyDescent="0.2">
      <c r="H625" s="9">
        <f t="shared" si="341"/>
        <v>88</v>
      </c>
      <c r="I625" s="32">
        <f t="shared" si="334"/>
        <v>88</v>
      </c>
      <c r="J625" s="19">
        <v>0</v>
      </c>
      <c r="K625" s="19">
        <v>0</v>
      </c>
      <c r="L625" s="20">
        <f t="shared" si="342"/>
        <v>2492.2592633240379</v>
      </c>
      <c r="M625" s="19">
        <f t="shared" si="326"/>
        <v>769177</v>
      </c>
      <c r="O625" s="109">
        <f>1000*(IF(I92&lt;18,VLOOKUP(I92,'[1]Mortality (No Interventions)'!$B$10:$O$129,7),VLOOKUP(I92,'[1]Mortality (Interventions)'!$B$136:$AV$256,16)))</f>
        <v>106.86100100706224</v>
      </c>
      <c r="P625" s="93">
        <v>0</v>
      </c>
      <c r="Q625" s="92">
        <f t="shared" si="335"/>
        <v>0.40201835294206151</v>
      </c>
      <c r="R625" s="92">
        <f t="shared" si="336"/>
        <v>4.2960083618599133E-2</v>
      </c>
      <c r="S625" s="92">
        <f t="shared" si="337"/>
        <v>0</v>
      </c>
      <c r="T625" s="91">
        <f t="shared" si="327"/>
        <v>0.35905826932346235</v>
      </c>
      <c r="V625" s="25">
        <f t="shared" si="338"/>
        <v>3092.2327066091607</v>
      </c>
      <c r="W625" s="25">
        <f t="shared" si="328"/>
        <v>2761.7936242341284</v>
      </c>
      <c r="Y625" s="25">
        <f t="shared" si="329"/>
        <v>0</v>
      </c>
      <c r="Z625" s="25">
        <f t="shared" si="330"/>
        <v>0</v>
      </c>
      <c r="AA625" s="25">
        <f t="shared" si="331"/>
        <v>-894.86629779449629</v>
      </c>
      <c r="AB625" s="25">
        <f t="shared" si="339"/>
        <v>-33043.908237503223</v>
      </c>
      <c r="AC625" s="25">
        <f t="shared" si="332"/>
        <v>-33938.774535297722</v>
      </c>
      <c r="AD625" s="25">
        <f t="shared" si="340"/>
        <v>303.34802851835866</v>
      </c>
      <c r="AE625" s="25">
        <f t="shared" si="333"/>
        <v>-33635.42650677936</v>
      </c>
      <c r="AJ625" s="32"/>
      <c r="AK625" s="90"/>
      <c r="AL625" s="90"/>
      <c r="AM625" s="89"/>
      <c r="AN625" s="89"/>
    </row>
    <row r="626" spans="8:40" ht="15" x14ac:dyDescent="0.2">
      <c r="H626" s="9">
        <f t="shared" si="341"/>
        <v>89</v>
      </c>
      <c r="I626" s="32">
        <f t="shared" si="334"/>
        <v>89</v>
      </c>
      <c r="J626" s="19">
        <v>0</v>
      </c>
      <c r="K626" s="19">
        <v>0</v>
      </c>
      <c r="L626" s="20">
        <f t="shared" si="342"/>
        <v>2492.2592633240379</v>
      </c>
      <c r="M626" s="19">
        <f t="shared" si="326"/>
        <v>769177</v>
      </c>
      <c r="O626" s="109">
        <f>1000*(IF(I93&lt;18,VLOOKUP(I93,'[1]Mortality (No Interventions)'!$B$10:$O$129,7),VLOOKUP(I93,'[1]Mortality (Interventions)'!$B$136:$AV$256,16)))</f>
        <v>118.91525142299994</v>
      </c>
      <c r="P626" s="93">
        <v>0</v>
      </c>
      <c r="Q626" s="92">
        <f t="shared" si="335"/>
        <v>0.35905826932346235</v>
      </c>
      <c r="R626" s="92">
        <f t="shared" si="336"/>
        <v>4.2697504372106759E-2</v>
      </c>
      <c r="S626" s="92">
        <f t="shared" si="337"/>
        <v>0</v>
      </c>
      <c r="T626" s="91">
        <f t="shared" si="327"/>
        <v>0.31636076495135557</v>
      </c>
      <c r="V626" s="25">
        <f t="shared" si="338"/>
        <v>2761.7936242341284</v>
      </c>
      <c r="W626" s="25">
        <f t="shared" si="328"/>
        <v>2433.3742410298883</v>
      </c>
      <c r="Y626" s="25">
        <f t="shared" si="329"/>
        <v>0</v>
      </c>
      <c r="Z626" s="25">
        <f t="shared" si="330"/>
        <v>0</v>
      </c>
      <c r="AA626" s="25">
        <f t="shared" si="331"/>
        <v>-788.45304700229451</v>
      </c>
      <c r="AB626" s="25">
        <f t="shared" si="339"/>
        <v>-32841.938320423964</v>
      </c>
      <c r="AC626" s="25">
        <f t="shared" si="332"/>
        <v>-33630.391367426259</v>
      </c>
      <c r="AD626" s="25">
        <f t="shared" si="340"/>
        <v>270.93195453736803</v>
      </c>
      <c r="AE626" s="25">
        <f t="shared" si="333"/>
        <v>-33359.459412888893</v>
      </c>
      <c r="AJ626" s="32"/>
      <c r="AK626" s="90"/>
      <c r="AL626" s="90"/>
      <c r="AM626" s="89"/>
      <c r="AN626" s="89"/>
    </row>
    <row r="627" spans="8:40" ht="15" x14ac:dyDescent="0.2">
      <c r="H627" s="9">
        <f t="shared" si="341"/>
        <v>90</v>
      </c>
      <c r="I627" s="32">
        <f t="shared" si="334"/>
        <v>90</v>
      </c>
      <c r="J627" s="19">
        <v>0</v>
      </c>
      <c r="K627" s="19">
        <v>0</v>
      </c>
      <c r="L627" s="20">
        <f t="shared" si="342"/>
        <v>2492.2592633240379</v>
      </c>
      <c r="M627" s="19">
        <f t="shared" si="326"/>
        <v>769177</v>
      </c>
      <c r="O627" s="109">
        <f>1000*(IF(I94&lt;18,VLOOKUP(I94,'[1]Mortality (No Interventions)'!$B$10:$O$129,7),VLOOKUP(I94,'[1]Mortality (Interventions)'!$B$136:$AV$256,16)))</f>
        <v>132.33802741418472</v>
      </c>
      <c r="P627" s="93">
        <v>0</v>
      </c>
      <c r="Q627" s="92">
        <f t="shared" si="335"/>
        <v>0.31636076495135557</v>
      </c>
      <c r="R627" s="92">
        <f t="shared" si="336"/>
        <v>4.1866559584904942E-2</v>
      </c>
      <c r="S627" s="92">
        <f t="shared" si="337"/>
        <v>0</v>
      </c>
      <c r="T627" s="91">
        <f t="shared" si="327"/>
        <v>0.27449420536645064</v>
      </c>
      <c r="V627" s="25">
        <f t="shared" si="338"/>
        <v>2433.3742410298883</v>
      </c>
      <c r="W627" s="25">
        <f t="shared" si="328"/>
        <v>2111.3462940115041</v>
      </c>
      <c r="Y627" s="25">
        <f t="shared" si="329"/>
        <v>0</v>
      </c>
      <c r="Z627" s="25">
        <f t="shared" si="330"/>
        <v>0</v>
      </c>
      <c r="AA627" s="25">
        <f t="shared" si="331"/>
        <v>-684.11072605330742</v>
      </c>
      <c r="AB627" s="25">
        <f t="shared" si="339"/>
        <v>-32202.794701838429</v>
      </c>
      <c r="AC627" s="25">
        <f t="shared" si="332"/>
        <v>-32886.905427891739</v>
      </c>
      <c r="AD627" s="25">
        <f t="shared" si="340"/>
        <v>238.71401304503206</v>
      </c>
      <c r="AE627" s="25">
        <f t="shared" si="333"/>
        <v>-32648.191414846708</v>
      </c>
      <c r="AJ627" s="32"/>
      <c r="AK627" s="90"/>
      <c r="AL627" s="90"/>
      <c r="AM627" s="89"/>
      <c r="AN627" s="89"/>
    </row>
    <row r="628" spans="8:40" ht="15" x14ac:dyDescent="0.2">
      <c r="H628" s="9">
        <f t="shared" si="341"/>
        <v>91</v>
      </c>
      <c r="I628" s="32">
        <f t="shared" si="334"/>
        <v>91</v>
      </c>
      <c r="J628" s="19">
        <v>0</v>
      </c>
      <c r="K628" s="19">
        <v>0</v>
      </c>
      <c r="L628" s="20">
        <f t="shared" si="342"/>
        <v>2492.2592633240379</v>
      </c>
      <c r="M628" s="19">
        <f t="shared" si="326"/>
        <v>769177</v>
      </c>
      <c r="O628" s="109">
        <f>1000*(IF(I95&lt;18,VLOOKUP(I95,'[1]Mortality (No Interventions)'!$B$10:$O$129,7),VLOOKUP(I95,'[1]Mortality (Interventions)'!$B$136:$AV$256,16)))</f>
        <v>145.86015393513293</v>
      </c>
      <c r="P628" s="93">
        <v>0</v>
      </c>
      <c r="Q628" s="92">
        <f t="shared" si="335"/>
        <v>0.27449420536645064</v>
      </c>
      <c r="R628" s="92">
        <f t="shared" si="336"/>
        <v>4.0037767049052486E-2</v>
      </c>
      <c r="S628" s="92">
        <f t="shared" si="337"/>
        <v>0</v>
      </c>
      <c r="T628" s="91">
        <f t="shared" si="327"/>
        <v>0.23445643831739815</v>
      </c>
      <c r="V628" s="25">
        <f t="shared" si="338"/>
        <v>2111.3462940115041</v>
      </c>
      <c r="W628" s="25">
        <f t="shared" si="328"/>
        <v>1803.3849985566137</v>
      </c>
      <c r="Y628" s="25">
        <f t="shared" si="329"/>
        <v>0</v>
      </c>
      <c r="Z628" s="25">
        <f t="shared" si="330"/>
        <v>0</v>
      </c>
      <c r="AA628" s="25">
        <f t="shared" si="331"/>
        <v>-584.32623024249642</v>
      </c>
      <c r="AB628" s="25">
        <f t="shared" si="339"/>
        <v>-30796.129545489042</v>
      </c>
      <c r="AC628" s="25">
        <f t="shared" si="332"/>
        <v>-31380.455775731538</v>
      </c>
      <c r="AD628" s="25">
        <f t="shared" si="340"/>
        <v>207.12307144252858</v>
      </c>
      <c r="AE628" s="25">
        <f t="shared" si="333"/>
        <v>-31173.332704289009</v>
      </c>
      <c r="AJ628" s="32"/>
      <c r="AK628" s="90"/>
      <c r="AL628" s="90"/>
      <c r="AM628" s="89"/>
      <c r="AN628" s="89"/>
    </row>
    <row r="629" spans="8:40" ht="15" x14ac:dyDescent="0.2">
      <c r="H629" s="9">
        <f t="shared" si="341"/>
        <v>92</v>
      </c>
      <c r="I629" s="32">
        <f t="shared" si="334"/>
        <v>92</v>
      </c>
      <c r="J629" s="19">
        <v>0</v>
      </c>
      <c r="K629" s="19">
        <v>0</v>
      </c>
      <c r="L629" s="20">
        <f t="shared" si="342"/>
        <v>2492.2592633240379</v>
      </c>
      <c r="M629" s="19">
        <f t="shared" si="326"/>
        <v>769177</v>
      </c>
      <c r="O629" s="109">
        <f>1000*(IF(I96&lt;18,VLOOKUP(I96,'[1]Mortality (No Interventions)'!$B$10:$O$129,7),VLOOKUP(I96,'[1]Mortality (Interventions)'!$B$136:$AV$256,16)))</f>
        <v>160.57890827155745</v>
      </c>
      <c r="P629" s="93">
        <v>0</v>
      </c>
      <c r="Q629" s="92">
        <f t="shared" si="335"/>
        <v>0.23445643831739815</v>
      </c>
      <c r="R629" s="92">
        <f t="shared" si="336"/>
        <v>3.7648758902245547E-2</v>
      </c>
      <c r="S629" s="92">
        <f t="shared" si="337"/>
        <v>0</v>
      </c>
      <c r="T629" s="91">
        <f t="shared" si="327"/>
        <v>0.19680767941515259</v>
      </c>
      <c r="V629" s="25">
        <f t="shared" si="338"/>
        <v>1803.3849985566137</v>
      </c>
      <c r="W629" s="25">
        <f t="shared" si="328"/>
        <v>1513.7994042950884</v>
      </c>
      <c r="Y629" s="25">
        <f t="shared" si="329"/>
        <v>0</v>
      </c>
      <c r="Z629" s="25">
        <f t="shared" si="330"/>
        <v>0</v>
      </c>
      <c r="AA629" s="25">
        <f t="shared" si="331"/>
        <v>-490.49576211572162</v>
      </c>
      <c r="AB629" s="25">
        <f t="shared" si="339"/>
        <v>-28958.559426152522</v>
      </c>
      <c r="AC629" s="25">
        <f t="shared" si="332"/>
        <v>-29449.055188268245</v>
      </c>
      <c r="AD629" s="25">
        <f t="shared" si="340"/>
        <v>176.91206835840381</v>
      </c>
      <c r="AE629" s="25">
        <f t="shared" si="333"/>
        <v>-29272.143119909841</v>
      </c>
      <c r="AJ629" s="32"/>
      <c r="AK629" s="90"/>
      <c r="AL629" s="90"/>
      <c r="AM629" s="89"/>
      <c r="AN629" s="89"/>
    </row>
    <row r="630" spans="8:40" ht="15" x14ac:dyDescent="0.2">
      <c r="H630" s="9">
        <f t="shared" si="341"/>
        <v>93</v>
      </c>
      <c r="I630" s="32">
        <f t="shared" si="334"/>
        <v>93</v>
      </c>
      <c r="J630" s="19">
        <v>0</v>
      </c>
      <c r="K630" s="19">
        <v>0</v>
      </c>
      <c r="L630" s="20">
        <f t="shared" si="342"/>
        <v>2492.2592633240379</v>
      </c>
      <c r="M630" s="19">
        <f t="shared" si="326"/>
        <v>769177</v>
      </c>
      <c r="O630" s="109">
        <f>1000*(IF(I97&lt;18,VLOOKUP(I97,'[1]Mortality (No Interventions)'!$B$10:$O$129,7),VLOOKUP(I97,'[1]Mortality (Interventions)'!$B$136:$AV$256,16)))</f>
        <v>176.15656102682107</v>
      </c>
      <c r="P630" s="93">
        <v>0</v>
      </c>
      <c r="Q630" s="92">
        <f t="shared" si="335"/>
        <v>0.19680767941515259</v>
      </c>
      <c r="R630" s="92">
        <f t="shared" si="336"/>
        <v>3.4668963989442358E-2</v>
      </c>
      <c r="S630" s="92">
        <f t="shared" si="337"/>
        <v>0</v>
      </c>
      <c r="T630" s="91">
        <f t="shared" si="327"/>
        <v>0.16213871542571023</v>
      </c>
      <c r="V630" s="25">
        <f t="shared" si="338"/>
        <v>1513.7994042950884</v>
      </c>
      <c r="W630" s="25">
        <f t="shared" si="328"/>
        <v>1247.1337071500152</v>
      </c>
      <c r="Y630" s="25">
        <f t="shared" si="329"/>
        <v>0</v>
      </c>
      <c r="Z630" s="25">
        <f t="shared" si="330"/>
        <v>0</v>
      </c>
      <c r="AA630" s="25">
        <f t="shared" si="331"/>
        <v>-404.0917154631864</v>
      </c>
      <c r="AB630" s="25">
        <f t="shared" si="339"/>
        <v>-26666.569714507306</v>
      </c>
      <c r="AC630" s="25">
        <f t="shared" si="332"/>
        <v>-27070.661429970492</v>
      </c>
      <c r="AD630" s="25">
        <f t="shared" si="340"/>
        <v>148.50372156134819</v>
      </c>
      <c r="AE630" s="25">
        <f t="shared" si="333"/>
        <v>-26922.157708409144</v>
      </c>
      <c r="AJ630" s="32"/>
      <c r="AK630" s="90"/>
      <c r="AL630" s="90"/>
      <c r="AM630" s="89"/>
      <c r="AN630" s="89"/>
    </row>
    <row r="631" spans="8:40" ht="15" x14ac:dyDescent="0.2">
      <c r="H631" s="9">
        <f t="shared" si="341"/>
        <v>94</v>
      </c>
      <c r="I631" s="32">
        <f t="shared" si="334"/>
        <v>94</v>
      </c>
      <c r="J631" s="19">
        <v>0</v>
      </c>
      <c r="K631" s="19">
        <v>0</v>
      </c>
      <c r="L631" s="20">
        <f t="shared" si="342"/>
        <v>2492.2592633240379</v>
      </c>
      <c r="M631" s="19">
        <f t="shared" si="326"/>
        <v>769177</v>
      </c>
      <c r="O631" s="109">
        <f>1000*(IF(I98&lt;18,VLOOKUP(I98,'[1]Mortality (No Interventions)'!$B$10:$O$129,7),VLOOKUP(I98,'[1]Mortality (Interventions)'!$B$136:$AV$256,16)))</f>
        <v>192.42727120832831</v>
      </c>
      <c r="P631" s="93">
        <v>0</v>
      </c>
      <c r="Q631" s="92">
        <f t="shared" si="335"/>
        <v>0.16213871542571023</v>
      </c>
      <c r="R631" s="92">
        <f t="shared" si="336"/>
        <v>3.1199910566593107E-2</v>
      </c>
      <c r="S631" s="92">
        <f t="shared" si="337"/>
        <v>0</v>
      </c>
      <c r="T631" s="91">
        <f t="shared" si="327"/>
        <v>0.13093880485911713</v>
      </c>
      <c r="V631" s="25">
        <f t="shared" si="338"/>
        <v>1247.1337071500152</v>
      </c>
      <c r="W631" s="25">
        <f t="shared" si="328"/>
        <v>1007.1511710512115</v>
      </c>
      <c r="Y631" s="25">
        <f t="shared" si="329"/>
        <v>0</v>
      </c>
      <c r="Z631" s="25">
        <f t="shared" si="330"/>
        <v>0</v>
      </c>
      <c r="AA631" s="25">
        <f t="shared" si="331"/>
        <v>-326.33344933871319</v>
      </c>
      <c r="AB631" s="25">
        <f t="shared" si="339"/>
        <v>-23998.253609880387</v>
      </c>
      <c r="AC631" s="25">
        <f t="shared" si="332"/>
        <v>-24324.587059219099</v>
      </c>
      <c r="AD631" s="25">
        <f t="shared" si="340"/>
        <v>122.3438166714165</v>
      </c>
      <c r="AE631" s="25">
        <f t="shared" si="333"/>
        <v>-24202.243242547684</v>
      </c>
      <c r="AJ631" s="32"/>
      <c r="AK631" s="90"/>
      <c r="AL631" s="90"/>
      <c r="AM631" s="89"/>
      <c r="AN631" s="89"/>
    </row>
    <row r="632" spans="8:40" ht="15" x14ac:dyDescent="0.2">
      <c r="H632" s="9">
        <f t="shared" si="341"/>
        <v>95</v>
      </c>
      <c r="I632" s="32">
        <f t="shared" si="334"/>
        <v>95</v>
      </c>
      <c r="J632" s="19">
        <v>0</v>
      </c>
      <c r="K632" s="19">
        <v>0</v>
      </c>
      <c r="L632" s="20">
        <f t="shared" si="342"/>
        <v>2492.2592633240379</v>
      </c>
      <c r="M632" s="19">
        <f t="shared" si="326"/>
        <v>769177</v>
      </c>
      <c r="O632" s="109">
        <f>1000*(IF(I99&lt;18,VLOOKUP(I99,'[1]Mortality (No Interventions)'!$B$10:$O$129,7),VLOOKUP(I99,'[1]Mortality (Interventions)'!$B$136:$AV$256,16)))</f>
        <v>210.01899039999023</v>
      </c>
      <c r="P632" s="93">
        <v>0</v>
      </c>
      <c r="Q632" s="92">
        <f t="shared" si="335"/>
        <v>0.13093880485911713</v>
      </c>
      <c r="R632" s="92">
        <f t="shared" si="336"/>
        <v>2.7499635600693115E-2</v>
      </c>
      <c r="S632" s="92">
        <f t="shared" si="337"/>
        <v>0</v>
      </c>
      <c r="T632" s="91">
        <f t="shared" si="327"/>
        <v>0.10343916925842402</v>
      </c>
      <c r="V632" s="25">
        <f t="shared" si="338"/>
        <v>1007.1511710512115</v>
      </c>
      <c r="W632" s="25">
        <f t="shared" si="328"/>
        <v>795.63029892686814</v>
      </c>
      <c r="Y632" s="25">
        <f t="shared" si="329"/>
        <v>0</v>
      </c>
      <c r="Z632" s="25">
        <f t="shared" si="330"/>
        <v>0</v>
      </c>
      <c r="AA632" s="25">
        <f t="shared" si="331"/>
        <v>-257.79722777485028</v>
      </c>
      <c r="AB632" s="25">
        <f t="shared" si="339"/>
        <v>-21152.08721243433</v>
      </c>
      <c r="AC632" s="25">
        <f t="shared" si="332"/>
        <v>-21409.884440209178</v>
      </c>
      <c r="AD632" s="25">
        <f t="shared" si="340"/>
        <v>98.801529880123852</v>
      </c>
      <c r="AE632" s="25">
        <f t="shared" si="333"/>
        <v>-21311.082910329053</v>
      </c>
      <c r="AJ632" s="32"/>
      <c r="AK632" s="90"/>
      <c r="AL632" s="90"/>
      <c r="AM632" s="89"/>
      <c r="AN632" s="89"/>
    </row>
    <row r="633" spans="8:40" ht="15" x14ac:dyDescent="0.2">
      <c r="H633" s="9">
        <f t="shared" si="341"/>
        <v>96</v>
      </c>
      <c r="I633" s="32">
        <f t="shared" si="334"/>
        <v>96</v>
      </c>
      <c r="J633" s="19">
        <v>0</v>
      </c>
      <c r="K633" s="19">
        <v>0</v>
      </c>
      <c r="L633" s="20">
        <f t="shared" si="342"/>
        <v>2492.2592633240379</v>
      </c>
      <c r="M633" s="19">
        <f t="shared" ref="M633:M657" si="343">$E$11</f>
        <v>769177</v>
      </c>
      <c r="O633" s="109">
        <f>1000*(IF(I100&lt;18,VLOOKUP(I100,'[1]Mortality (No Interventions)'!$B$10:$O$129,7),VLOOKUP(I100,'[1]Mortality (Interventions)'!$B$136:$AV$256,16)))</f>
        <v>228.31174388430733</v>
      </c>
      <c r="P633" s="93">
        <v>0</v>
      </c>
      <c r="Q633" s="92">
        <f t="shared" si="335"/>
        <v>0.10343916925842402</v>
      </c>
      <c r="R633" s="92">
        <f t="shared" si="336"/>
        <v>2.3616377119334821E-2</v>
      </c>
      <c r="S633" s="92">
        <f t="shared" si="337"/>
        <v>0</v>
      </c>
      <c r="T633" s="91">
        <f t="shared" ref="T633:T657" si="344">Q633-SUM(R633:S633)</f>
        <v>7.9822792139089188E-2</v>
      </c>
      <c r="V633" s="25">
        <f t="shared" si="338"/>
        <v>795.63029892686814</v>
      </c>
      <c r="W633" s="25">
        <f t="shared" ref="W633:W657" si="345">$G$14*M633*T633</f>
        <v>613.97855789168204</v>
      </c>
      <c r="Y633" s="25">
        <f t="shared" ref="Y633:Y657" si="346">IFERROR(_xlfn.IFNA($T633*J633,0),0)</f>
        <v>0</v>
      </c>
      <c r="Z633" s="25">
        <f t="shared" ref="Z633:Z657" si="347">IFERROR(_xlfn.IFNA(-$T633*K633,0),0)</f>
        <v>0</v>
      </c>
      <c r="AA633" s="25">
        <f t="shared" ref="AA633:AA657" si="348">IFERROR(_xlfn.IFNA(-$T633*L633,0),0)</f>
        <v>-198.93909313303422</v>
      </c>
      <c r="AB633" s="25">
        <f t="shared" si="339"/>
        <v>-18165.174103518599</v>
      </c>
      <c r="AC633" s="25">
        <f t="shared" ref="AC633:AC657" si="349">IFERROR(_xlfn.IFNA(SUM(Y633:AB633),0),0)</f>
        <v>-18364.113196651633</v>
      </c>
      <c r="AD633" s="25">
        <f t="shared" si="340"/>
        <v>78.051332324725763</v>
      </c>
      <c r="AE633" s="25">
        <f t="shared" ref="AE633:AE657" si="350">IFERROR(_xlfn.IFNA(SUM(AC633:AD633),0),0)</f>
        <v>-18286.061864326908</v>
      </c>
      <c r="AJ633" s="32"/>
      <c r="AK633" s="90"/>
      <c r="AL633" s="90"/>
      <c r="AM633" s="89"/>
      <c r="AN633" s="89"/>
    </row>
    <row r="634" spans="8:40" ht="15" x14ac:dyDescent="0.2">
      <c r="H634" s="9">
        <f t="shared" si="341"/>
        <v>97</v>
      </c>
      <c r="I634" s="32">
        <f t="shared" ref="I634:I657" si="351">IF(H634&lt;121, H634 )</f>
        <v>97</v>
      </c>
      <c r="J634" s="19">
        <v>0</v>
      </c>
      <c r="K634" s="19">
        <v>0</v>
      </c>
      <c r="L634" s="20">
        <f t="shared" si="342"/>
        <v>2492.2592633240379</v>
      </c>
      <c r="M634" s="19">
        <f t="shared" si="343"/>
        <v>769177</v>
      </c>
      <c r="O634" s="109">
        <f>1000*(IF(I101&lt;18,VLOOKUP(I101,'[1]Mortality (No Interventions)'!$B$10:$O$129,7),VLOOKUP(I101,'[1]Mortality (Interventions)'!$B$136:$AV$256,16)))</f>
        <v>247.84763868575456</v>
      </c>
      <c r="P634" s="93">
        <v>0</v>
      </c>
      <c r="Q634" s="92">
        <f t="shared" ref="Q634:Q657" si="352">T633</f>
        <v>7.9822792139089188E-2</v>
      </c>
      <c r="R634" s="92">
        <f t="shared" ref="R634:R657" si="353">O634*Q634/1000</f>
        <v>1.9783890544977065E-2</v>
      </c>
      <c r="S634" s="92">
        <f t="shared" ref="S634:S657" si="354">MIN(P634*Q634,Q634-R634)</f>
        <v>0</v>
      </c>
      <c r="T634" s="91">
        <f t="shared" si="344"/>
        <v>6.0038901594112126E-2</v>
      </c>
      <c r="V634" s="25">
        <f t="shared" ref="V634:V657" si="355">W633</f>
        <v>613.97855789168204</v>
      </c>
      <c r="W634" s="25">
        <f t="shared" si="345"/>
        <v>461.80542211454383</v>
      </c>
      <c r="Y634" s="25">
        <f t="shared" si="346"/>
        <v>0</v>
      </c>
      <c r="Z634" s="25">
        <f t="shared" si="347"/>
        <v>0</v>
      </c>
      <c r="AA634" s="25">
        <f t="shared" si="348"/>
        <v>-149.63250865772631</v>
      </c>
      <c r="AB634" s="25">
        <f t="shared" ref="AB634:AB657" si="356">IFERROR(_xlfn.IFNA(-M634*R634,0),0)</f>
        <v>-15217.313577713825</v>
      </c>
      <c r="AC634" s="25">
        <f t="shared" si="349"/>
        <v>-15366.946086371552</v>
      </c>
      <c r="AD634" s="25">
        <f t="shared" ref="AD634:AD657" si="357">IFERROR(_xlfn.IFNA($D$6*SUM(V634:V634,Y634:Z634),0),0)</f>
        <v>60.23129652917401</v>
      </c>
      <c r="AE634" s="25">
        <f t="shared" si="350"/>
        <v>-15306.714789842377</v>
      </c>
      <c r="AJ634" s="32"/>
      <c r="AK634" s="90"/>
      <c r="AL634" s="90"/>
      <c r="AM634" s="89"/>
      <c r="AN634" s="89"/>
    </row>
    <row r="635" spans="8:40" ht="15" x14ac:dyDescent="0.2">
      <c r="H635" s="9">
        <f t="shared" ref="H635:H657" si="358">H634+1</f>
        <v>98</v>
      </c>
      <c r="I635" s="32">
        <f t="shared" si="351"/>
        <v>98</v>
      </c>
      <c r="J635" s="19">
        <v>0</v>
      </c>
      <c r="K635" s="19">
        <v>0</v>
      </c>
      <c r="L635" s="20">
        <f t="shared" ref="L635:L657" si="359">$C$548</f>
        <v>2492.2592633240379</v>
      </c>
      <c r="M635" s="19">
        <f t="shared" si="343"/>
        <v>769177</v>
      </c>
      <c r="O635" s="109">
        <f>1000*(IF(I102&lt;18,VLOOKUP(I102,'[1]Mortality (No Interventions)'!$B$10:$O$129,7),VLOOKUP(I102,'[1]Mortality (Interventions)'!$B$136:$AV$256,16)))</f>
        <v>268.69998719025875</v>
      </c>
      <c r="P635" s="93">
        <v>0</v>
      </c>
      <c r="Q635" s="92">
        <f t="shared" si="352"/>
        <v>6.0038901594112126E-2</v>
      </c>
      <c r="R635" s="92">
        <f t="shared" si="353"/>
        <v>1.6132452089255137E-2</v>
      </c>
      <c r="S635" s="92">
        <f t="shared" si="354"/>
        <v>0</v>
      </c>
      <c r="T635" s="91">
        <f t="shared" si="344"/>
        <v>4.390644950485699E-2</v>
      </c>
      <c r="V635" s="25">
        <f t="shared" si="355"/>
        <v>461.80542211454383</v>
      </c>
      <c r="W635" s="25">
        <f t="shared" si="345"/>
        <v>337.71831110797388</v>
      </c>
      <c r="Y635" s="25">
        <f t="shared" si="346"/>
        <v>0</v>
      </c>
      <c r="Z635" s="25">
        <f t="shared" si="347"/>
        <v>0</v>
      </c>
      <c r="AA635" s="25">
        <f t="shared" si="348"/>
        <v>-109.42625549814895</v>
      </c>
      <c r="AB635" s="25">
        <f t="shared" si="356"/>
        <v>-12408.711100656998</v>
      </c>
      <c r="AC635" s="25">
        <f t="shared" si="349"/>
        <v>-12518.137356155146</v>
      </c>
      <c r="AD635" s="25">
        <f t="shared" si="357"/>
        <v>45.303111909436751</v>
      </c>
      <c r="AE635" s="25">
        <f t="shared" si="350"/>
        <v>-12472.834244245709</v>
      </c>
      <c r="AJ635" s="32"/>
      <c r="AK635" s="90"/>
      <c r="AL635" s="90"/>
      <c r="AM635" s="89"/>
      <c r="AN635" s="89"/>
    </row>
    <row r="636" spans="8:40" ht="15" x14ac:dyDescent="0.2">
      <c r="H636" s="9">
        <f t="shared" si="358"/>
        <v>99</v>
      </c>
      <c r="I636" s="32">
        <f t="shared" si="351"/>
        <v>99</v>
      </c>
      <c r="J636" s="19">
        <v>0</v>
      </c>
      <c r="K636" s="19">
        <v>0</v>
      </c>
      <c r="L636" s="20">
        <f t="shared" si="359"/>
        <v>2492.2592633240379</v>
      </c>
      <c r="M636" s="19">
        <f t="shared" si="343"/>
        <v>769177</v>
      </c>
      <c r="O636" s="109">
        <f>1000*(IF(I103&lt;18,VLOOKUP(I103,'[1]Mortality (No Interventions)'!$B$10:$O$129,7),VLOOKUP(I103,'[1]Mortality (Interventions)'!$B$136:$AV$256,16)))</f>
        <v>290.18274867987839</v>
      </c>
      <c r="P636" s="93">
        <v>0</v>
      </c>
      <c r="Q636" s="92">
        <f t="shared" si="352"/>
        <v>4.390644950485699E-2</v>
      </c>
      <c r="R636" s="92">
        <f t="shared" si="353"/>
        <v>1.2740894202093686E-2</v>
      </c>
      <c r="S636" s="92">
        <f t="shared" si="354"/>
        <v>0</v>
      </c>
      <c r="T636" s="91">
        <f t="shared" si="344"/>
        <v>3.1165555302763305E-2</v>
      </c>
      <c r="V636" s="25">
        <f t="shared" si="355"/>
        <v>337.71831110797388</v>
      </c>
      <c r="W636" s="25">
        <f t="shared" si="345"/>
        <v>239.71828331113571</v>
      </c>
      <c r="Y636" s="25">
        <f t="shared" si="346"/>
        <v>0</v>
      </c>
      <c r="Z636" s="25">
        <f t="shared" si="347"/>
        <v>0</v>
      </c>
      <c r="AA636" s="25">
        <f t="shared" si="348"/>
        <v>-77.672643899949435</v>
      </c>
      <c r="AB636" s="25">
        <f t="shared" si="356"/>
        <v>-9800.0027796838149</v>
      </c>
      <c r="AC636" s="25">
        <f t="shared" si="349"/>
        <v>-9877.6754235837652</v>
      </c>
      <c r="AD636" s="25">
        <f t="shared" si="357"/>
        <v>33.130166319692236</v>
      </c>
      <c r="AE636" s="25">
        <f t="shared" si="350"/>
        <v>-9844.5452572640734</v>
      </c>
      <c r="AJ636" s="32"/>
      <c r="AK636" s="90"/>
      <c r="AL636" s="90"/>
      <c r="AM636" s="89"/>
      <c r="AN636" s="89"/>
    </row>
    <row r="637" spans="8:40" ht="15" x14ac:dyDescent="0.2">
      <c r="H637" s="9">
        <f t="shared" si="358"/>
        <v>100</v>
      </c>
      <c r="I637" s="32">
        <f t="shared" si="351"/>
        <v>100</v>
      </c>
      <c r="J637" s="19">
        <v>0</v>
      </c>
      <c r="K637" s="19">
        <v>0</v>
      </c>
      <c r="L637" s="20">
        <f t="shared" si="359"/>
        <v>2492.2592633240379</v>
      </c>
      <c r="M637" s="19">
        <f t="shared" si="343"/>
        <v>769177</v>
      </c>
      <c r="O637" s="109">
        <f>1000*(IF(I104&lt;18,VLOOKUP(I104,'[1]Mortality (No Interventions)'!$B$10:$O$129,7),VLOOKUP(I104,'[1]Mortality (Interventions)'!$B$136:$AV$256,16)))</f>
        <v>312.83595032712918</v>
      </c>
      <c r="P637" s="93">
        <v>0</v>
      </c>
      <c r="Q637" s="92">
        <f t="shared" si="352"/>
        <v>3.1165555302763305E-2</v>
      </c>
      <c r="R637" s="92">
        <f t="shared" si="353"/>
        <v>9.7497061106126583E-3</v>
      </c>
      <c r="S637" s="92">
        <f t="shared" si="354"/>
        <v>0</v>
      </c>
      <c r="T637" s="91">
        <f t="shared" si="344"/>
        <v>2.1415849192150647E-2</v>
      </c>
      <c r="V637" s="25">
        <f t="shared" si="355"/>
        <v>239.71828331113571</v>
      </c>
      <c r="W637" s="25">
        <f t="shared" si="345"/>
        <v>164.72578634070859</v>
      </c>
      <c r="Y637" s="25">
        <f t="shared" si="346"/>
        <v>0</v>
      </c>
      <c r="Z637" s="25">
        <f t="shared" si="347"/>
        <v>0</v>
      </c>
      <c r="AA637" s="25">
        <f t="shared" si="348"/>
        <v>-53.373848531088065</v>
      </c>
      <c r="AB637" s="25">
        <f t="shared" si="356"/>
        <v>-7499.2496970427128</v>
      </c>
      <c r="AC637" s="25">
        <f t="shared" si="349"/>
        <v>-7552.6235455738006</v>
      </c>
      <c r="AD637" s="25">
        <f t="shared" si="357"/>
        <v>23.516363592822415</v>
      </c>
      <c r="AE637" s="25">
        <f t="shared" si="350"/>
        <v>-7529.1071819809786</v>
      </c>
      <c r="AJ637" s="32"/>
      <c r="AK637" s="90"/>
      <c r="AL637" s="90"/>
      <c r="AM637" s="89"/>
      <c r="AN637" s="89"/>
    </row>
    <row r="638" spans="8:40" ht="15" x14ac:dyDescent="0.2">
      <c r="H638" s="9">
        <f t="shared" si="358"/>
        <v>101</v>
      </c>
      <c r="I638" s="32">
        <f t="shared" si="351"/>
        <v>101</v>
      </c>
      <c r="J638" s="19">
        <v>0</v>
      </c>
      <c r="K638" s="19">
        <v>0</v>
      </c>
      <c r="L638" s="20">
        <f t="shared" si="359"/>
        <v>2492.2592633240379</v>
      </c>
      <c r="M638" s="19">
        <f t="shared" si="343"/>
        <v>769177</v>
      </c>
      <c r="O638" s="109">
        <f>1000*(IF(I105&lt;18,VLOOKUP(I105,'[1]Mortality (No Interventions)'!$B$10:$O$129,7),VLOOKUP(I105,'[1]Mortality (Interventions)'!$B$136:$AV$256,16)))</f>
        <v>335.92367322169957</v>
      </c>
      <c r="P638" s="93">
        <v>0</v>
      </c>
      <c r="Q638" s="92">
        <f t="shared" si="352"/>
        <v>2.1415849192150647E-2</v>
      </c>
      <c r="R638" s="92">
        <f t="shared" si="353"/>
        <v>7.1940907257892128E-3</v>
      </c>
      <c r="S638" s="92">
        <f t="shared" si="354"/>
        <v>0</v>
      </c>
      <c r="T638" s="91">
        <f t="shared" si="344"/>
        <v>1.4221758466361433E-2</v>
      </c>
      <c r="V638" s="25">
        <f t="shared" si="355"/>
        <v>164.72578634070859</v>
      </c>
      <c r="W638" s="25">
        <f t="shared" si="345"/>
        <v>109.39049511880489</v>
      </c>
      <c r="Y638" s="25">
        <f t="shared" si="346"/>
        <v>0</v>
      </c>
      <c r="Z638" s="25">
        <f t="shared" si="347"/>
        <v>0</v>
      </c>
      <c r="AA638" s="25">
        <f t="shared" si="348"/>
        <v>-35.444309278546342</v>
      </c>
      <c r="AB638" s="25">
        <f t="shared" si="356"/>
        <v>-5533.529122190369</v>
      </c>
      <c r="AC638" s="25">
        <f t="shared" si="349"/>
        <v>-5568.9734314689149</v>
      </c>
      <c r="AD638" s="25">
        <f t="shared" si="357"/>
        <v>16.159599640023515</v>
      </c>
      <c r="AE638" s="25">
        <f t="shared" si="350"/>
        <v>-5552.8138318288911</v>
      </c>
      <c r="AJ638" s="32"/>
      <c r="AK638" s="90"/>
      <c r="AL638" s="90"/>
      <c r="AM638" s="89"/>
      <c r="AN638" s="89"/>
    </row>
    <row r="639" spans="8:40" ht="15" x14ac:dyDescent="0.2">
      <c r="H639" s="9">
        <f t="shared" si="358"/>
        <v>102</v>
      </c>
      <c r="I639" s="32">
        <f t="shared" si="351"/>
        <v>102</v>
      </c>
      <c r="J639" s="19">
        <v>0</v>
      </c>
      <c r="K639" s="19">
        <v>0</v>
      </c>
      <c r="L639" s="20">
        <f t="shared" si="359"/>
        <v>2492.2592633240379</v>
      </c>
      <c r="M639" s="19">
        <f t="shared" si="343"/>
        <v>769177</v>
      </c>
      <c r="O639" s="109">
        <f>1000*(IF(I106&lt;18,VLOOKUP(I106,'[1]Mortality (No Interventions)'!$B$10:$O$129,7),VLOOKUP(I106,'[1]Mortality (Interventions)'!$B$136:$AV$256,16)))</f>
        <v>358.96620694831148</v>
      </c>
      <c r="P639" s="93">
        <v>0</v>
      </c>
      <c r="Q639" s="92">
        <f t="shared" si="352"/>
        <v>1.4221758466361433E-2</v>
      </c>
      <c r="R639" s="92">
        <f t="shared" si="353"/>
        <v>5.105130692804799E-3</v>
      </c>
      <c r="S639" s="92">
        <f t="shared" si="354"/>
        <v>0</v>
      </c>
      <c r="T639" s="91">
        <f t="shared" si="344"/>
        <v>9.1166277735566341E-3</v>
      </c>
      <c r="V639" s="25">
        <f t="shared" si="355"/>
        <v>109.39049511880489</v>
      </c>
      <c r="W639" s="25">
        <f t="shared" si="345"/>
        <v>70.123004009809719</v>
      </c>
      <c r="Y639" s="25">
        <f t="shared" si="346"/>
        <v>0</v>
      </c>
      <c r="Z639" s="25">
        <f t="shared" si="347"/>
        <v>0</v>
      </c>
      <c r="AA639" s="25">
        <f t="shared" si="348"/>
        <v>-22.721000018923721</v>
      </c>
      <c r="AB639" s="25">
        <f t="shared" si="356"/>
        <v>-3926.7491108995168</v>
      </c>
      <c r="AC639" s="25">
        <f t="shared" si="349"/>
        <v>-3949.4701109184407</v>
      </c>
      <c r="AD639" s="25">
        <f t="shared" si="357"/>
        <v>10.73120757115476</v>
      </c>
      <c r="AE639" s="25">
        <f t="shared" si="350"/>
        <v>-3938.7389033472859</v>
      </c>
      <c r="AJ639" s="32"/>
      <c r="AK639" s="90"/>
      <c r="AL639" s="90"/>
      <c r="AM639" s="89"/>
      <c r="AN639" s="89"/>
    </row>
    <row r="640" spans="8:40" ht="15" x14ac:dyDescent="0.2">
      <c r="H640" s="9">
        <f t="shared" si="358"/>
        <v>103</v>
      </c>
      <c r="I640" s="32">
        <f t="shared" si="351"/>
        <v>103</v>
      </c>
      <c r="J640" s="19">
        <v>0</v>
      </c>
      <c r="K640" s="19">
        <v>0</v>
      </c>
      <c r="L640" s="20">
        <f t="shared" si="359"/>
        <v>2492.2592633240379</v>
      </c>
      <c r="M640" s="19">
        <f t="shared" si="343"/>
        <v>769177</v>
      </c>
      <c r="O640" s="109">
        <f>1000*(IF(I107&lt;18,VLOOKUP(I107,'[1]Mortality (No Interventions)'!$B$10:$O$129,7),VLOOKUP(I107,'[1]Mortality (Interventions)'!$B$136:$AV$256,16)))</f>
        <v>382.80197011775596</v>
      </c>
      <c r="P640" s="93">
        <v>0</v>
      </c>
      <c r="Q640" s="92">
        <f t="shared" si="352"/>
        <v>9.1166277735566341E-3</v>
      </c>
      <c r="R640" s="92">
        <f t="shared" si="353"/>
        <v>3.4898630725477306E-3</v>
      </c>
      <c r="S640" s="92">
        <f t="shared" si="354"/>
        <v>0</v>
      </c>
      <c r="T640" s="91">
        <f t="shared" si="344"/>
        <v>5.6267647010089031E-3</v>
      </c>
      <c r="V640" s="25">
        <f t="shared" si="355"/>
        <v>70.123004009809719</v>
      </c>
      <c r="W640" s="25">
        <f t="shared" si="345"/>
        <v>43.279779924279254</v>
      </c>
      <c r="Y640" s="25">
        <f t="shared" si="346"/>
        <v>0</v>
      </c>
      <c r="Z640" s="25">
        <f t="shared" si="347"/>
        <v>0</v>
      </c>
      <c r="AA640" s="25">
        <f t="shared" si="348"/>
        <v>-14.023356448634148</v>
      </c>
      <c r="AB640" s="25">
        <f t="shared" si="356"/>
        <v>-2684.322408553046</v>
      </c>
      <c r="AC640" s="25">
        <f t="shared" si="349"/>
        <v>-2698.3457650016803</v>
      </c>
      <c r="AD640" s="25">
        <f t="shared" si="357"/>
        <v>6.8790666933623337</v>
      </c>
      <c r="AE640" s="25">
        <f t="shared" si="350"/>
        <v>-2691.466698308318</v>
      </c>
      <c r="AJ640" s="32"/>
      <c r="AK640" s="90"/>
      <c r="AL640" s="90"/>
      <c r="AM640" s="89"/>
      <c r="AN640" s="89"/>
    </row>
    <row r="641" spans="8:40" ht="15" x14ac:dyDescent="0.2">
      <c r="H641" s="9">
        <f t="shared" si="358"/>
        <v>104</v>
      </c>
      <c r="I641" s="32">
        <f t="shared" si="351"/>
        <v>104</v>
      </c>
      <c r="J641" s="19">
        <v>0</v>
      </c>
      <c r="K641" s="19">
        <v>0</v>
      </c>
      <c r="L641" s="20">
        <f t="shared" si="359"/>
        <v>2492.2592633240379</v>
      </c>
      <c r="M641" s="19">
        <f t="shared" si="343"/>
        <v>769177</v>
      </c>
      <c r="O641" s="109">
        <f>1000*(IF(I108&lt;18,VLOOKUP(I108,'[1]Mortality (No Interventions)'!$B$10:$O$129,7),VLOOKUP(I108,'[1]Mortality (Interventions)'!$B$136:$AV$256,16)))</f>
        <v>407.31763504347668</v>
      </c>
      <c r="P641" s="93">
        <v>0</v>
      </c>
      <c r="Q641" s="92">
        <f t="shared" si="352"/>
        <v>5.6267647010089031E-3</v>
      </c>
      <c r="R641" s="92">
        <f t="shared" si="353"/>
        <v>2.2918804909610613E-3</v>
      </c>
      <c r="S641" s="92">
        <f t="shared" si="354"/>
        <v>0</v>
      </c>
      <c r="T641" s="91">
        <f t="shared" si="344"/>
        <v>3.3348842100478417E-3</v>
      </c>
      <c r="V641" s="25">
        <f t="shared" si="355"/>
        <v>43.279779924279254</v>
      </c>
      <c r="W641" s="25">
        <f t="shared" si="345"/>
        <v>25.651162320319688</v>
      </c>
      <c r="Y641" s="25">
        <f t="shared" si="346"/>
        <v>0</v>
      </c>
      <c r="Z641" s="25">
        <f t="shared" si="347"/>
        <v>0</v>
      </c>
      <c r="AA641" s="25">
        <f t="shared" si="348"/>
        <v>-8.3113960646048</v>
      </c>
      <c r="AB641" s="25">
        <f t="shared" si="356"/>
        <v>-1762.8617603959563</v>
      </c>
      <c r="AC641" s="25">
        <f t="shared" si="349"/>
        <v>-1771.1731564605611</v>
      </c>
      <c r="AD641" s="25">
        <f t="shared" si="357"/>
        <v>4.2457464105717948</v>
      </c>
      <c r="AE641" s="25">
        <f t="shared" si="350"/>
        <v>-1766.9274100499892</v>
      </c>
      <c r="AJ641" s="32"/>
      <c r="AK641" s="90"/>
      <c r="AL641" s="90"/>
      <c r="AM641" s="89"/>
      <c r="AN641" s="89"/>
    </row>
    <row r="642" spans="8:40" ht="15" x14ac:dyDescent="0.2">
      <c r="H642" s="9">
        <f t="shared" si="358"/>
        <v>105</v>
      </c>
      <c r="I642" s="32">
        <f t="shared" si="351"/>
        <v>105</v>
      </c>
      <c r="J642" s="19">
        <v>0</v>
      </c>
      <c r="K642" s="19">
        <v>0</v>
      </c>
      <c r="L642" s="20">
        <f t="shared" si="359"/>
        <v>2492.2592633240379</v>
      </c>
      <c r="M642" s="19">
        <f t="shared" si="343"/>
        <v>769177</v>
      </c>
      <c r="O642" s="109">
        <f>1000*(IF(I109&lt;18,VLOOKUP(I109,'[1]Mortality (No Interventions)'!$B$10:$O$129,7),VLOOKUP(I109,'[1]Mortality (Interventions)'!$B$136:$AV$256,16)))</f>
        <v>432.38098741853287</v>
      </c>
      <c r="P642" s="93">
        <v>0</v>
      </c>
      <c r="Q642" s="92">
        <f t="shared" si="352"/>
        <v>3.3348842100478417E-3</v>
      </c>
      <c r="R642" s="92">
        <f t="shared" si="353"/>
        <v>1.4419405276669597E-3</v>
      </c>
      <c r="S642" s="92">
        <f t="shared" si="354"/>
        <v>0</v>
      </c>
      <c r="T642" s="91">
        <f t="shared" si="344"/>
        <v>1.8929436823808821E-3</v>
      </c>
      <c r="V642" s="25">
        <f t="shared" si="355"/>
        <v>25.651162320319688</v>
      </c>
      <c r="W642" s="25">
        <f t="shared" si="345"/>
        <v>14.560087427826797</v>
      </c>
      <c r="Y642" s="25">
        <f t="shared" si="346"/>
        <v>0</v>
      </c>
      <c r="Z642" s="25">
        <f t="shared" si="347"/>
        <v>0</v>
      </c>
      <c r="AA642" s="25">
        <f t="shared" si="348"/>
        <v>-4.7177064273644689</v>
      </c>
      <c r="AB642" s="25">
        <f t="shared" si="356"/>
        <v>-1109.1074892492891</v>
      </c>
      <c r="AC642" s="25">
        <f t="shared" si="349"/>
        <v>-1113.8251956766535</v>
      </c>
      <c r="AD642" s="25">
        <f t="shared" si="357"/>
        <v>2.5163790236233616</v>
      </c>
      <c r="AE642" s="25">
        <f t="shared" si="350"/>
        <v>-1111.3088166530301</v>
      </c>
      <c r="AJ642" s="32"/>
      <c r="AK642" s="90"/>
      <c r="AL642" s="90"/>
      <c r="AM642" s="89"/>
      <c r="AN642" s="89"/>
    </row>
    <row r="643" spans="8:40" ht="15" x14ac:dyDescent="0.2">
      <c r="H643" s="9">
        <f t="shared" si="358"/>
        <v>106</v>
      </c>
      <c r="I643" s="32">
        <f t="shared" si="351"/>
        <v>106</v>
      </c>
      <c r="J643" s="19">
        <v>0</v>
      </c>
      <c r="K643" s="19">
        <v>0</v>
      </c>
      <c r="L643" s="20">
        <f t="shared" si="359"/>
        <v>2492.2592633240379</v>
      </c>
      <c r="M643" s="19">
        <f t="shared" si="343"/>
        <v>769177</v>
      </c>
      <c r="O643" s="109">
        <f>1000*(IF(I110&lt;18,VLOOKUP(I110,'[1]Mortality (No Interventions)'!$B$10:$O$129,7),VLOOKUP(I110,'[1]Mortality (Interventions)'!$B$136:$AV$256,16)))</f>
        <v>457.85597962837579</v>
      </c>
      <c r="P643" s="93">
        <v>0</v>
      </c>
      <c r="Q643" s="92">
        <f t="shared" si="352"/>
        <v>1.8929436823808821E-3</v>
      </c>
      <c r="R643" s="92">
        <f t="shared" si="353"/>
        <v>8.6669558407784372E-4</v>
      </c>
      <c r="S643" s="92">
        <f t="shared" si="354"/>
        <v>0</v>
      </c>
      <c r="T643" s="91">
        <f t="shared" si="344"/>
        <v>1.0262480983030385E-3</v>
      </c>
      <c r="V643" s="25">
        <f t="shared" si="355"/>
        <v>14.560087427826797</v>
      </c>
      <c r="W643" s="25">
        <f t="shared" si="345"/>
        <v>7.8936643350843623</v>
      </c>
      <c r="Y643" s="25">
        <f t="shared" si="346"/>
        <v>0</v>
      </c>
      <c r="Z643" s="25">
        <f t="shared" si="347"/>
        <v>0</v>
      </c>
      <c r="AA643" s="25">
        <f t="shared" si="348"/>
        <v>-2.5576763294644254</v>
      </c>
      <c r="AB643" s="25">
        <f t="shared" si="356"/>
        <v>-666.64230927424364</v>
      </c>
      <c r="AC643" s="25">
        <f t="shared" si="349"/>
        <v>-669.19998560370811</v>
      </c>
      <c r="AD643" s="25">
        <f t="shared" si="357"/>
        <v>1.4283445766698089</v>
      </c>
      <c r="AE643" s="25">
        <f t="shared" si="350"/>
        <v>-667.7716410270383</v>
      </c>
      <c r="AJ643" s="32"/>
      <c r="AK643" s="90"/>
      <c r="AL643" s="90"/>
      <c r="AM643" s="89"/>
      <c r="AN643" s="89"/>
    </row>
    <row r="644" spans="8:40" ht="15" x14ac:dyDescent="0.2">
      <c r="H644" s="9">
        <f t="shared" si="358"/>
        <v>107</v>
      </c>
      <c r="I644" s="32">
        <f t="shared" si="351"/>
        <v>107</v>
      </c>
      <c r="J644" s="19">
        <v>0</v>
      </c>
      <c r="K644" s="19">
        <v>0</v>
      </c>
      <c r="L644" s="20">
        <f t="shared" si="359"/>
        <v>2492.2592633240379</v>
      </c>
      <c r="M644" s="19">
        <f t="shared" si="343"/>
        <v>769177</v>
      </c>
      <c r="O644" s="109">
        <f>1000*(IF(I111&lt;18,VLOOKUP(I111,'[1]Mortality (No Interventions)'!$B$10:$O$129,7),VLOOKUP(I111,'[1]Mortality (Interventions)'!$B$136:$AV$256,16)))</f>
        <v>483.76900844853952</v>
      </c>
      <c r="P644" s="93">
        <v>0</v>
      </c>
      <c r="Q644" s="92">
        <f t="shared" si="352"/>
        <v>1.0262480983030385E-3</v>
      </c>
      <c r="R644" s="92">
        <f t="shared" si="353"/>
        <v>4.9646702493826023E-4</v>
      </c>
      <c r="S644" s="92">
        <f t="shared" si="354"/>
        <v>0</v>
      </c>
      <c r="T644" s="91">
        <f t="shared" si="344"/>
        <v>5.2978107336477823E-4</v>
      </c>
      <c r="V644" s="25">
        <f t="shared" si="355"/>
        <v>7.8936643350843623</v>
      </c>
      <c r="W644" s="25">
        <f t="shared" si="345"/>
        <v>4.0749541666750009</v>
      </c>
      <c r="Y644" s="25">
        <f t="shared" si="346"/>
        <v>0</v>
      </c>
      <c r="Z644" s="25">
        <f t="shared" si="347"/>
        <v>0</v>
      </c>
      <c r="AA644" s="25">
        <f t="shared" si="348"/>
        <v>-1.3203517876271202</v>
      </c>
      <c r="AB644" s="25">
        <f t="shared" si="356"/>
        <v>-381.87101684093619</v>
      </c>
      <c r="AC644" s="25">
        <f t="shared" si="349"/>
        <v>-383.19136862856334</v>
      </c>
      <c r="AD644" s="25">
        <f t="shared" si="357"/>
        <v>0.77436847127177599</v>
      </c>
      <c r="AE644" s="25">
        <f t="shared" si="350"/>
        <v>-382.41700015729157</v>
      </c>
      <c r="AJ644" s="32"/>
      <c r="AK644" s="90"/>
      <c r="AL644" s="90"/>
      <c r="AM644" s="89"/>
      <c r="AN644" s="89"/>
    </row>
    <row r="645" spans="8:40" ht="15" x14ac:dyDescent="0.2">
      <c r="H645" s="9">
        <f t="shared" si="358"/>
        <v>108</v>
      </c>
      <c r="I645" s="32">
        <f t="shared" si="351"/>
        <v>108</v>
      </c>
      <c r="J645" s="19">
        <v>0</v>
      </c>
      <c r="K645" s="19">
        <v>0</v>
      </c>
      <c r="L645" s="20">
        <f t="shared" si="359"/>
        <v>2492.2592633240379</v>
      </c>
      <c r="M645" s="19">
        <f t="shared" si="343"/>
        <v>769177</v>
      </c>
      <c r="O645" s="109">
        <f>1000*(IF(I112&lt;18,VLOOKUP(I112,'[1]Mortality (No Interventions)'!$B$10:$O$129,7),VLOOKUP(I112,'[1]Mortality (Interventions)'!$B$136:$AV$256,16)))</f>
        <v>510.16727569327458</v>
      </c>
      <c r="P645" s="93">
        <v>0</v>
      </c>
      <c r="Q645" s="92">
        <f t="shared" si="352"/>
        <v>5.2978107336477823E-4</v>
      </c>
      <c r="R645" s="92">
        <f t="shared" si="353"/>
        <v>2.7027696691236773E-4</v>
      </c>
      <c r="S645" s="92">
        <f t="shared" si="354"/>
        <v>0</v>
      </c>
      <c r="T645" s="91">
        <f t="shared" si="344"/>
        <v>2.595041064524105E-4</v>
      </c>
      <c r="V645" s="25">
        <f t="shared" si="355"/>
        <v>4.0749541666750009</v>
      </c>
      <c r="W645" s="25">
        <f t="shared" si="345"/>
        <v>1.9960459008874576</v>
      </c>
      <c r="Y645" s="25">
        <f t="shared" si="346"/>
        <v>0</v>
      </c>
      <c r="Z645" s="25">
        <f t="shared" si="347"/>
        <v>0</v>
      </c>
      <c r="AA645" s="25">
        <f t="shared" si="348"/>
        <v>-0.64675151317664725</v>
      </c>
      <c r="AB645" s="25">
        <f t="shared" si="356"/>
        <v>-207.89082657875429</v>
      </c>
      <c r="AC645" s="25">
        <f t="shared" si="349"/>
        <v>-208.53757809193092</v>
      </c>
      <c r="AD645" s="25">
        <f t="shared" si="357"/>
        <v>0.39975300375081763</v>
      </c>
      <c r="AE645" s="25">
        <f t="shared" si="350"/>
        <v>-208.13782508818011</v>
      </c>
      <c r="AJ645" s="32"/>
      <c r="AK645" s="90"/>
      <c r="AL645" s="90"/>
      <c r="AM645" s="89"/>
      <c r="AN645" s="89"/>
    </row>
    <row r="646" spans="8:40" ht="15" x14ac:dyDescent="0.2">
      <c r="H646" s="9">
        <f t="shared" si="358"/>
        <v>109</v>
      </c>
      <c r="I646" s="32">
        <f t="shared" si="351"/>
        <v>109</v>
      </c>
      <c r="J646" s="19">
        <v>0</v>
      </c>
      <c r="K646" s="19">
        <v>0</v>
      </c>
      <c r="L646" s="20">
        <f t="shared" si="359"/>
        <v>2492.2592633240379</v>
      </c>
      <c r="M646" s="19">
        <f t="shared" si="343"/>
        <v>769177</v>
      </c>
      <c r="O646" s="109">
        <f>1000*(IF(I113&lt;18,VLOOKUP(I113,'[1]Mortality (No Interventions)'!$B$10:$O$129,7),VLOOKUP(I113,'[1]Mortality (Interventions)'!$B$136:$AV$256,16)))</f>
        <v>536.92199267128797</v>
      </c>
      <c r="P646" s="93">
        <v>0</v>
      </c>
      <c r="Q646" s="92">
        <f t="shared" si="352"/>
        <v>2.595041064524105E-4</v>
      </c>
      <c r="R646" s="92">
        <f t="shared" si="353"/>
        <v>1.3933346194281029E-4</v>
      </c>
      <c r="S646" s="92">
        <f t="shared" si="354"/>
        <v>0</v>
      </c>
      <c r="T646" s="91">
        <f t="shared" si="344"/>
        <v>1.2017064450960021E-4</v>
      </c>
      <c r="V646" s="25">
        <f t="shared" si="355"/>
        <v>1.9960459008874576</v>
      </c>
      <c r="W646" s="25">
        <f t="shared" si="345"/>
        <v>0.9243249583196077</v>
      </c>
      <c r="Y646" s="25">
        <f t="shared" si="346"/>
        <v>0</v>
      </c>
      <c r="Z646" s="25">
        <f t="shared" si="347"/>
        <v>0</v>
      </c>
      <c r="AA646" s="25">
        <f t="shared" si="348"/>
        <v>-0.29949640195867105</v>
      </c>
      <c r="AB646" s="25">
        <f t="shared" si="356"/>
        <v>-107.17209425678499</v>
      </c>
      <c r="AC646" s="25">
        <f t="shared" si="349"/>
        <v>-107.47159065874366</v>
      </c>
      <c r="AD646" s="25">
        <f t="shared" si="357"/>
        <v>0.19581210287705961</v>
      </c>
      <c r="AE646" s="25">
        <f t="shared" si="350"/>
        <v>-107.27577855586661</v>
      </c>
      <c r="AJ646" s="32"/>
      <c r="AK646" s="90"/>
      <c r="AL646" s="90"/>
      <c r="AM646" s="89"/>
      <c r="AN646" s="89"/>
    </row>
    <row r="647" spans="8:40" ht="15" x14ac:dyDescent="0.2">
      <c r="H647" s="9">
        <f t="shared" si="358"/>
        <v>110</v>
      </c>
      <c r="I647" s="32">
        <f t="shared" si="351"/>
        <v>110</v>
      </c>
      <c r="J647" s="19">
        <v>0</v>
      </c>
      <c r="K647" s="19">
        <v>0</v>
      </c>
      <c r="L647" s="20">
        <f t="shared" si="359"/>
        <v>2492.2592633240379</v>
      </c>
      <c r="M647" s="19">
        <f t="shared" si="343"/>
        <v>769177</v>
      </c>
      <c r="O647" s="109">
        <f>1000*(IF(I114&lt;18,VLOOKUP(I114,'[1]Mortality (No Interventions)'!$B$10:$O$129,7),VLOOKUP(I114,'[1]Mortality (Interventions)'!$B$136:$AV$256,16)))</f>
        <v>563.90092951159806</v>
      </c>
      <c r="P647" s="93">
        <v>0</v>
      </c>
      <c r="Q647" s="92">
        <f t="shared" si="352"/>
        <v>1.2017064450960021E-4</v>
      </c>
      <c r="R647" s="92">
        <f t="shared" si="353"/>
        <v>6.7764338138971383E-5</v>
      </c>
      <c r="S647" s="92">
        <f t="shared" si="354"/>
        <v>0</v>
      </c>
      <c r="T647" s="91">
        <f t="shared" si="344"/>
        <v>5.2406306370628831E-5</v>
      </c>
      <c r="V647" s="25">
        <f t="shared" si="355"/>
        <v>0.9243249583196077</v>
      </c>
      <c r="W647" s="25">
        <f t="shared" si="345"/>
        <v>0.40309725515241174</v>
      </c>
      <c r="Y647" s="25">
        <f t="shared" si="346"/>
        <v>0</v>
      </c>
      <c r="Z647" s="25">
        <f t="shared" si="347"/>
        <v>0</v>
      </c>
      <c r="AA647" s="25">
        <f t="shared" si="348"/>
        <v>-0.13061010250879723</v>
      </c>
      <c r="AB647" s="25">
        <f t="shared" si="356"/>
        <v>-52.122770316719588</v>
      </c>
      <c r="AC647" s="25">
        <f t="shared" si="349"/>
        <v>-52.253380419228385</v>
      </c>
      <c r="AD647" s="25">
        <f t="shared" si="357"/>
        <v>9.0676278411153527E-2</v>
      </c>
      <c r="AE647" s="25">
        <f t="shared" si="350"/>
        <v>-52.162704140817233</v>
      </c>
      <c r="AJ647" s="32"/>
      <c r="AK647" s="90"/>
      <c r="AL647" s="90"/>
      <c r="AM647" s="89"/>
      <c r="AN647" s="89"/>
    </row>
    <row r="648" spans="8:40" ht="15" x14ac:dyDescent="0.2">
      <c r="H648" s="9">
        <f t="shared" si="358"/>
        <v>111</v>
      </c>
      <c r="I648" s="32">
        <f t="shared" si="351"/>
        <v>111</v>
      </c>
      <c r="J648" s="19">
        <v>0</v>
      </c>
      <c r="K648" s="19">
        <v>0</v>
      </c>
      <c r="L648" s="20">
        <f t="shared" si="359"/>
        <v>2492.2592633240379</v>
      </c>
      <c r="M648" s="19">
        <f t="shared" si="343"/>
        <v>769177</v>
      </c>
      <c r="O648" s="109">
        <f>1000*(IF(I115&lt;18,VLOOKUP(I115,'[1]Mortality (No Interventions)'!$B$10:$O$129,7),VLOOKUP(I115,'[1]Mortality (Interventions)'!$B$136:$AV$256,16)))</f>
        <v>594.99003989724508</v>
      </c>
      <c r="P648" s="93">
        <v>0</v>
      </c>
      <c r="Q648" s="92">
        <f t="shared" si="352"/>
        <v>5.2406306370628831E-5</v>
      </c>
      <c r="R648" s="92">
        <f t="shared" si="353"/>
        <v>3.1181230318327702E-5</v>
      </c>
      <c r="S648" s="92">
        <f t="shared" si="354"/>
        <v>0</v>
      </c>
      <c r="T648" s="91">
        <f t="shared" si="344"/>
        <v>2.1225076052301129E-5</v>
      </c>
      <c r="V648" s="25">
        <f t="shared" si="355"/>
        <v>0.40309725515241174</v>
      </c>
      <c r="W648" s="25">
        <f t="shared" si="345"/>
        <v>0.16325840322680826</v>
      </c>
      <c r="Y648" s="25">
        <f t="shared" si="346"/>
        <v>0</v>
      </c>
      <c r="Z648" s="25">
        <f t="shared" si="347"/>
        <v>0</v>
      </c>
      <c r="AA648" s="25">
        <f t="shared" si="348"/>
        <v>-5.2898392406104687E-2</v>
      </c>
      <c r="AB648" s="25">
        <f t="shared" si="356"/>
        <v>-23.983885192560347</v>
      </c>
      <c r="AC648" s="25">
        <f t="shared" si="349"/>
        <v>-24.03678358496645</v>
      </c>
      <c r="AD648" s="25">
        <f t="shared" si="357"/>
        <v>3.9543840730451592E-2</v>
      </c>
      <c r="AE648" s="25">
        <f t="shared" si="350"/>
        <v>-23.997239744235998</v>
      </c>
      <c r="AJ648" s="32"/>
      <c r="AK648" s="90"/>
      <c r="AL648" s="90"/>
      <c r="AM648" s="89"/>
      <c r="AN648" s="89"/>
    </row>
    <row r="649" spans="8:40" ht="15" x14ac:dyDescent="0.2">
      <c r="H649" s="9">
        <f t="shared" si="358"/>
        <v>112</v>
      </c>
      <c r="I649" s="32">
        <f t="shared" si="351"/>
        <v>112</v>
      </c>
      <c r="J649" s="19">
        <v>0</v>
      </c>
      <c r="K649" s="19">
        <v>0</v>
      </c>
      <c r="L649" s="20">
        <f t="shared" si="359"/>
        <v>2492.2592633240379</v>
      </c>
      <c r="M649" s="19">
        <f t="shared" si="343"/>
        <v>769177</v>
      </c>
      <c r="O649" s="109">
        <f>1000*(IF(I116&lt;18,VLOOKUP(I116,'[1]Mortality (No Interventions)'!$B$10:$O$129,7),VLOOKUP(I116,'[1]Mortality (Interventions)'!$B$136:$AV$256,16)))</f>
        <v>626.30961719159802</v>
      </c>
      <c r="P649" s="93">
        <v>0</v>
      </c>
      <c r="Q649" s="92">
        <f t="shared" si="352"/>
        <v>2.1225076052301129E-5</v>
      </c>
      <c r="R649" s="92">
        <f t="shared" si="353"/>
        <v>1.3293469257179275E-5</v>
      </c>
      <c r="S649" s="92">
        <f t="shared" si="354"/>
        <v>0</v>
      </c>
      <c r="T649" s="91">
        <f t="shared" si="344"/>
        <v>7.9316067951218539E-6</v>
      </c>
      <c r="V649" s="25">
        <f t="shared" si="355"/>
        <v>0.16325840322680826</v>
      </c>
      <c r="W649" s="25">
        <f t="shared" si="345"/>
        <v>6.1008095198514425E-2</v>
      </c>
      <c r="Y649" s="25">
        <f t="shared" si="346"/>
        <v>0</v>
      </c>
      <c r="Z649" s="25">
        <f t="shared" si="347"/>
        <v>0</v>
      </c>
      <c r="AA649" s="25">
        <f t="shared" si="348"/>
        <v>-1.9767620508186326E-2</v>
      </c>
      <c r="AB649" s="25">
        <f t="shared" si="356"/>
        <v>-10.225030802829384</v>
      </c>
      <c r="AC649" s="25">
        <f t="shared" si="349"/>
        <v>-10.244798423337571</v>
      </c>
      <c r="AD649" s="25">
        <f t="shared" si="357"/>
        <v>1.601564935654989E-2</v>
      </c>
      <c r="AE649" s="25">
        <f t="shared" si="350"/>
        <v>-10.22878277398102</v>
      </c>
      <c r="AJ649" s="32"/>
      <c r="AK649" s="90"/>
      <c r="AL649" s="90"/>
      <c r="AM649" s="89"/>
      <c r="AN649" s="89"/>
    </row>
    <row r="650" spans="8:40" ht="15" x14ac:dyDescent="0.2">
      <c r="H650" s="9">
        <f t="shared" si="358"/>
        <v>113</v>
      </c>
      <c r="I650" s="32">
        <f t="shared" si="351"/>
        <v>113</v>
      </c>
      <c r="J650" s="19">
        <v>0</v>
      </c>
      <c r="K650" s="19">
        <v>0</v>
      </c>
      <c r="L650" s="20">
        <f t="shared" si="359"/>
        <v>2492.2592633240379</v>
      </c>
      <c r="M650" s="19">
        <f t="shared" si="343"/>
        <v>769177</v>
      </c>
      <c r="O650" s="109">
        <f>1000*(IF(I117&lt;18,VLOOKUP(I117,'[1]Mortality (No Interventions)'!$B$10:$O$129,7),VLOOKUP(I117,'[1]Mortality (Interventions)'!$B$136:$AV$256,16)))</f>
        <v>657.82450570715321</v>
      </c>
      <c r="P650" s="93">
        <v>0</v>
      </c>
      <c r="Q650" s="92">
        <f t="shared" si="352"/>
        <v>7.9316067951218539E-6</v>
      </c>
      <c r="R650" s="92">
        <f t="shared" si="353"/>
        <v>5.2176053194645317E-6</v>
      </c>
      <c r="S650" s="92">
        <f t="shared" si="354"/>
        <v>0</v>
      </c>
      <c r="T650" s="91">
        <f t="shared" si="344"/>
        <v>2.7140014756573223E-6</v>
      </c>
      <c r="V650" s="25">
        <f t="shared" si="355"/>
        <v>6.1008095198514425E-2</v>
      </c>
      <c r="W650" s="25">
        <f t="shared" si="345"/>
        <v>2.0875475130416724E-2</v>
      </c>
      <c r="Y650" s="25">
        <f t="shared" si="346"/>
        <v>0</v>
      </c>
      <c r="Z650" s="25">
        <f t="shared" si="347"/>
        <v>0</v>
      </c>
      <c r="AA650" s="25">
        <f t="shared" si="348"/>
        <v>-6.7639953183820699E-3</v>
      </c>
      <c r="AB650" s="25">
        <f t="shared" si="356"/>
        <v>-4.0132620068097697</v>
      </c>
      <c r="AC650" s="25">
        <f t="shared" si="349"/>
        <v>-4.0200260021281515</v>
      </c>
      <c r="AD650" s="25">
        <f t="shared" si="357"/>
        <v>5.9848941389742654E-3</v>
      </c>
      <c r="AE650" s="25">
        <f t="shared" si="350"/>
        <v>-4.0140411079891773</v>
      </c>
      <c r="AJ650" s="32"/>
      <c r="AK650" s="90"/>
      <c r="AL650" s="90"/>
      <c r="AM650" s="89"/>
      <c r="AN650" s="89"/>
    </row>
    <row r="651" spans="8:40" ht="15" x14ac:dyDescent="0.2">
      <c r="H651" s="9">
        <f t="shared" si="358"/>
        <v>114</v>
      </c>
      <c r="I651" s="32">
        <f t="shared" si="351"/>
        <v>114</v>
      </c>
      <c r="J651" s="19">
        <v>0</v>
      </c>
      <c r="K651" s="19">
        <v>0</v>
      </c>
      <c r="L651" s="20">
        <f t="shared" si="359"/>
        <v>2492.2592633240379</v>
      </c>
      <c r="M651" s="19">
        <f t="shared" si="343"/>
        <v>769177</v>
      </c>
      <c r="O651" s="109">
        <f>1000*(IF(I118&lt;18,VLOOKUP(I118,'[1]Mortality (No Interventions)'!$B$10:$O$129,7),VLOOKUP(I118,'[1]Mortality (Interventions)'!$B$136:$AV$256,16)))</f>
        <v>689.49911003602199</v>
      </c>
      <c r="P651" s="93">
        <v>0</v>
      </c>
      <c r="Q651" s="92">
        <f t="shared" si="352"/>
        <v>2.7140014756573223E-6</v>
      </c>
      <c r="R651" s="92">
        <f t="shared" si="353"/>
        <v>1.8713016021021741E-6</v>
      </c>
      <c r="S651" s="92">
        <f t="shared" si="354"/>
        <v>0</v>
      </c>
      <c r="T651" s="91">
        <f t="shared" si="344"/>
        <v>8.4269987355514821E-7</v>
      </c>
      <c r="V651" s="25">
        <f t="shared" si="355"/>
        <v>2.0875475130416724E-2</v>
      </c>
      <c r="W651" s="25">
        <f t="shared" si="345"/>
        <v>6.4818536064152827E-3</v>
      </c>
      <c r="Y651" s="25">
        <f t="shared" si="346"/>
        <v>0</v>
      </c>
      <c r="Z651" s="25">
        <f t="shared" si="347"/>
        <v>0</v>
      </c>
      <c r="AA651" s="25">
        <f t="shared" si="348"/>
        <v>-2.1002265660698136E-3</v>
      </c>
      <c r="AB651" s="25">
        <f t="shared" si="356"/>
        <v>-1.4393621524001439</v>
      </c>
      <c r="AC651" s="25">
        <f t="shared" si="349"/>
        <v>-1.4414623789662138</v>
      </c>
      <c r="AD651" s="25">
        <f t="shared" si="357"/>
        <v>2.0478841102938806E-3</v>
      </c>
      <c r="AE651" s="25">
        <f t="shared" si="350"/>
        <v>-1.43941449485592</v>
      </c>
      <c r="AJ651" s="32"/>
      <c r="AK651" s="90"/>
      <c r="AL651" s="90"/>
      <c r="AM651" s="89"/>
      <c r="AN651" s="89"/>
    </row>
    <row r="652" spans="8:40" ht="15" x14ac:dyDescent="0.2">
      <c r="H652" s="9">
        <f t="shared" si="358"/>
        <v>115</v>
      </c>
      <c r="I652" s="32">
        <f t="shared" si="351"/>
        <v>115</v>
      </c>
      <c r="J652" s="19">
        <v>0</v>
      </c>
      <c r="K652" s="19">
        <v>0</v>
      </c>
      <c r="L652" s="20">
        <f t="shared" si="359"/>
        <v>2492.2592633240379</v>
      </c>
      <c r="M652" s="19">
        <f t="shared" si="343"/>
        <v>769177</v>
      </c>
      <c r="O652" s="109">
        <f>1000*(IF(I119&lt;18,VLOOKUP(I119,'[1]Mortality (No Interventions)'!$B$10:$O$129,7),VLOOKUP(I119,'[1]Mortality (Interventions)'!$B$136:$AV$256,16)))</f>
        <v>721.29674765908874</v>
      </c>
      <c r="P652" s="93">
        <v>0</v>
      </c>
      <c r="Q652" s="92">
        <f t="shared" si="352"/>
        <v>8.4269987355514821E-7</v>
      </c>
      <c r="R652" s="92">
        <f t="shared" si="353"/>
        <v>6.0783667804805376E-7</v>
      </c>
      <c r="S652" s="92">
        <f t="shared" si="354"/>
        <v>0</v>
      </c>
      <c r="T652" s="91">
        <f t="shared" si="344"/>
        <v>2.3486319550709445E-7</v>
      </c>
      <c r="V652" s="25">
        <f t="shared" si="355"/>
        <v>6.4818536064152827E-3</v>
      </c>
      <c r="W652" s="25">
        <f t="shared" si="345"/>
        <v>1.806513681305604E-3</v>
      </c>
      <c r="Y652" s="25">
        <f t="shared" si="346"/>
        <v>0</v>
      </c>
      <c r="Z652" s="25">
        <f t="shared" si="347"/>
        <v>0</v>
      </c>
      <c r="AA652" s="25">
        <f t="shared" si="348"/>
        <v>-5.8533997461644065E-4</v>
      </c>
      <c r="AB652" s="25">
        <f t="shared" si="356"/>
        <v>-0.46753399251096783</v>
      </c>
      <c r="AC652" s="25">
        <f t="shared" si="349"/>
        <v>-0.46811933248558429</v>
      </c>
      <c r="AD652" s="25">
        <f t="shared" si="357"/>
        <v>6.3586983878933926E-4</v>
      </c>
      <c r="AE652" s="25">
        <f t="shared" si="350"/>
        <v>-0.46748346264679497</v>
      </c>
      <c r="AJ652" s="32"/>
      <c r="AK652" s="90"/>
      <c r="AL652" s="90"/>
      <c r="AM652" s="89"/>
      <c r="AN652" s="89"/>
    </row>
    <row r="653" spans="8:40" ht="15" x14ac:dyDescent="0.2">
      <c r="H653" s="9">
        <f t="shared" si="358"/>
        <v>116</v>
      </c>
      <c r="I653" s="32">
        <f t="shared" si="351"/>
        <v>116</v>
      </c>
      <c r="J653" s="19">
        <v>0</v>
      </c>
      <c r="K653" s="19">
        <v>0</v>
      </c>
      <c r="L653" s="20">
        <f t="shared" si="359"/>
        <v>2492.2592633240379</v>
      </c>
      <c r="M653" s="19">
        <f t="shared" si="343"/>
        <v>769177</v>
      </c>
      <c r="O653" s="109">
        <f>1000*(IF(I120&lt;18,VLOOKUP(I120,'[1]Mortality (No Interventions)'!$B$10:$O$129,7),VLOOKUP(I120,'[1]Mortality (Interventions)'!$B$136:$AV$256,16)))</f>
        <v>753.33105165269035</v>
      </c>
      <c r="P653" s="93">
        <v>0</v>
      </c>
      <c r="Q653" s="92">
        <f t="shared" si="352"/>
        <v>2.3486319550709445E-7</v>
      </c>
      <c r="R653" s="92">
        <f t="shared" si="353"/>
        <v>1.7692973806587088E-7</v>
      </c>
      <c r="S653" s="92">
        <f t="shared" si="354"/>
        <v>0</v>
      </c>
      <c r="T653" s="91">
        <f t="shared" si="344"/>
        <v>5.7933457441223575E-8</v>
      </c>
      <c r="V653" s="25">
        <f t="shared" si="355"/>
        <v>1.806513681305604E-3</v>
      </c>
      <c r="W653" s="25">
        <f t="shared" si="345"/>
        <v>4.4561082994268027E-4</v>
      </c>
      <c r="Y653" s="25">
        <f t="shared" si="346"/>
        <v>0</v>
      </c>
      <c r="Z653" s="25">
        <f t="shared" si="347"/>
        <v>0</v>
      </c>
      <c r="AA653" s="25">
        <f t="shared" si="348"/>
        <v>-1.4438519596427835E-4</v>
      </c>
      <c r="AB653" s="25">
        <f t="shared" si="356"/>
        <v>-0.13609028513629237</v>
      </c>
      <c r="AC653" s="25">
        <f t="shared" si="349"/>
        <v>-0.13623467033225664</v>
      </c>
      <c r="AD653" s="25">
        <f t="shared" si="357"/>
        <v>1.7721899213607976E-4</v>
      </c>
      <c r="AE653" s="25">
        <f t="shared" si="350"/>
        <v>-0.13605745134012057</v>
      </c>
      <c r="AJ653" s="32"/>
      <c r="AK653" s="90"/>
      <c r="AL653" s="90"/>
      <c r="AM653" s="89"/>
      <c r="AN653" s="89"/>
    </row>
    <row r="654" spans="8:40" ht="15" x14ac:dyDescent="0.2">
      <c r="H654" s="9">
        <f t="shared" si="358"/>
        <v>117</v>
      </c>
      <c r="I654" s="32">
        <f t="shared" si="351"/>
        <v>117</v>
      </c>
      <c r="J654" s="19">
        <v>0</v>
      </c>
      <c r="K654" s="19">
        <v>0</v>
      </c>
      <c r="L654" s="20">
        <f t="shared" si="359"/>
        <v>2492.2592633240379</v>
      </c>
      <c r="M654" s="19">
        <f t="shared" si="343"/>
        <v>769177</v>
      </c>
      <c r="O654" s="109">
        <f>1000*(IF(I121&lt;18,VLOOKUP(I121,'[1]Mortality (No Interventions)'!$B$10:$O$129,7),VLOOKUP(I121,'[1]Mortality (Interventions)'!$B$136:$AV$256,16)))</f>
        <v>785.74165259715608</v>
      </c>
      <c r="P654" s="93">
        <v>0</v>
      </c>
      <c r="Q654" s="92">
        <f t="shared" si="352"/>
        <v>5.7933457441223575E-8</v>
      </c>
      <c r="R654" s="92">
        <f t="shared" si="353"/>
        <v>4.5520730590534021E-8</v>
      </c>
      <c r="S654" s="92">
        <f t="shared" si="354"/>
        <v>0</v>
      </c>
      <c r="T654" s="91">
        <f t="shared" si="344"/>
        <v>1.2412726850689554E-8</v>
      </c>
      <c r="V654" s="25">
        <f t="shared" si="355"/>
        <v>4.4561082994268027E-4</v>
      </c>
      <c r="W654" s="25">
        <f t="shared" si="345"/>
        <v>9.5475840008328402E-5</v>
      </c>
      <c r="Y654" s="25">
        <f t="shared" si="346"/>
        <v>0</v>
      </c>
      <c r="Z654" s="25">
        <f t="shared" si="347"/>
        <v>0</v>
      </c>
      <c r="AA654" s="25">
        <f t="shared" si="348"/>
        <v>-3.0935733476742052E-5</v>
      </c>
      <c r="AB654" s="25">
        <f t="shared" si="356"/>
        <v>-3.5013498993435185E-2</v>
      </c>
      <c r="AC654" s="25">
        <f t="shared" si="349"/>
        <v>-3.5044434726911926E-2</v>
      </c>
      <c r="AD654" s="25">
        <f t="shared" si="357"/>
        <v>4.3714422417376938E-5</v>
      </c>
      <c r="AE654" s="25">
        <f t="shared" si="350"/>
        <v>-3.5000720304494547E-2</v>
      </c>
      <c r="AJ654" s="32"/>
      <c r="AK654" s="90"/>
      <c r="AL654" s="90"/>
      <c r="AM654" s="89"/>
      <c r="AN654" s="89"/>
    </row>
    <row r="655" spans="8:40" ht="15" x14ac:dyDescent="0.2">
      <c r="H655" s="9">
        <f t="shared" si="358"/>
        <v>118</v>
      </c>
      <c r="I655" s="32">
        <f t="shared" si="351"/>
        <v>118</v>
      </c>
      <c r="J655" s="19">
        <v>0</v>
      </c>
      <c r="K655" s="19">
        <v>0</v>
      </c>
      <c r="L655" s="20">
        <f t="shared" si="359"/>
        <v>2492.2592633240379</v>
      </c>
      <c r="M655" s="19">
        <f t="shared" si="343"/>
        <v>769177</v>
      </c>
      <c r="O655" s="109">
        <f>1000*(IF(I122&lt;18,VLOOKUP(I122,'[1]Mortality (No Interventions)'!$B$10:$O$129,7),VLOOKUP(I122,'[1]Mortality (Interventions)'!$B$136:$AV$256,16)))</f>
        <v>818.5303282304269</v>
      </c>
      <c r="P655" s="93">
        <v>0</v>
      </c>
      <c r="Q655" s="92">
        <f t="shared" si="352"/>
        <v>1.2412726850689554E-8</v>
      </c>
      <c r="R655" s="92">
        <f t="shared" si="353"/>
        <v>1.0160193383329553E-8</v>
      </c>
      <c r="S655" s="92">
        <f t="shared" si="354"/>
        <v>0</v>
      </c>
      <c r="T655" s="91">
        <f t="shared" si="344"/>
        <v>2.2525334673600012E-9</v>
      </c>
      <c r="V655" s="25">
        <f t="shared" si="355"/>
        <v>9.5475840008328402E-5</v>
      </c>
      <c r="W655" s="25">
        <f t="shared" si="345"/>
        <v>1.7325969348235636E-5</v>
      </c>
      <c r="Y655" s="25">
        <f t="shared" si="346"/>
        <v>0</v>
      </c>
      <c r="Z655" s="25">
        <f t="shared" si="347"/>
        <v>0</v>
      </c>
      <c r="AA655" s="25">
        <f t="shared" si="348"/>
        <v>-5.6138973999753772E-6</v>
      </c>
      <c r="AB655" s="25">
        <f t="shared" si="356"/>
        <v>-7.8149870660092751E-3</v>
      </c>
      <c r="AC655" s="25">
        <f t="shared" si="349"/>
        <v>-7.8206009634092504E-3</v>
      </c>
      <c r="AD655" s="25">
        <f t="shared" si="357"/>
        <v>9.3661799048170176E-6</v>
      </c>
      <c r="AE655" s="25">
        <f t="shared" si="350"/>
        <v>-7.8112347835044334E-3</v>
      </c>
      <c r="AJ655" s="32"/>
      <c r="AK655" s="90"/>
      <c r="AL655" s="90"/>
      <c r="AM655" s="89"/>
      <c r="AN655" s="89"/>
    </row>
    <row r="656" spans="8:40" ht="15" x14ac:dyDescent="0.2">
      <c r="H656" s="9">
        <f t="shared" si="358"/>
        <v>119</v>
      </c>
      <c r="I656" s="32">
        <f t="shared" si="351"/>
        <v>119</v>
      </c>
      <c r="J656" s="19">
        <v>0</v>
      </c>
      <c r="K656" s="19">
        <v>0</v>
      </c>
      <c r="L656" s="20">
        <f t="shared" si="359"/>
        <v>2492.2592633240379</v>
      </c>
      <c r="M656" s="19">
        <f t="shared" si="343"/>
        <v>769177</v>
      </c>
      <c r="O656" s="109">
        <f>1000*(IF(I123&lt;18,VLOOKUP(I123,'[1]Mortality (No Interventions)'!$B$10:$O$129,7),VLOOKUP(I123,'[1]Mortality (Interventions)'!$B$136:$AV$256,16)))</f>
        <v>851.6988562904429</v>
      </c>
      <c r="P656" s="93">
        <v>0</v>
      </c>
      <c r="Q656" s="92">
        <f t="shared" si="352"/>
        <v>2.2525334673600012E-9</v>
      </c>
      <c r="R656" s="92">
        <f t="shared" si="353"/>
        <v>1.9184801779064586E-9</v>
      </c>
      <c r="S656" s="92">
        <f t="shared" si="354"/>
        <v>0</v>
      </c>
      <c r="T656" s="91">
        <f t="shared" si="344"/>
        <v>3.3405328945354264E-10</v>
      </c>
      <c r="V656" s="25">
        <f t="shared" si="355"/>
        <v>1.7325969348235636E-5</v>
      </c>
      <c r="W656" s="25">
        <f t="shared" si="345"/>
        <v>2.5694610702200758E-6</v>
      </c>
      <c r="Y656" s="25">
        <f t="shared" si="346"/>
        <v>0</v>
      </c>
      <c r="Z656" s="25">
        <f t="shared" si="347"/>
        <v>0</v>
      </c>
      <c r="AA656" s="25">
        <f t="shared" si="348"/>
        <v>-8.3254740508445774E-7</v>
      </c>
      <c r="AB656" s="25">
        <f t="shared" si="356"/>
        <v>-1.475650827801556E-3</v>
      </c>
      <c r="AC656" s="25">
        <f t="shared" si="349"/>
        <v>-1.4764833752066405E-3</v>
      </c>
      <c r="AD656" s="25">
        <f t="shared" si="357"/>
        <v>1.6996775930619159E-6</v>
      </c>
      <c r="AE656" s="25">
        <f t="shared" si="350"/>
        <v>-1.4747836976135786E-3</v>
      </c>
      <c r="AJ656" s="32"/>
      <c r="AK656" s="90"/>
      <c r="AL656" s="90"/>
      <c r="AM656" s="89"/>
      <c r="AN656" s="89"/>
    </row>
    <row r="657" spans="1:40" ht="15" x14ac:dyDescent="0.2">
      <c r="H657" s="9">
        <f t="shared" si="358"/>
        <v>120</v>
      </c>
      <c r="I657" s="32">
        <f t="shared" si="351"/>
        <v>120</v>
      </c>
      <c r="J657" s="19">
        <v>0</v>
      </c>
      <c r="K657" s="19">
        <v>0</v>
      </c>
      <c r="L657" s="20">
        <f t="shared" si="359"/>
        <v>2492.2592633240379</v>
      </c>
      <c r="M657" s="19">
        <f t="shared" si="343"/>
        <v>769177</v>
      </c>
      <c r="O657" s="109">
        <f>1000*(IF(I124&lt;18,VLOOKUP(I124,'[1]Mortality (No Interventions)'!$B$10:$O$129,7),VLOOKUP(I124,'[1]Mortality (Interventions)'!$B$136:$AV$256,16)))</f>
        <v>1000</v>
      </c>
      <c r="P657" s="93">
        <v>0</v>
      </c>
      <c r="Q657" s="92">
        <f t="shared" si="352"/>
        <v>3.3405328945354264E-10</v>
      </c>
      <c r="R657" s="92">
        <f t="shared" si="353"/>
        <v>3.3405328945354264E-10</v>
      </c>
      <c r="S657" s="92">
        <f t="shared" si="354"/>
        <v>0</v>
      </c>
      <c r="T657" s="91">
        <f t="shared" si="344"/>
        <v>0</v>
      </c>
      <c r="V657" s="25">
        <f t="shared" si="355"/>
        <v>2.5694610702200758E-6</v>
      </c>
      <c r="W657" s="25">
        <f t="shared" si="345"/>
        <v>0</v>
      </c>
      <c r="Y657" s="25">
        <f t="shared" si="346"/>
        <v>0</v>
      </c>
      <c r="Z657" s="25">
        <f t="shared" si="347"/>
        <v>0</v>
      </c>
      <c r="AA657" s="25">
        <f t="shared" si="348"/>
        <v>0</v>
      </c>
      <c r="AB657" s="25">
        <f t="shared" si="356"/>
        <v>-2.5694610702200755E-4</v>
      </c>
      <c r="AC657" s="25">
        <f t="shared" si="349"/>
        <v>-2.5694610702200755E-4</v>
      </c>
      <c r="AD657" s="25">
        <f t="shared" si="357"/>
        <v>2.5206413098858946E-7</v>
      </c>
      <c r="AE657" s="25">
        <f t="shared" si="350"/>
        <v>-2.5669404289101894E-4</v>
      </c>
      <c r="AJ657" s="32"/>
      <c r="AK657" s="90"/>
      <c r="AL657" s="90"/>
      <c r="AM657" s="89"/>
      <c r="AN657" s="89"/>
    </row>
    <row r="662" spans="1:40" x14ac:dyDescent="0.15">
      <c r="X662" s="61" t="s">
        <v>72</v>
      </c>
      <c r="Y662" s="62">
        <f t="shared" ref="Y662:AE662" si="360">SUM(Y537:Y657)</f>
        <v>457446.33355976106</v>
      </c>
      <c r="Z662" s="62">
        <f t="shared" si="360"/>
        <v>-11436.158338994028</v>
      </c>
      <c r="AA662" s="62">
        <f t="shared" si="360"/>
        <v>-205564.37998682971</v>
      </c>
      <c r="AB662" s="62">
        <f t="shared" si="360"/>
        <v>-769176.99999999977</v>
      </c>
      <c r="AC662" s="62">
        <f t="shared" si="360"/>
        <v>-528731.20476606302</v>
      </c>
      <c r="AD662" s="62">
        <f t="shared" si="360"/>
        <v>62296.583324299376</v>
      </c>
      <c r="AE662" s="62">
        <f t="shared" si="360"/>
        <v>-466434.62144176353</v>
      </c>
    </row>
    <row r="663" spans="1:40" x14ac:dyDescent="0.15">
      <c r="X663" s="63"/>
    </row>
    <row r="664" spans="1:40" x14ac:dyDescent="0.15">
      <c r="X664" s="61" t="str">
        <f>"Present Value at "&amp;TEXT(D539,"0.00%")&amp;":"</f>
        <v>Present Value at 9.81%:</v>
      </c>
      <c r="Y664" s="62">
        <f t="shared" ref="Y664:AE664" si="361">Y537+NPV($D$6,Y538:Y657)</f>
        <v>457446.33355976106</v>
      </c>
      <c r="Z664" s="62">
        <f t="shared" si="361"/>
        <v>-11436.158338994028</v>
      </c>
      <c r="AA664" s="62">
        <f t="shared" si="361"/>
        <v>-27755.431895485006</v>
      </c>
      <c r="AB664" s="62">
        <f t="shared" si="361"/>
        <v>-4626.2625791235923</v>
      </c>
      <c r="AC664" s="62">
        <f t="shared" si="361"/>
        <v>413628.48074615846</v>
      </c>
      <c r="AD664" s="62">
        <f t="shared" si="361"/>
        <v>7645.5073742087516</v>
      </c>
      <c r="AE664" s="62">
        <f t="shared" si="361"/>
        <v>421273.98812036717</v>
      </c>
    </row>
    <row r="666" spans="1:40" x14ac:dyDescent="0.15">
      <c r="X666" s="61" t="str">
        <f>"Present Value at "&amp;TEXT(D540,"0.00%")&amp;":"</f>
        <v>Present Value at 3.64%:</v>
      </c>
      <c r="Y666" s="62">
        <f t="shared" ref="Y666:AE666" si="362">Y537+NPV($D$7,Y538:Y657)</f>
        <v>457446.33355976106</v>
      </c>
      <c r="Z666" s="62">
        <f t="shared" si="362"/>
        <v>-11436.158338994028</v>
      </c>
      <c r="AA666" s="62">
        <f t="shared" si="362"/>
        <v>-66357.017217752596</v>
      </c>
      <c r="AB666" s="62">
        <f t="shared" si="362"/>
        <v>-48237.250484339464</v>
      </c>
      <c r="AC666" s="62">
        <f t="shared" si="362"/>
        <v>331415.90751867497</v>
      </c>
      <c r="AD666" s="62">
        <f t="shared" si="362"/>
        <v>19416.147470826043</v>
      </c>
      <c r="AE666" s="62">
        <f t="shared" si="362"/>
        <v>350832.0549895009</v>
      </c>
    </row>
    <row r="671" spans="1:40" ht="19" customHeight="1" x14ac:dyDescent="0.15">
      <c r="G671" s="8" t="s">
        <v>36</v>
      </c>
      <c r="H671" s="105">
        <v>456234.47669160529</v>
      </c>
    </row>
    <row r="672" spans="1:40" ht="15" customHeight="1" x14ac:dyDescent="0.2">
      <c r="A672" s="12" t="s">
        <v>56</v>
      </c>
      <c r="B672" s="12">
        <v>1</v>
      </c>
      <c r="C672" s="12"/>
      <c r="D672" s="12"/>
      <c r="H672" s="9">
        <v>0</v>
      </c>
      <c r="I672" s="9">
        <v>0</v>
      </c>
      <c r="J672" s="19">
        <f>$H$671</f>
        <v>456234.47669160529</v>
      </c>
      <c r="K672" s="19">
        <f>J672*$C$10</f>
        <v>11405.861917290133</v>
      </c>
      <c r="L672" s="20">
        <f>$C$682</f>
        <v>4767.393213863551</v>
      </c>
      <c r="M672" s="19">
        <f t="shared" ref="M672:M703" si="363">$E$11</f>
        <v>769177</v>
      </c>
      <c r="Q672" s="104">
        <v>1</v>
      </c>
      <c r="R672" s="91"/>
      <c r="S672" s="91"/>
      <c r="T672" s="91">
        <f t="shared" ref="T672:T703" si="364">Q672-SUM(R672:S672)</f>
        <v>1</v>
      </c>
      <c r="U672" s="103"/>
      <c r="V672" s="25"/>
      <c r="W672" s="25">
        <f t="shared" ref="W672:W703" si="365">$G$14*M672*T672</f>
        <v>7691.77</v>
      </c>
      <c r="X672" s="103"/>
      <c r="Y672" s="25">
        <f t="shared" ref="Y672:Y703" si="366">IFERROR(_xlfn.IFNA($T672*J672,0),0)</f>
        <v>456234.47669160529</v>
      </c>
      <c r="Z672" s="25">
        <f t="shared" ref="Z672:Z703" si="367">IFERROR(_xlfn.IFNA(-$T672*K672,0),0)</f>
        <v>-11405.861917290133</v>
      </c>
      <c r="AA672" s="25">
        <f t="shared" ref="AA672:AA703" si="368">IFERROR(_xlfn.IFNA(-$T672*L672,0),0)</f>
        <v>-4767.393213863551</v>
      </c>
      <c r="AB672" s="25"/>
      <c r="AC672" s="25">
        <f t="shared" ref="AC672:AC703" si="369">IFERROR(_xlfn.IFNA(SUM(Y672:AB672),0),0)</f>
        <v>440061.22156045161</v>
      </c>
      <c r="AD672" s="25"/>
      <c r="AE672" s="25">
        <f t="shared" ref="AE672:AE703" si="370">IFERROR(_xlfn.IFNA(SUM(AC672:AD672),0),0)</f>
        <v>440061.22156045161</v>
      </c>
      <c r="AG672" s="102">
        <f>AE801</f>
        <v>350154.78072749428</v>
      </c>
      <c r="AJ672" s="9"/>
      <c r="AK672" s="90"/>
      <c r="AL672" s="90"/>
      <c r="AM672" s="89"/>
      <c r="AN672" s="89"/>
    </row>
    <row r="673" spans="1:40" ht="15" x14ac:dyDescent="0.2">
      <c r="H673" s="9">
        <f>$B$4</f>
        <v>1</v>
      </c>
      <c r="I673" s="32">
        <f t="shared" ref="I673:I704" si="371">IF(H673&lt;121, H673 )</f>
        <v>1</v>
      </c>
      <c r="J673" s="19"/>
      <c r="K673" s="19"/>
      <c r="L673" s="20"/>
      <c r="M673" s="19">
        <f t="shared" si="363"/>
        <v>769177</v>
      </c>
      <c r="N673" s="21"/>
      <c r="O673" s="109">
        <f>1000*(IF(I5&lt;18,VLOOKUP(I5,'[1]Mortality (No Interventions)'!$B$10:$O$129,7),VLOOKUP(I5,'[1]Mortality (Interventions)'!$B$136:$AV$256,19)))</f>
        <v>3.5467709367217282</v>
      </c>
      <c r="P673" s="93">
        <v>0</v>
      </c>
      <c r="Q673" s="92">
        <f t="shared" ref="Q673:Q704" si="372">T672</f>
        <v>1</v>
      </c>
      <c r="R673" s="92">
        <f t="shared" ref="R673:R704" si="373">O673*Q673/1000</f>
        <v>3.5467709367217283E-3</v>
      </c>
      <c r="S673" s="92">
        <f t="shared" ref="S673:S704" si="374">MIN(P673*Q673,Q673-R673)</f>
        <v>0</v>
      </c>
      <c r="T673" s="91">
        <f t="shared" si="364"/>
        <v>0.99645322906327827</v>
      </c>
      <c r="U673" s="94"/>
      <c r="V673" s="25">
        <f t="shared" ref="V673:V704" si="375">W672</f>
        <v>7691.77</v>
      </c>
      <c r="W673" s="25">
        <f t="shared" si="365"/>
        <v>7664.4890537120527</v>
      </c>
      <c r="X673" s="94"/>
      <c r="Y673" s="25">
        <f t="shared" si="366"/>
        <v>0</v>
      </c>
      <c r="Z673" s="25">
        <f t="shared" si="367"/>
        <v>0</v>
      </c>
      <c r="AA673" s="25">
        <f t="shared" si="368"/>
        <v>0</v>
      </c>
      <c r="AB673" s="25">
        <f t="shared" ref="AB673:AB704" si="376">IFERROR(_xlfn.IFNA(-M673*R673,0),0)</f>
        <v>-2728.0946287948086</v>
      </c>
      <c r="AC673" s="25">
        <f t="shared" si="369"/>
        <v>-2728.0946287948086</v>
      </c>
      <c r="AD673" s="25">
        <f t="shared" ref="AD673:AD704" si="377">IFERROR(_xlfn.IFNA($D$6*SUM(V673:V673,Y673:Z673),0),0)</f>
        <v>754.56263700000011</v>
      </c>
      <c r="AE673" s="25">
        <f t="shared" si="370"/>
        <v>-1973.5319917948086</v>
      </c>
      <c r="AG673" s="25"/>
      <c r="AJ673" s="32"/>
      <c r="AK673" s="90"/>
      <c r="AL673" s="90"/>
      <c r="AM673" s="89"/>
      <c r="AN673" s="89"/>
    </row>
    <row r="674" spans="1:40" ht="15" x14ac:dyDescent="0.2">
      <c r="A674" s="39" t="s">
        <v>58</v>
      </c>
      <c r="B674" s="39"/>
      <c r="C674" s="39"/>
      <c r="D674" s="40">
        <v>9.8100000000000007E-2</v>
      </c>
      <c r="E674" s="41"/>
      <c r="F674" s="41"/>
      <c r="G674" s="41"/>
      <c r="H674" s="9">
        <f t="shared" ref="H674:H705" si="378">H673+1</f>
        <v>2</v>
      </c>
      <c r="I674" s="32">
        <f t="shared" si="371"/>
        <v>2</v>
      </c>
      <c r="J674" s="19">
        <v>0</v>
      </c>
      <c r="K674" s="19">
        <v>0</v>
      </c>
      <c r="L674" s="20">
        <f t="shared" ref="L674:L705" si="379">$C$683</f>
        <v>2486.2208304055239</v>
      </c>
      <c r="M674" s="19">
        <f t="shared" si="363"/>
        <v>769177</v>
      </c>
      <c r="N674" s="21"/>
      <c r="O674" s="109">
        <f>1000*(IF(I6&lt;18,VLOOKUP(I6,'[1]Mortality (No Interventions)'!$B$10:$O$129,7),VLOOKUP(I6,'[1]Mortality (Interventions)'!$B$136:$AV$256,19)))</f>
        <v>0.33729701321473948</v>
      </c>
      <c r="P674" s="93">
        <v>0</v>
      </c>
      <c r="Q674" s="92">
        <f t="shared" si="372"/>
        <v>0.99645322906327827</v>
      </c>
      <c r="R674" s="92">
        <f t="shared" si="373"/>
        <v>3.3610069797122637E-4</v>
      </c>
      <c r="S674" s="92">
        <f t="shared" si="374"/>
        <v>0</v>
      </c>
      <c r="T674" s="91">
        <f t="shared" si="364"/>
        <v>0.99611712836530708</v>
      </c>
      <c r="U674" s="94"/>
      <c r="V674" s="25">
        <f t="shared" si="375"/>
        <v>7664.4890537120527</v>
      </c>
      <c r="W674" s="25">
        <f t="shared" si="365"/>
        <v>7661.9038444464186</v>
      </c>
      <c r="X674" s="94"/>
      <c r="Y674" s="25">
        <f t="shared" si="366"/>
        <v>0</v>
      </c>
      <c r="Z674" s="25">
        <f t="shared" si="367"/>
        <v>0</v>
      </c>
      <c r="AA674" s="25">
        <f t="shared" si="368"/>
        <v>-2476.5671540655594</v>
      </c>
      <c r="AB674" s="25">
        <f t="shared" si="376"/>
        <v>-258.52092656341398</v>
      </c>
      <c r="AC674" s="25">
        <f t="shared" si="369"/>
        <v>-2735.0880806289733</v>
      </c>
      <c r="AD674" s="25">
        <f t="shared" si="377"/>
        <v>751.88637616915241</v>
      </c>
      <c r="AE674" s="25">
        <f t="shared" si="370"/>
        <v>-1983.201704459821</v>
      </c>
      <c r="AF674" s="8" t="s">
        <v>59</v>
      </c>
      <c r="AG674" s="101">
        <f>AE801/Y801</f>
        <v>0.76748864589684163</v>
      </c>
      <c r="AJ674" s="32"/>
      <c r="AK674" s="90"/>
      <c r="AL674" s="90"/>
      <c r="AM674" s="89"/>
      <c r="AN674" s="89"/>
    </row>
    <row r="675" spans="1:40" ht="15" x14ac:dyDescent="0.2">
      <c r="A675" s="12" t="s">
        <v>60</v>
      </c>
      <c r="B675" s="12"/>
      <c r="C675" s="44"/>
      <c r="D675" s="45">
        <f>(1.067)/(1.0295)- 1</f>
        <v>3.6425449247207142E-2</v>
      </c>
      <c r="E675" s="41"/>
      <c r="F675" s="41"/>
      <c r="G675" s="41"/>
      <c r="H675" s="9">
        <f t="shared" si="378"/>
        <v>3</v>
      </c>
      <c r="I675" s="32">
        <f t="shared" si="371"/>
        <v>3</v>
      </c>
      <c r="J675" s="19">
        <v>0</v>
      </c>
      <c r="K675" s="19">
        <v>0</v>
      </c>
      <c r="L675" s="20">
        <f t="shared" si="379"/>
        <v>2486.2208304055239</v>
      </c>
      <c r="M675" s="19">
        <f t="shared" si="363"/>
        <v>769177</v>
      </c>
      <c r="N675" s="21"/>
      <c r="O675" s="109">
        <f>1000*(IF(I7&lt;18,VLOOKUP(I7,'[1]Mortality (No Interventions)'!$B$10:$O$129,7),VLOOKUP(I7,'[1]Mortality (Interventions)'!$B$136:$AV$256,19)))</f>
        <v>0.24023107547649303</v>
      </c>
      <c r="P675" s="93">
        <v>0</v>
      </c>
      <c r="Q675" s="92">
        <f t="shared" si="372"/>
        <v>0.99611712836530708</v>
      </c>
      <c r="R675" s="92">
        <f t="shared" si="373"/>
        <v>2.3929828904775357E-4</v>
      </c>
      <c r="S675" s="92">
        <f t="shared" si="374"/>
        <v>0</v>
      </c>
      <c r="T675" s="91">
        <f t="shared" si="364"/>
        <v>0.9958778300762593</v>
      </c>
      <c r="U675" s="94"/>
      <c r="V675" s="25">
        <f t="shared" si="375"/>
        <v>7661.9038444464186</v>
      </c>
      <c r="W675" s="25">
        <f t="shared" si="365"/>
        <v>7660.0632170456693</v>
      </c>
      <c r="X675" s="94"/>
      <c r="Y675" s="25">
        <f t="shared" si="366"/>
        <v>0</v>
      </c>
      <c r="Z675" s="25">
        <f t="shared" si="367"/>
        <v>0</v>
      </c>
      <c r="AA675" s="25">
        <f t="shared" si="368"/>
        <v>-2475.9722056746486</v>
      </c>
      <c r="AB675" s="25">
        <f t="shared" si="376"/>
        <v>-184.06274007488395</v>
      </c>
      <c r="AC675" s="25">
        <f t="shared" si="369"/>
        <v>-2660.0349457495327</v>
      </c>
      <c r="AD675" s="25">
        <f t="shared" si="377"/>
        <v>751.63276714019366</v>
      </c>
      <c r="AE675" s="25">
        <f t="shared" si="370"/>
        <v>-1908.402178609339</v>
      </c>
      <c r="AJ675" s="32"/>
      <c r="AK675" s="90"/>
      <c r="AL675" s="90"/>
      <c r="AM675" s="89"/>
      <c r="AN675" s="89"/>
    </row>
    <row r="676" spans="1:40" ht="15" x14ac:dyDescent="0.2">
      <c r="A676" s="12" t="s">
        <v>61</v>
      </c>
      <c r="B676" s="11"/>
      <c r="C676" s="44"/>
      <c r="D676" s="9"/>
      <c r="E676" s="9"/>
      <c r="F676" s="9"/>
      <c r="G676" s="9"/>
      <c r="H676" s="9">
        <f t="shared" si="378"/>
        <v>4</v>
      </c>
      <c r="I676" s="32">
        <f t="shared" si="371"/>
        <v>4</v>
      </c>
      <c r="J676" s="19">
        <v>0</v>
      </c>
      <c r="K676" s="19">
        <v>0</v>
      </c>
      <c r="L676" s="20">
        <f t="shared" si="379"/>
        <v>2486.2208304055239</v>
      </c>
      <c r="M676" s="19">
        <f t="shared" si="363"/>
        <v>769177</v>
      </c>
      <c r="N676" s="21"/>
      <c r="O676" s="109">
        <f>1000*(IF(I8&lt;18,VLOOKUP(I8,'[1]Mortality (No Interventions)'!$B$10:$O$129,7),VLOOKUP(I8,'[1]Mortality (Interventions)'!$B$136:$AV$256,19)))</f>
        <v>0.18043713926302415</v>
      </c>
      <c r="P676" s="93">
        <v>0</v>
      </c>
      <c r="Q676" s="92">
        <f t="shared" si="372"/>
        <v>0.9958778300762593</v>
      </c>
      <c r="R676" s="92">
        <f t="shared" si="373"/>
        <v>1.796933467144283E-4</v>
      </c>
      <c r="S676" s="92">
        <f t="shared" si="374"/>
        <v>0</v>
      </c>
      <c r="T676" s="91">
        <f t="shared" si="364"/>
        <v>0.99569813672954488</v>
      </c>
      <c r="U676" s="94"/>
      <c r="V676" s="25">
        <f t="shared" si="375"/>
        <v>7660.0632170456693</v>
      </c>
      <c r="W676" s="25">
        <f t="shared" si="365"/>
        <v>7658.6810571522119</v>
      </c>
      <c r="X676" s="94"/>
      <c r="Y676" s="25">
        <f t="shared" si="366"/>
        <v>0</v>
      </c>
      <c r="Z676" s="25">
        <f t="shared" si="367"/>
        <v>0</v>
      </c>
      <c r="AA676" s="25">
        <f t="shared" si="368"/>
        <v>-2475.5254483329618</v>
      </c>
      <c r="AB676" s="25">
        <f t="shared" si="376"/>
        <v>-138.21598934576383</v>
      </c>
      <c r="AC676" s="25">
        <f t="shared" si="369"/>
        <v>-2613.7414376787256</v>
      </c>
      <c r="AD676" s="25">
        <f t="shared" si="377"/>
        <v>751.45220159218024</v>
      </c>
      <c r="AE676" s="25">
        <f t="shared" si="370"/>
        <v>-1862.2892360865453</v>
      </c>
      <c r="AJ676" s="32"/>
      <c r="AK676" s="90"/>
      <c r="AL676" s="90"/>
      <c r="AM676" s="89"/>
      <c r="AN676" s="89"/>
    </row>
    <row r="677" spans="1:40" ht="15" x14ac:dyDescent="0.2">
      <c r="A677" s="12"/>
      <c r="B677" s="11" t="s">
        <v>62</v>
      </c>
      <c r="C677" s="11" t="s">
        <v>63</v>
      </c>
      <c r="E677" s="9"/>
      <c r="F677" s="9"/>
      <c r="G677" s="9"/>
      <c r="H677" s="9">
        <f t="shared" si="378"/>
        <v>5</v>
      </c>
      <c r="I677" s="32">
        <f t="shared" si="371"/>
        <v>5</v>
      </c>
      <c r="J677" s="19">
        <v>0</v>
      </c>
      <c r="K677" s="19">
        <v>0</v>
      </c>
      <c r="L677" s="20">
        <f t="shared" si="379"/>
        <v>2486.2208304055239</v>
      </c>
      <c r="M677" s="19">
        <f t="shared" si="363"/>
        <v>769177</v>
      </c>
      <c r="N677" s="21"/>
      <c r="O677" s="109">
        <f>1000*(IF(I9&lt;18,VLOOKUP(I9,'[1]Mortality (No Interventions)'!$B$10:$O$129,7),VLOOKUP(I9,'[1]Mortality (Interventions)'!$B$136:$AV$256,19)))</f>
        <v>0.1576638919949174</v>
      </c>
      <c r="P677" s="93">
        <v>0</v>
      </c>
      <c r="Q677" s="92">
        <f t="shared" si="372"/>
        <v>0.99569813672954488</v>
      </c>
      <c r="R677" s="92">
        <f t="shared" si="373"/>
        <v>1.5698564348886745E-4</v>
      </c>
      <c r="S677" s="92">
        <f t="shared" si="374"/>
        <v>0</v>
      </c>
      <c r="T677" s="91">
        <f t="shared" si="364"/>
        <v>0.99554115108605601</v>
      </c>
      <c r="U677" s="94"/>
      <c r="V677" s="25">
        <f t="shared" si="375"/>
        <v>7658.6810571522119</v>
      </c>
      <c r="W677" s="25">
        <f t="shared" si="365"/>
        <v>7657.4735596891933</v>
      </c>
      <c r="X677" s="94"/>
      <c r="Y677" s="25">
        <f t="shared" si="366"/>
        <v>0</v>
      </c>
      <c r="Z677" s="25">
        <f t="shared" si="367"/>
        <v>0</v>
      </c>
      <c r="AA677" s="25">
        <f t="shared" si="368"/>
        <v>-2475.1351473560453</v>
      </c>
      <c r="AB677" s="25">
        <f t="shared" si="376"/>
        <v>-120.74974630183659</v>
      </c>
      <c r="AC677" s="25">
        <f t="shared" si="369"/>
        <v>-2595.884893657882</v>
      </c>
      <c r="AD677" s="25">
        <f t="shared" si="377"/>
        <v>751.31661170663199</v>
      </c>
      <c r="AE677" s="25">
        <f t="shared" si="370"/>
        <v>-1844.5682819512499</v>
      </c>
      <c r="AJ677" s="32"/>
      <c r="AK677" s="90"/>
      <c r="AL677" s="90"/>
      <c r="AM677" s="89"/>
      <c r="AN677" s="89"/>
    </row>
    <row r="678" spans="1:40" ht="15" x14ac:dyDescent="0.2">
      <c r="A678" s="12"/>
      <c r="B678" s="11">
        <v>1</v>
      </c>
      <c r="C678" s="100">
        <v>2.5000000000000001E-2</v>
      </c>
      <c r="D678" s="9"/>
      <c r="E678" s="46" t="s">
        <v>64</v>
      </c>
      <c r="F678" s="11"/>
      <c r="G678" s="9"/>
      <c r="H678" s="9">
        <f t="shared" si="378"/>
        <v>6</v>
      </c>
      <c r="I678" s="32">
        <f t="shared" si="371"/>
        <v>6</v>
      </c>
      <c r="J678" s="19">
        <v>0</v>
      </c>
      <c r="K678" s="19">
        <v>0</v>
      </c>
      <c r="L678" s="20">
        <f t="shared" si="379"/>
        <v>2486.2208304055239</v>
      </c>
      <c r="M678" s="19">
        <f t="shared" si="363"/>
        <v>769177</v>
      </c>
      <c r="N678" s="21"/>
      <c r="O678" s="109">
        <f>1000*(IF(I10&lt;18,VLOOKUP(I10,'[1]Mortality (No Interventions)'!$B$10:$O$129,7),VLOOKUP(I10,'[1]Mortality (Interventions)'!$B$136:$AV$256,19)))</f>
        <v>0.1474379697585769</v>
      </c>
      <c r="P678" s="93">
        <v>0</v>
      </c>
      <c r="Q678" s="92">
        <f t="shared" si="372"/>
        <v>0.99554115108605601</v>
      </c>
      <c r="R678" s="92">
        <f t="shared" si="373"/>
        <v>1.4678056612724477E-4</v>
      </c>
      <c r="S678" s="92">
        <f t="shared" si="374"/>
        <v>0</v>
      </c>
      <c r="T678" s="91">
        <f t="shared" si="364"/>
        <v>0.99539437051992874</v>
      </c>
      <c r="U678" s="94"/>
      <c r="V678" s="25">
        <f t="shared" si="375"/>
        <v>7657.4735596891933</v>
      </c>
      <c r="W678" s="25">
        <f t="shared" si="365"/>
        <v>7656.3445573340723</v>
      </c>
      <c r="X678" s="94"/>
      <c r="Y678" s="25">
        <f t="shared" si="366"/>
        <v>0</v>
      </c>
      <c r="Z678" s="25">
        <f t="shared" si="367"/>
        <v>0</v>
      </c>
      <c r="AA678" s="25">
        <f t="shared" si="368"/>
        <v>-2474.7702184550408</v>
      </c>
      <c r="AB678" s="25">
        <f t="shared" si="376"/>
        <v>-112.90023551205576</v>
      </c>
      <c r="AC678" s="25">
        <f t="shared" si="369"/>
        <v>-2587.6704539670964</v>
      </c>
      <c r="AD678" s="25">
        <f t="shared" si="377"/>
        <v>751.19815620550992</v>
      </c>
      <c r="AE678" s="25">
        <f t="shared" si="370"/>
        <v>-1836.4722977615866</v>
      </c>
      <c r="AJ678" s="32"/>
      <c r="AK678" s="90"/>
      <c r="AL678" s="90"/>
      <c r="AM678" s="89"/>
      <c r="AN678" s="89"/>
    </row>
    <row r="679" spans="1:40" ht="15" x14ac:dyDescent="0.2">
      <c r="A679" s="12"/>
      <c r="B679" s="47" t="s">
        <v>65</v>
      </c>
      <c r="C679" s="44">
        <v>0</v>
      </c>
      <c r="D679" s="9"/>
      <c r="E679" s="99">
        <v>769177</v>
      </c>
      <c r="F679" s="11"/>
      <c r="G679" s="9"/>
      <c r="H679" s="9">
        <f t="shared" si="378"/>
        <v>7</v>
      </c>
      <c r="I679" s="32">
        <f t="shared" si="371"/>
        <v>7</v>
      </c>
      <c r="J679" s="19">
        <v>0</v>
      </c>
      <c r="K679" s="19">
        <v>0</v>
      </c>
      <c r="L679" s="20">
        <f t="shared" si="379"/>
        <v>2486.2208304055239</v>
      </c>
      <c r="M679" s="19">
        <f t="shared" si="363"/>
        <v>769177</v>
      </c>
      <c r="N679" s="21"/>
      <c r="O679" s="109">
        <f>1000*(IF(I11&lt;18,VLOOKUP(I11,'[1]Mortality (No Interventions)'!$B$10:$O$129,7),VLOOKUP(I11,'[1]Mortality (Interventions)'!$B$136:$AV$256,19)))</f>
        <v>0.13814060864040664</v>
      </c>
      <c r="P679" s="93">
        <v>0</v>
      </c>
      <c r="Q679" s="92">
        <f t="shared" si="372"/>
        <v>0.99539437051992874</v>
      </c>
      <c r="R679" s="92">
        <f t="shared" si="373"/>
        <v>1.3750438418085739E-4</v>
      </c>
      <c r="S679" s="92">
        <f t="shared" si="374"/>
        <v>0</v>
      </c>
      <c r="T679" s="91">
        <f t="shared" si="364"/>
        <v>0.99525686613574793</v>
      </c>
      <c r="U679" s="94"/>
      <c r="V679" s="25">
        <f t="shared" si="375"/>
        <v>7656.3445573340723</v>
      </c>
      <c r="W679" s="25">
        <f t="shared" si="365"/>
        <v>7655.2869052369624</v>
      </c>
      <c r="X679" s="94"/>
      <c r="Y679" s="25">
        <f t="shared" si="366"/>
        <v>0</v>
      </c>
      <c r="Z679" s="25">
        <f t="shared" si="367"/>
        <v>0</v>
      </c>
      <c r="AA679" s="25">
        <f t="shared" si="368"/>
        <v>-2474.4283521908187</v>
      </c>
      <c r="AB679" s="25">
        <f t="shared" si="376"/>
        <v>-105.76520971107935</v>
      </c>
      <c r="AC679" s="25">
        <f t="shared" si="369"/>
        <v>-2580.1935619018982</v>
      </c>
      <c r="AD679" s="25">
        <f t="shared" si="377"/>
        <v>751.0874010744725</v>
      </c>
      <c r="AE679" s="25">
        <f t="shared" si="370"/>
        <v>-1829.1061608274258</v>
      </c>
      <c r="AJ679" s="32"/>
      <c r="AK679" s="90"/>
      <c r="AL679" s="90"/>
      <c r="AM679" s="89"/>
      <c r="AN679" s="89"/>
    </row>
    <row r="680" spans="1:40" ht="15" x14ac:dyDescent="0.2">
      <c r="A680" s="39" t="s">
        <v>66</v>
      </c>
      <c r="B680" s="49"/>
      <c r="C680" s="50"/>
      <c r="D680" s="9"/>
      <c r="E680" s="9"/>
      <c r="F680" s="9"/>
      <c r="G680" s="9"/>
      <c r="H680" s="9">
        <f t="shared" si="378"/>
        <v>8</v>
      </c>
      <c r="I680" s="32">
        <f t="shared" si="371"/>
        <v>8</v>
      </c>
      <c r="J680" s="19">
        <v>0</v>
      </c>
      <c r="K680" s="19">
        <v>0</v>
      </c>
      <c r="L680" s="20">
        <f t="shared" si="379"/>
        <v>2486.2208304055239</v>
      </c>
      <c r="M680" s="19">
        <f t="shared" si="363"/>
        <v>769177</v>
      </c>
      <c r="N680" s="21"/>
      <c r="O680" s="109">
        <f>1000*(IF(I12&lt;18,VLOOKUP(I12,'[1]Mortality (No Interventions)'!$B$10:$O$129,7),VLOOKUP(I12,'[1]Mortality (Interventions)'!$B$136:$AV$256,19)))</f>
        <v>0.12860488919949176</v>
      </c>
      <c r="P680" s="93">
        <v>0</v>
      </c>
      <c r="Q680" s="92">
        <f t="shared" si="372"/>
        <v>0.99525686613574793</v>
      </c>
      <c r="R680" s="92">
        <f t="shared" si="373"/>
        <v>1.2799489899442126E-4</v>
      </c>
      <c r="S680" s="92">
        <f t="shared" si="374"/>
        <v>0</v>
      </c>
      <c r="T680" s="91">
        <f t="shared" si="364"/>
        <v>0.99512887123675353</v>
      </c>
      <c r="U680" s="94"/>
      <c r="V680" s="25">
        <f t="shared" si="375"/>
        <v>7655.2869052369624</v>
      </c>
      <c r="W680" s="25">
        <f t="shared" si="365"/>
        <v>7654.3023979127238</v>
      </c>
      <c r="X680" s="94"/>
      <c r="Y680" s="25">
        <f t="shared" si="366"/>
        <v>0</v>
      </c>
      <c r="Z680" s="25">
        <f t="shared" si="367"/>
        <v>0</v>
      </c>
      <c r="AA680" s="25">
        <f t="shared" si="368"/>
        <v>-2474.1101286067528</v>
      </c>
      <c r="AB680" s="25">
        <f t="shared" si="376"/>
        <v>-98.450732423831965</v>
      </c>
      <c r="AC680" s="25">
        <f t="shared" si="369"/>
        <v>-2572.5608610305849</v>
      </c>
      <c r="AD680" s="25">
        <f t="shared" si="377"/>
        <v>750.9836454037461</v>
      </c>
      <c r="AE680" s="25">
        <f t="shared" si="370"/>
        <v>-1821.5772156268388</v>
      </c>
      <c r="AJ680" s="32"/>
      <c r="AK680" s="90"/>
      <c r="AL680" s="90"/>
      <c r="AM680" s="89"/>
      <c r="AN680" s="89"/>
    </row>
    <row r="681" spans="1:40" ht="15" x14ac:dyDescent="0.2">
      <c r="A681" s="39"/>
      <c r="B681" s="13" t="s">
        <v>62</v>
      </c>
      <c r="C681" s="13" t="s">
        <v>63</v>
      </c>
      <c r="D681" s="9"/>
      <c r="E681" s="9"/>
      <c r="F681" s="9"/>
      <c r="G681" s="9"/>
      <c r="H681" s="9">
        <f t="shared" si="378"/>
        <v>9</v>
      </c>
      <c r="I681" s="32">
        <f t="shared" si="371"/>
        <v>9</v>
      </c>
      <c r="J681" s="19">
        <v>0</v>
      </c>
      <c r="K681" s="19">
        <v>0</v>
      </c>
      <c r="L681" s="20">
        <f t="shared" si="379"/>
        <v>2486.2208304055239</v>
      </c>
      <c r="M681" s="19">
        <f t="shared" si="363"/>
        <v>769177</v>
      </c>
      <c r="N681" s="21"/>
      <c r="O681" s="109">
        <f>1000*(IF(I13&lt;18,VLOOKUP(I13,'[1]Mortality (No Interventions)'!$B$10:$O$129,7),VLOOKUP(I13,'[1]Mortality (Interventions)'!$B$136:$AV$256,19)))</f>
        <v>0.12627726836086406</v>
      </c>
      <c r="P681" s="93">
        <v>0</v>
      </c>
      <c r="Q681" s="92">
        <f t="shared" si="372"/>
        <v>0.99512887123675353</v>
      </c>
      <c r="R681" s="92">
        <f t="shared" si="373"/>
        <v>1.2566215552680727E-4</v>
      </c>
      <c r="S681" s="92">
        <f t="shared" si="374"/>
        <v>0</v>
      </c>
      <c r="T681" s="91">
        <f t="shared" si="364"/>
        <v>0.99500320908122675</v>
      </c>
      <c r="U681" s="94"/>
      <c r="V681" s="25">
        <f t="shared" si="375"/>
        <v>7654.3023979127238</v>
      </c>
      <c r="W681" s="25">
        <f t="shared" si="365"/>
        <v>7653.3358335147077</v>
      </c>
      <c r="X681" s="94"/>
      <c r="Y681" s="25">
        <f t="shared" si="366"/>
        <v>0</v>
      </c>
      <c r="Z681" s="25">
        <f t="shared" si="367"/>
        <v>0</v>
      </c>
      <c r="AA681" s="25">
        <f t="shared" si="368"/>
        <v>-2473.7977047380887</v>
      </c>
      <c r="AB681" s="25">
        <f t="shared" si="376"/>
        <v>-96.656439801643032</v>
      </c>
      <c r="AC681" s="25">
        <f t="shared" si="369"/>
        <v>-2570.4541445397317</v>
      </c>
      <c r="AD681" s="25">
        <f t="shared" si="377"/>
        <v>750.88706523523831</v>
      </c>
      <c r="AE681" s="25">
        <f t="shared" si="370"/>
        <v>-1819.5670793044933</v>
      </c>
      <c r="AJ681" s="32"/>
      <c r="AK681" s="90"/>
      <c r="AL681" s="90"/>
      <c r="AM681" s="89"/>
      <c r="AN681" s="89"/>
    </row>
    <row r="682" spans="1:40" ht="15" x14ac:dyDescent="0.2">
      <c r="A682" s="39"/>
      <c r="B682" s="13">
        <v>1</v>
      </c>
      <c r="C682" s="52">
        <f>$H$671*0.01+$B$684</f>
        <v>4767.393213863551</v>
      </c>
      <c r="D682" s="9"/>
      <c r="E682" s="53" t="s">
        <v>67</v>
      </c>
      <c r="F682" s="13"/>
      <c r="G682" s="98">
        <v>0.01</v>
      </c>
      <c r="H682" s="9">
        <f t="shared" si="378"/>
        <v>10</v>
      </c>
      <c r="I682" s="32">
        <f t="shared" si="371"/>
        <v>10</v>
      </c>
      <c r="J682" s="19">
        <v>0</v>
      </c>
      <c r="K682" s="19">
        <v>0</v>
      </c>
      <c r="L682" s="20">
        <f t="shared" si="379"/>
        <v>2486.2208304055239</v>
      </c>
      <c r="M682" s="19">
        <f t="shared" si="363"/>
        <v>769177</v>
      </c>
      <c r="N682" s="21"/>
      <c r="O682" s="109">
        <f>1000*(IF(I14&lt;18,VLOOKUP(I14,'[1]Mortality (No Interventions)'!$B$10:$O$129,7),VLOOKUP(I14,'[1]Mortality (Interventions)'!$B$136:$AV$256,19)))</f>
        <v>0.12500360584498094</v>
      </c>
      <c r="P682" s="93">
        <v>0</v>
      </c>
      <c r="Q682" s="92">
        <f t="shared" si="372"/>
        <v>0.99500320908122675</v>
      </c>
      <c r="R682" s="92">
        <f t="shared" si="373"/>
        <v>1.2437898896248083E-4</v>
      </c>
      <c r="S682" s="92">
        <f t="shared" si="374"/>
        <v>0</v>
      </c>
      <c r="T682" s="91">
        <f t="shared" si="364"/>
        <v>0.9948788300922643</v>
      </c>
      <c r="U682" s="94"/>
      <c r="V682" s="25">
        <f t="shared" si="375"/>
        <v>7653.3358335147077</v>
      </c>
      <c r="W682" s="25">
        <f t="shared" si="365"/>
        <v>7652.3791389387761</v>
      </c>
      <c r="X682" s="94"/>
      <c r="Y682" s="25">
        <f t="shared" si="366"/>
        <v>0</v>
      </c>
      <c r="Z682" s="25">
        <f t="shared" si="367"/>
        <v>0</v>
      </c>
      <c r="AA682" s="25">
        <f t="shared" si="368"/>
        <v>-2473.4884711048653</v>
      </c>
      <c r="AB682" s="25">
        <f t="shared" si="376"/>
        <v>-95.669457593194124</v>
      </c>
      <c r="AC682" s="25">
        <f t="shared" si="369"/>
        <v>-2569.1579286980595</v>
      </c>
      <c r="AD682" s="25">
        <f t="shared" si="377"/>
        <v>750.79224526779285</v>
      </c>
      <c r="AE682" s="25">
        <f t="shared" si="370"/>
        <v>-1818.3656834302667</v>
      </c>
      <c r="AJ682" s="32"/>
      <c r="AK682" s="90"/>
      <c r="AL682" s="90"/>
      <c r="AM682" s="89"/>
      <c r="AN682" s="89"/>
    </row>
    <row r="683" spans="1:40" ht="15" x14ac:dyDescent="0.2">
      <c r="A683" s="39"/>
      <c r="B683" s="49" t="s">
        <v>65</v>
      </c>
      <c r="C683" s="52">
        <f>$H$671*0.005+$B$684</f>
        <v>2486.2208304055239</v>
      </c>
      <c r="D683" s="9"/>
      <c r="E683" s="9"/>
      <c r="F683" s="9"/>
      <c r="G683" s="9"/>
      <c r="H683" s="9">
        <f t="shared" si="378"/>
        <v>11</v>
      </c>
      <c r="I683" s="32">
        <f t="shared" si="371"/>
        <v>11</v>
      </c>
      <c r="J683" s="19">
        <v>0</v>
      </c>
      <c r="K683" s="19">
        <v>0</v>
      </c>
      <c r="L683" s="20">
        <f t="shared" si="379"/>
        <v>2486.2208304055239</v>
      </c>
      <c r="M683" s="19">
        <f t="shared" si="363"/>
        <v>769177</v>
      </c>
      <c r="N683" s="21"/>
      <c r="O683" s="109">
        <f>1000*(IF(I15&lt;18,VLOOKUP(I15,'[1]Mortality (No Interventions)'!$B$10:$O$129,7),VLOOKUP(I15,'[1]Mortality (Interventions)'!$B$136:$AV$256,19)))</f>
        <v>0.13696678500635326</v>
      </c>
      <c r="P683" s="93">
        <v>0</v>
      </c>
      <c r="Q683" s="92">
        <f t="shared" si="372"/>
        <v>0.9948788300922643</v>
      </c>
      <c r="R683" s="92">
        <f t="shared" si="373"/>
        <v>1.3626535482861942E-4</v>
      </c>
      <c r="S683" s="92">
        <f t="shared" si="374"/>
        <v>0</v>
      </c>
      <c r="T683" s="91">
        <f t="shared" si="364"/>
        <v>0.99474256473743572</v>
      </c>
      <c r="U683" s="94"/>
      <c r="V683" s="25">
        <f t="shared" si="375"/>
        <v>7652.3791389387761</v>
      </c>
      <c r="W683" s="25">
        <f t="shared" si="365"/>
        <v>7651.3310171704661</v>
      </c>
      <c r="X683" s="94"/>
      <c r="Y683" s="25">
        <f t="shared" si="366"/>
        <v>0</v>
      </c>
      <c r="Z683" s="25">
        <f t="shared" si="367"/>
        <v>0</v>
      </c>
      <c r="AA683" s="25">
        <f t="shared" si="368"/>
        <v>-2473.1496853412282</v>
      </c>
      <c r="AB683" s="25">
        <f t="shared" si="376"/>
        <v>-104.81217683101301</v>
      </c>
      <c r="AC683" s="25">
        <f t="shared" si="369"/>
        <v>-2577.9618621722411</v>
      </c>
      <c r="AD683" s="25">
        <f t="shared" si="377"/>
        <v>750.69839352989402</v>
      </c>
      <c r="AE683" s="25">
        <f t="shared" si="370"/>
        <v>-1827.2634686423471</v>
      </c>
      <c r="AJ683" s="32"/>
      <c r="AK683" s="90"/>
      <c r="AL683" s="90"/>
      <c r="AM683" s="89"/>
      <c r="AN683" s="89"/>
    </row>
    <row r="684" spans="1:40" ht="15" x14ac:dyDescent="0.2">
      <c r="A684" s="112" t="s">
        <v>130</v>
      </c>
      <c r="B684" s="111">
        <f>B23+B24</f>
        <v>205.04844694749738</v>
      </c>
      <c r="C684" s="110"/>
      <c r="D684" s="9"/>
      <c r="E684" s="9"/>
      <c r="F684" s="9"/>
      <c r="G684" s="56"/>
      <c r="H684" s="9">
        <f t="shared" si="378"/>
        <v>12</v>
      </c>
      <c r="I684" s="32">
        <f t="shared" si="371"/>
        <v>12</v>
      </c>
      <c r="J684" s="19">
        <v>0</v>
      </c>
      <c r="K684" s="19">
        <v>0</v>
      </c>
      <c r="L684" s="20">
        <f t="shared" si="379"/>
        <v>2486.2208304055239</v>
      </c>
      <c r="M684" s="19">
        <f t="shared" si="363"/>
        <v>769177</v>
      </c>
      <c r="N684" s="21"/>
      <c r="O684" s="109">
        <f>1000*(IF(I16&lt;18,VLOOKUP(I16,'[1]Mortality (No Interventions)'!$B$10:$O$129,7),VLOOKUP(I16,'[1]Mortality (Interventions)'!$B$136:$AV$256,19)))</f>
        <v>0.14521640584498094</v>
      </c>
      <c r="P684" s="93">
        <v>0</v>
      </c>
      <c r="Q684" s="92">
        <f t="shared" si="372"/>
        <v>0.99474256473743572</v>
      </c>
      <c r="R684" s="92">
        <f t="shared" si="373"/>
        <v>1.4445293999218871E-4</v>
      </c>
      <c r="S684" s="92">
        <f t="shared" si="374"/>
        <v>0</v>
      </c>
      <c r="T684" s="91">
        <f t="shared" si="364"/>
        <v>0.99459811179744351</v>
      </c>
      <c r="U684" s="94"/>
      <c r="V684" s="25">
        <f t="shared" si="375"/>
        <v>7651.3310171704661</v>
      </c>
      <c r="W684" s="25">
        <f t="shared" si="365"/>
        <v>7650.2199183802222</v>
      </c>
      <c r="X684" s="94"/>
      <c r="Y684" s="25">
        <f t="shared" si="366"/>
        <v>0</v>
      </c>
      <c r="Z684" s="25">
        <f t="shared" si="367"/>
        <v>0</v>
      </c>
      <c r="AA684" s="25">
        <f t="shared" si="368"/>
        <v>-2472.7905434328059</v>
      </c>
      <c r="AB684" s="25">
        <f t="shared" si="376"/>
        <v>-111.10987902437174</v>
      </c>
      <c r="AC684" s="25">
        <f t="shared" si="369"/>
        <v>-2583.9004224571777</v>
      </c>
      <c r="AD684" s="25">
        <f t="shared" si="377"/>
        <v>750.59557278442276</v>
      </c>
      <c r="AE684" s="25">
        <f t="shared" si="370"/>
        <v>-1833.3048496727549</v>
      </c>
      <c r="AJ684" s="32"/>
      <c r="AK684" s="90"/>
      <c r="AL684" s="90"/>
      <c r="AM684" s="89"/>
      <c r="AN684" s="89"/>
    </row>
    <row r="685" spans="1:40" ht="15" x14ac:dyDescent="0.2">
      <c r="D685" s="9"/>
      <c r="E685" s="9"/>
      <c r="F685" s="9"/>
      <c r="G685" s="56"/>
      <c r="H685" s="9">
        <f t="shared" si="378"/>
        <v>13</v>
      </c>
      <c r="I685" s="32">
        <f t="shared" si="371"/>
        <v>13</v>
      </c>
      <c r="J685" s="19">
        <v>0</v>
      </c>
      <c r="K685" s="19">
        <v>0</v>
      </c>
      <c r="L685" s="20">
        <f t="shared" si="379"/>
        <v>2486.2208304055239</v>
      </c>
      <c r="M685" s="19">
        <f t="shared" si="363"/>
        <v>769177</v>
      </c>
      <c r="N685" s="21"/>
      <c r="O685" s="109">
        <f>1000*(IF(I17&lt;18,VLOOKUP(I17,'[1]Mortality (No Interventions)'!$B$10:$O$129,7),VLOOKUP(I17,'[1]Mortality (Interventions)'!$B$136:$AV$256,19)))</f>
        <v>0.16118866836086404</v>
      </c>
      <c r="P685" s="93">
        <v>0</v>
      </c>
      <c r="Q685" s="92">
        <f t="shared" si="372"/>
        <v>0.99459811179744351</v>
      </c>
      <c r="R685" s="92">
        <f t="shared" si="373"/>
        <v>1.6031794519485971E-4</v>
      </c>
      <c r="S685" s="92">
        <f t="shared" si="374"/>
        <v>0</v>
      </c>
      <c r="T685" s="91">
        <f t="shared" si="364"/>
        <v>0.99443779385224862</v>
      </c>
      <c r="U685" s="94"/>
      <c r="V685" s="25">
        <f t="shared" si="375"/>
        <v>7650.2199183802222</v>
      </c>
      <c r="W685" s="25">
        <f t="shared" si="365"/>
        <v>7648.9867896189107</v>
      </c>
      <c r="X685" s="94"/>
      <c r="Y685" s="25">
        <f t="shared" si="366"/>
        <v>0</v>
      </c>
      <c r="Z685" s="25">
        <f t="shared" si="367"/>
        <v>0</v>
      </c>
      <c r="AA685" s="25">
        <f t="shared" si="368"/>
        <v>-2472.3919576179746</v>
      </c>
      <c r="AB685" s="25">
        <f t="shared" si="376"/>
        <v>-123.31287613114661</v>
      </c>
      <c r="AC685" s="25">
        <f t="shared" si="369"/>
        <v>-2595.7048337491215</v>
      </c>
      <c r="AD685" s="25">
        <f t="shared" si="377"/>
        <v>750.4865739930998</v>
      </c>
      <c r="AE685" s="25">
        <f t="shared" si="370"/>
        <v>-1845.2182597560218</v>
      </c>
      <c r="AJ685" s="32"/>
      <c r="AK685" s="90"/>
      <c r="AL685" s="90"/>
      <c r="AM685" s="89"/>
      <c r="AN685" s="89"/>
    </row>
    <row r="686" spans="1:40" ht="15" x14ac:dyDescent="0.2">
      <c r="D686" s="9"/>
      <c r="E686" s="9"/>
      <c r="F686" s="9"/>
      <c r="G686" s="9"/>
      <c r="H686" s="9">
        <f t="shared" si="378"/>
        <v>14</v>
      </c>
      <c r="I686" s="32">
        <f t="shared" si="371"/>
        <v>14</v>
      </c>
      <c r="J686" s="19">
        <v>0</v>
      </c>
      <c r="K686" s="19">
        <v>0</v>
      </c>
      <c r="L686" s="20">
        <f t="shared" si="379"/>
        <v>2486.2208304055239</v>
      </c>
      <c r="M686" s="19">
        <f t="shared" si="363"/>
        <v>769177</v>
      </c>
      <c r="N686" s="21"/>
      <c r="O686" s="109">
        <f>1000*(IF(I18&lt;18,VLOOKUP(I18,'[1]Mortality (No Interventions)'!$B$10:$O$129,7),VLOOKUP(I18,'[1]Mortality (Interventions)'!$B$136:$AV$256,19)))</f>
        <v>0.18100057255400254</v>
      </c>
      <c r="P686" s="93">
        <v>0</v>
      </c>
      <c r="Q686" s="92">
        <f t="shared" si="372"/>
        <v>0.99443779385224862</v>
      </c>
      <c r="R686" s="92">
        <f t="shared" si="373"/>
        <v>1.7999381005659614E-4</v>
      </c>
      <c r="S686" s="92">
        <f t="shared" si="374"/>
        <v>0</v>
      </c>
      <c r="T686" s="91">
        <f t="shared" si="364"/>
        <v>0.994257800042192</v>
      </c>
      <c r="U686" s="94"/>
      <c r="V686" s="25">
        <f t="shared" si="375"/>
        <v>7648.9867896189107</v>
      </c>
      <c r="W686" s="25">
        <f t="shared" si="365"/>
        <v>7647.602318630532</v>
      </c>
      <c r="X686" s="94"/>
      <c r="Y686" s="25">
        <f t="shared" si="366"/>
        <v>0</v>
      </c>
      <c r="Z686" s="25">
        <f t="shared" si="367"/>
        <v>0</v>
      </c>
      <c r="AA686" s="25">
        <f t="shared" si="368"/>
        <v>-2471.9444532580678</v>
      </c>
      <c r="AB686" s="25">
        <f t="shared" si="376"/>
        <v>-138.44709883790244</v>
      </c>
      <c r="AC686" s="25">
        <f t="shared" si="369"/>
        <v>-2610.3915520959704</v>
      </c>
      <c r="AD686" s="25">
        <f t="shared" si="377"/>
        <v>750.36560406161516</v>
      </c>
      <c r="AE686" s="25">
        <f t="shared" si="370"/>
        <v>-1860.0259480343552</v>
      </c>
      <c r="AJ686" s="32"/>
      <c r="AK686" s="90"/>
      <c r="AL686" s="90"/>
      <c r="AM686" s="89"/>
      <c r="AN686" s="89"/>
    </row>
    <row r="687" spans="1:40" ht="15" x14ac:dyDescent="0.2">
      <c r="D687" s="9"/>
      <c r="E687" s="9"/>
      <c r="F687" s="9"/>
      <c r="G687" s="56"/>
      <c r="H687" s="9">
        <f t="shared" si="378"/>
        <v>15</v>
      </c>
      <c r="I687" s="32">
        <f t="shared" si="371"/>
        <v>15</v>
      </c>
      <c r="J687" s="19">
        <v>0</v>
      </c>
      <c r="K687" s="19">
        <v>0</v>
      </c>
      <c r="L687" s="20">
        <f t="shared" si="379"/>
        <v>2486.2208304055239</v>
      </c>
      <c r="M687" s="19">
        <f t="shared" si="363"/>
        <v>769177</v>
      </c>
      <c r="N687" s="21"/>
      <c r="O687" s="109">
        <f>1000*(IF(I19&lt;18,VLOOKUP(I19,'[1]Mortality (No Interventions)'!$B$10:$O$129,7),VLOOKUP(I19,'[1]Mortality (Interventions)'!$B$136:$AV$256,19)))</f>
        <v>0.21694796289707752</v>
      </c>
      <c r="P687" s="93">
        <v>0</v>
      </c>
      <c r="Q687" s="92">
        <f t="shared" si="372"/>
        <v>0.994257800042192</v>
      </c>
      <c r="R687" s="92">
        <f t="shared" si="373"/>
        <v>2.1570220431368339E-4</v>
      </c>
      <c r="S687" s="92">
        <f t="shared" si="374"/>
        <v>0</v>
      </c>
      <c r="T687" s="91">
        <f t="shared" si="364"/>
        <v>0.99404209783787834</v>
      </c>
      <c r="U687" s="94"/>
      <c r="V687" s="25">
        <f t="shared" si="375"/>
        <v>7647.602318630532</v>
      </c>
      <c r="W687" s="25">
        <f t="shared" si="365"/>
        <v>7645.9431868864576</v>
      </c>
      <c r="X687" s="94"/>
      <c r="Y687" s="25">
        <f t="shared" si="366"/>
        <v>0</v>
      </c>
      <c r="Z687" s="25">
        <f t="shared" si="367"/>
        <v>0</v>
      </c>
      <c r="AA687" s="25">
        <f t="shared" si="368"/>
        <v>-2471.4081699445387</v>
      </c>
      <c r="AB687" s="25">
        <f t="shared" si="376"/>
        <v>-165.91317440738604</v>
      </c>
      <c r="AC687" s="25">
        <f t="shared" si="369"/>
        <v>-2637.3213443519248</v>
      </c>
      <c r="AD687" s="25">
        <f t="shared" si="377"/>
        <v>750.22978745765522</v>
      </c>
      <c r="AE687" s="25">
        <f t="shared" si="370"/>
        <v>-1887.0915568942696</v>
      </c>
      <c r="AJ687" s="32"/>
      <c r="AK687" s="90"/>
      <c r="AL687" s="90"/>
      <c r="AM687" s="89"/>
      <c r="AN687" s="89"/>
    </row>
    <row r="688" spans="1:40" ht="15" x14ac:dyDescent="0.2">
      <c r="D688" s="9"/>
      <c r="E688" s="9"/>
      <c r="F688" s="9"/>
      <c r="G688" s="9"/>
      <c r="H688" s="9">
        <f t="shared" si="378"/>
        <v>16</v>
      </c>
      <c r="I688" s="32">
        <f t="shared" si="371"/>
        <v>16</v>
      </c>
      <c r="J688" s="19">
        <v>0</v>
      </c>
      <c r="K688" s="19">
        <v>0</v>
      </c>
      <c r="L688" s="20">
        <f t="shared" si="379"/>
        <v>2486.2208304055239</v>
      </c>
      <c r="M688" s="19">
        <f t="shared" si="363"/>
        <v>769177</v>
      </c>
      <c r="N688" s="21"/>
      <c r="O688" s="109">
        <f>1000*(IF(I20&lt;18,VLOOKUP(I20,'[1]Mortality (No Interventions)'!$B$10:$O$129,7),VLOOKUP(I20,'[1]Mortality (Interventions)'!$B$136:$AV$256,19)))</f>
        <v>0.26258807827191871</v>
      </c>
      <c r="P688" s="93">
        <v>0</v>
      </c>
      <c r="Q688" s="92">
        <f t="shared" si="372"/>
        <v>0.99404209783787834</v>
      </c>
      <c r="R688" s="92">
        <f t="shared" si="373"/>
        <v>2.6102360419263509E-4</v>
      </c>
      <c r="S688" s="92">
        <f t="shared" si="374"/>
        <v>0</v>
      </c>
      <c r="T688" s="91">
        <f t="shared" si="364"/>
        <v>0.99378107423368567</v>
      </c>
      <c r="U688" s="94"/>
      <c r="V688" s="25">
        <f t="shared" si="375"/>
        <v>7645.9431868864576</v>
      </c>
      <c r="W688" s="25">
        <f t="shared" si="365"/>
        <v>7643.9354533584365</v>
      </c>
      <c r="X688" s="94"/>
      <c r="Y688" s="25">
        <f t="shared" si="366"/>
        <v>0</v>
      </c>
      <c r="Z688" s="25">
        <f t="shared" si="367"/>
        <v>0</v>
      </c>
      <c r="AA688" s="25">
        <f t="shared" si="368"/>
        <v>-2470.7592076225674</v>
      </c>
      <c r="AB688" s="25">
        <f t="shared" si="376"/>
        <v>-200.77335280207848</v>
      </c>
      <c r="AC688" s="25">
        <f t="shared" si="369"/>
        <v>-2671.5325604246459</v>
      </c>
      <c r="AD688" s="25">
        <f t="shared" si="377"/>
        <v>750.06702663356157</v>
      </c>
      <c r="AE688" s="25">
        <f t="shared" si="370"/>
        <v>-1921.4655337910845</v>
      </c>
      <c r="AJ688" s="32"/>
      <c r="AK688" s="90"/>
      <c r="AL688" s="90"/>
      <c r="AM688" s="89"/>
      <c r="AN688" s="89"/>
    </row>
    <row r="689" spans="2:40" ht="15" x14ac:dyDescent="0.2">
      <c r="B689" s="97"/>
      <c r="C689" s="96"/>
      <c r="D689" s="9"/>
      <c r="E689" s="9"/>
      <c r="F689" s="9"/>
      <c r="G689" s="56"/>
      <c r="H689" s="9">
        <f t="shared" si="378"/>
        <v>17</v>
      </c>
      <c r="I689" s="32">
        <f t="shared" si="371"/>
        <v>17</v>
      </c>
      <c r="J689" s="19">
        <v>0</v>
      </c>
      <c r="K689" s="19">
        <v>0</v>
      </c>
      <c r="L689" s="20">
        <f t="shared" si="379"/>
        <v>2486.2208304055239</v>
      </c>
      <c r="M689" s="19">
        <f t="shared" si="363"/>
        <v>769177</v>
      </c>
      <c r="N689" s="21"/>
      <c r="O689" s="109">
        <f>1000*(IF(I21&lt;18,VLOOKUP(I21,'[1]Mortality (No Interventions)'!$B$10:$O$129,7),VLOOKUP(I21,'[1]Mortality (Interventions)'!$B$136:$AV$256,19)))</f>
        <v>0.31455799364675985</v>
      </c>
      <c r="P689" s="93">
        <v>0</v>
      </c>
      <c r="Q689" s="92">
        <f t="shared" si="372"/>
        <v>0.99378107423368567</v>
      </c>
      <c r="R689" s="92">
        <f t="shared" si="373"/>
        <v>3.1260178083506991E-4</v>
      </c>
      <c r="S689" s="92">
        <f t="shared" si="374"/>
        <v>0</v>
      </c>
      <c r="T689" s="91">
        <f t="shared" si="364"/>
        <v>0.99346847245285064</v>
      </c>
      <c r="U689" s="94"/>
      <c r="V689" s="25">
        <f t="shared" si="375"/>
        <v>7643.9354533584365</v>
      </c>
      <c r="W689" s="25">
        <f t="shared" si="365"/>
        <v>7641.5309923586638</v>
      </c>
      <c r="X689" s="94"/>
      <c r="Y689" s="25">
        <f t="shared" si="366"/>
        <v>0</v>
      </c>
      <c r="Z689" s="25">
        <f t="shared" si="367"/>
        <v>0</v>
      </c>
      <c r="AA689" s="25">
        <f t="shared" si="368"/>
        <v>-2469.9820105634335</v>
      </c>
      <c r="AB689" s="25">
        <f t="shared" si="376"/>
        <v>-240.44609997737658</v>
      </c>
      <c r="AC689" s="25">
        <f t="shared" si="369"/>
        <v>-2710.4281105408099</v>
      </c>
      <c r="AD689" s="25">
        <f t="shared" si="377"/>
        <v>749.8700679744627</v>
      </c>
      <c r="AE689" s="25">
        <f t="shared" si="370"/>
        <v>-1960.5580425663472</v>
      </c>
      <c r="AJ689" s="32"/>
      <c r="AK689" s="90"/>
      <c r="AL689" s="90"/>
      <c r="AM689" s="89"/>
      <c r="AN689" s="89"/>
    </row>
    <row r="690" spans="2:40" ht="15" x14ac:dyDescent="0.2">
      <c r="B690" s="9"/>
      <c r="C690" s="9"/>
      <c r="D690" s="9"/>
      <c r="F690" s="9"/>
      <c r="G690" s="9"/>
      <c r="H690" s="9">
        <f t="shared" si="378"/>
        <v>18</v>
      </c>
      <c r="I690" s="32">
        <f t="shared" si="371"/>
        <v>18</v>
      </c>
      <c r="J690" s="19">
        <v>0</v>
      </c>
      <c r="K690" s="19">
        <v>0</v>
      </c>
      <c r="L690" s="20">
        <f t="shared" si="379"/>
        <v>2486.2208304055239</v>
      </c>
      <c r="M690" s="19">
        <f t="shared" si="363"/>
        <v>769177</v>
      </c>
      <c r="N690" s="21"/>
      <c r="O690" s="109">
        <f>1000*(IF(I22&lt;18,VLOOKUP(I22,'[1]Mortality (No Interventions)'!$B$10:$O$129,7),VLOOKUP(I22,'[1]Mortality (Interventions)'!$B$136:$AV$256,19)))</f>
        <v>0.22008866952350703</v>
      </c>
      <c r="P690" s="93">
        <v>0</v>
      </c>
      <c r="Q690" s="92">
        <f t="shared" si="372"/>
        <v>0.99346847245285064</v>
      </c>
      <c r="R690" s="92">
        <f t="shared" si="373"/>
        <v>2.1865115431569877E-4</v>
      </c>
      <c r="S690" s="92">
        <f t="shared" si="374"/>
        <v>0</v>
      </c>
      <c r="T690" s="91">
        <f t="shared" si="364"/>
        <v>0.9932498212985349</v>
      </c>
      <c r="U690" s="94"/>
      <c r="V690" s="25">
        <f t="shared" si="375"/>
        <v>7641.5309923586638</v>
      </c>
      <c r="W690" s="25">
        <f t="shared" si="365"/>
        <v>7639.8491779694323</v>
      </c>
      <c r="X690" s="94"/>
      <c r="Y690" s="25">
        <f t="shared" si="366"/>
        <v>0</v>
      </c>
      <c r="Z690" s="25">
        <f t="shared" si="367"/>
        <v>0</v>
      </c>
      <c r="AA690" s="25">
        <f t="shared" si="368"/>
        <v>-2469.4383955089816</v>
      </c>
      <c r="AB690" s="25">
        <f t="shared" si="376"/>
        <v>-168.18143892308623</v>
      </c>
      <c r="AC690" s="25">
        <f t="shared" si="369"/>
        <v>-2637.6198344320678</v>
      </c>
      <c r="AD690" s="25">
        <f t="shared" si="377"/>
        <v>749.63419035038498</v>
      </c>
      <c r="AE690" s="25">
        <f t="shared" si="370"/>
        <v>-1887.9856440816829</v>
      </c>
      <c r="AJ690" s="32"/>
      <c r="AK690" s="90"/>
      <c r="AL690" s="90"/>
      <c r="AM690" s="89"/>
      <c r="AN690" s="89"/>
    </row>
    <row r="691" spans="2:40" ht="15" x14ac:dyDescent="0.2">
      <c r="B691" s="9"/>
      <c r="C691" s="9"/>
      <c r="D691" s="9"/>
      <c r="F691" s="9"/>
      <c r="G691" s="9"/>
      <c r="H691" s="9">
        <f t="shared" si="378"/>
        <v>19</v>
      </c>
      <c r="I691" s="32">
        <f t="shared" si="371"/>
        <v>19</v>
      </c>
      <c r="J691" s="19">
        <v>0</v>
      </c>
      <c r="K691" s="19">
        <v>0</v>
      </c>
      <c r="L691" s="20">
        <f t="shared" si="379"/>
        <v>2486.2208304055239</v>
      </c>
      <c r="M691" s="19">
        <f t="shared" si="363"/>
        <v>769177</v>
      </c>
      <c r="N691" s="21"/>
      <c r="O691" s="109">
        <f>1000*(IF(I23&lt;18,VLOOKUP(I23,'[1]Mortality (No Interventions)'!$B$10:$O$129,7),VLOOKUP(I23,'[1]Mortality (Interventions)'!$B$136:$AV$256,19)))</f>
        <v>0.24379273151914321</v>
      </c>
      <c r="P691" s="93">
        <v>0</v>
      </c>
      <c r="Q691" s="92">
        <f t="shared" si="372"/>
        <v>0.9932498212985349</v>
      </c>
      <c r="R691" s="92">
        <f t="shared" si="373"/>
        <v>2.4214708701527068E-4</v>
      </c>
      <c r="S691" s="92">
        <f t="shared" si="374"/>
        <v>0</v>
      </c>
      <c r="T691" s="91">
        <f t="shared" si="364"/>
        <v>0.99300767421151959</v>
      </c>
      <c r="U691" s="94"/>
      <c r="V691" s="25">
        <f t="shared" si="375"/>
        <v>7639.8491779694323</v>
      </c>
      <c r="W691" s="25">
        <f t="shared" si="365"/>
        <v>7637.9866382699402</v>
      </c>
      <c r="X691" s="94"/>
      <c r="Y691" s="25">
        <f t="shared" si="366"/>
        <v>0</v>
      </c>
      <c r="Z691" s="25">
        <f t="shared" si="367"/>
        <v>0</v>
      </c>
      <c r="AA691" s="25">
        <f t="shared" si="368"/>
        <v>-2468.8363643772223</v>
      </c>
      <c r="AB691" s="25">
        <f t="shared" si="376"/>
        <v>-186.25396994914485</v>
      </c>
      <c r="AC691" s="25">
        <f t="shared" si="369"/>
        <v>-2655.0903343263672</v>
      </c>
      <c r="AD691" s="25">
        <f t="shared" si="377"/>
        <v>749.46920435880133</v>
      </c>
      <c r="AE691" s="25">
        <f t="shared" si="370"/>
        <v>-1905.6211299675658</v>
      </c>
      <c r="AJ691" s="32"/>
      <c r="AK691" s="90"/>
      <c r="AL691" s="90"/>
      <c r="AM691" s="89"/>
      <c r="AN691" s="89"/>
    </row>
    <row r="692" spans="2:40" ht="15" x14ac:dyDescent="0.2">
      <c r="B692" s="9"/>
      <c r="C692" s="9"/>
      <c r="D692" s="9"/>
      <c r="F692" s="9"/>
      <c r="G692" s="9"/>
      <c r="H692" s="9">
        <f t="shared" si="378"/>
        <v>20</v>
      </c>
      <c r="I692" s="32">
        <f t="shared" si="371"/>
        <v>20</v>
      </c>
      <c r="J692" s="19">
        <v>0</v>
      </c>
      <c r="K692" s="19">
        <v>0</v>
      </c>
      <c r="L692" s="20">
        <f t="shared" si="379"/>
        <v>2486.2208304055239</v>
      </c>
      <c r="M692" s="19">
        <f t="shared" si="363"/>
        <v>769177</v>
      </c>
      <c r="N692" s="21"/>
      <c r="O692" s="109">
        <f>1000*(IF(I24&lt;18,VLOOKUP(I24,'[1]Mortality (No Interventions)'!$B$10:$O$129,7),VLOOKUP(I24,'[1]Mortality (Interventions)'!$B$136:$AV$256,19)))</f>
        <v>0.26007189704634304</v>
      </c>
      <c r="P692" s="93">
        <v>0</v>
      </c>
      <c r="Q692" s="92">
        <f t="shared" si="372"/>
        <v>0.99300767421151959</v>
      </c>
      <c r="R692" s="92">
        <f t="shared" si="373"/>
        <v>2.5825338961376688E-4</v>
      </c>
      <c r="S692" s="92">
        <f t="shared" si="374"/>
        <v>0</v>
      </c>
      <c r="T692" s="91">
        <f t="shared" si="364"/>
        <v>0.99274942082190587</v>
      </c>
      <c r="U692" s="94"/>
      <c r="V692" s="25">
        <f t="shared" si="375"/>
        <v>7637.9866382699402</v>
      </c>
      <c r="W692" s="25">
        <f t="shared" si="365"/>
        <v>7636.0002125953115</v>
      </c>
      <c r="X692" s="94"/>
      <c r="Y692" s="25">
        <f t="shared" si="366"/>
        <v>0</v>
      </c>
      <c r="Z692" s="25">
        <f t="shared" si="367"/>
        <v>0</v>
      </c>
      <c r="AA692" s="25">
        <f t="shared" si="368"/>
        <v>-2468.1942894204417</v>
      </c>
      <c r="AB692" s="25">
        <f t="shared" si="376"/>
        <v>-198.64256746294836</v>
      </c>
      <c r="AC692" s="25">
        <f t="shared" si="369"/>
        <v>-2666.8368568833903</v>
      </c>
      <c r="AD692" s="25">
        <f t="shared" si="377"/>
        <v>749.28648921428123</v>
      </c>
      <c r="AE692" s="25">
        <f t="shared" si="370"/>
        <v>-1917.5503676691092</v>
      </c>
      <c r="AJ692" s="32"/>
      <c r="AK692" s="90"/>
      <c r="AL692" s="90"/>
      <c r="AM692" s="89"/>
      <c r="AN692" s="89"/>
    </row>
    <row r="693" spans="2:40" ht="15" x14ac:dyDescent="0.2">
      <c r="B693" s="9"/>
      <c r="C693" s="58"/>
      <c r="D693" s="56"/>
      <c r="F693" s="9"/>
      <c r="G693" s="58"/>
      <c r="H693" s="9">
        <f t="shared" si="378"/>
        <v>21</v>
      </c>
      <c r="I693" s="32">
        <f t="shared" si="371"/>
        <v>21</v>
      </c>
      <c r="J693" s="19">
        <v>0</v>
      </c>
      <c r="K693" s="19">
        <v>0</v>
      </c>
      <c r="L693" s="20">
        <f t="shared" si="379"/>
        <v>2486.2208304055239</v>
      </c>
      <c r="M693" s="19">
        <f t="shared" si="363"/>
        <v>769177</v>
      </c>
      <c r="N693" s="21"/>
      <c r="O693" s="109">
        <f>1000*(IF(I25&lt;18,VLOOKUP(I25,'[1]Mortality (No Interventions)'!$B$10:$O$129,7),VLOOKUP(I25,'[1]Mortality (Interventions)'!$B$136:$AV$256,19)))</f>
        <v>0.2758958593037264</v>
      </c>
      <c r="P693" s="93">
        <v>0</v>
      </c>
      <c r="Q693" s="92">
        <f t="shared" si="372"/>
        <v>0.99274942082190587</v>
      </c>
      <c r="R693" s="92">
        <f t="shared" si="373"/>
        <v>2.738954545309364E-4</v>
      </c>
      <c r="S693" s="92">
        <f t="shared" si="374"/>
        <v>0</v>
      </c>
      <c r="T693" s="91">
        <f t="shared" si="364"/>
        <v>0.99247552536737493</v>
      </c>
      <c r="U693" s="94"/>
      <c r="V693" s="25">
        <f t="shared" si="375"/>
        <v>7636.0002125953115</v>
      </c>
      <c r="W693" s="25">
        <f t="shared" si="365"/>
        <v>7633.8934717550137</v>
      </c>
      <c r="X693" s="94"/>
      <c r="Y693" s="25">
        <f t="shared" si="366"/>
        <v>0</v>
      </c>
      <c r="Z693" s="25">
        <f t="shared" si="367"/>
        <v>0</v>
      </c>
      <c r="AA693" s="25">
        <f t="shared" si="368"/>
        <v>-2467.5133248360335</v>
      </c>
      <c r="AB693" s="25">
        <f t="shared" si="376"/>
        <v>-210.67408402974206</v>
      </c>
      <c r="AC693" s="25">
        <f t="shared" si="369"/>
        <v>-2678.1874088657755</v>
      </c>
      <c r="AD693" s="25">
        <f t="shared" si="377"/>
        <v>749.09162085560013</v>
      </c>
      <c r="AE693" s="25">
        <f t="shared" si="370"/>
        <v>-1929.0957880101755</v>
      </c>
      <c r="AG693" s="95"/>
      <c r="AJ693" s="32"/>
      <c r="AK693" s="90"/>
      <c r="AL693" s="90"/>
      <c r="AM693" s="89"/>
      <c r="AN693" s="89"/>
    </row>
    <row r="694" spans="2:40" ht="15" x14ac:dyDescent="0.2">
      <c r="B694" s="32"/>
      <c r="C694" s="58"/>
      <c r="D694" s="56"/>
      <c r="E694" s="56"/>
      <c r="F694" s="32"/>
      <c r="G694" s="58"/>
      <c r="H694" s="9">
        <f t="shared" si="378"/>
        <v>22</v>
      </c>
      <c r="I694" s="32">
        <f t="shared" si="371"/>
        <v>22</v>
      </c>
      <c r="J694" s="19">
        <v>0</v>
      </c>
      <c r="K694" s="19">
        <v>0</v>
      </c>
      <c r="L694" s="20">
        <f t="shared" si="379"/>
        <v>2486.2208304055239</v>
      </c>
      <c r="M694" s="19">
        <f t="shared" si="363"/>
        <v>769177</v>
      </c>
      <c r="N694" s="21"/>
      <c r="O694" s="109">
        <f>1000*(IF(I26&lt;18,VLOOKUP(I26,'[1]Mortality (No Interventions)'!$B$10:$O$129,7),VLOOKUP(I26,'[1]Mortality (Interventions)'!$B$136:$AV$256,19)))</f>
        <v>0.28466458489392921</v>
      </c>
      <c r="P694" s="93">
        <v>0</v>
      </c>
      <c r="Q694" s="92">
        <f t="shared" si="372"/>
        <v>0.99247552536737493</v>
      </c>
      <c r="R694" s="92">
        <f t="shared" si="373"/>
        <v>2.8252263344608807E-4</v>
      </c>
      <c r="S694" s="92">
        <f t="shared" si="374"/>
        <v>0</v>
      </c>
      <c r="T694" s="91">
        <f t="shared" si="364"/>
        <v>0.99219300273392885</v>
      </c>
      <c r="U694" s="94"/>
      <c r="V694" s="25">
        <f t="shared" si="375"/>
        <v>7633.8934717550137</v>
      </c>
      <c r="W694" s="25">
        <f t="shared" si="365"/>
        <v>7631.7203726387525</v>
      </c>
      <c r="X694" s="94"/>
      <c r="Y694" s="25">
        <f t="shared" si="366"/>
        <v>0</v>
      </c>
      <c r="Z694" s="25">
        <f t="shared" si="367"/>
        <v>0</v>
      </c>
      <c r="AA694" s="25">
        <f t="shared" si="368"/>
        <v>-2466.8109111796989</v>
      </c>
      <c r="AB694" s="25">
        <f t="shared" si="376"/>
        <v>-217.30991162616169</v>
      </c>
      <c r="AC694" s="25">
        <f t="shared" si="369"/>
        <v>-2684.1208228058604</v>
      </c>
      <c r="AD694" s="25">
        <f t="shared" si="377"/>
        <v>748.88494957916691</v>
      </c>
      <c r="AE694" s="25">
        <f t="shared" si="370"/>
        <v>-1935.2358732266935</v>
      </c>
      <c r="AG694" s="95"/>
      <c r="AJ694" s="32"/>
      <c r="AK694" s="90"/>
      <c r="AL694" s="90"/>
      <c r="AM694" s="89"/>
      <c r="AN694" s="89"/>
    </row>
    <row r="695" spans="2:40" ht="15" x14ac:dyDescent="0.2">
      <c r="B695" s="32"/>
      <c r="C695" s="58"/>
      <c r="D695" s="56"/>
      <c r="E695" s="56"/>
      <c r="F695" s="32"/>
      <c r="G695" s="58"/>
      <c r="H695" s="9">
        <f t="shared" si="378"/>
        <v>23</v>
      </c>
      <c r="I695" s="32">
        <f t="shared" si="371"/>
        <v>23</v>
      </c>
      <c r="J695" s="19">
        <v>0</v>
      </c>
      <c r="K695" s="19">
        <v>0</v>
      </c>
      <c r="L695" s="20">
        <f t="shared" si="379"/>
        <v>2486.2208304055239</v>
      </c>
      <c r="M695" s="19">
        <f t="shared" si="363"/>
        <v>769177</v>
      </c>
      <c r="N695" s="21"/>
      <c r="O695" s="109">
        <f>1000*(IF(I27&lt;18,VLOOKUP(I27,'[1]Mortality (No Interventions)'!$B$10:$O$129,7),VLOOKUP(I27,'[1]Mortality (Interventions)'!$B$136:$AV$256,19)))</f>
        <v>0.29007272741254164</v>
      </c>
      <c r="P695" s="93">
        <v>0</v>
      </c>
      <c r="Q695" s="92">
        <f t="shared" si="372"/>
        <v>0.99219300273392885</v>
      </c>
      <c r="R695" s="92">
        <f t="shared" si="373"/>
        <v>2.8780813042267013E-4</v>
      </c>
      <c r="S695" s="92">
        <f t="shared" si="374"/>
        <v>0</v>
      </c>
      <c r="T695" s="91">
        <f t="shared" si="364"/>
        <v>0.99190519460350624</v>
      </c>
      <c r="U695" s="94"/>
      <c r="V695" s="25">
        <f t="shared" si="375"/>
        <v>7631.7203726387525</v>
      </c>
      <c r="W695" s="25">
        <f t="shared" si="365"/>
        <v>7629.5066186954118</v>
      </c>
      <c r="X695" s="94"/>
      <c r="Y695" s="25">
        <f t="shared" si="366"/>
        <v>0</v>
      </c>
      <c r="Z695" s="25">
        <f t="shared" si="367"/>
        <v>0</v>
      </c>
      <c r="AA695" s="25">
        <f t="shared" si="368"/>
        <v>-2466.0953566106818</v>
      </c>
      <c r="AB695" s="25">
        <f t="shared" si="376"/>
        <v>-221.37539433411814</v>
      </c>
      <c r="AC695" s="25">
        <f t="shared" si="369"/>
        <v>-2687.4707509447999</v>
      </c>
      <c r="AD695" s="25">
        <f t="shared" si="377"/>
        <v>748.67176855586172</v>
      </c>
      <c r="AE695" s="25">
        <f t="shared" si="370"/>
        <v>-1938.7989823889382</v>
      </c>
      <c r="AG695" s="95"/>
      <c r="AJ695" s="32"/>
      <c r="AK695" s="90"/>
      <c r="AL695" s="90"/>
      <c r="AM695" s="89"/>
      <c r="AN695" s="89"/>
    </row>
    <row r="696" spans="2:40" ht="15" x14ac:dyDescent="0.2">
      <c r="B696" s="32"/>
      <c r="C696" s="58"/>
      <c r="D696" s="56"/>
      <c r="E696" s="56"/>
      <c r="F696" s="32"/>
      <c r="G696" s="58"/>
      <c r="H696" s="9">
        <f t="shared" si="378"/>
        <v>24</v>
      </c>
      <c r="I696" s="32">
        <f t="shared" si="371"/>
        <v>24</v>
      </c>
      <c r="J696" s="19">
        <v>0</v>
      </c>
      <c r="K696" s="19">
        <v>0</v>
      </c>
      <c r="L696" s="20">
        <f t="shared" si="379"/>
        <v>2486.2208304055239</v>
      </c>
      <c r="M696" s="19">
        <f t="shared" si="363"/>
        <v>769177</v>
      </c>
      <c r="N696" s="21"/>
      <c r="O696" s="109">
        <f>1000*(IF(I28&lt;18,VLOOKUP(I28,'[1]Mortality (No Interventions)'!$B$10:$O$129,7),VLOOKUP(I28,'[1]Mortality (Interventions)'!$B$136:$AV$256,19)))</f>
        <v>0.28575232088243091</v>
      </c>
      <c r="P696" s="93">
        <v>0</v>
      </c>
      <c r="Q696" s="92">
        <f t="shared" si="372"/>
        <v>0.99190519460350624</v>
      </c>
      <c r="R696" s="92">
        <f t="shared" si="373"/>
        <v>2.834392114532912E-4</v>
      </c>
      <c r="S696" s="92">
        <f t="shared" si="374"/>
        <v>0</v>
      </c>
      <c r="T696" s="91">
        <f t="shared" si="364"/>
        <v>0.99162175539205299</v>
      </c>
      <c r="U696" s="94"/>
      <c r="V696" s="25">
        <f t="shared" si="375"/>
        <v>7629.5066186954118</v>
      </c>
      <c r="W696" s="25">
        <f t="shared" si="365"/>
        <v>7627.3264694719319</v>
      </c>
      <c r="X696" s="94"/>
      <c r="Y696" s="25">
        <f t="shared" si="366"/>
        <v>0</v>
      </c>
      <c r="Z696" s="25">
        <f t="shared" si="367"/>
        <v>0</v>
      </c>
      <c r="AA696" s="25">
        <f t="shared" si="368"/>
        <v>-2465.3906641390131</v>
      </c>
      <c r="AB696" s="25">
        <f t="shared" si="376"/>
        <v>-218.01492234800816</v>
      </c>
      <c r="AC696" s="25">
        <f t="shared" si="369"/>
        <v>-2683.4055864870211</v>
      </c>
      <c r="AD696" s="25">
        <f t="shared" si="377"/>
        <v>748.45459929402</v>
      </c>
      <c r="AE696" s="25">
        <f t="shared" si="370"/>
        <v>-1934.9509871930011</v>
      </c>
      <c r="AG696" s="95"/>
      <c r="AJ696" s="32"/>
      <c r="AK696" s="90"/>
      <c r="AL696" s="90"/>
      <c r="AM696" s="89"/>
      <c r="AN696" s="89"/>
    </row>
    <row r="697" spans="2:40" ht="15" x14ac:dyDescent="0.2">
      <c r="B697" s="32"/>
      <c r="C697" s="58"/>
      <c r="D697" s="56"/>
      <c r="E697" s="56"/>
      <c r="F697" s="32"/>
      <c r="G697" s="58"/>
      <c r="H697" s="9">
        <f t="shared" si="378"/>
        <v>25</v>
      </c>
      <c r="I697" s="32">
        <f t="shared" si="371"/>
        <v>25</v>
      </c>
      <c r="J697" s="19">
        <v>0</v>
      </c>
      <c r="K697" s="19">
        <v>0</v>
      </c>
      <c r="L697" s="20">
        <f t="shared" si="379"/>
        <v>2486.2208304055239</v>
      </c>
      <c r="M697" s="19">
        <f t="shared" si="363"/>
        <v>769177</v>
      </c>
      <c r="N697" s="21"/>
      <c r="O697" s="109">
        <f>1000*(IF(I29&lt;18,VLOOKUP(I29,'[1]Mortality (No Interventions)'!$B$10:$O$129,7),VLOOKUP(I29,'[1]Mortality (Interventions)'!$B$136:$AV$256,19)))</f>
        <v>0.28168106624131806</v>
      </c>
      <c r="P697" s="93">
        <v>0</v>
      </c>
      <c r="Q697" s="92">
        <f t="shared" si="372"/>
        <v>0.99162175539205299</v>
      </c>
      <c r="R697" s="92">
        <f t="shared" si="373"/>
        <v>2.7932107336692096E-4</v>
      </c>
      <c r="S697" s="92">
        <f t="shared" si="374"/>
        <v>0</v>
      </c>
      <c r="T697" s="91">
        <f t="shared" si="364"/>
        <v>0.99134243431868607</v>
      </c>
      <c r="U697" s="94"/>
      <c r="V697" s="25">
        <f t="shared" si="375"/>
        <v>7627.3264694719319</v>
      </c>
      <c r="W697" s="25">
        <f t="shared" si="365"/>
        <v>7625.1779960194408</v>
      </c>
      <c r="X697" s="94"/>
      <c r="Y697" s="25">
        <f t="shared" si="366"/>
        <v>0</v>
      </c>
      <c r="Z697" s="25">
        <f t="shared" si="367"/>
        <v>0</v>
      </c>
      <c r="AA697" s="25">
        <f t="shared" si="368"/>
        <v>-2464.6962102680372</v>
      </c>
      <c r="AB697" s="25">
        <f t="shared" si="376"/>
        <v>-214.84734524914816</v>
      </c>
      <c r="AC697" s="25">
        <f t="shared" si="369"/>
        <v>-2679.5435555171853</v>
      </c>
      <c r="AD697" s="25">
        <f t="shared" si="377"/>
        <v>748.24072665519657</v>
      </c>
      <c r="AE697" s="25">
        <f t="shared" si="370"/>
        <v>-1931.3028288619887</v>
      </c>
      <c r="AG697" s="95"/>
      <c r="AJ697" s="32"/>
      <c r="AK697" s="90"/>
      <c r="AL697" s="90"/>
      <c r="AM697" s="89"/>
      <c r="AN697" s="89"/>
    </row>
    <row r="698" spans="2:40" ht="15" x14ac:dyDescent="0.2">
      <c r="B698" s="32"/>
      <c r="C698" s="58"/>
      <c r="D698" s="56"/>
      <c r="E698" s="56"/>
      <c r="F698" s="32"/>
      <c r="G698" s="58"/>
      <c r="H698" s="9">
        <f t="shared" si="378"/>
        <v>26</v>
      </c>
      <c r="I698" s="32">
        <f t="shared" si="371"/>
        <v>26</v>
      </c>
      <c r="J698" s="19">
        <v>0</v>
      </c>
      <c r="K698" s="19">
        <v>0</v>
      </c>
      <c r="L698" s="20">
        <f t="shared" si="379"/>
        <v>2486.2208304055239</v>
      </c>
      <c r="M698" s="19">
        <f t="shared" si="363"/>
        <v>769177</v>
      </c>
      <c r="N698" s="21"/>
      <c r="O698" s="109">
        <f>1000*(IF(I30&lt;18,VLOOKUP(I30,'[1]Mortality (No Interventions)'!$B$10:$O$129,7),VLOOKUP(I30,'[1]Mortality (Interventions)'!$B$136:$AV$256,19)))</f>
        <v>0.28136753802252135</v>
      </c>
      <c r="P698" s="93">
        <v>0</v>
      </c>
      <c r="Q698" s="92">
        <f t="shared" si="372"/>
        <v>0.99134243431868607</v>
      </c>
      <c r="R698" s="92">
        <f t="shared" si="373"/>
        <v>2.7893158008150177E-4</v>
      </c>
      <c r="S698" s="92">
        <f t="shared" si="374"/>
        <v>0</v>
      </c>
      <c r="T698" s="91">
        <f t="shared" si="364"/>
        <v>0.99106350273860455</v>
      </c>
      <c r="U698" s="94"/>
      <c r="V698" s="25">
        <f t="shared" si="375"/>
        <v>7625.1779960194408</v>
      </c>
      <c r="W698" s="25">
        <f t="shared" si="365"/>
        <v>7623.0325184597168</v>
      </c>
      <c r="X698" s="94"/>
      <c r="Y698" s="25">
        <f t="shared" si="366"/>
        <v>0</v>
      </c>
      <c r="Z698" s="25">
        <f t="shared" si="367"/>
        <v>0</v>
      </c>
      <c r="AA698" s="25">
        <f t="shared" si="368"/>
        <v>-2464.0027247633807</v>
      </c>
      <c r="AB698" s="25">
        <f t="shared" si="376"/>
        <v>-214.54775597234928</v>
      </c>
      <c r="AC698" s="25">
        <f t="shared" si="369"/>
        <v>-2678.5504807357302</v>
      </c>
      <c r="AD698" s="25">
        <f t="shared" si="377"/>
        <v>748.02996140950722</v>
      </c>
      <c r="AE698" s="25">
        <f t="shared" si="370"/>
        <v>-1930.5205193262229</v>
      </c>
      <c r="AG698" s="95"/>
      <c r="AJ698" s="32"/>
      <c r="AK698" s="90"/>
      <c r="AL698" s="90"/>
      <c r="AM698" s="89"/>
      <c r="AN698" s="89"/>
    </row>
    <row r="699" spans="2:40" ht="15" x14ac:dyDescent="0.2">
      <c r="B699" s="32"/>
      <c r="C699" s="58"/>
      <c r="D699" s="56"/>
      <c r="E699" s="56"/>
      <c r="F699" s="32"/>
      <c r="G699" s="58"/>
      <c r="H699" s="9">
        <f t="shared" si="378"/>
        <v>27</v>
      </c>
      <c r="I699" s="32">
        <f t="shared" si="371"/>
        <v>27</v>
      </c>
      <c r="J699" s="19">
        <v>0</v>
      </c>
      <c r="K699" s="19">
        <v>0</v>
      </c>
      <c r="L699" s="20">
        <f t="shared" si="379"/>
        <v>2486.2208304055239</v>
      </c>
      <c r="M699" s="19">
        <f t="shared" si="363"/>
        <v>769177</v>
      </c>
      <c r="N699" s="21"/>
      <c r="O699" s="109">
        <f>1000*(IF(I31&lt;18,VLOOKUP(I31,'[1]Mortality (No Interventions)'!$B$10:$O$129,7),VLOOKUP(I31,'[1]Mortality (Interventions)'!$B$136:$AV$256,19)))</f>
        <v>0.28908995432645868</v>
      </c>
      <c r="P699" s="93">
        <v>0</v>
      </c>
      <c r="Q699" s="92">
        <f t="shared" si="372"/>
        <v>0.99106350273860455</v>
      </c>
      <c r="R699" s="92">
        <f t="shared" si="373"/>
        <v>2.8650650274132335E-4</v>
      </c>
      <c r="S699" s="92">
        <f t="shared" si="374"/>
        <v>0</v>
      </c>
      <c r="T699" s="91">
        <f t="shared" si="364"/>
        <v>0.99077699623586324</v>
      </c>
      <c r="U699" s="94"/>
      <c r="V699" s="25">
        <f t="shared" si="375"/>
        <v>7623.0325184597168</v>
      </c>
      <c r="W699" s="25">
        <f t="shared" si="365"/>
        <v>7620.8287763371263</v>
      </c>
      <c r="X699" s="94"/>
      <c r="Y699" s="25">
        <f t="shared" si="366"/>
        <v>0</v>
      </c>
      <c r="Z699" s="25">
        <f t="shared" si="367"/>
        <v>0</v>
      </c>
      <c r="AA699" s="25">
        <f t="shared" si="368"/>
        <v>-2463.2904063282185</v>
      </c>
      <c r="AB699" s="25">
        <f t="shared" si="376"/>
        <v>-220.37421225906289</v>
      </c>
      <c r="AC699" s="25">
        <f t="shared" si="369"/>
        <v>-2683.6646185872814</v>
      </c>
      <c r="AD699" s="25">
        <f t="shared" si="377"/>
        <v>747.81949006089826</v>
      </c>
      <c r="AE699" s="25">
        <f t="shared" si="370"/>
        <v>-1935.8451285263832</v>
      </c>
      <c r="AG699" s="95"/>
      <c r="AJ699" s="32"/>
      <c r="AK699" s="90"/>
      <c r="AL699" s="90"/>
      <c r="AM699" s="89"/>
      <c r="AN699" s="89"/>
    </row>
    <row r="700" spans="2:40" ht="15" x14ac:dyDescent="0.2">
      <c r="B700" s="32"/>
      <c r="C700" s="58"/>
      <c r="D700" s="56"/>
      <c r="E700" s="56"/>
      <c r="F700" s="32"/>
      <c r="G700" s="58"/>
      <c r="H700" s="9">
        <f t="shared" si="378"/>
        <v>28</v>
      </c>
      <c r="I700" s="32">
        <f t="shared" si="371"/>
        <v>28</v>
      </c>
      <c r="J700" s="19">
        <v>0</v>
      </c>
      <c r="K700" s="19">
        <v>0</v>
      </c>
      <c r="L700" s="20">
        <f t="shared" si="379"/>
        <v>2486.2208304055239</v>
      </c>
      <c r="M700" s="19">
        <f t="shared" si="363"/>
        <v>769177</v>
      </c>
      <c r="N700" s="21"/>
      <c r="O700" s="109">
        <f>1000*(IF(I32&lt;18,VLOOKUP(I32,'[1]Mortality (No Interventions)'!$B$10:$O$129,7),VLOOKUP(I32,'[1]Mortality (Interventions)'!$B$136:$AV$256,19)))</f>
        <v>0.29806280870033558</v>
      </c>
      <c r="P700" s="93">
        <v>0</v>
      </c>
      <c r="Q700" s="92">
        <f t="shared" si="372"/>
        <v>0.99077699623586324</v>
      </c>
      <c r="R700" s="92">
        <f t="shared" si="373"/>
        <v>2.9531377429374323E-4</v>
      </c>
      <c r="S700" s="92">
        <f t="shared" si="374"/>
        <v>0</v>
      </c>
      <c r="T700" s="91">
        <f t="shared" si="364"/>
        <v>0.99048168246156953</v>
      </c>
      <c r="U700" s="94"/>
      <c r="V700" s="25">
        <f t="shared" si="375"/>
        <v>7620.8287763371263</v>
      </c>
      <c r="W700" s="25">
        <f t="shared" si="365"/>
        <v>7618.5572907074275</v>
      </c>
      <c r="X700" s="94"/>
      <c r="Y700" s="25">
        <f t="shared" si="366"/>
        <v>0</v>
      </c>
      <c r="Z700" s="25">
        <f t="shared" si="367"/>
        <v>0</v>
      </c>
      <c r="AA700" s="25">
        <f t="shared" si="368"/>
        <v>-2462.5561910710639</v>
      </c>
      <c r="AB700" s="25">
        <f t="shared" si="376"/>
        <v>-227.14856296993852</v>
      </c>
      <c r="AC700" s="25">
        <f t="shared" si="369"/>
        <v>-2689.7047540410026</v>
      </c>
      <c r="AD700" s="25">
        <f t="shared" si="377"/>
        <v>747.60330295867209</v>
      </c>
      <c r="AE700" s="25">
        <f t="shared" si="370"/>
        <v>-1942.1014510823306</v>
      </c>
      <c r="AG700" s="95"/>
      <c r="AJ700" s="32"/>
      <c r="AK700" s="90"/>
      <c r="AL700" s="90"/>
      <c r="AM700" s="89"/>
      <c r="AN700" s="89"/>
    </row>
    <row r="701" spans="2:40" ht="15" x14ac:dyDescent="0.2">
      <c r="B701" s="32"/>
      <c r="C701" s="58"/>
      <c r="D701" s="56"/>
      <c r="E701" s="56"/>
      <c r="F701" s="32"/>
      <c r="G701" s="58"/>
      <c r="H701" s="9">
        <f t="shared" si="378"/>
        <v>29</v>
      </c>
      <c r="I701" s="32">
        <f t="shared" si="371"/>
        <v>29</v>
      </c>
      <c r="J701" s="19">
        <v>0</v>
      </c>
      <c r="K701" s="19">
        <v>0</v>
      </c>
      <c r="L701" s="20">
        <f t="shared" si="379"/>
        <v>2486.2208304055239</v>
      </c>
      <c r="M701" s="19">
        <f t="shared" si="363"/>
        <v>769177</v>
      </c>
      <c r="N701" s="21"/>
      <c r="O701" s="109">
        <f>1000*(IF(I33&lt;18,VLOOKUP(I33,'[1]Mortality (No Interventions)'!$B$10:$O$129,7),VLOOKUP(I33,'[1]Mortality (Interventions)'!$B$136:$AV$256,19)))</f>
        <v>0.30771069265226692</v>
      </c>
      <c r="P701" s="93">
        <v>0</v>
      </c>
      <c r="Q701" s="92">
        <f t="shared" si="372"/>
        <v>0.99048168246156953</v>
      </c>
      <c r="R701" s="92">
        <f t="shared" si="373"/>
        <v>3.0478180456963228E-4</v>
      </c>
      <c r="S701" s="92">
        <f t="shared" si="374"/>
        <v>0</v>
      </c>
      <c r="T701" s="91">
        <f t="shared" si="364"/>
        <v>0.99017690065699993</v>
      </c>
      <c r="U701" s="94"/>
      <c r="V701" s="25">
        <f t="shared" si="375"/>
        <v>7618.5572907074275</v>
      </c>
      <c r="W701" s="25">
        <f t="shared" si="365"/>
        <v>7616.2129791664929</v>
      </c>
      <c r="X701" s="94"/>
      <c r="Y701" s="25">
        <f t="shared" si="366"/>
        <v>0</v>
      </c>
      <c r="Z701" s="25">
        <f t="shared" si="367"/>
        <v>0</v>
      </c>
      <c r="AA701" s="25">
        <f t="shared" si="368"/>
        <v>-2461.7984361998142</v>
      </c>
      <c r="AB701" s="25">
        <f t="shared" si="376"/>
        <v>-234.43115409345606</v>
      </c>
      <c r="AC701" s="25">
        <f t="shared" si="369"/>
        <v>-2696.2295902932701</v>
      </c>
      <c r="AD701" s="25">
        <f t="shared" si="377"/>
        <v>747.38047021839873</v>
      </c>
      <c r="AE701" s="25">
        <f t="shared" si="370"/>
        <v>-1948.8491200748713</v>
      </c>
      <c r="AG701" s="95"/>
      <c r="AJ701" s="32"/>
      <c r="AK701" s="90"/>
      <c r="AL701" s="90"/>
      <c r="AM701" s="89"/>
      <c r="AN701" s="89"/>
    </row>
    <row r="702" spans="2:40" ht="15" x14ac:dyDescent="0.2">
      <c r="B702" s="32"/>
      <c r="C702" s="58"/>
      <c r="D702" s="56"/>
      <c r="E702" s="56"/>
      <c r="F702" s="32"/>
      <c r="G702" s="58"/>
      <c r="H702" s="9">
        <f t="shared" si="378"/>
        <v>30</v>
      </c>
      <c r="I702" s="32">
        <f t="shared" si="371"/>
        <v>30</v>
      </c>
      <c r="J702" s="19">
        <v>0</v>
      </c>
      <c r="K702" s="19">
        <v>0</v>
      </c>
      <c r="L702" s="20">
        <f t="shared" si="379"/>
        <v>2486.2208304055239</v>
      </c>
      <c r="M702" s="19">
        <f t="shared" si="363"/>
        <v>769177</v>
      </c>
      <c r="N702" s="21"/>
      <c r="O702" s="109">
        <f>1000*(IF(I34&lt;18,VLOOKUP(I34,'[1]Mortality (No Interventions)'!$B$10:$O$129,7),VLOOKUP(I34,'[1]Mortality (Interventions)'!$B$136:$AV$256,19)))</f>
        <v>0.3234011690315528</v>
      </c>
      <c r="P702" s="93">
        <v>0</v>
      </c>
      <c r="Q702" s="92">
        <f t="shared" si="372"/>
        <v>0.99017690065699993</v>
      </c>
      <c r="R702" s="92">
        <f t="shared" si="373"/>
        <v>3.2022436722051352E-4</v>
      </c>
      <c r="S702" s="92">
        <f t="shared" si="374"/>
        <v>0</v>
      </c>
      <c r="T702" s="91">
        <f t="shared" si="364"/>
        <v>0.98985667628977936</v>
      </c>
      <c r="U702" s="94"/>
      <c r="V702" s="25">
        <f t="shared" si="375"/>
        <v>7616.2129791664929</v>
      </c>
      <c r="W702" s="25">
        <f t="shared" si="365"/>
        <v>7613.7498869854362</v>
      </c>
      <c r="X702" s="94"/>
      <c r="Y702" s="25">
        <f t="shared" si="366"/>
        <v>0</v>
      </c>
      <c r="Z702" s="25">
        <f t="shared" si="367"/>
        <v>0</v>
      </c>
      <c r="AA702" s="25">
        <f t="shared" si="368"/>
        <v>-2461.0022877076271</v>
      </c>
      <c r="AB702" s="25">
        <f t="shared" si="376"/>
        <v>-246.30921810557294</v>
      </c>
      <c r="AC702" s="25">
        <f t="shared" si="369"/>
        <v>-2707.3115058132003</v>
      </c>
      <c r="AD702" s="25">
        <f t="shared" si="377"/>
        <v>747.15049325623295</v>
      </c>
      <c r="AE702" s="25">
        <f t="shared" si="370"/>
        <v>-1960.1610125569673</v>
      </c>
      <c r="AG702" s="95"/>
      <c r="AJ702" s="32"/>
      <c r="AK702" s="90"/>
      <c r="AL702" s="90"/>
      <c r="AM702" s="89"/>
      <c r="AN702" s="89"/>
    </row>
    <row r="703" spans="2:40" ht="15" x14ac:dyDescent="0.2">
      <c r="B703" s="32"/>
      <c r="C703" s="58"/>
      <c r="D703" s="56"/>
      <c r="E703" s="56"/>
      <c r="F703" s="32"/>
      <c r="G703" s="58"/>
      <c r="H703" s="9">
        <f t="shared" si="378"/>
        <v>31</v>
      </c>
      <c r="I703" s="32">
        <f t="shared" si="371"/>
        <v>31</v>
      </c>
      <c r="J703" s="19">
        <v>0</v>
      </c>
      <c r="K703" s="19">
        <v>0</v>
      </c>
      <c r="L703" s="20">
        <f t="shared" si="379"/>
        <v>2486.2208304055239</v>
      </c>
      <c r="M703" s="19">
        <f t="shared" si="363"/>
        <v>769177</v>
      </c>
      <c r="N703" s="21"/>
      <c r="O703" s="109">
        <f>1000*(IF(I35&lt;18,VLOOKUP(I35,'[1]Mortality (No Interventions)'!$B$10:$O$129,7),VLOOKUP(I35,'[1]Mortality (Interventions)'!$B$136:$AV$256,19)))</f>
        <v>0.34106622648396023</v>
      </c>
      <c r="P703" s="93">
        <v>0</v>
      </c>
      <c r="Q703" s="92">
        <f t="shared" si="372"/>
        <v>0.98985667628977936</v>
      </c>
      <c r="R703" s="92">
        <f t="shared" si="373"/>
        <v>3.3760668134210996E-4</v>
      </c>
      <c r="S703" s="92">
        <f t="shared" si="374"/>
        <v>0</v>
      </c>
      <c r="T703" s="91">
        <f t="shared" si="364"/>
        <v>0.98951906960843727</v>
      </c>
      <c r="U703" s="94"/>
      <c r="V703" s="25">
        <f t="shared" si="375"/>
        <v>7613.7498869854362</v>
      </c>
      <c r="W703" s="25">
        <f t="shared" si="365"/>
        <v>7611.1530940420898</v>
      </c>
      <c r="X703" s="94"/>
      <c r="Y703" s="25">
        <f t="shared" si="366"/>
        <v>0</v>
      </c>
      <c r="Z703" s="25">
        <f t="shared" si="367"/>
        <v>0</v>
      </c>
      <c r="AA703" s="25">
        <f t="shared" si="368"/>
        <v>-2460.1629229439905</v>
      </c>
      <c r="AB703" s="25">
        <f t="shared" si="376"/>
        <v>-259.67929433468009</v>
      </c>
      <c r="AC703" s="25">
        <f t="shared" si="369"/>
        <v>-2719.8422172786704</v>
      </c>
      <c r="AD703" s="25">
        <f t="shared" si="377"/>
        <v>746.90886391327138</v>
      </c>
      <c r="AE703" s="25">
        <f t="shared" si="370"/>
        <v>-1972.9333533653989</v>
      </c>
      <c r="AG703" s="95"/>
      <c r="AJ703" s="32"/>
      <c r="AK703" s="90"/>
      <c r="AL703" s="90"/>
      <c r="AM703" s="89"/>
      <c r="AN703" s="89"/>
    </row>
    <row r="704" spans="2:40" ht="15" x14ac:dyDescent="0.2">
      <c r="B704" s="32"/>
      <c r="C704" s="58"/>
      <c r="D704" s="56"/>
      <c r="E704" s="56"/>
      <c r="F704" s="32"/>
      <c r="G704" s="58"/>
      <c r="H704" s="9">
        <f t="shared" si="378"/>
        <v>32</v>
      </c>
      <c r="I704" s="32">
        <f t="shared" si="371"/>
        <v>32</v>
      </c>
      <c r="J704" s="19">
        <v>0</v>
      </c>
      <c r="K704" s="19">
        <v>0</v>
      </c>
      <c r="L704" s="20">
        <f t="shared" si="379"/>
        <v>2486.2208304055239</v>
      </c>
      <c r="M704" s="19">
        <f t="shared" ref="M704:M735" si="380">$E$11</f>
        <v>769177</v>
      </c>
      <c r="N704" s="21"/>
      <c r="O704" s="109">
        <f>1000*(IF(I36&lt;18,VLOOKUP(I36,'[1]Mortality (No Interventions)'!$B$10:$O$129,7),VLOOKUP(I36,'[1]Mortality (Interventions)'!$B$136:$AV$256,19)))</f>
        <v>0.36216521820105252</v>
      </c>
      <c r="P704" s="93">
        <v>0</v>
      </c>
      <c r="Q704" s="92">
        <f t="shared" si="372"/>
        <v>0.98951906960843727</v>
      </c>
      <c r="R704" s="92">
        <f t="shared" si="373"/>
        <v>3.5836938975884215E-4</v>
      </c>
      <c r="S704" s="92">
        <f t="shared" si="374"/>
        <v>0</v>
      </c>
      <c r="T704" s="91">
        <f t="shared" ref="T704:T735" si="381">Q704-SUM(R704:S704)</f>
        <v>0.98916070021867841</v>
      </c>
      <c r="U704" s="94"/>
      <c r="V704" s="25">
        <f t="shared" si="375"/>
        <v>7611.1530940420898</v>
      </c>
      <c r="W704" s="25">
        <f t="shared" ref="W704:W735" si="382">$G$14*M704*T704</f>
        <v>7608.3965991210243</v>
      </c>
      <c r="X704" s="94"/>
      <c r="Y704" s="25">
        <f t="shared" ref="Y704:Y735" si="383">IFERROR(_xlfn.IFNA($T704*J704,0),0)</f>
        <v>0</v>
      </c>
      <c r="Z704" s="25">
        <f t="shared" ref="Z704:Z735" si="384">IFERROR(_xlfn.IFNA(-$T704*K704,0),0)</f>
        <v>0</v>
      </c>
      <c r="AA704" s="25">
        <f t="shared" ref="AA704:AA735" si="385">IFERROR(_xlfn.IFNA(-$T704*L704,0),0)</f>
        <v>-2459.271937502192</v>
      </c>
      <c r="AB704" s="25">
        <f t="shared" si="376"/>
        <v>-275.64949210653691</v>
      </c>
      <c r="AC704" s="25">
        <f t="shared" ref="AC704:AC735" si="386">IFERROR(_xlfn.IFNA(SUM(Y704:AB704),0),0)</f>
        <v>-2734.9214296087289</v>
      </c>
      <c r="AD704" s="25">
        <f t="shared" si="377"/>
        <v>746.65411852552904</v>
      </c>
      <c r="AE704" s="25">
        <f t="shared" ref="AE704:AE735" si="387">IFERROR(_xlfn.IFNA(SUM(AC704:AD704),0),0)</f>
        <v>-1988.2673110831997</v>
      </c>
      <c r="AG704" s="95"/>
      <c r="AJ704" s="32"/>
      <c r="AK704" s="90"/>
      <c r="AL704" s="90"/>
      <c r="AM704" s="89"/>
      <c r="AN704" s="89"/>
    </row>
    <row r="705" spans="2:40" ht="15" x14ac:dyDescent="0.2">
      <c r="B705" s="32"/>
      <c r="C705" s="58"/>
      <c r="D705" s="56"/>
      <c r="E705" s="56"/>
      <c r="F705" s="32"/>
      <c r="G705" s="58"/>
      <c r="H705" s="9">
        <f t="shared" si="378"/>
        <v>33</v>
      </c>
      <c r="I705" s="32">
        <f t="shared" ref="I705:I736" si="388">IF(H705&lt;121, H705 )</f>
        <v>33</v>
      </c>
      <c r="J705" s="19">
        <v>0</v>
      </c>
      <c r="K705" s="19">
        <v>0</v>
      </c>
      <c r="L705" s="20">
        <f t="shared" si="379"/>
        <v>2486.2208304055239</v>
      </c>
      <c r="M705" s="19">
        <f t="shared" si="380"/>
        <v>769177</v>
      </c>
      <c r="N705" s="21"/>
      <c r="O705" s="109">
        <f>1000*(IF(I37&lt;18,VLOOKUP(I37,'[1]Mortality (No Interventions)'!$B$10:$O$129,7),VLOOKUP(I37,'[1]Mortality (Interventions)'!$B$136:$AV$256,19)))</f>
        <v>0.38342185146845364</v>
      </c>
      <c r="P705" s="93">
        <v>0</v>
      </c>
      <c r="Q705" s="92">
        <f t="shared" ref="Q705:Q736" si="389">T704</f>
        <v>0.98916070021867841</v>
      </c>
      <c r="R705" s="92">
        <f t="shared" ref="R705:R736" si="390">O705*Q705/1000</f>
        <v>3.7926582707767772E-4</v>
      </c>
      <c r="S705" s="92">
        <f t="shared" ref="S705:S736" si="391">MIN(P705*Q705,Q705-R705)</f>
        <v>0</v>
      </c>
      <c r="T705" s="91">
        <f t="shared" si="381"/>
        <v>0.98878143439160071</v>
      </c>
      <c r="U705" s="94"/>
      <c r="V705" s="25">
        <f t="shared" ref="V705:V736" si="392">W704</f>
        <v>7608.3965991210243</v>
      </c>
      <c r="W705" s="25">
        <f t="shared" si="382"/>
        <v>7605.4793736102829</v>
      </c>
      <c r="X705" s="94"/>
      <c r="Y705" s="25">
        <f t="shared" si="383"/>
        <v>0</v>
      </c>
      <c r="Z705" s="25">
        <f t="shared" si="384"/>
        <v>0</v>
      </c>
      <c r="AA705" s="25">
        <f t="shared" si="385"/>
        <v>-2458.3289989026507</v>
      </c>
      <c r="AB705" s="25">
        <f t="shared" ref="AB705:AB736" si="393">IFERROR(_xlfn.IFNA(-M705*R705,0),0)</f>
        <v>-291.7225510741269</v>
      </c>
      <c r="AC705" s="25">
        <f t="shared" si="386"/>
        <v>-2750.0515499767776</v>
      </c>
      <c r="AD705" s="25">
        <f t="shared" ref="AD705:AD736" si="394">IFERROR(_xlfn.IFNA($D$6*SUM(V705:V705,Y705:Z705),0),0)</f>
        <v>746.3837063737725</v>
      </c>
      <c r="AE705" s="25">
        <f t="shared" si="387"/>
        <v>-2003.6678436030052</v>
      </c>
      <c r="AG705" s="95"/>
      <c r="AJ705" s="32"/>
      <c r="AK705" s="90"/>
      <c r="AL705" s="90"/>
      <c r="AM705" s="89"/>
      <c r="AN705" s="89"/>
    </row>
    <row r="706" spans="2:40" ht="15" x14ac:dyDescent="0.2">
      <c r="B706" s="32"/>
      <c r="C706" s="58"/>
      <c r="D706" s="56"/>
      <c r="E706" s="56"/>
      <c r="F706" s="32"/>
      <c r="G706" s="58"/>
      <c r="H706" s="9">
        <f t="shared" ref="H706:H737" si="395">H705+1</f>
        <v>34</v>
      </c>
      <c r="I706" s="32">
        <f t="shared" si="388"/>
        <v>34</v>
      </c>
      <c r="J706" s="19">
        <v>0</v>
      </c>
      <c r="K706" s="19">
        <v>0</v>
      </c>
      <c r="L706" s="20">
        <f t="shared" ref="L706:L737" si="396">$C$683</f>
        <v>2486.2208304055239</v>
      </c>
      <c r="M706" s="19">
        <f t="shared" si="380"/>
        <v>769177</v>
      </c>
      <c r="N706" s="21"/>
      <c r="O706" s="109">
        <f>1000*(IF(I38&lt;18,VLOOKUP(I38,'[1]Mortality (No Interventions)'!$B$10:$O$129,7),VLOOKUP(I38,'[1]Mortality (Interventions)'!$B$136:$AV$256,19)))</f>
        <v>0.40966001100951294</v>
      </c>
      <c r="P706" s="93">
        <v>0</v>
      </c>
      <c r="Q706" s="92">
        <f t="shared" si="389"/>
        <v>0.98878143439160071</v>
      </c>
      <c r="R706" s="92">
        <f t="shared" si="390"/>
        <v>4.0506421329886518E-4</v>
      </c>
      <c r="S706" s="92">
        <f t="shared" si="391"/>
        <v>0</v>
      </c>
      <c r="T706" s="91">
        <f t="shared" si="381"/>
        <v>0.98837637017830182</v>
      </c>
      <c r="U706" s="94"/>
      <c r="V706" s="25">
        <f t="shared" si="392"/>
        <v>7605.4793736102829</v>
      </c>
      <c r="W706" s="25">
        <f t="shared" si="382"/>
        <v>7602.363712846357</v>
      </c>
      <c r="X706" s="94"/>
      <c r="Y706" s="25">
        <f t="shared" si="383"/>
        <v>0</v>
      </c>
      <c r="Z706" s="25">
        <f t="shared" si="384"/>
        <v>0</v>
      </c>
      <c r="AA706" s="25">
        <f t="shared" si="385"/>
        <v>-2457.3219198178949</v>
      </c>
      <c r="AB706" s="25">
        <f t="shared" si="393"/>
        <v>-311.56607639258124</v>
      </c>
      <c r="AC706" s="25">
        <f t="shared" si="386"/>
        <v>-2768.8879962104761</v>
      </c>
      <c r="AD706" s="25">
        <f t="shared" si="394"/>
        <v>746.09752655116881</v>
      </c>
      <c r="AE706" s="25">
        <f t="shared" si="387"/>
        <v>-2022.7904696593073</v>
      </c>
      <c r="AG706" s="95"/>
      <c r="AJ706" s="32"/>
      <c r="AK706" s="90"/>
      <c r="AL706" s="90"/>
      <c r="AM706" s="89"/>
      <c r="AN706" s="89"/>
    </row>
    <row r="707" spans="2:40" ht="15" x14ac:dyDescent="0.2">
      <c r="B707" s="32"/>
      <c r="C707" s="58"/>
      <c r="D707" s="56"/>
      <c r="E707" s="56"/>
      <c r="F707" s="32"/>
      <c r="G707" s="58"/>
      <c r="H707" s="9">
        <f t="shared" si="395"/>
        <v>35</v>
      </c>
      <c r="I707" s="32">
        <f t="shared" si="388"/>
        <v>35</v>
      </c>
      <c r="J707" s="19">
        <v>0</v>
      </c>
      <c r="K707" s="19">
        <v>0</v>
      </c>
      <c r="L707" s="20">
        <f t="shared" si="396"/>
        <v>2486.2208304055239</v>
      </c>
      <c r="M707" s="19">
        <f t="shared" si="380"/>
        <v>769177</v>
      </c>
      <c r="N707" s="21"/>
      <c r="O707" s="109">
        <f>1000*(IF(I39&lt;18,VLOOKUP(I39,'[1]Mortality (No Interventions)'!$B$10:$O$129,7),VLOOKUP(I39,'[1]Mortality (Interventions)'!$B$136:$AV$256,19)))</f>
        <v>0.43728363656692038</v>
      </c>
      <c r="P707" s="93">
        <v>0</v>
      </c>
      <c r="Q707" s="92">
        <f t="shared" si="389"/>
        <v>0.98837637017830182</v>
      </c>
      <c r="R707" s="92">
        <f t="shared" si="390"/>
        <v>4.3220081344838053E-4</v>
      </c>
      <c r="S707" s="92">
        <f t="shared" si="391"/>
        <v>0</v>
      </c>
      <c r="T707" s="91">
        <f t="shared" si="381"/>
        <v>0.98794416936485341</v>
      </c>
      <c r="U707" s="94"/>
      <c r="V707" s="25">
        <f t="shared" si="392"/>
        <v>7602.363712846357</v>
      </c>
      <c r="W707" s="25">
        <f t="shared" si="382"/>
        <v>7599.0393235954989</v>
      </c>
      <c r="X707" s="94"/>
      <c r="Y707" s="25">
        <f t="shared" si="383"/>
        <v>0</v>
      </c>
      <c r="Z707" s="25">
        <f t="shared" si="384"/>
        <v>0</v>
      </c>
      <c r="AA707" s="25">
        <f t="shared" si="385"/>
        <v>-2456.2473731525815</v>
      </c>
      <c r="AB707" s="25">
        <f t="shared" si="393"/>
        <v>-332.438925085785</v>
      </c>
      <c r="AC707" s="25">
        <f t="shared" si="386"/>
        <v>-2788.6862982383664</v>
      </c>
      <c r="AD707" s="25">
        <f t="shared" si="394"/>
        <v>745.79188023022766</v>
      </c>
      <c r="AE707" s="25">
        <f t="shared" si="387"/>
        <v>-2042.8944180081387</v>
      </c>
      <c r="AG707" s="95"/>
      <c r="AJ707" s="32"/>
      <c r="AK707" s="90"/>
      <c r="AL707" s="90"/>
      <c r="AM707" s="89"/>
      <c r="AN707" s="89"/>
    </row>
    <row r="708" spans="2:40" ht="15" x14ac:dyDescent="0.2">
      <c r="B708" s="32"/>
      <c r="C708" s="58"/>
      <c r="D708" s="56"/>
      <c r="E708" s="56"/>
      <c r="F708" s="32"/>
      <c r="G708" s="58"/>
      <c r="H708" s="9">
        <f t="shared" si="395"/>
        <v>36</v>
      </c>
      <c r="I708" s="32">
        <f t="shared" si="388"/>
        <v>36</v>
      </c>
      <c r="J708" s="19">
        <v>0</v>
      </c>
      <c r="K708" s="19">
        <v>0</v>
      </c>
      <c r="L708" s="20">
        <f t="shared" si="396"/>
        <v>2486.2208304055239</v>
      </c>
      <c r="M708" s="19">
        <f t="shared" si="380"/>
        <v>769177</v>
      </c>
      <c r="N708" s="21"/>
      <c r="O708" s="109">
        <f>1000*(IF(I40&lt;18,VLOOKUP(I40,'[1]Mortality (No Interventions)'!$B$10:$O$129,7),VLOOKUP(I40,'[1]Mortality (Interventions)'!$B$136:$AV$256,19)))</f>
        <v>0.46964908296954394</v>
      </c>
      <c r="P708" s="93">
        <v>0</v>
      </c>
      <c r="Q708" s="92">
        <f t="shared" si="389"/>
        <v>0.98794416936485341</v>
      </c>
      <c r="R708" s="92">
        <f t="shared" si="390"/>
        <v>4.639870731673112E-4</v>
      </c>
      <c r="S708" s="92">
        <f t="shared" si="391"/>
        <v>0</v>
      </c>
      <c r="T708" s="91">
        <f t="shared" si="381"/>
        <v>0.9874801822916861</v>
      </c>
      <c r="U708" s="94"/>
      <c r="V708" s="25">
        <f t="shared" si="392"/>
        <v>7599.0393235954989</v>
      </c>
      <c r="W708" s="25">
        <f t="shared" si="382"/>
        <v>7595.4704417457233</v>
      </c>
      <c r="X708" s="94"/>
      <c r="Y708" s="25">
        <f t="shared" si="383"/>
        <v>0</v>
      </c>
      <c r="Z708" s="25">
        <f t="shared" si="384"/>
        <v>0</v>
      </c>
      <c r="AA708" s="25">
        <f t="shared" si="385"/>
        <v>-2455.093798826234</v>
      </c>
      <c r="AB708" s="25">
        <f t="shared" si="393"/>
        <v>-356.88818497761292</v>
      </c>
      <c r="AC708" s="25">
        <f t="shared" si="386"/>
        <v>-2811.981983803847</v>
      </c>
      <c r="AD708" s="25">
        <f t="shared" si="394"/>
        <v>745.46575764471845</v>
      </c>
      <c r="AE708" s="25">
        <f t="shared" si="387"/>
        <v>-2066.5162261591286</v>
      </c>
      <c r="AG708" s="95"/>
      <c r="AJ708" s="32"/>
      <c r="AK708" s="90"/>
      <c r="AL708" s="90"/>
      <c r="AM708" s="89"/>
      <c r="AN708" s="89"/>
    </row>
    <row r="709" spans="2:40" ht="15" x14ac:dyDescent="0.2">
      <c r="B709" s="32"/>
      <c r="C709" s="58"/>
      <c r="D709" s="56"/>
      <c r="E709" s="56"/>
      <c r="F709" s="32"/>
      <c r="G709" s="58"/>
      <c r="H709" s="9">
        <f t="shared" si="395"/>
        <v>37</v>
      </c>
      <c r="I709" s="32">
        <f t="shared" si="388"/>
        <v>37</v>
      </c>
      <c r="J709" s="19">
        <v>0</v>
      </c>
      <c r="K709" s="19">
        <v>0</v>
      </c>
      <c r="L709" s="20">
        <f t="shared" si="396"/>
        <v>2486.2208304055239</v>
      </c>
      <c r="M709" s="19">
        <f t="shared" si="380"/>
        <v>769177</v>
      </c>
      <c r="N709" s="21"/>
      <c r="O709" s="109">
        <f>1000*(IF(I41&lt;18,VLOOKUP(I41,'[1]Mortality (No Interventions)'!$B$10:$O$129,7),VLOOKUP(I41,'[1]Mortality (Interventions)'!$B$136:$AV$256,19)))</f>
        <v>0.51325149231455902</v>
      </c>
      <c r="P709" s="93">
        <v>0</v>
      </c>
      <c r="Q709" s="92">
        <f t="shared" si="389"/>
        <v>0.9874801822916861</v>
      </c>
      <c r="R709" s="92">
        <f t="shared" si="390"/>
        <v>5.0682567719226063E-4</v>
      </c>
      <c r="S709" s="92">
        <f t="shared" si="391"/>
        <v>0</v>
      </c>
      <c r="T709" s="91">
        <f t="shared" si="381"/>
        <v>0.98697335661449381</v>
      </c>
      <c r="U709" s="94"/>
      <c r="V709" s="25">
        <f t="shared" si="392"/>
        <v>7595.4704417457233</v>
      </c>
      <c r="W709" s="25">
        <f t="shared" si="382"/>
        <v>7591.5720552066659</v>
      </c>
      <c r="X709" s="94"/>
      <c r="Y709" s="25">
        <f t="shared" si="383"/>
        <v>0</v>
      </c>
      <c r="Z709" s="25">
        <f t="shared" si="384"/>
        <v>0</v>
      </c>
      <c r="AA709" s="25">
        <f t="shared" si="385"/>
        <v>-2453.8337182702139</v>
      </c>
      <c r="AB709" s="25">
        <f t="shared" si="393"/>
        <v>-389.83865390571145</v>
      </c>
      <c r="AC709" s="25">
        <f t="shared" si="386"/>
        <v>-2843.6723721759254</v>
      </c>
      <c r="AD709" s="25">
        <f t="shared" si="394"/>
        <v>745.11565033525551</v>
      </c>
      <c r="AE709" s="25">
        <f t="shared" si="387"/>
        <v>-2098.55672184067</v>
      </c>
      <c r="AG709" s="95"/>
      <c r="AJ709" s="32"/>
      <c r="AK709" s="90"/>
      <c r="AL709" s="90"/>
      <c r="AM709" s="89"/>
      <c r="AN709" s="89"/>
    </row>
    <row r="710" spans="2:40" ht="15" x14ac:dyDescent="0.2">
      <c r="B710" s="32"/>
      <c r="C710" s="58"/>
      <c r="D710" s="56"/>
      <c r="E710" s="56"/>
      <c r="F710" s="32"/>
      <c r="G710" s="58"/>
      <c r="H710" s="9">
        <f t="shared" si="395"/>
        <v>38</v>
      </c>
      <c r="I710" s="32">
        <f t="shared" si="388"/>
        <v>38</v>
      </c>
      <c r="J710" s="19">
        <v>0</v>
      </c>
      <c r="K710" s="19">
        <v>0</v>
      </c>
      <c r="L710" s="20">
        <f t="shared" si="396"/>
        <v>2486.2208304055239</v>
      </c>
      <c r="M710" s="19">
        <f t="shared" si="380"/>
        <v>769177</v>
      </c>
      <c r="N710" s="21"/>
      <c r="O710" s="109">
        <f>1000*(IF(I42&lt;18,VLOOKUP(I42,'[1]Mortality (No Interventions)'!$B$10:$O$129,7),VLOOKUP(I42,'[1]Mortality (Interventions)'!$B$136:$AV$256,19)))</f>
        <v>0.56404888003123321</v>
      </c>
      <c r="P710" s="93">
        <v>0</v>
      </c>
      <c r="Q710" s="92">
        <f t="shared" si="389"/>
        <v>0.98697335661449381</v>
      </c>
      <c r="R710" s="92">
        <f t="shared" si="390"/>
        <v>5.5670121641907227E-4</v>
      </c>
      <c r="S710" s="92">
        <f t="shared" si="391"/>
        <v>0</v>
      </c>
      <c r="T710" s="91">
        <f t="shared" si="381"/>
        <v>0.98641665539807477</v>
      </c>
      <c r="U710" s="94"/>
      <c r="V710" s="25">
        <f t="shared" si="392"/>
        <v>7591.5720552066659</v>
      </c>
      <c r="W710" s="25">
        <f t="shared" si="382"/>
        <v>7587.2900374912497</v>
      </c>
      <c r="X710" s="94"/>
      <c r="Y710" s="25">
        <f t="shared" si="383"/>
        <v>0</v>
      </c>
      <c r="Z710" s="25">
        <f t="shared" si="384"/>
        <v>0</v>
      </c>
      <c r="AA710" s="25">
        <f t="shared" si="385"/>
        <v>-2452.4496361096408</v>
      </c>
      <c r="AB710" s="25">
        <f t="shared" si="393"/>
        <v>-428.20177154157278</v>
      </c>
      <c r="AC710" s="25">
        <f t="shared" si="386"/>
        <v>-2880.6514076512135</v>
      </c>
      <c r="AD710" s="25">
        <f t="shared" si="394"/>
        <v>744.73321861577404</v>
      </c>
      <c r="AE710" s="25">
        <f t="shared" si="387"/>
        <v>-2135.9181890354394</v>
      </c>
      <c r="AG710" s="95"/>
      <c r="AJ710" s="32"/>
      <c r="AK710" s="90"/>
      <c r="AL710" s="90"/>
      <c r="AM710" s="89"/>
      <c r="AN710" s="89"/>
    </row>
    <row r="711" spans="2:40" ht="15" x14ac:dyDescent="0.2">
      <c r="B711" s="32"/>
      <c r="C711" s="58"/>
      <c r="D711" s="56"/>
      <c r="E711" s="56"/>
      <c r="F711" s="32"/>
      <c r="G711" s="58"/>
      <c r="H711" s="9">
        <f t="shared" si="395"/>
        <v>39</v>
      </c>
      <c r="I711" s="32">
        <f t="shared" si="388"/>
        <v>39</v>
      </c>
      <c r="J711" s="19">
        <v>0</v>
      </c>
      <c r="K711" s="19">
        <v>0</v>
      </c>
      <c r="L711" s="20">
        <f t="shared" si="396"/>
        <v>2486.2208304055239</v>
      </c>
      <c r="M711" s="19">
        <f t="shared" si="380"/>
        <v>769177</v>
      </c>
      <c r="N711" s="21"/>
      <c r="O711" s="109">
        <f>1000*(IF(I43&lt;18,VLOOKUP(I43,'[1]Mortality (No Interventions)'!$B$10:$O$129,7),VLOOKUP(I43,'[1]Mortality (Interventions)'!$B$136:$AV$256,19)))</f>
        <v>0.61663583086980489</v>
      </c>
      <c r="P711" s="93">
        <v>0</v>
      </c>
      <c r="Q711" s="92">
        <f t="shared" si="389"/>
        <v>0.98641665539807477</v>
      </c>
      <c r="R711" s="92">
        <f t="shared" si="390"/>
        <v>6.0825985388520592E-4</v>
      </c>
      <c r="S711" s="92">
        <f t="shared" si="391"/>
        <v>0</v>
      </c>
      <c r="T711" s="91">
        <f t="shared" si="381"/>
        <v>0.98580839554418953</v>
      </c>
      <c r="U711" s="94"/>
      <c r="V711" s="25">
        <f t="shared" si="392"/>
        <v>7587.2900374912497</v>
      </c>
      <c r="W711" s="25">
        <f t="shared" si="382"/>
        <v>7582.6114425949308</v>
      </c>
      <c r="X711" s="94"/>
      <c r="Y711" s="25">
        <f t="shared" si="383"/>
        <v>0</v>
      </c>
      <c r="Z711" s="25">
        <f t="shared" si="384"/>
        <v>0</v>
      </c>
      <c r="AA711" s="25">
        <f t="shared" si="385"/>
        <v>-2450.9373677906119</v>
      </c>
      <c r="AB711" s="25">
        <f t="shared" si="393"/>
        <v>-467.85948963186104</v>
      </c>
      <c r="AC711" s="25">
        <f t="shared" si="386"/>
        <v>-2918.7968574224728</v>
      </c>
      <c r="AD711" s="25">
        <f t="shared" si="394"/>
        <v>744.31315267789159</v>
      </c>
      <c r="AE711" s="25">
        <f t="shared" si="387"/>
        <v>-2174.4837047445812</v>
      </c>
      <c r="AG711" s="95"/>
      <c r="AJ711" s="32"/>
      <c r="AK711" s="90"/>
      <c r="AL711" s="90"/>
      <c r="AM711" s="89"/>
      <c r="AN711" s="89"/>
    </row>
    <row r="712" spans="2:40" ht="15" x14ac:dyDescent="0.2">
      <c r="B712" s="32"/>
      <c r="C712" s="58"/>
      <c r="D712" s="56"/>
      <c r="E712" s="56"/>
      <c r="F712" s="32"/>
      <c r="G712" s="58"/>
      <c r="H712" s="9">
        <f t="shared" si="395"/>
        <v>40</v>
      </c>
      <c r="I712" s="32">
        <f t="shared" si="388"/>
        <v>40</v>
      </c>
      <c r="J712" s="19">
        <v>0</v>
      </c>
      <c r="K712" s="19">
        <v>0</v>
      </c>
      <c r="L712" s="20">
        <f t="shared" si="396"/>
        <v>2486.2208304055239</v>
      </c>
      <c r="M712" s="19">
        <f t="shared" si="380"/>
        <v>769177</v>
      </c>
      <c r="N712" s="21"/>
      <c r="O712" s="109">
        <f>1000*(IF(I44&lt;18,VLOOKUP(I44,'[1]Mortality (No Interventions)'!$B$10:$O$129,7),VLOOKUP(I44,'[1]Mortality (Interventions)'!$B$136:$AV$256,19)))</f>
        <v>0.67924999081620785</v>
      </c>
      <c r="P712" s="93">
        <v>0</v>
      </c>
      <c r="Q712" s="92">
        <f t="shared" si="389"/>
        <v>0.98580839554418953</v>
      </c>
      <c r="R712" s="92">
        <f t="shared" si="390"/>
        <v>6.6961034361993129E-4</v>
      </c>
      <c r="S712" s="92">
        <f t="shared" si="391"/>
        <v>0</v>
      </c>
      <c r="T712" s="91">
        <f t="shared" si="381"/>
        <v>0.98513878520056963</v>
      </c>
      <c r="U712" s="94"/>
      <c r="V712" s="25">
        <f t="shared" si="392"/>
        <v>7582.6114425949308</v>
      </c>
      <c r="W712" s="25">
        <f t="shared" si="382"/>
        <v>7577.4609538421855</v>
      </c>
      <c r="X712" s="94"/>
      <c r="Y712" s="25">
        <f t="shared" si="383"/>
        <v>0</v>
      </c>
      <c r="Z712" s="25">
        <f t="shared" si="384"/>
        <v>0</v>
      </c>
      <c r="AA712" s="25">
        <f t="shared" si="385"/>
        <v>-2449.2725686060494</v>
      </c>
      <c r="AB712" s="25">
        <f t="shared" si="393"/>
        <v>-515.04887527454787</v>
      </c>
      <c r="AC712" s="25">
        <f t="shared" si="386"/>
        <v>-2964.3214438805971</v>
      </c>
      <c r="AD712" s="25">
        <f t="shared" si="394"/>
        <v>743.85418251856277</v>
      </c>
      <c r="AE712" s="25">
        <f t="shared" si="387"/>
        <v>-2220.4672613620342</v>
      </c>
      <c r="AG712" s="95"/>
      <c r="AJ712" s="32"/>
      <c r="AK712" s="90"/>
      <c r="AL712" s="90"/>
      <c r="AM712" s="89"/>
      <c r="AN712" s="89"/>
    </row>
    <row r="713" spans="2:40" ht="15" x14ac:dyDescent="0.2">
      <c r="B713" s="32"/>
      <c r="C713" s="58"/>
      <c r="D713" s="56"/>
      <c r="E713" s="56"/>
      <c r="F713" s="32"/>
      <c r="G713" s="58"/>
      <c r="H713" s="9">
        <f t="shared" si="395"/>
        <v>41</v>
      </c>
      <c r="I713" s="32">
        <f t="shared" si="388"/>
        <v>41</v>
      </c>
      <c r="J713" s="19">
        <v>0</v>
      </c>
      <c r="K713" s="19">
        <v>0</v>
      </c>
      <c r="L713" s="20">
        <f t="shared" si="396"/>
        <v>2486.2208304055239</v>
      </c>
      <c r="M713" s="19">
        <f t="shared" si="380"/>
        <v>769177</v>
      </c>
      <c r="N713" s="21"/>
      <c r="O713" s="109">
        <f>1000*(IF(I45&lt;18,VLOOKUP(I45,'[1]Mortality (No Interventions)'!$B$10:$O$129,7),VLOOKUP(I45,'[1]Mortality (Interventions)'!$B$136:$AV$256,19)))</f>
        <v>0.74438283778262881</v>
      </c>
      <c r="P713" s="93">
        <v>0</v>
      </c>
      <c r="Q713" s="92">
        <f t="shared" si="389"/>
        <v>0.98513878520056963</v>
      </c>
      <c r="R713" s="92">
        <f t="shared" si="390"/>
        <v>7.3332040453733156E-4</v>
      </c>
      <c r="S713" s="92">
        <f t="shared" si="391"/>
        <v>0</v>
      </c>
      <c r="T713" s="91">
        <f t="shared" si="381"/>
        <v>0.9844054647960323</v>
      </c>
      <c r="U713" s="94"/>
      <c r="V713" s="25">
        <f t="shared" si="392"/>
        <v>7577.4609538421855</v>
      </c>
      <c r="W713" s="25">
        <f t="shared" si="382"/>
        <v>7571.8204219541776</v>
      </c>
      <c r="X713" s="94"/>
      <c r="Y713" s="25">
        <f t="shared" si="383"/>
        <v>0</v>
      </c>
      <c r="Z713" s="25">
        <f t="shared" si="384"/>
        <v>0</v>
      </c>
      <c r="AA713" s="25">
        <f t="shared" si="385"/>
        <v>-2447.4493721409272</v>
      </c>
      <c r="AB713" s="25">
        <f t="shared" si="393"/>
        <v>-564.05318880081109</v>
      </c>
      <c r="AC713" s="25">
        <f t="shared" si="386"/>
        <v>-3011.502560941738</v>
      </c>
      <c r="AD713" s="25">
        <f t="shared" si="394"/>
        <v>743.34891957191849</v>
      </c>
      <c r="AE713" s="25">
        <f t="shared" si="387"/>
        <v>-2268.1536413698195</v>
      </c>
      <c r="AG713" s="95"/>
      <c r="AJ713" s="32"/>
      <c r="AK713" s="90"/>
      <c r="AL713" s="90"/>
      <c r="AM713" s="89"/>
      <c r="AN713" s="89"/>
    </row>
    <row r="714" spans="2:40" ht="15" x14ac:dyDescent="0.2">
      <c r="B714" s="32"/>
      <c r="C714" s="58"/>
      <c r="D714" s="56"/>
      <c r="E714" s="56"/>
      <c r="F714" s="32"/>
      <c r="G714" s="58"/>
      <c r="H714" s="9">
        <f t="shared" si="395"/>
        <v>42</v>
      </c>
      <c r="I714" s="32">
        <f t="shared" si="388"/>
        <v>42</v>
      </c>
      <c r="J714" s="19">
        <v>0</v>
      </c>
      <c r="K714" s="19">
        <v>0</v>
      </c>
      <c r="L714" s="20">
        <f t="shared" si="396"/>
        <v>2486.2208304055239</v>
      </c>
      <c r="M714" s="19">
        <f t="shared" si="380"/>
        <v>769177</v>
      </c>
      <c r="N714" s="21"/>
      <c r="O714" s="109">
        <f>1000*(IF(I46&lt;18,VLOOKUP(I46,'[1]Mortality (No Interventions)'!$B$10:$O$129,7),VLOOKUP(I46,'[1]Mortality (Interventions)'!$B$136:$AV$256,19)))</f>
        <v>0.80964939367483391</v>
      </c>
      <c r="P714" s="93">
        <v>0</v>
      </c>
      <c r="Q714" s="92">
        <f t="shared" si="389"/>
        <v>0.9844054647960323</v>
      </c>
      <c r="R714" s="92">
        <f t="shared" si="390"/>
        <v>7.9702328770230057E-4</v>
      </c>
      <c r="S714" s="92">
        <f t="shared" si="391"/>
        <v>0</v>
      </c>
      <c r="T714" s="91">
        <f t="shared" si="381"/>
        <v>0.98360844150833004</v>
      </c>
      <c r="U714" s="94"/>
      <c r="V714" s="25">
        <f t="shared" si="392"/>
        <v>7571.8204219541776</v>
      </c>
      <c r="W714" s="25">
        <f t="shared" si="382"/>
        <v>7565.6899021405279</v>
      </c>
      <c r="X714" s="94"/>
      <c r="Y714" s="25">
        <f t="shared" si="383"/>
        <v>0</v>
      </c>
      <c r="Z714" s="25">
        <f t="shared" si="384"/>
        <v>0</v>
      </c>
      <c r="AA714" s="25">
        <f t="shared" si="385"/>
        <v>-2445.4677962407236</v>
      </c>
      <c r="AB714" s="25">
        <f t="shared" si="393"/>
        <v>-613.05198136499246</v>
      </c>
      <c r="AC714" s="25">
        <f t="shared" si="386"/>
        <v>-3058.5197776057162</v>
      </c>
      <c r="AD714" s="25">
        <f t="shared" si="394"/>
        <v>742.79558339370487</v>
      </c>
      <c r="AE714" s="25">
        <f t="shared" si="387"/>
        <v>-2315.7241942120113</v>
      </c>
      <c r="AG714" s="95"/>
      <c r="AJ714" s="32"/>
      <c r="AK714" s="90"/>
      <c r="AL714" s="90"/>
      <c r="AM714" s="89"/>
      <c r="AN714" s="89"/>
    </row>
    <row r="715" spans="2:40" ht="15" x14ac:dyDescent="0.2">
      <c r="B715" s="32"/>
      <c r="C715" s="58"/>
      <c r="D715" s="56"/>
      <c r="E715" s="56"/>
      <c r="F715" s="32"/>
      <c r="G715" s="58"/>
      <c r="H715" s="9">
        <f t="shared" si="395"/>
        <v>43</v>
      </c>
      <c r="I715" s="32">
        <f t="shared" si="388"/>
        <v>43</v>
      </c>
      <c r="J715" s="19">
        <v>0</v>
      </c>
      <c r="K715" s="19">
        <v>0</v>
      </c>
      <c r="L715" s="20">
        <f t="shared" si="396"/>
        <v>2486.2208304055239</v>
      </c>
      <c r="M715" s="19">
        <f t="shared" si="380"/>
        <v>769177</v>
      </c>
      <c r="N715" s="21"/>
      <c r="O715" s="109">
        <f>1000*(IF(I47&lt;18,VLOOKUP(I47,'[1]Mortality (No Interventions)'!$B$10:$O$129,7),VLOOKUP(I47,'[1]Mortality (Interventions)'!$B$136:$AV$256,19)))</f>
        <v>0.88421004604595499</v>
      </c>
      <c r="P715" s="93">
        <v>0</v>
      </c>
      <c r="Q715" s="92">
        <f t="shared" si="389"/>
        <v>0.98360844150833004</v>
      </c>
      <c r="R715" s="92">
        <f t="shared" si="390"/>
        <v>8.6971646535727049E-4</v>
      </c>
      <c r="S715" s="92">
        <f t="shared" si="391"/>
        <v>0</v>
      </c>
      <c r="T715" s="91">
        <f t="shared" si="381"/>
        <v>0.98273872504297277</v>
      </c>
      <c r="U715" s="94"/>
      <c r="V715" s="25">
        <f t="shared" si="392"/>
        <v>7565.6899021405279</v>
      </c>
      <c r="W715" s="25">
        <f t="shared" si="382"/>
        <v>7559.0002431237872</v>
      </c>
      <c r="X715" s="94"/>
      <c r="Y715" s="25">
        <f t="shared" si="383"/>
        <v>0</v>
      </c>
      <c r="Z715" s="25">
        <f t="shared" si="384"/>
        <v>0</v>
      </c>
      <c r="AA715" s="25">
        <f t="shared" si="385"/>
        <v>-2443.3054890480057</v>
      </c>
      <c r="AB715" s="25">
        <f t="shared" si="393"/>
        <v>-668.9659016741092</v>
      </c>
      <c r="AC715" s="25">
        <f t="shared" si="386"/>
        <v>-3112.271390722115</v>
      </c>
      <c r="AD715" s="25">
        <f t="shared" si="394"/>
        <v>742.19417939998584</v>
      </c>
      <c r="AE715" s="25">
        <f t="shared" si="387"/>
        <v>-2370.0772113221292</v>
      </c>
      <c r="AG715" s="95"/>
      <c r="AJ715" s="32"/>
      <c r="AK715" s="90"/>
      <c r="AL715" s="90"/>
      <c r="AM715" s="89"/>
      <c r="AN715" s="89"/>
    </row>
    <row r="716" spans="2:40" ht="15" x14ac:dyDescent="0.2">
      <c r="B716" s="32"/>
      <c r="C716" s="58"/>
      <c r="D716" s="56"/>
      <c r="E716" s="56"/>
      <c r="F716" s="32"/>
      <c r="G716" s="58"/>
      <c r="H716" s="9">
        <f t="shared" si="395"/>
        <v>44</v>
      </c>
      <c r="I716" s="32">
        <f t="shared" si="388"/>
        <v>44</v>
      </c>
      <c r="J716" s="19">
        <v>0</v>
      </c>
      <c r="K716" s="19">
        <v>0</v>
      </c>
      <c r="L716" s="20">
        <f t="shared" si="396"/>
        <v>2486.2208304055239</v>
      </c>
      <c r="M716" s="19">
        <f t="shared" si="380"/>
        <v>769177</v>
      </c>
      <c r="N716" s="21"/>
      <c r="O716" s="109">
        <f>1000*(IF(I48&lt;18,VLOOKUP(I48,'[1]Mortality (No Interventions)'!$B$10:$O$129,7),VLOOKUP(I48,'[1]Mortality (Interventions)'!$B$136:$AV$256,19)))</f>
        <v>0.96487850238589135</v>
      </c>
      <c r="P716" s="93">
        <v>0</v>
      </c>
      <c r="Q716" s="92">
        <f t="shared" si="389"/>
        <v>0.98273872504297277</v>
      </c>
      <c r="R716" s="92">
        <f t="shared" si="390"/>
        <v>9.4822346925608385E-4</v>
      </c>
      <c r="S716" s="92">
        <f t="shared" si="391"/>
        <v>0</v>
      </c>
      <c r="T716" s="91">
        <f t="shared" si="381"/>
        <v>0.98179050157371672</v>
      </c>
      <c r="U716" s="94"/>
      <c r="V716" s="25">
        <f t="shared" si="392"/>
        <v>7559.0002431237872</v>
      </c>
      <c r="W716" s="25">
        <f t="shared" si="382"/>
        <v>7551.7067262896671</v>
      </c>
      <c r="X716" s="94"/>
      <c r="Y716" s="25">
        <f t="shared" si="383"/>
        <v>0</v>
      </c>
      <c r="Z716" s="25">
        <f t="shared" si="384"/>
        <v>0</v>
      </c>
      <c r="AA716" s="25">
        <f t="shared" si="385"/>
        <v>-2440.9479961068619</v>
      </c>
      <c r="AB716" s="25">
        <f t="shared" si="393"/>
        <v>-729.35168341198676</v>
      </c>
      <c r="AC716" s="25">
        <f t="shared" si="386"/>
        <v>-3170.2996795188487</v>
      </c>
      <c r="AD716" s="25">
        <f t="shared" si="394"/>
        <v>741.53792385044358</v>
      </c>
      <c r="AE716" s="25">
        <f t="shared" si="387"/>
        <v>-2428.7617556684054</v>
      </c>
      <c r="AG716" s="95"/>
      <c r="AJ716" s="32"/>
      <c r="AK716" s="90"/>
      <c r="AL716" s="90"/>
      <c r="AM716" s="89"/>
      <c r="AN716" s="89"/>
    </row>
    <row r="717" spans="2:40" ht="15" x14ac:dyDescent="0.2">
      <c r="B717" s="32"/>
      <c r="C717" s="58"/>
      <c r="F717" s="32"/>
      <c r="G717" s="58"/>
      <c r="H717" s="9">
        <f t="shared" si="395"/>
        <v>45</v>
      </c>
      <c r="I717" s="32">
        <f t="shared" si="388"/>
        <v>45</v>
      </c>
      <c r="J717" s="19">
        <v>0</v>
      </c>
      <c r="K717" s="19">
        <v>0</v>
      </c>
      <c r="L717" s="20">
        <f t="shared" si="396"/>
        <v>2486.2208304055239</v>
      </c>
      <c r="M717" s="19">
        <f t="shared" si="380"/>
        <v>769177</v>
      </c>
      <c r="N717" s="21"/>
      <c r="O717" s="109">
        <f>1000*(IF(I49&lt;18,VLOOKUP(I49,'[1]Mortality (No Interventions)'!$B$10:$O$129,7),VLOOKUP(I49,'[1]Mortality (Interventions)'!$B$136:$AV$256,19)))</f>
        <v>1.053200144707249</v>
      </c>
      <c r="P717" s="93">
        <v>0</v>
      </c>
      <c r="Q717" s="92">
        <f t="shared" si="389"/>
        <v>0.98179050157371672</v>
      </c>
      <c r="R717" s="92">
        <f t="shared" si="390"/>
        <v>1.0340218983296409E-3</v>
      </c>
      <c r="S717" s="92">
        <f t="shared" si="391"/>
        <v>0</v>
      </c>
      <c r="T717" s="91">
        <f t="shared" si="381"/>
        <v>0.98075647967538704</v>
      </c>
      <c r="U717" s="94"/>
      <c r="V717" s="25">
        <f t="shared" si="392"/>
        <v>7551.7067262896671</v>
      </c>
      <c r="W717" s="25">
        <f t="shared" si="382"/>
        <v>7543.7532676727524</v>
      </c>
      <c r="X717" s="94"/>
      <c r="Y717" s="25">
        <f t="shared" si="383"/>
        <v>0</v>
      </c>
      <c r="Z717" s="25">
        <f t="shared" si="384"/>
        <v>0</v>
      </c>
      <c r="AA717" s="25">
        <f t="shared" si="385"/>
        <v>-2438.3771893241392</v>
      </c>
      <c r="AB717" s="25">
        <f t="shared" si="393"/>
        <v>-795.34586169149816</v>
      </c>
      <c r="AC717" s="25">
        <f t="shared" si="386"/>
        <v>-3233.7230510156373</v>
      </c>
      <c r="AD717" s="25">
        <f t="shared" si="394"/>
        <v>740.82242984901643</v>
      </c>
      <c r="AE717" s="25">
        <f t="shared" si="387"/>
        <v>-2492.900621166621</v>
      </c>
      <c r="AJ717" s="32"/>
      <c r="AK717" s="90"/>
      <c r="AL717" s="90"/>
      <c r="AM717" s="89"/>
      <c r="AN717" s="89"/>
    </row>
    <row r="718" spans="2:40" ht="15" x14ac:dyDescent="0.2">
      <c r="B718" s="32"/>
      <c r="C718" s="58"/>
      <c r="F718" s="32"/>
      <c r="G718" s="58"/>
      <c r="H718" s="9">
        <f t="shared" si="395"/>
        <v>46</v>
      </c>
      <c r="I718" s="32">
        <f t="shared" si="388"/>
        <v>46</v>
      </c>
      <c r="J718" s="19">
        <v>0</v>
      </c>
      <c r="K718" s="19">
        <v>0</v>
      </c>
      <c r="L718" s="20">
        <f t="shared" si="396"/>
        <v>2486.2208304055239</v>
      </c>
      <c r="M718" s="19">
        <f t="shared" si="380"/>
        <v>769177</v>
      </c>
      <c r="N718" s="21"/>
      <c r="O718" s="109">
        <f>1000*(IF(I50&lt;18,VLOOKUP(I50,'[1]Mortality (No Interventions)'!$B$10:$O$129,7),VLOOKUP(I50,'[1]Mortality (Interventions)'!$B$136:$AV$256,19)))</f>
        <v>1.1477878117762526</v>
      </c>
      <c r="P718" s="93">
        <v>0</v>
      </c>
      <c r="Q718" s="92">
        <f t="shared" si="389"/>
        <v>0.98075647967538704</v>
      </c>
      <c r="R718" s="92">
        <f t="shared" si="390"/>
        <v>1.1257003336919932E-3</v>
      </c>
      <c r="S718" s="92">
        <f t="shared" si="391"/>
        <v>0</v>
      </c>
      <c r="T718" s="91">
        <f t="shared" si="381"/>
        <v>0.97963077934169507</v>
      </c>
      <c r="U718" s="94"/>
      <c r="V718" s="25">
        <f t="shared" si="392"/>
        <v>7543.7532676727524</v>
      </c>
      <c r="W718" s="25">
        <f t="shared" si="382"/>
        <v>7535.0946396170702</v>
      </c>
      <c r="X718" s="94"/>
      <c r="Y718" s="25">
        <f t="shared" si="383"/>
        <v>0</v>
      </c>
      <c r="Z718" s="25">
        <f t="shared" si="384"/>
        <v>0</v>
      </c>
      <c r="AA718" s="25">
        <f t="shared" si="385"/>
        <v>-2435.5784497057198</v>
      </c>
      <c r="AB718" s="25">
        <f t="shared" si="393"/>
        <v>-865.86280556820623</v>
      </c>
      <c r="AC718" s="25">
        <f t="shared" si="386"/>
        <v>-3301.4412552739259</v>
      </c>
      <c r="AD718" s="25">
        <f t="shared" si="394"/>
        <v>740.04219555869702</v>
      </c>
      <c r="AE718" s="25">
        <f t="shared" si="387"/>
        <v>-2561.3990597152288</v>
      </c>
      <c r="AJ718" s="32"/>
      <c r="AK718" s="90"/>
      <c r="AL718" s="90"/>
      <c r="AM718" s="89"/>
      <c r="AN718" s="89"/>
    </row>
    <row r="719" spans="2:40" ht="15" x14ac:dyDescent="0.2">
      <c r="B719" s="32"/>
      <c r="C719" s="58"/>
      <c r="F719" s="32"/>
      <c r="G719" s="58"/>
      <c r="H719" s="9">
        <f t="shared" si="395"/>
        <v>47</v>
      </c>
      <c r="I719" s="32">
        <f t="shared" si="388"/>
        <v>47</v>
      </c>
      <c r="J719" s="19">
        <v>0</v>
      </c>
      <c r="K719" s="19">
        <v>0</v>
      </c>
      <c r="L719" s="20">
        <f t="shared" si="396"/>
        <v>2486.2208304055239</v>
      </c>
      <c r="M719" s="19">
        <f t="shared" si="380"/>
        <v>769177</v>
      </c>
      <c r="N719" s="21"/>
      <c r="O719" s="109">
        <f>1000*(IF(I51&lt;18,VLOOKUP(I51,'[1]Mortality (No Interventions)'!$B$10:$O$129,7),VLOOKUP(I51,'[1]Mortality (Interventions)'!$B$136:$AV$256,19)))</f>
        <v>1.2586256069038926</v>
      </c>
      <c r="P719" s="93">
        <v>0</v>
      </c>
      <c r="Q719" s="92">
        <f t="shared" si="389"/>
        <v>0.97963077934169507</v>
      </c>
      <c r="R719" s="92">
        <f t="shared" si="390"/>
        <v>1.232988384190674E-3</v>
      </c>
      <c r="S719" s="92">
        <f t="shared" si="391"/>
        <v>0</v>
      </c>
      <c r="T719" s="91">
        <f t="shared" si="381"/>
        <v>0.97839779095750434</v>
      </c>
      <c r="U719" s="94"/>
      <c r="V719" s="25">
        <f t="shared" si="392"/>
        <v>7535.0946396170702</v>
      </c>
      <c r="W719" s="25">
        <f t="shared" si="382"/>
        <v>7525.6107765532033</v>
      </c>
      <c r="X719" s="94"/>
      <c r="Y719" s="25">
        <f t="shared" si="383"/>
        <v>0</v>
      </c>
      <c r="Z719" s="25">
        <f t="shared" si="384"/>
        <v>0</v>
      </c>
      <c r="AA719" s="25">
        <f t="shared" si="385"/>
        <v>-2432.5129683012965</v>
      </c>
      <c r="AB719" s="25">
        <f t="shared" si="393"/>
        <v>-948.38630638663005</v>
      </c>
      <c r="AC719" s="25">
        <f t="shared" si="386"/>
        <v>-3380.8992746879267</v>
      </c>
      <c r="AD719" s="25">
        <f t="shared" si="394"/>
        <v>739.19278414643463</v>
      </c>
      <c r="AE719" s="25">
        <f t="shared" si="387"/>
        <v>-2641.7064905414918</v>
      </c>
      <c r="AJ719" s="32"/>
      <c r="AK719" s="90"/>
      <c r="AL719" s="90"/>
      <c r="AM719" s="89"/>
      <c r="AN719" s="89"/>
    </row>
    <row r="720" spans="2:40" ht="15" x14ac:dyDescent="0.2">
      <c r="B720" s="32"/>
      <c r="C720" s="58"/>
      <c r="F720" s="32"/>
      <c r="G720" s="58"/>
      <c r="H720" s="9">
        <f t="shared" si="395"/>
        <v>48</v>
      </c>
      <c r="I720" s="32">
        <f t="shared" si="388"/>
        <v>48</v>
      </c>
      <c r="J720" s="19">
        <v>0</v>
      </c>
      <c r="K720" s="19">
        <v>0</v>
      </c>
      <c r="L720" s="20">
        <f t="shared" si="396"/>
        <v>2486.2208304055239</v>
      </c>
      <c r="M720" s="19">
        <f t="shared" si="380"/>
        <v>769177</v>
      </c>
      <c r="N720" s="21"/>
      <c r="O720" s="109">
        <f>1000*(IF(I52&lt;18,VLOOKUP(I52,'[1]Mortality (No Interventions)'!$B$10:$O$129,7),VLOOKUP(I52,'[1]Mortality (Interventions)'!$B$136:$AV$256,19)))</f>
        <v>1.3862684729283119</v>
      </c>
      <c r="P720" s="93">
        <v>0</v>
      </c>
      <c r="Q720" s="92">
        <f t="shared" si="389"/>
        <v>0.97839779095750434</v>
      </c>
      <c r="R720" s="92">
        <f t="shared" si="390"/>
        <v>1.3563220115870933E-3</v>
      </c>
      <c r="S720" s="92">
        <f t="shared" si="391"/>
        <v>0</v>
      </c>
      <c r="T720" s="91">
        <f t="shared" si="381"/>
        <v>0.97704146894591726</v>
      </c>
      <c r="U720" s="94"/>
      <c r="V720" s="25">
        <f t="shared" si="392"/>
        <v>7525.6107765532033</v>
      </c>
      <c r="W720" s="25">
        <f t="shared" si="382"/>
        <v>7515.1782595941386</v>
      </c>
      <c r="X720" s="94"/>
      <c r="Y720" s="25">
        <f t="shared" si="383"/>
        <v>0</v>
      </c>
      <c r="Z720" s="25">
        <f t="shared" si="384"/>
        <v>0</v>
      </c>
      <c r="AA720" s="25">
        <f t="shared" si="385"/>
        <v>-2429.1408522633515</v>
      </c>
      <c r="AB720" s="25">
        <f t="shared" si="393"/>
        <v>-1043.2516959065258</v>
      </c>
      <c r="AC720" s="25">
        <f t="shared" si="386"/>
        <v>-3472.392548169877</v>
      </c>
      <c r="AD720" s="25">
        <f t="shared" si="394"/>
        <v>738.26241717986932</v>
      </c>
      <c r="AE720" s="25">
        <f t="shared" si="387"/>
        <v>-2734.1301309900077</v>
      </c>
      <c r="AJ720" s="32"/>
      <c r="AK720" s="90"/>
      <c r="AL720" s="90"/>
      <c r="AM720" s="89"/>
      <c r="AN720" s="89"/>
    </row>
    <row r="721" spans="2:40" ht="15" x14ac:dyDescent="0.2">
      <c r="B721" s="32"/>
      <c r="C721" s="58"/>
      <c r="F721" s="32"/>
      <c r="G721" s="58"/>
      <c r="H721" s="9">
        <f t="shared" si="395"/>
        <v>49</v>
      </c>
      <c r="I721" s="32">
        <f t="shared" si="388"/>
        <v>49</v>
      </c>
      <c r="J721" s="19">
        <v>0</v>
      </c>
      <c r="K721" s="19">
        <v>0</v>
      </c>
      <c r="L721" s="20">
        <f t="shared" si="396"/>
        <v>2486.2208304055239</v>
      </c>
      <c r="M721" s="19">
        <f t="shared" si="380"/>
        <v>769177</v>
      </c>
      <c r="N721" s="21"/>
      <c r="O721" s="109">
        <f>1000*(IF(I53&lt;18,VLOOKUP(I53,'[1]Mortality (No Interventions)'!$B$10:$O$129,7),VLOOKUP(I53,'[1]Mortality (Interventions)'!$B$136:$AV$256,19)))</f>
        <v>1.5223398643753816</v>
      </c>
      <c r="P721" s="93">
        <v>0</v>
      </c>
      <c r="Q721" s="92">
        <f t="shared" si="389"/>
        <v>0.97704146894591726</v>
      </c>
      <c r="R721" s="92">
        <f t="shared" si="390"/>
        <v>1.4873891773242514E-3</v>
      </c>
      <c r="S721" s="92">
        <f t="shared" si="391"/>
        <v>0</v>
      </c>
      <c r="T721" s="91">
        <f t="shared" si="381"/>
        <v>0.97555407976859299</v>
      </c>
      <c r="U721" s="94"/>
      <c r="V721" s="25">
        <f t="shared" si="392"/>
        <v>7515.1782595941386</v>
      </c>
      <c r="W721" s="25">
        <f t="shared" si="382"/>
        <v>7503.737604141671</v>
      </c>
      <c r="X721" s="94"/>
      <c r="Y721" s="25">
        <f t="shared" si="383"/>
        <v>0</v>
      </c>
      <c r="Z721" s="25">
        <f t="shared" si="384"/>
        <v>0</v>
      </c>
      <c r="AA721" s="25">
        <f t="shared" si="385"/>
        <v>-2425.4428743077679</v>
      </c>
      <c r="AB721" s="25">
        <f t="shared" si="393"/>
        <v>-1144.0655452467356</v>
      </c>
      <c r="AC721" s="25">
        <f t="shared" si="386"/>
        <v>-3569.5084195545032</v>
      </c>
      <c r="AD721" s="25">
        <f t="shared" si="394"/>
        <v>737.23898726618506</v>
      </c>
      <c r="AE721" s="25">
        <f t="shared" si="387"/>
        <v>-2832.2694322883181</v>
      </c>
      <c r="AJ721" s="32"/>
      <c r="AK721" s="90"/>
      <c r="AL721" s="90"/>
      <c r="AM721" s="89"/>
      <c r="AN721" s="89"/>
    </row>
    <row r="722" spans="2:40" ht="15" x14ac:dyDescent="0.2">
      <c r="B722" s="32"/>
      <c r="C722" s="58"/>
      <c r="F722" s="32"/>
      <c r="G722" s="58"/>
      <c r="H722" s="9">
        <f t="shared" si="395"/>
        <v>50</v>
      </c>
      <c r="I722" s="32">
        <f t="shared" si="388"/>
        <v>50</v>
      </c>
      <c r="J722" s="19">
        <v>0</v>
      </c>
      <c r="K722" s="19">
        <v>0</v>
      </c>
      <c r="L722" s="20">
        <f t="shared" si="396"/>
        <v>2486.2208304055239</v>
      </c>
      <c r="M722" s="19">
        <f t="shared" si="380"/>
        <v>769177</v>
      </c>
      <c r="N722" s="21"/>
      <c r="O722" s="109">
        <f>1000*(IF(I54&lt;18,VLOOKUP(I54,'[1]Mortality (No Interventions)'!$B$10:$O$129,7),VLOOKUP(I54,'[1]Mortality (Interventions)'!$B$136:$AV$256,19)))</f>
        <v>1.6902474505625174</v>
      </c>
      <c r="P722" s="93">
        <v>0</v>
      </c>
      <c r="Q722" s="92">
        <f t="shared" si="389"/>
        <v>0.97555407976859299</v>
      </c>
      <c r="R722" s="92">
        <f t="shared" si="390"/>
        <v>1.6489277962147271E-3</v>
      </c>
      <c r="S722" s="92">
        <f t="shared" si="391"/>
        <v>0</v>
      </c>
      <c r="T722" s="91">
        <f t="shared" si="381"/>
        <v>0.97390515197237826</v>
      </c>
      <c r="U722" s="94"/>
      <c r="V722" s="25">
        <f t="shared" si="392"/>
        <v>7503.737604141671</v>
      </c>
      <c r="W722" s="25">
        <f t="shared" si="382"/>
        <v>7491.0544307865803</v>
      </c>
      <c r="X722" s="94"/>
      <c r="Y722" s="25">
        <f t="shared" si="383"/>
        <v>0</v>
      </c>
      <c r="Z722" s="25">
        <f t="shared" si="384"/>
        <v>0</v>
      </c>
      <c r="AA722" s="25">
        <f t="shared" si="385"/>
        <v>-2421.3432756729844</v>
      </c>
      <c r="AB722" s="25">
        <f t="shared" si="393"/>
        <v>-1268.3173355090551</v>
      </c>
      <c r="AC722" s="25">
        <f t="shared" si="386"/>
        <v>-3689.6606111820392</v>
      </c>
      <c r="AD722" s="25">
        <f t="shared" si="394"/>
        <v>736.11665896629802</v>
      </c>
      <c r="AE722" s="25">
        <f t="shared" si="387"/>
        <v>-2953.5439522157412</v>
      </c>
      <c r="AJ722" s="32"/>
      <c r="AK722" s="90"/>
      <c r="AL722" s="90"/>
      <c r="AM722" s="89"/>
      <c r="AN722" s="89"/>
    </row>
    <row r="723" spans="2:40" ht="15" x14ac:dyDescent="0.2">
      <c r="B723" s="32"/>
      <c r="C723" s="58"/>
      <c r="F723" s="32"/>
      <c r="G723" s="58"/>
      <c r="H723" s="9">
        <f t="shared" si="395"/>
        <v>51</v>
      </c>
      <c r="I723" s="32">
        <f t="shared" si="388"/>
        <v>51</v>
      </c>
      <c r="J723" s="19">
        <v>0</v>
      </c>
      <c r="K723" s="19">
        <v>0</v>
      </c>
      <c r="L723" s="20">
        <f t="shared" si="396"/>
        <v>2486.2208304055239</v>
      </c>
      <c r="M723" s="19">
        <f t="shared" si="380"/>
        <v>769177</v>
      </c>
      <c r="N723" s="21"/>
      <c r="O723" s="109">
        <f>1000*(IF(I55&lt;18,VLOOKUP(I55,'[1]Mortality (No Interventions)'!$B$10:$O$129,7),VLOOKUP(I55,'[1]Mortality (Interventions)'!$B$136:$AV$256,19)))</f>
        <v>1.8533411152598505</v>
      </c>
      <c r="P723" s="93">
        <v>0</v>
      </c>
      <c r="Q723" s="92">
        <f t="shared" si="389"/>
        <v>0.97390515197237826</v>
      </c>
      <c r="R723" s="92">
        <f t="shared" si="390"/>
        <v>1.8049784605138016E-3</v>
      </c>
      <c r="S723" s="92">
        <f t="shared" si="391"/>
        <v>0</v>
      </c>
      <c r="T723" s="91">
        <f t="shared" si="381"/>
        <v>0.97210017351186451</v>
      </c>
      <c r="U723" s="94"/>
      <c r="V723" s="25">
        <f t="shared" si="392"/>
        <v>7491.0544307865803</v>
      </c>
      <c r="W723" s="25">
        <f t="shared" si="382"/>
        <v>7477.1709516133542</v>
      </c>
      <c r="X723" s="94"/>
      <c r="Y723" s="25">
        <f t="shared" si="383"/>
        <v>0</v>
      </c>
      <c r="Z723" s="25">
        <f t="shared" si="384"/>
        <v>0</v>
      </c>
      <c r="AA723" s="25">
        <f t="shared" si="385"/>
        <v>-2416.8557006260216</v>
      </c>
      <c r="AB723" s="25">
        <f t="shared" si="393"/>
        <v>-1388.3479173226244</v>
      </c>
      <c r="AC723" s="25">
        <f t="shared" si="386"/>
        <v>-3805.2036179486458</v>
      </c>
      <c r="AD723" s="25">
        <f t="shared" si="394"/>
        <v>734.87243966016354</v>
      </c>
      <c r="AE723" s="25">
        <f t="shared" si="387"/>
        <v>-3070.3311782884821</v>
      </c>
      <c r="AJ723" s="32"/>
      <c r="AK723" s="90"/>
      <c r="AL723" s="90"/>
      <c r="AM723" s="89"/>
      <c r="AN723" s="89"/>
    </row>
    <row r="724" spans="2:40" ht="15" x14ac:dyDescent="0.2">
      <c r="B724" s="32"/>
      <c r="C724" s="58"/>
      <c r="F724" s="32"/>
      <c r="G724" s="58"/>
      <c r="H724" s="9">
        <f t="shared" si="395"/>
        <v>52</v>
      </c>
      <c r="I724" s="32">
        <f t="shared" si="388"/>
        <v>52</v>
      </c>
      <c r="J724" s="19">
        <v>0</v>
      </c>
      <c r="K724" s="19">
        <v>0</v>
      </c>
      <c r="L724" s="20">
        <f t="shared" si="396"/>
        <v>2486.2208304055239</v>
      </c>
      <c r="M724" s="19">
        <f t="shared" si="380"/>
        <v>769177</v>
      </c>
      <c r="N724" s="21"/>
      <c r="O724" s="109">
        <f>1000*(IF(I56&lt;18,VLOOKUP(I56,'[1]Mortality (No Interventions)'!$B$10:$O$129,7),VLOOKUP(I56,'[1]Mortality (Interventions)'!$B$136:$AV$256,19)))</f>
        <v>2.0414471562911887</v>
      </c>
      <c r="P724" s="93">
        <v>0</v>
      </c>
      <c r="Q724" s="92">
        <f t="shared" si="389"/>
        <v>0.97210017351186451</v>
      </c>
      <c r="R724" s="92">
        <f t="shared" si="390"/>
        <v>1.984491134845967E-3</v>
      </c>
      <c r="S724" s="92">
        <f t="shared" si="391"/>
        <v>0</v>
      </c>
      <c r="T724" s="91">
        <f t="shared" si="381"/>
        <v>0.97011568237701851</v>
      </c>
      <c r="U724" s="94"/>
      <c r="V724" s="25">
        <f t="shared" si="392"/>
        <v>7477.1709516133542</v>
      </c>
      <c r="W724" s="25">
        <f t="shared" si="382"/>
        <v>7461.90670223708</v>
      </c>
      <c r="X724" s="94"/>
      <c r="Y724" s="25">
        <f t="shared" si="383"/>
        <v>0</v>
      </c>
      <c r="Z724" s="25">
        <f t="shared" si="384"/>
        <v>0</v>
      </c>
      <c r="AA724" s="25">
        <f t="shared" si="385"/>
        <v>-2411.9218174288126</v>
      </c>
      <c r="AB724" s="25">
        <f t="shared" si="393"/>
        <v>-1526.4249376274163</v>
      </c>
      <c r="AC724" s="25">
        <f t="shared" si="386"/>
        <v>-3938.3467550562291</v>
      </c>
      <c r="AD724" s="25">
        <f t="shared" si="394"/>
        <v>733.51047035327008</v>
      </c>
      <c r="AE724" s="25">
        <f t="shared" si="387"/>
        <v>-3204.8362847029589</v>
      </c>
      <c r="AJ724" s="32"/>
      <c r="AK724" s="90"/>
      <c r="AL724" s="90"/>
      <c r="AM724" s="89"/>
      <c r="AN724" s="89"/>
    </row>
    <row r="725" spans="2:40" ht="15" x14ac:dyDescent="0.2">
      <c r="H725" s="9">
        <f t="shared" si="395"/>
        <v>53</v>
      </c>
      <c r="I725" s="32">
        <f t="shared" si="388"/>
        <v>53</v>
      </c>
      <c r="J725" s="19">
        <v>0</v>
      </c>
      <c r="K725" s="19">
        <v>0</v>
      </c>
      <c r="L725" s="20">
        <f t="shared" si="396"/>
        <v>2486.2208304055239</v>
      </c>
      <c r="M725" s="19">
        <f t="shared" si="380"/>
        <v>769177</v>
      </c>
      <c r="N725" s="21"/>
      <c r="O725" s="109">
        <f>1000*(IF(I57&lt;18,VLOOKUP(I57,'[1]Mortality (No Interventions)'!$B$10:$O$129,7),VLOOKUP(I57,'[1]Mortality (Interventions)'!$B$136:$AV$256,19)))</f>
        <v>2.2567143033711723</v>
      </c>
      <c r="P725" s="93">
        <v>0</v>
      </c>
      <c r="Q725" s="92">
        <f t="shared" si="389"/>
        <v>0.97011568237701851</v>
      </c>
      <c r="R725" s="92">
        <f t="shared" si="390"/>
        <v>2.1892739363449029E-3</v>
      </c>
      <c r="S725" s="92">
        <f t="shared" si="391"/>
        <v>0</v>
      </c>
      <c r="T725" s="91">
        <f t="shared" si="381"/>
        <v>0.96792640844067357</v>
      </c>
      <c r="U725" s="94"/>
      <c r="V725" s="25">
        <f t="shared" si="392"/>
        <v>7461.90670223708</v>
      </c>
      <c r="W725" s="25">
        <f t="shared" si="382"/>
        <v>7445.0673106517197</v>
      </c>
      <c r="X725" s="94"/>
      <c r="Y725" s="25">
        <f t="shared" si="383"/>
        <v>0</v>
      </c>
      <c r="Z725" s="25">
        <f t="shared" si="384"/>
        <v>0</v>
      </c>
      <c r="AA725" s="25">
        <f t="shared" si="385"/>
        <v>-2406.4787989648075</v>
      </c>
      <c r="AB725" s="25">
        <f t="shared" si="393"/>
        <v>-1683.9391585359633</v>
      </c>
      <c r="AC725" s="25">
        <f t="shared" si="386"/>
        <v>-4090.4179575007711</v>
      </c>
      <c r="AD725" s="25">
        <f t="shared" si="394"/>
        <v>732.01304748945756</v>
      </c>
      <c r="AE725" s="25">
        <f t="shared" si="387"/>
        <v>-3358.4049100113134</v>
      </c>
      <c r="AJ725" s="32"/>
      <c r="AK725" s="90"/>
      <c r="AL725" s="90"/>
      <c r="AM725" s="89"/>
      <c r="AN725" s="89"/>
    </row>
    <row r="726" spans="2:40" ht="15" x14ac:dyDescent="0.2">
      <c r="H726" s="9">
        <f t="shared" si="395"/>
        <v>54</v>
      </c>
      <c r="I726" s="32">
        <f t="shared" si="388"/>
        <v>54</v>
      </c>
      <c r="J726" s="19">
        <v>0</v>
      </c>
      <c r="K726" s="19">
        <v>0</v>
      </c>
      <c r="L726" s="20">
        <f t="shared" si="396"/>
        <v>2486.2208304055239</v>
      </c>
      <c r="M726" s="19">
        <f t="shared" si="380"/>
        <v>769177</v>
      </c>
      <c r="N726" s="21"/>
      <c r="O726" s="109">
        <f>1000*(IF(I58&lt;18,VLOOKUP(I58,'[1]Mortality (No Interventions)'!$B$10:$O$129,7),VLOOKUP(I58,'[1]Mortality (Interventions)'!$B$136:$AV$256,19)))</f>
        <v>2.4951001229761451</v>
      </c>
      <c r="P726" s="93">
        <v>0</v>
      </c>
      <c r="Q726" s="92">
        <f t="shared" si="389"/>
        <v>0.96792640844067357</v>
      </c>
      <c r="R726" s="92">
        <f t="shared" si="390"/>
        <v>2.4150733007321833E-3</v>
      </c>
      <c r="S726" s="92">
        <f t="shared" si="391"/>
        <v>0</v>
      </c>
      <c r="T726" s="91">
        <f t="shared" si="381"/>
        <v>0.96551133513994136</v>
      </c>
      <c r="U726" s="94"/>
      <c r="V726" s="25">
        <f t="shared" si="392"/>
        <v>7445.0673106517197</v>
      </c>
      <c r="W726" s="25">
        <f t="shared" si="382"/>
        <v>7426.491122289347</v>
      </c>
      <c r="X726" s="94"/>
      <c r="Y726" s="25">
        <f t="shared" si="383"/>
        <v>0</v>
      </c>
      <c r="Z726" s="25">
        <f t="shared" si="384"/>
        <v>0</v>
      </c>
      <c r="AA726" s="25">
        <f t="shared" si="385"/>
        <v>-2400.4743934175713</v>
      </c>
      <c r="AB726" s="25">
        <f t="shared" si="393"/>
        <v>-1857.6188362372786</v>
      </c>
      <c r="AC726" s="25">
        <f t="shared" si="386"/>
        <v>-4258.0932296548499</v>
      </c>
      <c r="AD726" s="25">
        <f t="shared" si="394"/>
        <v>730.36110317493376</v>
      </c>
      <c r="AE726" s="25">
        <f t="shared" si="387"/>
        <v>-3527.7321264799161</v>
      </c>
      <c r="AJ726" s="32"/>
      <c r="AK726" s="90"/>
      <c r="AL726" s="90"/>
      <c r="AM726" s="89"/>
      <c r="AN726" s="89"/>
    </row>
    <row r="727" spans="2:40" ht="15" x14ac:dyDescent="0.2">
      <c r="H727" s="9">
        <f t="shared" si="395"/>
        <v>55</v>
      </c>
      <c r="I727" s="32">
        <f t="shared" si="388"/>
        <v>55</v>
      </c>
      <c r="J727" s="19">
        <v>0</v>
      </c>
      <c r="K727" s="19">
        <v>0</v>
      </c>
      <c r="L727" s="20">
        <f t="shared" si="396"/>
        <v>2486.2208304055239</v>
      </c>
      <c r="M727" s="19">
        <f t="shared" si="380"/>
        <v>769177</v>
      </c>
      <c r="N727" s="21"/>
      <c r="O727" s="109">
        <f>1000*(IF(I59&lt;18,VLOOKUP(I59,'[1]Mortality (No Interventions)'!$B$10:$O$129,7),VLOOKUP(I59,'[1]Mortality (Interventions)'!$B$136:$AV$256,19)))</f>
        <v>2.7673540065630426</v>
      </c>
      <c r="P727" s="93">
        <v>0</v>
      </c>
      <c r="Q727" s="92">
        <f t="shared" si="389"/>
        <v>0.96551133513994136</v>
      </c>
      <c r="R727" s="92">
        <f t="shared" si="390"/>
        <v>2.6719116616815493E-3</v>
      </c>
      <c r="S727" s="92">
        <f t="shared" si="391"/>
        <v>0</v>
      </c>
      <c r="T727" s="91">
        <f t="shared" si="381"/>
        <v>0.96283942347825979</v>
      </c>
      <c r="U727" s="94"/>
      <c r="V727" s="25">
        <f t="shared" si="392"/>
        <v>7426.491122289347</v>
      </c>
      <c r="W727" s="25">
        <f t="shared" si="382"/>
        <v>7405.9393923273747</v>
      </c>
      <c r="X727" s="94"/>
      <c r="Y727" s="25">
        <f t="shared" si="383"/>
        <v>0</v>
      </c>
      <c r="Z727" s="25">
        <f t="shared" si="384"/>
        <v>0</v>
      </c>
      <c r="AA727" s="25">
        <f t="shared" si="385"/>
        <v>-2393.8314309872949</v>
      </c>
      <c r="AB727" s="25">
        <f t="shared" si="393"/>
        <v>-2055.1729961972292</v>
      </c>
      <c r="AC727" s="25">
        <f t="shared" si="386"/>
        <v>-4449.0044271845236</v>
      </c>
      <c r="AD727" s="25">
        <f t="shared" si="394"/>
        <v>728.53877909658502</v>
      </c>
      <c r="AE727" s="25">
        <f t="shared" si="387"/>
        <v>-3720.4656480879385</v>
      </c>
      <c r="AJ727" s="32"/>
      <c r="AK727" s="90"/>
      <c r="AL727" s="90"/>
      <c r="AM727" s="89"/>
      <c r="AN727" s="89"/>
    </row>
    <row r="728" spans="2:40" ht="15" x14ac:dyDescent="0.2">
      <c r="H728" s="9">
        <f t="shared" si="395"/>
        <v>56</v>
      </c>
      <c r="I728" s="32">
        <f t="shared" si="388"/>
        <v>56</v>
      </c>
      <c r="J728" s="19">
        <v>0</v>
      </c>
      <c r="K728" s="19">
        <v>0</v>
      </c>
      <c r="L728" s="20">
        <f t="shared" si="396"/>
        <v>2486.2208304055239</v>
      </c>
      <c r="M728" s="19">
        <f t="shared" si="380"/>
        <v>769177</v>
      </c>
      <c r="N728" s="21"/>
      <c r="O728" s="109">
        <f>1000*(IF(I60&lt;18,VLOOKUP(I60,'[1]Mortality (No Interventions)'!$B$10:$O$129,7),VLOOKUP(I60,'[1]Mortality (Interventions)'!$B$136:$AV$256,19)))</f>
        <v>3.0763321062550846</v>
      </c>
      <c r="P728" s="93">
        <v>0</v>
      </c>
      <c r="Q728" s="92">
        <f t="shared" si="389"/>
        <v>0.96283942347825979</v>
      </c>
      <c r="R728" s="92">
        <f t="shared" si="390"/>
        <v>2.9620138316143059E-3</v>
      </c>
      <c r="S728" s="92">
        <f t="shared" si="391"/>
        <v>0</v>
      </c>
      <c r="T728" s="91">
        <f t="shared" si="381"/>
        <v>0.95987740964664547</v>
      </c>
      <c r="U728" s="94"/>
      <c r="V728" s="25">
        <f t="shared" si="392"/>
        <v>7405.9393923273747</v>
      </c>
      <c r="W728" s="25">
        <f t="shared" si="382"/>
        <v>7383.1562631977786</v>
      </c>
      <c r="X728" s="94"/>
      <c r="Y728" s="25">
        <f t="shared" si="383"/>
        <v>0</v>
      </c>
      <c r="Z728" s="25">
        <f t="shared" si="384"/>
        <v>0</v>
      </c>
      <c r="AA728" s="25">
        <f t="shared" si="385"/>
        <v>-2386.467210499186</v>
      </c>
      <c r="AB728" s="25">
        <f t="shared" si="393"/>
        <v>-2278.3129129595968</v>
      </c>
      <c r="AC728" s="25">
        <f t="shared" si="386"/>
        <v>-4664.7801234587823</v>
      </c>
      <c r="AD728" s="25">
        <f t="shared" si="394"/>
        <v>726.52265438731547</v>
      </c>
      <c r="AE728" s="25">
        <f t="shared" si="387"/>
        <v>-3938.2574690714669</v>
      </c>
      <c r="AJ728" s="32"/>
      <c r="AK728" s="90"/>
      <c r="AL728" s="90"/>
      <c r="AM728" s="89"/>
      <c r="AN728" s="89"/>
    </row>
    <row r="729" spans="2:40" ht="15" x14ac:dyDescent="0.2">
      <c r="H729" s="9">
        <f t="shared" si="395"/>
        <v>57</v>
      </c>
      <c r="I729" s="32">
        <f t="shared" si="388"/>
        <v>57</v>
      </c>
      <c r="J729" s="19">
        <v>0</v>
      </c>
      <c r="K729" s="19">
        <v>0</v>
      </c>
      <c r="L729" s="20">
        <f t="shared" si="396"/>
        <v>2486.2208304055239</v>
      </c>
      <c r="M729" s="19">
        <f t="shared" si="380"/>
        <v>769177</v>
      </c>
      <c r="N729" s="21"/>
      <c r="O729" s="109">
        <f>1000*(IF(I61&lt;18,VLOOKUP(I61,'[1]Mortality (No Interventions)'!$B$10:$O$129,7),VLOOKUP(I61,'[1]Mortality (Interventions)'!$B$136:$AV$256,19)))</f>
        <v>3.4011590797321722</v>
      </c>
      <c r="P729" s="93">
        <v>0</v>
      </c>
      <c r="Q729" s="92">
        <f t="shared" si="389"/>
        <v>0.95987740964664547</v>
      </c>
      <c r="R729" s="92">
        <f t="shared" si="390"/>
        <v>3.2646957672494859E-3</v>
      </c>
      <c r="S729" s="92">
        <f t="shared" si="391"/>
        <v>0</v>
      </c>
      <c r="T729" s="91">
        <f t="shared" si="381"/>
        <v>0.95661271387939595</v>
      </c>
      <c r="U729" s="94"/>
      <c r="V729" s="25">
        <f t="shared" si="392"/>
        <v>7383.1562631977786</v>
      </c>
      <c r="W729" s="25">
        <f t="shared" si="382"/>
        <v>7358.0449742361216</v>
      </c>
      <c r="X729" s="94"/>
      <c r="Y729" s="25">
        <f t="shared" si="383"/>
        <v>0</v>
      </c>
      <c r="Z729" s="25">
        <f t="shared" si="384"/>
        <v>0</v>
      </c>
      <c r="AA729" s="25">
        <f t="shared" si="385"/>
        <v>-2378.3504558777136</v>
      </c>
      <c r="AB729" s="25">
        <f t="shared" si="393"/>
        <v>-2511.1288961656578</v>
      </c>
      <c r="AC729" s="25">
        <f t="shared" si="386"/>
        <v>-4889.4793520433714</v>
      </c>
      <c r="AD729" s="25">
        <f t="shared" si="394"/>
        <v>724.28762941970217</v>
      </c>
      <c r="AE729" s="25">
        <f t="shared" si="387"/>
        <v>-4165.1917226236692</v>
      </c>
      <c r="AJ729" s="32"/>
      <c r="AK729" s="90"/>
      <c r="AL729" s="90"/>
      <c r="AM729" s="89"/>
      <c r="AN729" s="89"/>
    </row>
    <row r="730" spans="2:40" ht="15" x14ac:dyDescent="0.2">
      <c r="H730" s="9">
        <f t="shared" si="395"/>
        <v>58</v>
      </c>
      <c r="I730" s="32">
        <f t="shared" si="388"/>
        <v>58</v>
      </c>
      <c r="J730" s="19">
        <v>0</v>
      </c>
      <c r="K730" s="19">
        <v>0</v>
      </c>
      <c r="L730" s="20">
        <f t="shared" si="396"/>
        <v>2486.2208304055239</v>
      </c>
      <c r="M730" s="19">
        <f t="shared" si="380"/>
        <v>769177</v>
      </c>
      <c r="N730" s="21"/>
      <c r="O730" s="109">
        <f>1000*(IF(I62&lt;18,VLOOKUP(I62,'[1]Mortality (No Interventions)'!$B$10:$O$129,7),VLOOKUP(I62,'[1]Mortality (Interventions)'!$B$136:$AV$256,19)))</f>
        <v>3.750543068895329</v>
      </c>
      <c r="P730" s="93">
        <v>0</v>
      </c>
      <c r="Q730" s="92">
        <f t="shared" si="389"/>
        <v>0.95661271387939595</v>
      </c>
      <c r="R730" s="92">
        <f t="shared" si="390"/>
        <v>3.587817183657519E-3</v>
      </c>
      <c r="S730" s="92">
        <f t="shared" si="391"/>
        <v>0</v>
      </c>
      <c r="T730" s="91">
        <f t="shared" si="381"/>
        <v>0.95302489669573842</v>
      </c>
      <c r="U730" s="94"/>
      <c r="V730" s="25">
        <f t="shared" si="392"/>
        <v>7358.0449742361216</v>
      </c>
      <c r="W730" s="25">
        <f t="shared" si="382"/>
        <v>7330.4483096573804</v>
      </c>
      <c r="X730" s="94"/>
      <c r="Y730" s="25">
        <f t="shared" si="383"/>
        <v>0</v>
      </c>
      <c r="Z730" s="25">
        <f t="shared" si="384"/>
        <v>0</v>
      </c>
      <c r="AA730" s="25">
        <f t="shared" si="385"/>
        <v>-2369.4303500600172</v>
      </c>
      <c r="AB730" s="25">
        <f t="shared" si="393"/>
        <v>-2759.6664578741393</v>
      </c>
      <c r="AC730" s="25">
        <f t="shared" si="386"/>
        <v>-5129.0968079341565</v>
      </c>
      <c r="AD730" s="25">
        <f t="shared" si="394"/>
        <v>721.8242119725636</v>
      </c>
      <c r="AE730" s="25">
        <f t="shared" si="387"/>
        <v>-4407.2725959615927</v>
      </c>
      <c r="AJ730" s="32"/>
      <c r="AK730" s="90"/>
      <c r="AL730" s="90"/>
      <c r="AM730" s="89"/>
      <c r="AN730" s="89"/>
    </row>
    <row r="731" spans="2:40" ht="15" x14ac:dyDescent="0.2">
      <c r="H731" s="9">
        <f t="shared" si="395"/>
        <v>59</v>
      </c>
      <c r="I731" s="32">
        <f t="shared" si="388"/>
        <v>59</v>
      </c>
      <c r="J731" s="19">
        <v>0</v>
      </c>
      <c r="K731" s="19">
        <v>0</v>
      </c>
      <c r="L731" s="20">
        <f t="shared" si="396"/>
        <v>2486.2208304055239</v>
      </c>
      <c r="M731" s="19">
        <f t="shared" si="380"/>
        <v>769177</v>
      </c>
      <c r="N731" s="21"/>
      <c r="O731" s="109">
        <f>1000*(IF(I63&lt;18,VLOOKUP(I63,'[1]Mortality (No Interventions)'!$B$10:$O$129,7),VLOOKUP(I63,'[1]Mortality (Interventions)'!$B$136:$AV$256,19)))</f>
        <v>4.136500273394943</v>
      </c>
      <c r="P731" s="93">
        <v>0</v>
      </c>
      <c r="Q731" s="92">
        <f t="shared" si="389"/>
        <v>0.95302489669573842</v>
      </c>
      <c r="R731" s="92">
        <f t="shared" si="390"/>
        <v>3.9421877457341097E-3</v>
      </c>
      <c r="S731" s="92">
        <f t="shared" si="391"/>
        <v>0</v>
      </c>
      <c r="T731" s="91">
        <f t="shared" si="381"/>
        <v>0.94908270895000435</v>
      </c>
      <c r="U731" s="94"/>
      <c r="V731" s="25">
        <f t="shared" si="392"/>
        <v>7330.4483096573804</v>
      </c>
      <c r="W731" s="25">
        <f t="shared" si="382"/>
        <v>7300.1259082203751</v>
      </c>
      <c r="X731" s="94"/>
      <c r="Y731" s="25">
        <f t="shared" si="383"/>
        <v>0</v>
      </c>
      <c r="Z731" s="25">
        <f t="shared" si="384"/>
        <v>0</v>
      </c>
      <c r="AA731" s="25">
        <f t="shared" si="385"/>
        <v>-2359.6292007692041</v>
      </c>
      <c r="AB731" s="25">
        <f t="shared" si="393"/>
        <v>-3032.2401437005251</v>
      </c>
      <c r="AC731" s="25">
        <f t="shared" si="386"/>
        <v>-5391.8693444697292</v>
      </c>
      <c r="AD731" s="25">
        <f t="shared" si="394"/>
        <v>719.11697917738911</v>
      </c>
      <c r="AE731" s="25">
        <f t="shared" si="387"/>
        <v>-4672.7523652923401</v>
      </c>
      <c r="AJ731" s="32"/>
      <c r="AK731" s="90"/>
      <c r="AL731" s="90"/>
      <c r="AM731" s="89"/>
      <c r="AN731" s="89"/>
    </row>
    <row r="732" spans="2:40" ht="15" x14ac:dyDescent="0.2">
      <c r="H732" s="9">
        <f t="shared" si="395"/>
        <v>60</v>
      </c>
      <c r="I732" s="32">
        <f t="shared" si="388"/>
        <v>60</v>
      </c>
      <c r="J732" s="19">
        <v>0</v>
      </c>
      <c r="K732" s="19">
        <v>0</v>
      </c>
      <c r="L732" s="20">
        <f t="shared" si="396"/>
        <v>2486.2208304055239</v>
      </c>
      <c r="M732" s="19">
        <f t="shared" si="380"/>
        <v>769177</v>
      </c>
      <c r="N732" s="21"/>
      <c r="O732" s="109">
        <f>1000*(IF(I64&lt;18,VLOOKUP(I64,'[1]Mortality (No Interventions)'!$B$10:$O$129,7),VLOOKUP(I64,'[1]Mortality (Interventions)'!$B$136:$AV$256,19)))</f>
        <v>4.6486018515735994</v>
      </c>
      <c r="P732" s="93">
        <v>0</v>
      </c>
      <c r="Q732" s="92">
        <f t="shared" si="389"/>
        <v>0.94908270895000435</v>
      </c>
      <c r="R732" s="92">
        <f t="shared" si="390"/>
        <v>4.411907638121478E-3</v>
      </c>
      <c r="S732" s="92">
        <f t="shared" si="391"/>
        <v>0</v>
      </c>
      <c r="T732" s="91">
        <f t="shared" si="381"/>
        <v>0.94467080131188286</v>
      </c>
      <c r="U732" s="94"/>
      <c r="V732" s="25">
        <f t="shared" si="392"/>
        <v>7300.1259082203751</v>
      </c>
      <c r="W732" s="25">
        <f t="shared" si="382"/>
        <v>7266.1905294067019</v>
      </c>
      <c r="X732" s="94"/>
      <c r="Y732" s="25">
        <f t="shared" si="383"/>
        <v>0</v>
      </c>
      <c r="Z732" s="25">
        <f t="shared" si="384"/>
        <v>0</v>
      </c>
      <c r="AA732" s="25">
        <f t="shared" si="385"/>
        <v>-2348.6602240974812</v>
      </c>
      <c r="AB732" s="25">
        <f t="shared" si="393"/>
        <v>-3393.5378813673642</v>
      </c>
      <c r="AC732" s="25">
        <f t="shared" si="386"/>
        <v>-5742.1981054648459</v>
      </c>
      <c r="AD732" s="25">
        <f t="shared" si="394"/>
        <v>716.14235159641885</v>
      </c>
      <c r="AE732" s="25">
        <f t="shared" si="387"/>
        <v>-5026.055753868427</v>
      </c>
      <c r="AJ732" s="32"/>
      <c r="AK732" s="90"/>
      <c r="AL732" s="90"/>
      <c r="AM732" s="89"/>
      <c r="AN732" s="89"/>
    </row>
    <row r="733" spans="2:40" ht="15" x14ac:dyDescent="0.2">
      <c r="H733" s="9">
        <f t="shared" si="395"/>
        <v>61</v>
      </c>
      <c r="I733" s="32">
        <f t="shared" si="388"/>
        <v>61</v>
      </c>
      <c r="J733" s="19">
        <v>0</v>
      </c>
      <c r="K733" s="19">
        <v>0</v>
      </c>
      <c r="L733" s="20">
        <f t="shared" si="396"/>
        <v>2486.2208304055239</v>
      </c>
      <c r="M733" s="19">
        <f t="shared" si="380"/>
        <v>769177</v>
      </c>
      <c r="N733" s="21"/>
      <c r="O733" s="109">
        <f>1000*(IF(I65&lt;18,VLOOKUP(I65,'[1]Mortality (No Interventions)'!$B$10:$O$129,7),VLOOKUP(I65,'[1]Mortality (Interventions)'!$B$136:$AV$256,19)))</f>
        <v>5.1499734311799301</v>
      </c>
      <c r="P733" s="93">
        <v>0</v>
      </c>
      <c r="Q733" s="92">
        <f t="shared" si="389"/>
        <v>0.94467080131188286</v>
      </c>
      <c r="R733" s="92">
        <f t="shared" si="390"/>
        <v>4.8650295279676513E-3</v>
      </c>
      <c r="S733" s="92">
        <f t="shared" si="391"/>
        <v>0</v>
      </c>
      <c r="T733" s="91">
        <f t="shared" si="381"/>
        <v>0.93980577178391522</v>
      </c>
      <c r="U733" s="94"/>
      <c r="V733" s="25">
        <f t="shared" si="392"/>
        <v>7266.1905294067019</v>
      </c>
      <c r="W733" s="25">
        <f t="shared" si="382"/>
        <v>7228.7698412343661</v>
      </c>
      <c r="X733" s="94"/>
      <c r="Y733" s="25">
        <f t="shared" si="383"/>
        <v>0</v>
      </c>
      <c r="Z733" s="25">
        <f t="shared" si="384"/>
        <v>0</v>
      </c>
      <c r="AA733" s="25">
        <f t="shared" si="385"/>
        <v>-2336.5646863445099</v>
      </c>
      <c r="AB733" s="25">
        <f t="shared" si="393"/>
        <v>-3742.068817233574</v>
      </c>
      <c r="AC733" s="25">
        <f t="shared" si="386"/>
        <v>-6078.6335035780839</v>
      </c>
      <c r="AD733" s="25">
        <f t="shared" si="394"/>
        <v>712.81329093479746</v>
      </c>
      <c r="AE733" s="25">
        <f t="shared" si="387"/>
        <v>-5365.8202126432861</v>
      </c>
      <c r="AJ733" s="32"/>
      <c r="AK733" s="90"/>
      <c r="AL733" s="90"/>
      <c r="AM733" s="89"/>
      <c r="AN733" s="89"/>
    </row>
    <row r="734" spans="2:40" ht="15" x14ac:dyDescent="0.2">
      <c r="H734" s="9">
        <f t="shared" si="395"/>
        <v>62</v>
      </c>
      <c r="I734" s="32">
        <f t="shared" si="388"/>
        <v>62</v>
      </c>
      <c r="J734" s="19">
        <v>0</v>
      </c>
      <c r="K734" s="19">
        <v>0</v>
      </c>
      <c r="L734" s="20">
        <f t="shared" si="396"/>
        <v>2486.2208304055239</v>
      </c>
      <c r="M734" s="19">
        <f t="shared" si="380"/>
        <v>769177</v>
      </c>
      <c r="N734" s="21"/>
      <c r="O734" s="109">
        <f>1000*(IF(I66&lt;18,VLOOKUP(I66,'[1]Mortality (No Interventions)'!$B$10:$O$129,7),VLOOKUP(I66,'[1]Mortality (Interventions)'!$B$136:$AV$256,19)))</f>
        <v>5.6529782796623911</v>
      </c>
      <c r="P734" s="93">
        <v>0</v>
      </c>
      <c r="Q734" s="92">
        <f t="shared" si="389"/>
        <v>0.93980577178391522</v>
      </c>
      <c r="R734" s="92">
        <f t="shared" si="390"/>
        <v>5.3127016149958229E-3</v>
      </c>
      <c r="S734" s="92">
        <f t="shared" si="391"/>
        <v>0</v>
      </c>
      <c r="T734" s="91">
        <f t="shared" si="381"/>
        <v>0.93449307016891936</v>
      </c>
      <c r="U734" s="94"/>
      <c r="V734" s="25">
        <f t="shared" si="392"/>
        <v>7228.7698412343661</v>
      </c>
      <c r="W734" s="25">
        <f t="shared" si="382"/>
        <v>7187.9057623331892</v>
      </c>
      <c r="X734" s="94"/>
      <c r="Y734" s="25">
        <f t="shared" si="383"/>
        <v>0</v>
      </c>
      <c r="Z734" s="25">
        <f t="shared" si="384"/>
        <v>0</v>
      </c>
      <c r="AA734" s="25">
        <f t="shared" si="385"/>
        <v>-2323.3561369235781</v>
      </c>
      <c r="AB734" s="25">
        <f t="shared" si="393"/>
        <v>-4086.4078901176422</v>
      </c>
      <c r="AC734" s="25">
        <f t="shared" si="386"/>
        <v>-6409.7640270412203</v>
      </c>
      <c r="AD734" s="25">
        <f t="shared" si="394"/>
        <v>709.14232142509138</v>
      </c>
      <c r="AE734" s="25">
        <f t="shared" si="387"/>
        <v>-5700.6217056161286</v>
      </c>
      <c r="AJ734" s="32"/>
      <c r="AK734" s="90"/>
      <c r="AL734" s="90"/>
      <c r="AM734" s="89"/>
      <c r="AN734" s="89"/>
    </row>
    <row r="735" spans="2:40" ht="15" x14ac:dyDescent="0.2">
      <c r="H735" s="9">
        <f t="shared" si="395"/>
        <v>63</v>
      </c>
      <c r="I735" s="32">
        <f t="shared" si="388"/>
        <v>63</v>
      </c>
      <c r="J735" s="19">
        <v>0</v>
      </c>
      <c r="K735" s="19">
        <v>0</v>
      </c>
      <c r="L735" s="20">
        <f t="shared" si="396"/>
        <v>2486.2208304055239</v>
      </c>
      <c r="M735" s="19">
        <f t="shared" si="380"/>
        <v>769177</v>
      </c>
      <c r="N735" s="21"/>
      <c r="O735" s="109">
        <f>1000*(IF(I67&lt;18,VLOOKUP(I67,'[1]Mortality (No Interventions)'!$B$10:$O$129,7),VLOOKUP(I67,'[1]Mortality (Interventions)'!$B$136:$AV$256,19)))</f>
        <v>6.2089584521896963</v>
      </c>
      <c r="P735" s="93">
        <v>0</v>
      </c>
      <c r="Q735" s="92">
        <f t="shared" si="389"/>
        <v>0.93449307016891936</v>
      </c>
      <c r="R735" s="92">
        <f t="shared" si="390"/>
        <v>5.802228646538011E-3</v>
      </c>
      <c r="S735" s="92">
        <f t="shared" si="391"/>
        <v>0</v>
      </c>
      <c r="T735" s="91">
        <f t="shared" si="381"/>
        <v>0.92869084152238135</v>
      </c>
      <c r="U735" s="94"/>
      <c r="V735" s="25">
        <f t="shared" si="392"/>
        <v>7187.9057623331892</v>
      </c>
      <c r="W735" s="25">
        <f t="shared" si="382"/>
        <v>7143.276354096608</v>
      </c>
      <c r="X735" s="94"/>
      <c r="Y735" s="25">
        <f t="shared" si="383"/>
        <v>0</v>
      </c>
      <c r="Z735" s="25">
        <f t="shared" si="384"/>
        <v>0</v>
      </c>
      <c r="AA735" s="25">
        <f t="shared" si="385"/>
        <v>-2308.9305151997796</v>
      </c>
      <c r="AB735" s="25">
        <f t="shared" si="393"/>
        <v>-4462.9408236581676</v>
      </c>
      <c r="AC735" s="25">
        <f t="shared" si="386"/>
        <v>-6771.8713388579472</v>
      </c>
      <c r="AD735" s="25">
        <f t="shared" si="394"/>
        <v>705.13355528488592</v>
      </c>
      <c r="AE735" s="25">
        <f t="shared" si="387"/>
        <v>-6066.7377835730613</v>
      </c>
      <c r="AJ735" s="32"/>
      <c r="AK735" s="90"/>
      <c r="AL735" s="90"/>
      <c r="AM735" s="89"/>
      <c r="AN735" s="89"/>
    </row>
    <row r="736" spans="2:40" ht="15" x14ac:dyDescent="0.2">
      <c r="H736" s="9">
        <f t="shared" si="395"/>
        <v>64</v>
      </c>
      <c r="I736" s="32">
        <f t="shared" si="388"/>
        <v>64</v>
      </c>
      <c r="J736" s="19">
        <v>0</v>
      </c>
      <c r="K736" s="19">
        <v>0</v>
      </c>
      <c r="L736" s="20">
        <f t="shared" si="396"/>
        <v>2486.2208304055239</v>
      </c>
      <c r="M736" s="19">
        <f t="shared" ref="M736:M767" si="397">$E$11</f>
        <v>769177</v>
      </c>
      <c r="N736" s="21"/>
      <c r="O736" s="109">
        <f>1000*(IF(I68&lt;18,VLOOKUP(I68,'[1]Mortality (No Interventions)'!$B$10:$O$129,7),VLOOKUP(I68,'[1]Mortality (Interventions)'!$B$136:$AV$256,19)))</f>
        <v>6.8036118036286322</v>
      </c>
      <c r="P736" s="93">
        <v>0</v>
      </c>
      <c r="Q736" s="92">
        <f t="shared" si="389"/>
        <v>0.92869084152238135</v>
      </c>
      <c r="R736" s="92">
        <f t="shared" si="390"/>
        <v>6.3184519713034805E-3</v>
      </c>
      <c r="S736" s="92">
        <f t="shared" si="391"/>
        <v>0</v>
      </c>
      <c r="T736" s="91">
        <f t="shared" ref="T736:T767" si="398">Q736-SUM(R736:S736)</f>
        <v>0.92237238955107792</v>
      </c>
      <c r="U736" s="94"/>
      <c r="V736" s="25">
        <f t="shared" si="392"/>
        <v>7143.276354096608</v>
      </c>
      <c r="W736" s="25">
        <f t="shared" ref="W736:W767" si="399">$G$14*M736*T736</f>
        <v>7094.6762747772946</v>
      </c>
      <c r="X736" s="94"/>
      <c r="Y736" s="25">
        <f t="shared" ref="Y736:Y767" si="400">IFERROR(_xlfn.IFNA($T736*J736,0),0)</f>
        <v>0</v>
      </c>
      <c r="Z736" s="25">
        <f t="shared" ref="Z736:Z767" si="401">IFERROR(_xlfn.IFNA(-$T736*K736,0),0)</f>
        <v>0</v>
      </c>
      <c r="AA736" s="25">
        <f t="shared" ref="AA736:AA767" si="402">IFERROR(_xlfn.IFNA(-$T736*L736,0),0)</f>
        <v>-2293.2214482928084</v>
      </c>
      <c r="AB736" s="25">
        <f t="shared" si="393"/>
        <v>-4860.0079319312972</v>
      </c>
      <c r="AC736" s="25">
        <f t="shared" ref="AC736:AC767" si="403">IFERROR(_xlfn.IFNA(SUM(Y736:AB736),0),0)</f>
        <v>-7153.2293802241056</v>
      </c>
      <c r="AD736" s="25">
        <f t="shared" si="394"/>
        <v>700.75541033687728</v>
      </c>
      <c r="AE736" s="25">
        <f t="shared" ref="AE736:AE767" si="404">IFERROR(_xlfn.IFNA(SUM(AC736:AD736),0),0)</f>
        <v>-6452.4739698872281</v>
      </c>
      <c r="AJ736" s="32"/>
      <c r="AK736" s="90"/>
      <c r="AL736" s="90"/>
      <c r="AM736" s="89"/>
      <c r="AN736" s="89"/>
    </row>
    <row r="737" spans="8:40" ht="15" x14ac:dyDescent="0.2">
      <c r="H737" s="9">
        <f t="shared" si="395"/>
        <v>65</v>
      </c>
      <c r="I737" s="32">
        <f t="shared" ref="I737:I768" si="405">IF(H737&lt;121, H737 )</f>
        <v>65</v>
      </c>
      <c r="J737" s="19">
        <v>0</v>
      </c>
      <c r="K737" s="19">
        <v>0</v>
      </c>
      <c r="L737" s="20">
        <f t="shared" si="396"/>
        <v>2486.2208304055239</v>
      </c>
      <c r="M737" s="19">
        <f t="shared" si="397"/>
        <v>769177</v>
      </c>
      <c r="N737" s="21"/>
      <c r="O737" s="109">
        <f>1000*(IF(I69&lt;18,VLOOKUP(I69,'[1]Mortality (No Interventions)'!$B$10:$O$129,7),VLOOKUP(I69,'[1]Mortality (Interventions)'!$B$136:$AV$256,19)))</f>
        <v>7.4675282001231444</v>
      </c>
      <c r="P737" s="93">
        <v>0</v>
      </c>
      <c r="Q737" s="92">
        <f t="shared" ref="Q737:Q768" si="406">T736</f>
        <v>0.92237238955107792</v>
      </c>
      <c r="R737" s="92">
        <f t="shared" ref="R737:R768" si="407">O737*Q737/1000</f>
        <v>6.887841829987645E-3</v>
      </c>
      <c r="S737" s="92">
        <f t="shared" ref="S737:S768" si="408">MIN(P737*Q737,Q737-R737)</f>
        <v>0</v>
      </c>
      <c r="T737" s="91">
        <f t="shared" si="398"/>
        <v>0.91548454772109022</v>
      </c>
      <c r="U737" s="94"/>
      <c r="V737" s="25">
        <f t="shared" ref="V737:V768" si="409">W736</f>
        <v>7094.6762747772946</v>
      </c>
      <c r="W737" s="25">
        <f t="shared" si="399"/>
        <v>7041.6965796246504</v>
      </c>
      <c r="X737" s="94"/>
      <c r="Y737" s="25">
        <f t="shared" si="400"/>
        <v>0</v>
      </c>
      <c r="Z737" s="25">
        <f t="shared" si="401"/>
        <v>0</v>
      </c>
      <c r="AA737" s="25">
        <f t="shared" si="402"/>
        <v>-2276.0967524585544</v>
      </c>
      <c r="AB737" s="25">
        <f t="shared" ref="AB737:AB768" si="410">IFERROR(_xlfn.IFNA(-M737*R737,0),0)</f>
        <v>-5297.9695152644072</v>
      </c>
      <c r="AC737" s="25">
        <f t="shared" si="403"/>
        <v>-7574.0662677229611</v>
      </c>
      <c r="AD737" s="25">
        <f t="shared" ref="AD737:AD768" si="411">IFERROR(_xlfn.IFNA($D$6*SUM(V737:V737,Y737:Z737),0),0)</f>
        <v>695.98774255565263</v>
      </c>
      <c r="AE737" s="25">
        <f t="shared" si="404"/>
        <v>-6878.0785251673087</v>
      </c>
      <c r="AJ737" s="32"/>
      <c r="AK737" s="90"/>
      <c r="AL737" s="90"/>
      <c r="AM737" s="89"/>
      <c r="AN737" s="89"/>
    </row>
    <row r="738" spans="8:40" ht="15" x14ac:dyDescent="0.2">
      <c r="H738" s="9">
        <f t="shared" ref="H738:H769" si="412">H737+1</f>
        <v>66</v>
      </c>
      <c r="I738" s="32">
        <f t="shared" si="405"/>
        <v>66</v>
      </c>
      <c r="J738" s="19">
        <v>0</v>
      </c>
      <c r="K738" s="19">
        <v>0</v>
      </c>
      <c r="L738" s="20">
        <f t="shared" ref="L738:L769" si="413">$C$683</f>
        <v>2486.2208304055239</v>
      </c>
      <c r="M738" s="19">
        <f t="shared" si="397"/>
        <v>769177</v>
      </c>
      <c r="N738" s="21"/>
      <c r="O738" s="109">
        <f>1000*(IF(I70&lt;18,VLOOKUP(I70,'[1]Mortality (No Interventions)'!$B$10:$O$129,7),VLOOKUP(I70,'[1]Mortality (Interventions)'!$B$136:$AV$256,19)))</f>
        <v>8.2657670961567042</v>
      </c>
      <c r="P738" s="93">
        <v>0</v>
      </c>
      <c r="Q738" s="92">
        <f t="shared" si="406"/>
        <v>0.91548454772109022</v>
      </c>
      <c r="R738" s="92">
        <f t="shared" si="407"/>
        <v>7.5671820515928901E-3</v>
      </c>
      <c r="S738" s="92">
        <f t="shared" si="408"/>
        <v>0</v>
      </c>
      <c r="T738" s="91">
        <f t="shared" si="398"/>
        <v>0.90791736566949732</v>
      </c>
      <c r="U738" s="94"/>
      <c r="V738" s="25">
        <f t="shared" si="409"/>
        <v>7041.6965796246504</v>
      </c>
      <c r="W738" s="25">
        <f t="shared" si="399"/>
        <v>6983.4915557356699</v>
      </c>
      <c r="X738" s="94"/>
      <c r="Y738" s="25">
        <f t="shared" si="400"/>
        <v>0</v>
      </c>
      <c r="Z738" s="25">
        <f t="shared" si="401"/>
        <v>0</v>
      </c>
      <c r="AA738" s="25">
        <f t="shared" si="402"/>
        <v>-2257.2830668144134</v>
      </c>
      <c r="AB738" s="25">
        <f t="shared" si="410"/>
        <v>-5820.5023888980641</v>
      </c>
      <c r="AC738" s="25">
        <f t="shared" si="403"/>
        <v>-8077.7854557124774</v>
      </c>
      <c r="AD738" s="25">
        <f t="shared" si="411"/>
        <v>690.79043446117828</v>
      </c>
      <c r="AE738" s="25">
        <f t="shared" si="404"/>
        <v>-7386.9950212512995</v>
      </c>
      <c r="AJ738" s="32"/>
      <c r="AK738" s="90"/>
      <c r="AL738" s="90"/>
      <c r="AM738" s="89"/>
      <c r="AN738" s="89"/>
    </row>
    <row r="739" spans="8:40" ht="15" x14ac:dyDescent="0.2">
      <c r="H739" s="9">
        <f t="shared" si="412"/>
        <v>67</v>
      </c>
      <c r="I739" s="32">
        <f t="shared" si="405"/>
        <v>67</v>
      </c>
      <c r="J739" s="19">
        <v>0</v>
      </c>
      <c r="K739" s="19">
        <v>0</v>
      </c>
      <c r="L739" s="20">
        <f t="shared" si="413"/>
        <v>2486.2208304055239</v>
      </c>
      <c r="M739" s="19">
        <f t="shared" si="397"/>
        <v>769177</v>
      </c>
      <c r="N739" s="21"/>
      <c r="O739" s="109">
        <f>1000*(IF(I71&lt;18,VLOOKUP(I71,'[1]Mortality (No Interventions)'!$B$10:$O$129,7),VLOOKUP(I71,'[1]Mortality (Interventions)'!$B$136:$AV$256,19)))</f>
        <v>9.1264590977287909</v>
      </c>
      <c r="P739" s="93">
        <v>0</v>
      </c>
      <c r="Q739" s="92">
        <f t="shared" si="406"/>
        <v>0.90791736566949732</v>
      </c>
      <c r="R739" s="92">
        <f t="shared" si="407"/>
        <v>8.2860707019003412E-3</v>
      </c>
      <c r="S739" s="92">
        <f t="shared" si="408"/>
        <v>0</v>
      </c>
      <c r="T739" s="91">
        <f t="shared" si="398"/>
        <v>0.89963129496759697</v>
      </c>
      <c r="U739" s="94"/>
      <c r="V739" s="25">
        <f t="shared" si="409"/>
        <v>6983.4915557356699</v>
      </c>
      <c r="W739" s="25">
        <f t="shared" si="399"/>
        <v>6919.7570056929135</v>
      </c>
      <c r="X739" s="94"/>
      <c r="Y739" s="25">
        <f t="shared" si="400"/>
        <v>0</v>
      </c>
      <c r="Z739" s="25">
        <f t="shared" si="401"/>
        <v>0</v>
      </c>
      <c r="AA739" s="25">
        <f t="shared" si="402"/>
        <v>-2236.6820652331357</v>
      </c>
      <c r="AB739" s="25">
        <f t="shared" si="410"/>
        <v>-6373.4550042755991</v>
      </c>
      <c r="AC739" s="25">
        <f t="shared" si="403"/>
        <v>-8610.1370695087353</v>
      </c>
      <c r="AD739" s="25">
        <f t="shared" si="411"/>
        <v>685.08052161766921</v>
      </c>
      <c r="AE739" s="25">
        <f t="shared" si="404"/>
        <v>-7925.0565478910657</v>
      </c>
      <c r="AJ739" s="32"/>
      <c r="AK739" s="90"/>
      <c r="AL739" s="90"/>
      <c r="AM739" s="89"/>
      <c r="AN739" s="89"/>
    </row>
    <row r="740" spans="8:40" ht="15" x14ac:dyDescent="0.2">
      <c r="H740" s="9">
        <f t="shared" si="412"/>
        <v>68</v>
      </c>
      <c r="I740" s="32">
        <f t="shared" si="405"/>
        <v>68</v>
      </c>
      <c r="J740" s="19">
        <v>0</v>
      </c>
      <c r="K740" s="19">
        <v>0</v>
      </c>
      <c r="L740" s="20">
        <f t="shared" si="413"/>
        <v>2486.2208304055239</v>
      </c>
      <c r="M740" s="19">
        <f t="shared" si="397"/>
        <v>769177</v>
      </c>
      <c r="N740" s="21"/>
      <c r="O740" s="109">
        <f>1000*(IF(I72&lt;18,VLOOKUP(I72,'[1]Mortality (No Interventions)'!$B$10:$O$129,7),VLOOKUP(I72,'[1]Mortality (Interventions)'!$B$136:$AV$256,19)))</f>
        <v>10.051002592299183</v>
      </c>
      <c r="P740" s="93">
        <v>0</v>
      </c>
      <c r="Q740" s="92">
        <f t="shared" si="406"/>
        <v>0.89963129496759697</v>
      </c>
      <c r="R740" s="92">
        <f t="shared" si="407"/>
        <v>9.0421964778327878E-3</v>
      </c>
      <c r="S740" s="92">
        <f t="shared" si="408"/>
        <v>0</v>
      </c>
      <c r="T740" s="91">
        <f t="shared" si="398"/>
        <v>0.8905890984897642</v>
      </c>
      <c r="U740" s="94"/>
      <c r="V740" s="25">
        <f t="shared" si="409"/>
        <v>6919.7570056929135</v>
      </c>
      <c r="W740" s="25">
        <f t="shared" si="399"/>
        <v>6850.2065100906138</v>
      </c>
      <c r="X740" s="94"/>
      <c r="Y740" s="25">
        <f t="shared" si="400"/>
        <v>0</v>
      </c>
      <c r="Z740" s="25">
        <f t="shared" si="401"/>
        <v>0</v>
      </c>
      <c r="AA740" s="25">
        <f t="shared" si="402"/>
        <v>-2214.2011679973284</v>
      </c>
      <c r="AB740" s="25">
        <f t="shared" si="410"/>
        <v>-6955.0495602299907</v>
      </c>
      <c r="AC740" s="25">
        <f t="shared" si="403"/>
        <v>-9169.2507282273182</v>
      </c>
      <c r="AD740" s="25">
        <f t="shared" si="411"/>
        <v>678.82816225847489</v>
      </c>
      <c r="AE740" s="25">
        <f t="shared" si="404"/>
        <v>-8490.4225659688436</v>
      </c>
      <c r="AJ740" s="32"/>
      <c r="AK740" s="90"/>
      <c r="AL740" s="90"/>
      <c r="AM740" s="89"/>
      <c r="AN740" s="89"/>
    </row>
    <row r="741" spans="8:40" ht="15" x14ac:dyDescent="0.2">
      <c r="H741" s="9">
        <f t="shared" si="412"/>
        <v>69</v>
      </c>
      <c r="I741" s="32">
        <f t="shared" si="405"/>
        <v>69</v>
      </c>
      <c r="J741" s="19">
        <v>0</v>
      </c>
      <c r="K741" s="19">
        <v>0</v>
      </c>
      <c r="L741" s="20">
        <f t="shared" si="413"/>
        <v>2486.2208304055239</v>
      </c>
      <c r="M741" s="19">
        <f t="shared" si="397"/>
        <v>769177</v>
      </c>
      <c r="N741" s="21"/>
      <c r="O741" s="109">
        <f>1000*(IF(I73&lt;18,VLOOKUP(I73,'[1]Mortality (No Interventions)'!$B$10:$O$129,7),VLOOKUP(I73,'[1]Mortality (Interventions)'!$B$136:$AV$256,19)))</f>
        <v>11.09709074447305</v>
      </c>
      <c r="P741" s="93">
        <v>0</v>
      </c>
      <c r="Q741" s="92">
        <f t="shared" si="406"/>
        <v>0.8905890984897642</v>
      </c>
      <c r="R741" s="92">
        <f t="shared" si="407"/>
        <v>9.88294804197936E-3</v>
      </c>
      <c r="S741" s="92">
        <f t="shared" si="408"/>
        <v>0</v>
      </c>
      <c r="T741" s="91">
        <f t="shared" si="398"/>
        <v>0.88070615044778489</v>
      </c>
      <c r="U741" s="94"/>
      <c r="V741" s="25">
        <f t="shared" si="409"/>
        <v>6850.2065100906138</v>
      </c>
      <c r="W741" s="25">
        <f t="shared" si="399"/>
        <v>6774.189146829759</v>
      </c>
      <c r="X741" s="94"/>
      <c r="Y741" s="25">
        <f t="shared" si="400"/>
        <v>0</v>
      </c>
      <c r="Z741" s="25">
        <f t="shared" si="401"/>
        <v>0</v>
      </c>
      <c r="AA741" s="25">
        <f t="shared" si="402"/>
        <v>-2189.6299767095438</v>
      </c>
      <c r="AB741" s="25">
        <f t="shared" si="410"/>
        <v>-7601.7363260855582</v>
      </c>
      <c r="AC741" s="25">
        <f t="shared" si="403"/>
        <v>-9791.3663027951025</v>
      </c>
      <c r="AD741" s="25">
        <f t="shared" si="411"/>
        <v>672.00525863988923</v>
      </c>
      <c r="AE741" s="25">
        <f t="shared" si="404"/>
        <v>-9119.3610441552137</v>
      </c>
      <c r="AJ741" s="32"/>
      <c r="AK741" s="90"/>
      <c r="AL741" s="90"/>
      <c r="AM741" s="89"/>
      <c r="AN741" s="89"/>
    </row>
    <row r="742" spans="8:40" ht="15" x14ac:dyDescent="0.2">
      <c r="H742" s="9">
        <f t="shared" si="412"/>
        <v>70</v>
      </c>
      <c r="I742" s="32">
        <f t="shared" si="405"/>
        <v>70</v>
      </c>
      <c r="J742" s="19">
        <v>0</v>
      </c>
      <c r="K742" s="19">
        <v>0</v>
      </c>
      <c r="L742" s="20">
        <f t="shared" si="413"/>
        <v>2486.2208304055239</v>
      </c>
      <c r="M742" s="19">
        <f t="shared" si="397"/>
        <v>769177</v>
      </c>
      <c r="N742" s="21"/>
      <c r="O742" s="109">
        <f>1000*(IF(I74&lt;18,VLOOKUP(I74,'[1]Mortality (No Interventions)'!$B$10:$O$129,7),VLOOKUP(I74,'[1]Mortality (Interventions)'!$B$136:$AV$256,19)))</f>
        <v>12.413392858170232</v>
      </c>
      <c r="P742" s="93">
        <v>0</v>
      </c>
      <c r="Q742" s="92">
        <f t="shared" si="406"/>
        <v>0.88070615044778489</v>
      </c>
      <c r="R742" s="92">
        <f t="shared" si="407"/>
        <v>1.093255143811513E-2</v>
      </c>
      <c r="S742" s="92">
        <f t="shared" si="408"/>
        <v>0</v>
      </c>
      <c r="T742" s="91">
        <f t="shared" si="398"/>
        <v>0.86977359900966977</v>
      </c>
      <c r="U742" s="94"/>
      <c r="V742" s="25">
        <f t="shared" si="409"/>
        <v>6774.189146829759</v>
      </c>
      <c r="W742" s="25">
        <f t="shared" si="399"/>
        <v>6690.0984756546077</v>
      </c>
      <c r="X742" s="94"/>
      <c r="Y742" s="25">
        <f t="shared" si="400"/>
        <v>0</v>
      </c>
      <c r="Z742" s="25">
        <f t="shared" si="401"/>
        <v>0</v>
      </c>
      <c r="AA742" s="25">
        <f t="shared" si="402"/>
        <v>-2162.4492395946222</v>
      </c>
      <c r="AB742" s="25">
        <f t="shared" si="410"/>
        <v>-8409.0671175150819</v>
      </c>
      <c r="AC742" s="25">
        <f t="shared" si="403"/>
        <v>-10571.516357109704</v>
      </c>
      <c r="AD742" s="25">
        <f t="shared" si="411"/>
        <v>664.5479553039994</v>
      </c>
      <c r="AE742" s="25">
        <f t="shared" si="404"/>
        <v>-9906.9684018057051</v>
      </c>
      <c r="AJ742" s="32"/>
      <c r="AK742" s="90"/>
      <c r="AL742" s="90"/>
      <c r="AM742" s="89"/>
      <c r="AN742" s="89"/>
    </row>
    <row r="743" spans="8:40" ht="15" x14ac:dyDescent="0.2">
      <c r="H743" s="9">
        <f t="shared" si="412"/>
        <v>71</v>
      </c>
      <c r="I743" s="32">
        <f t="shared" si="405"/>
        <v>71</v>
      </c>
      <c r="J743" s="19">
        <v>0</v>
      </c>
      <c r="K743" s="19">
        <v>0</v>
      </c>
      <c r="L743" s="20">
        <f t="shared" si="413"/>
        <v>2486.2208304055239</v>
      </c>
      <c r="M743" s="19">
        <f t="shared" si="397"/>
        <v>769177</v>
      </c>
      <c r="N743" s="21"/>
      <c r="O743" s="109">
        <f>1000*(IF(I75&lt;18,VLOOKUP(I75,'[1]Mortality (No Interventions)'!$B$10:$O$129,7),VLOOKUP(I75,'[1]Mortality (Interventions)'!$B$136:$AV$256,19)))</f>
        <v>13.791891424763485</v>
      </c>
      <c r="P743" s="93">
        <v>0</v>
      </c>
      <c r="Q743" s="92">
        <f t="shared" si="406"/>
        <v>0.86977359900966977</v>
      </c>
      <c r="R743" s="92">
        <f t="shared" si="407"/>
        <v>1.1995823041667139E-2</v>
      </c>
      <c r="S743" s="92">
        <f t="shared" si="408"/>
        <v>0</v>
      </c>
      <c r="T743" s="91">
        <f t="shared" si="398"/>
        <v>0.85777777596800264</v>
      </c>
      <c r="U743" s="94"/>
      <c r="V743" s="25">
        <f t="shared" si="409"/>
        <v>6690.0984756546077</v>
      </c>
      <c r="W743" s="25">
        <f t="shared" si="399"/>
        <v>6597.8293638574041</v>
      </c>
      <c r="X743" s="94"/>
      <c r="Y743" s="25">
        <f t="shared" si="400"/>
        <v>0</v>
      </c>
      <c r="Z743" s="25">
        <f t="shared" si="401"/>
        <v>0</v>
      </c>
      <c r="AA743" s="25">
        <f t="shared" si="402"/>
        <v>-2132.624974470571</v>
      </c>
      <c r="AB743" s="25">
        <f t="shared" si="410"/>
        <v>-9226.9111797204059</v>
      </c>
      <c r="AC743" s="25">
        <f t="shared" si="403"/>
        <v>-11359.536154190977</v>
      </c>
      <c r="AD743" s="25">
        <f t="shared" si="411"/>
        <v>656.29866046171708</v>
      </c>
      <c r="AE743" s="25">
        <f t="shared" si="404"/>
        <v>-10703.237493729261</v>
      </c>
      <c r="AJ743" s="32"/>
      <c r="AK743" s="90"/>
      <c r="AL743" s="90"/>
      <c r="AM743" s="89"/>
      <c r="AN743" s="89"/>
    </row>
    <row r="744" spans="8:40" ht="15" x14ac:dyDescent="0.2">
      <c r="H744" s="9">
        <f t="shared" si="412"/>
        <v>72</v>
      </c>
      <c r="I744" s="32">
        <f t="shared" si="405"/>
        <v>72</v>
      </c>
      <c r="J744" s="19">
        <v>0</v>
      </c>
      <c r="K744" s="19">
        <v>0</v>
      </c>
      <c r="L744" s="20">
        <f t="shared" si="413"/>
        <v>2486.2208304055239</v>
      </c>
      <c r="M744" s="19">
        <f t="shared" si="397"/>
        <v>769177</v>
      </c>
      <c r="N744" s="21"/>
      <c r="O744" s="109">
        <f>1000*(IF(I76&lt;18,VLOOKUP(I76,'[1]Mortality (No Interventions)'!$B$10:$O$129,7),VLOOKUP(I76,'[1]Mortality (Interventions)'!$B$136:$AV$256,19)))</f>
        <v>15.3884475904831</v>
      </c>
      <c r="P744" s="93">
        <v>0</v>
      </c>
      <c r="Q744" s="92">
        <f t="shared" si="406"/>
        <v>0.85777777596800264</v>
      </c>
      <c r="R744" s="92">
        <f t="shared" si="407"/>
        <v>1.3199868349764764E-2</v>
      </c>
      <c r="S744" s="92">
        <f t="shared" si="408"/>
        <v>0</v>
      </c>
      <c r="T744" s="91">
        <f t="shared" si="398"/>
        <v>0.84457790761823792</v>
      </c>
      <c r="U744" s="94"/>
      <c r="V744" s="25">
        <f t="shared" si="409"/>
        <v>6597.8293638574041</v>
      </c>
      <c r="W744" s="25">
        <f t="shared" si="399"/>
        <v>6496.2990124807338</v>
      </c>
      <c r="X744" s="94"/>
      <c r="Y744" s="25">
        <f t="shared" si="400"/>
        <v>0</v>
      </c>
      <c r="Z744" s="25">
        <f t="shared" si="401"/>
        <v>0</v>
      </c>
      <c r="AA744" s="25">
        <f t="shared" si="402"/>
        <v>-2099.8071868207753</v>
      </c>
      <c r="AB744" s="25">
        <f t="shared" si="410"/>
        <v>-10153.035137667011</v>
      </c>
      <c r="AC744" s="25">
        <f t="shared" si="403"/>
        <v>-12252.842324487787</v>
      </c>
      <c r="AD744" s="25">
        <f t="shared" si="411"/>
        <v>647.24706059441144</v>
      </c>
      <c r="AE744" s="25">
        <f t="shared" si="404"/>
        <v>-11605.595263893376</v>
      </c>
      <c r="AJ744" s="32"/>
      <c r="AK744" s="90"/>
      <c r="AL744" s="90"/>
      <c r="AM744" s="89"/>
      <c r="AN744" s="89"/>
    </row>
    <row r="745" spans="8:40" ht="15" x14ac:dyDescent="0.2">
      <c r="H745" s="9">
        <f t="shared" si="412"/>
        <v>73</v>
      </c>
      <c r="I745" s="32">
        <f t="shared" si="405"/>
        <v>73</v>
      </c>
      <c r="J745" s="19">
        <v>0</v>
      </c>
      <c r="K745" s="19">
        <v>0</v>
      </c>
      <c r="L745" s="20">
        <f t="shared" si="413"/>
        <v>2486.2208304055239</v>
      </c>
      <c r="M745" s="19">
        <f t="shared" si="397"/>
        <v>769177</v>
      </c>
      <c r="N745" s="21"/>
      <c r="O745" s="109">
        <f>1000*(IF(I77&lt;18,VLOOKUP(I77,'[1]Mortality (No Interventions)'!$B$10:$O$129,7),VLOOKUP(I77,'[1]Mortality (Interventions)'!$B$136:$AV$256,19)))</f>
        <v>17.238943245943059</v>
      </c>
      <c r="P745" s="93">
        <v>0</v>
      </c>
      <c r="Q745" s="92">
        <f t="shared" si="406"/>
        <v>0.84457790761823792</v>
      </c>
      <c r="R745" s="92">
        <f t="shared" si="407"/>
        <v>1.4559630616208142E-2</v>
      </c>
      <c r="S745" s="92">
        <f t="shared" si="408"/>
        <v>0</v>
      </c>
      <c r="T745" s="91">
        <f t="shared" si="398"/>
        <v>0.83001827700202979</v>
      </c>
      <c r="U745" s="94"/>
      <c r="V745" s="25">
        <f t="shared" si="409"/>
        <v>6496.2990124807338</v>
      </c>
      <c r="W745" s="25">
        <f t="shared" si="399"/>
        <v>6384.309682495903</v>
      </c>
      <c r="X745" s="94"/>
      <c r="Y745" s="25">
        <f t="shared" si="400"/>
        <v>0</v>
      </c>
      <c r="Z745" s="25">
        <f t="shared" si="401"/>
        <v>0</v>
      </c>
      <c r="AA745" s="25">
        <f t="shared" si="402"/>
        <v>-2063.6087298997486</v>
      </c>
      <c r="AB745" s="25">
        <f t="shared" si="410"/>
        <v>-11198.932998483131</v>
      </c>
      <c r="AC745" s="25">
        <f t="shared" si="403"/>
        <v>-13262.541728382879</v>
      </c>
      <c r="AD745" s="25">
        <f t="shared" si="411"/>
        <v>637.28693312436008</v>
      </c>
      <c r="AE745" s="25">
        <f t="shared" si="404"/>
        <v>-12625.254795258519</v>
      </c>
      <c r="AJ745" s="32"/>
      <c r="AK745" s="90"/>
      <c r="AL745" s="90"/>
      <c r="AM745" s="89"/>
      <c r="AN745" s="89"/>
    </row>
    <row r="746" spans="8:40" ht="15" x14ac:dyDescent="0.2">
      <c r="H746" s="9">
        <f t="shared" si="412"/>
        <v>74</v>
      </c>
      <c r="I746" s="32">
        <f t="shared" si="405"/>
        <v>74</v>
      </c>
      <c r="J746" s="19">
        <v>0</v>
      </c>
      <c r="K746" s="19">
        <v>0</v>
      </c>
      <c r="L746" s="20">
        <f t="shared" si="413"/>
        <v>2486.2208304055239</v>
      </c>
      <c r="M746" s="19">
        <f t="shared" si="397"/>
        <v>769177</v>
      </c>
      <c r="N746" s="21"/>
      <c r="O746" s="109">
        <f>1000*(IF(I78&lt;18,VLOOKUP(I78,'[1]Mortality (No Interventions)'!$B$10:$O$129,7),VLOOKUP(I78,'[1]Mortality (Interventions)'!$B$136:$AV$256,19)))</f>
        <v>19.449756838906243</v>
      </c>
      <c r="P746" s="93">
        <v>0</v>
      </c>
      <c r="Q746" s="92">
        <f t="shared" si="406"/>
        <v>0.83001827700202979</v>
      </c>
      <c r="R746" s="92">
        <f t="shared" si="407"/>
        <v>1.6143653659537408E-2</v>
      </c>
      <c r="S746" s="92">
        <f t="shared" si="408"/>
        <v>0</v>
      </c>
      <c r="T746" s="91">
        <f t="shared" si="398"/>
        <v>0.81387462334249239</v>
      </c>
      <c r="U746" s="94"/>
      <c r="V746" s="25">
        <f t="shared" si="409"/>
        <v>6384.309682495903</v>
      </c>
      <c r="W746" s="25">
        <f t="shared" si="399"/>
        <v>6260.1364115870829</v>
      </c>
      <c r="X746" s="94"/>
      <c r="Y746" s="25">
        <f t="shared" si="400"/>
        <v>0</v>
      </c>
      <c r="Z746" s="25">
        <f t="shared" si="401"/>
        <v>0</v>
      </c>
      <c r="AA746" s="25">
        <f t="shared" si="402"/>
        <v>-2023.4720418925544</v>
      </c>
      <c r="AB746" s="25">
        <f t="shared" si="410"/>
        <v>-12417.327090882005</v>
      </c>
      <c r="AC746" s="25">
        <f t="shared" si="403"/>
        <v>-14440.799132774559</v>
      </c>
      <c r="AD746" s="25">
        <f t="shared" si="411"/>
        <v>626.30077985284811</v>
      </c>
      <c r="AE746" s="25">
        <f t="shared" si="404"/>
        <v>-13814.49835292171</v>
      </c>
      <c r="AJ746" s="32"/>
      <c r="AK746" s="90"/>
      <c r="AL746" s="90"/>
      <c r="AM746" s="89"/>
      <c r="AN746" s="89"/>
    </row>
    <row r="747" spans="8:40" ht="15" x14ac:dyDescent="0.2">
      <c r="H747" s="9">
        <f t="shared" si="412"/>
        <v>75</v>
      </c>
      <c r="I747" s="32">
        <f t="shared" si="405"/>
        <v>75</v>
      </c>
      <c r="J747" s="19">
        <v>0</v>
      </c>
      <c r="K747" s="19">
        <v>0</v>
      </c>
      <c r="L747" s="20">
        <f t="shared" si="413"/>
        <v>2486.2208304055239</v>
      </c>
      <c r="M747" s="19">
        <f t="shared" si="397"/>
        <v>769177</v>
      </c>
      <c r="N747" s="21"/>
      <c r="O747" s="109">
        <f>1000*(IF(I79&lt;18,VLOOKUP(I79,'[1]Mortality (No Interventions)'!$B$10:$O$129,7),VLOOKUP(I79,'[1]Mortality (Interventions)'!$B$136:$AV$256,19)))</f>
        <v>22.013775642715519</v>
      </c>
      <c r="P747" s="93">
        <v>0</v>
      </c>
      <c r="Q747" s="92">
        <f t="shared" si="406"/>
        <v>0.81387462334249239</v>
      </c>
      <c r="R747" s="92">
        <f t="shared" si="407"/>
        <v>1.7916453359561227E-2</v>
      </c>
      <c r="S747" s="92">
        <f t="shared" si="408"/>
        <v>0</v>
      </c>
      <c r="T747" s="91">
        <f t="shared" si="398"/>
        <v>0.79595816998293112</v>
      </c>
      <c r="U747" s="94"/>
      <c r="V747" s="25">
        <f t="shared" si="409"/>
        <v>6260.1364115870829</v>
      </c>
      <c r="W747" s="25">
        <f t="shared" si="399"/>
        <v>6122.3271731296109</v>
      </c>
      <c r="X747" s="94"/>
      <c r="Y747" s="25">
        <f t="shared" si="400"/>
        <v>0</v>
      </c>
      <c r="Z747" s="25">
        <f t="shared" si="401"/>
        <v>0</v>
      </c>
      <c r="AA747" s="25">
        <f t="shared" si="402"/>
        <v>-1978.9277823430241</v>
      </c>
      <c r="AB747" s="25">
        <f t="shared" si="410"/>
        <v>-13780.923845747226</v>
      </c>
      <c r="AC747" s="25">
        <f t="shared" si="403"/>
        <v>-15759.85162809025</v>
      </c>
      <c r="AD747" s="25">
        <f t="shared" si="411"/>
        <v>614.11938197669292</v>
      </c>
      <c r="AE747" s="25">
        <f t="shared" si="404"/>
        <v>-15145.732246113557</v>
      </c>
      <c r="AJ747" s="32"/>
      <c r="AK747" s="90"/>
      <c r="AL747" s="90"/>
      <c r="AM747" s="89"/>
      <c r="AN747" s="89"/>
    </row>
    <row r="748" spans="8:40" ht="15" x14ac:dyDescent="0.2">
      <c r="H748" s="9">
        <f t="shared" si="412"/>
        <v>76</v>
      </c>
      <c r="I748" s="32">
        <f t="shared" si="405"/>
        <v>76</v>
      </c>
      <c r="J748" s="19">
        <v>0</v>
      </c>
      <c r="K748" s="19">
        <v>0</v>
      </c>
      <c r="L748" s="20">
        <f t="shared" si="413"/>
        <v>2486.2208304055239</v>
      </c>
      <c r="M748" s="19">
        <f t="shared" si="397"/>
        <v>769177</v>
      </c>
      <c r="O748" s="109">
        <f>1000*(IF(I80&lt;18,VLOOKUP(I80,'[1]Mortality (No Interventions)'!$B$10:$O$129,7),VLOOKUP(I80,'[1]Mortality (Interventions)'!$B$136:$AV$256,19)))</f>
        <v>24.976723805377784</v>
      </c>
      <c r="P748" s="93">
        <v>0</v>
      </c>
      <c r="Q748" s="92">
        <f t="shared" si="406"/>
        <v>0.79595816998293112</v>
      </c>
      <c r="R748" s="92">
        <f t="shared" si="407"/>
        <v>1.9880427372297612E-2</v>
      </c>
      <c r="S748" s="92">
        <f t="shared" si="408"/>
        <v>0</v>
      </c>
      <c r="T748" s="91">
        <f t="shared" si="398"/>
        <v>0.77607774261063356</v>
      </c>
      <c r="V748" s="25">
        <f t="shared" si="409"/>
        <v>6122.3271731296109</v>
      </c>
      <c r="W748" s="25">
        <f t="shared" si="399"/>
        <v>5969.411498280193</v>
      </c>
      <c r="Y748" s="25">
        <f t="shared" si="400"/>
        <v>0</v>
      </c>
      <c r="Z748" s="25">
        <f t="shared" si="401"/>
        <v>0</v>
      </c>
      <c r="AA748" s="25">
        <f t="shared" si="402"/>
        <v>-1929.5006496926537</v>
      </c>
      <c r="AB748" s="25">
        <f t="shared" si="410"/>
        <v>-15291.567484941761</v>
      </c>
      <c r="AC748" s="25">
        <f t="shared" si="403"/>
        <v>-17221.068134634414</v>
      </c>
      <c r="AD748" s="25">
        <f t="shared" si="411"/>
        <v>600.6002956840149</v>
      </c>
      <c r="AE748" s="25">
        <f t="shared" si="404"/>
        <v>-16620.467838950397</v>
      </c>
      <c r="AJ748" s="32"/>
      <c r="AK748" s="90"/>
      <c r="AL748" s="90"/>
      <c r="AM748" s="89"/>
      <c r="AN748" s="89"/>
    </row>
    <row r="749" spans="8:40" ht="15" x14ac:dyDescent="0.2">
      <c r="H749" s="9">
        <f t="shared" si="412"/>
        <v>77</v>
      </c>
      <c r="I749" s="32">
        <f t="shared" si="405"/>
        <v>77</v>
      </c>
      <c r="J749" s="19">
        <v>0</v>
      </c>
      <c r="K749" s="19">
        <v>0</v>
      </c>
      <c r="L749" s="20">
        <f t="shared" si="413"/>
        <v>2486.2208304055239</v>
      </c>
      <c r="M749" s="19">
        <f t="shared" si="397"/>
        <v>769177</v>
      </c>
      <c r="O749" s="109">
        <f>1000*(IF(I81&lt;18,VLOOKUP(I81,'[1]Mortality (No Interventions)'!$B$10:$O$129,7),VLOOKUP(I81,'[1]Mortality (Interventions)'!$B$136:$AV$256,19)))</f>
        <v>28.419802494328724</v>
      </c>
      <c r="P749" s="93">
        <v>0</v>
      </c>
      <c r="Q749" s="92">
        <f t="shared" si="406"/>
        <v>0.77607774261063356</v>
      </c>
      <c r="R749" s="92">
        <f t="shared" si="407"/>
        <v>2.2055976165238689E-2</v>
      </c>
      <c r="S749" s="92">
        <f t="shared" si="408"/>
        <v>0</v>
      </c>
      <c r="T749" s="91">
        <f t="shared" si="398"/>
        <v>0.75402176644539487</v>
      </c>
      <c r="V749" s="25">
        <f t="shared" si="409"/>
        <v>5969.411498280193</v>
      </c>
      <c r="W749" s="25">
        <f t="shared" si="399"/>
        <v>5799.7620024916951</v>
      </c>
      <c r="Y749" s="25">
        <f t="shared" si="400"/>
        <v>0</v>
      </c>
      <c r="Z749" s="25">
        <f t="shared" si="401"/>
        <v>0</v>
      </c>
      <c r="AA749" s="25">
        <f t="shared" si="402"/>
        <v>-1874.6646223157097</v>
      </c>
      <c r="AB749" s="25">
        <f t="shared" si="410"/>
        <v>-16964.949578849799</v>
      </c>
      <c r="AC749" s="25">
        <f t="shared" si="403"/>
        <v>-18839.61420116551</v>
      </c>
      <c r="AD749" s="25">
        <f t="shared" si="411"/>
        <v>585.59926798128697</v>
      </c>
      <c r="AE749" s="25">
        <f t="shared" si="404"/>
        <v>-18254.014933184222</v>
      </c>
      <c r="AJ749" s="32"/>
      <c r="AK749" s="90"/>
      <c r="AL749" s="90"/>
      <c r="AM749" s="89"/>
      <c r="AN749" s="89"/>
    </row>
    <row r="750" spans="8:40" ht="15" x14ac:dyDescent="0.2">
      <c r="H750" s="9">
        <f t="shared" si="412"/>
        <v>78</v>
      </c>
      <c r="I750" s="32">
        <f t="shared" si="405"/>
        <v>78</v>
      </c>
      <c r="J750" s="19">
        <v>0</v>
      </c>
      <c r="K750" s="19">
        <v>0</v>
      </c>
      <c r="L750" s="20">
        <f t="shared" si="413"/>
        <v>2486.2208304055239</v>
      </c>
      <c r="M750" s="19">
        <f t="shared" si="397"/>
        <v>769177</v>
      </c>
      <c r="O750" s="109">
        <f>1000*(IF(I82&lt;18,VLOOKUP(I82,'[1]Mortality (No Interventions)'!$B$10:$O$129,7),VLOOKUP(I82,'[1]Mortality (Interventions)'!$B$136:$AV$256,19)))</f>
        <v>32.300318621907934</v>
      </c>
      <c r="P750" s="93">
        <v>0</v>
      </c>
      <c r="Q750" s="92">
        <f t="shared" si="406"/>
        <v>0.75402176644539487</v>
      </c>
      <c r="R750" s="92">
        <f t="shared" si="407"/>
        <v>2.4355143304040101E-2</v>
      </c>
      <c r="S750" s="92">
        <f t="shared" si="408"/>
        <v>0</v>
      </c>
      <c r="T750" s="91">
        <f t="shared" si="398"/>
        <v>0.72966662314135478</v>
      </c>
      <c r="V750" s="25">
        <f t="shared" si="409"/>
        <v>5799.7620024916951</v>
      </c>
      <c r="W750" s="25">
        <f t="shared" si="399"/>
        <v>5612.4278418799786</v>
      </c>
      <c r="Y750" s="25">
        <f t="shared" si="400"/>
        <v>0</v>
      </c>
      <c r="Z750" s="25">
        <f t="shared" si="401"/>
        <v>0</v>
      </c>
      <c r="AA750" s="25">
        <f t="shared" si="402"/>
        <v>-1814.1123577056935</v>
      </c>
      <c r="AB750" s="25">
        <f t="shared" si="410"/>
        <v>-18733.416061171654</v>
      </c>
      <c r="AC750" s="25">
        <f t="shared" si="403"/>
        <v>-20547.528418877348</v>
      </c>
      <c r="AD750" s="25">
        <f t="shared" si="411"/>
        <v>568.95665244443535</v>
      </c>
      <c r="AE750" s="25">
        <f t="shared" si="404"/>
        <v>-19978.571766432913</v>
      </c>
      <c r="AJ750" s="32"/>
      <c r="AK750" s="90"/>
      <c r="AL750" s="90"/>
      <c r="AM750" s="89"/>
      <c r="AN750" s="89"/>
    </row>
    <row r="751" spans="8:40" ht="15" x14ac:dyDescent="0.2">
      <c r="H751" s="9">
        <f t="shared" si="412"/>
        <v>79</v>
      </c>
      <c r="I751" s="32">
        <f t="shared" si="405"/>
        <v>79</v>
      </c>
      <c r="J751" s="19">
        <v>0</v>
      </c>
      <c r="K751" s="19">
        <v>0</v>
      </c>
      <c r="L751" s="20">
        <f t="shared" si="413"/>
        <v>2486.2208304055239</v>
      </c>
      <c r="M751" s="19">
        <f t="shared" si="397"/>
        <v>769177</v>
      </c>
      <c r="O751" s="109">
        <f>1000*(IF(I83&lt;18,VLOOKUP(I83,'[1]Mortality (No Interventions)'!$B$10:$O$129,7),VLOOKUP(I83,'[1]Mortality (Interventions)'!$B$136:$AV$256,19)))</f>
        <v>36.65369197921482</v>
      </c>
      <c r="P751" s="93">
        <v>0</v>
      </c>
      <c r="Q751" s="92">
        <f t="shared" si="406"/>
        <v>0.72966662314135478</v>
      </c>
      <c r="R751" s="92">
        <f t="shared" si="407"/>
        <v>2.674497565213704E-2</v>
      </c>
      <c r="S751" s="92">
        <f t="shared" si="408"/>
        <v>0</v>
      </c>
      <c r="T751" s="91">
        <f t="shared" si="398"/>
        <v>0.7029216474892177</v>
      </c>
      <c r="V751" s="25">
        <f t="shared" si="409"/>
        <v>5612.4278418799786</v>
      </c>
      <c r="W751" s="25">
        <f t="shared" si="399"/>
        <v>5406.7116405081406</v>
      </c>
      <c r="Y751" s="25">
        <f t="shared" si="400"/>
        <v>0</v>
      </c>
      <c r="Z751" s="25">
        <f t="shared" si="401"/>
        <v>0</v>
      </c>
      <c r="AA751" s="25">
        <f t="shared" si="402"/>
        <v>-1747.6184421306618</v>
      </c>
      <c r="AB751" s="25">
        <f t="shared" si="410"/>
        <v>-20571.620137183811</v>
      </c>
      <c r="AC751" s="25">
        <f t="shared" si="403"/>
        <v>-22319.238579314471</v>
      </c>
      <c r="AD751" s="25">
        <f t="shared" si="411"/>
        <v>550.57917128842598</v>
      </c>
      <c r="AE751" s="25">
        <f t="shared" si="404"/>
        <v>-21768.659408026044</v>
      </c>
      <c r="AJ751" s="32"/>
      <c r="AK751" s="90"/>
      <c r="AL751" s="90"/>
      <c r="AM751" s="89"/>
      <c r="AN751" s="89"/>
    </row>
    <row r="752" spans="8:40" ht="15" x14ac:dyDescent="0.2">
      <c r="H752" s="9">
        <f t="shared" si="412"/>
        <v>80</v>
      </c>
      <c r="I752" s="32">
        <f t="shared" si="405"/>
        <v>80</v>
      </c>
      <c r="J752" s="19">
        <v>0</v>
      </c>
      <c r="K752" s="19">
        <v>0</v>
      </c>
      <c r="L752" s="20">
        <f t="shared" si="413"/>
        <v>2486.2208304055239</v>
      </c>
      <c r="M752" s="19">
        <f t="shared" si="397"/>
        <v>769177</v>
      </c>
      <c r="O752" s="109">
        <f>1000*(IF(I84&lt;18,VLOOKUP(I84,'[1]Mortality (No Interventions)'!$B$10:$O$129,7),VLOOKUP(I84,'[1]Mortality (Interventions)'!$B$136:$AV$256,19)))</f>
        <v>41.448712617662181</v>
      </c>
      <c r="P752" s="93">
        <v>0</v>
      </c>
      <c r="Q752" s="92">
        <f t="shared" si="406"/>
        <v>0.7029216474892177</v>
      </c>
      <c r="R752" s="92">
        <f t="shared" si="407"/>
        <v>2.9135197359514226E-2</v>
      </c>
      <c r="S752" s="92">
        <f t="shared" si="408"/>
        <v>0</v>
      </c>
      <c r="T752" s="91">
        <f t="shared" si="398"/>
        <v>0.67378645012970351</v>
      </c>
      <c r="V752" s="25">
        <f t="shared" si="409"/>
        <v>5406.7116405081406</v>
      </c>
      <c r="W752" s="25">
        <f t="shared" si="399"/>
        <v>5182.6104035141498</v>
      </c>
      <c r="Y752" s="25">
        <f t="shared" si="400"/>
        <v>0</v>
      </c>
      <c r="Z752" s="25">
        <f t="shared" si="401"/>
        <v>0</v>
      </c>
      <c r="AA752" s="25">
        <f t="shared" si="402"/>
        <v>-1675.1819075574615</v>
      </c>
      <c r="AB752" s="25">
        <f t="shared" si="410"/>
        <v>-22410.123699399075</v>
      </c>
      <c r="AC752" s="25">
        <f t="shared" si="403"/>
        <v>-24085.305606956535</v>
      </c>
      <c r="AD752" s="25">
        <f t="shared" si="411"/>
        <v>530.39841193384859</v>
      </c>
      <c r="AE752" s="25">
        <f t="shared" si="404"/>
        <v>-23554.907195022686</v>
      </c>
      <c r="AJ752" s="32"/>
      <c r="AK752" s="90"/>
      <c r="AL752" s="90"/>
      <c r="AM752" s="89"/>
      <c r="AN752" s="89"/>
    </row>
    <row r="753" spans="8:40" ht="15" x14ac:dyDescent="0.2">
      <c r="H753" s="9">
        <f t="shared" si="412"/>
        <v>81</v>
      </c>
      <c r="I753" s="32">
        <f t="shared" si="405"/>
        <v>81</v>
      </c>
      <c r="J753" s="19">
        <v>0</v>
      </c>
      <c r="K753" s="19">
        <v>0</v>
      </c>
      <c r="L753" s="20">
        <f t="shared" si="413"/>
        <v>2486.2208304055239</v>
      </c>
      <c r="M753" s="19">
        <f t="shared" si="397"/>
        <v>769177</v>
      </c>
      <c r="O753" s="109">
        <f>1000*(IF(I85&lt;18,VLOOKUP(I85,'[1]Mortality (No Interventions)'!$B$10:$O$129,7),VLOOKUP(I85,'[1]Mortality (Interventions)'!$B$136:$AV$256,19)))</f>
        <v>46.764470201291559</v>
      </c>
      <c r="P753" s="93">
        <v>0</v>
      </c>
      <c r="Q753" s="92">
        <f t="shared" si="406"/>
        <v>0.67378645012970351</v>
      </c>
      <c r="R753" s="92">
        <f t="shared" si="407"/>
        <v>3.1509266369124538E-2</v>
      </c>
      <c r="S753" s="92">
        <f t="shared" si="408"/>
        <v>0</v>
      </c>
      <c r="T753" s="91">
        <f t="shared" si="398"/>
        <v>0.64227718376057896</v>
      </c>
      <c r="V753" s="25">
        <f t="shared" si="409"/>
        <v>5182.6104035141498</v>
      </c>
      <c r="W753" s="25">
        <f t="shared" si="399"/>
        <v>4940.248373734109</v>
      </c>
      <c r="Y753" s="25">
        <f t="shared" si="400"/>
        <v>0</v>
      </c>
      <c r="Z753" s="25">
        <f t="shared" si="401"/>
        <v>0</v>
      </c>
      <c r="AA753" s="25">
        <f t="shared" si="402"/>
        <v>-1596.8429131597479</v>
      </c>
      <c r="AB753" s="25">
        <f t="shared" si="410"/>
        <v>-24236.202978004105</v>
      </c>
      <c r="AC753" s="25">
        <f t="shared" si="403"/>
        <v>-25833.045891163853</v>
      </c>
      <c r="AD753" s="25">
        <f t="shared" si="411"/>
        <v>508.41408058473814</v>
      </c>
      <c r="AE753" s="25">
        <f t="shared" si="404"/>
        <v>-25324.631810579114</v>
      </c>
      <c r="AJ753" s="32"/>
      <c r="AK753" s="90"/>
      <c r="AL753" s="90"/>
      <c r="AM753" s="89"/>
      <c r="AN753" s="89"/>
    </row>
    <row r="754" spans="8:40" ht="15" x14ac:dyDescent="0.2">
      <c r="H754" s="9">
        <f t="shared" si="412"/>
        <v>82</v>
      </c>
      <c r="I754" s="32">
        <f t="shared" si="405"/>
        <v>82</v>
      </c>
      <c r="J754" s="19">
        <v>0</v>
      </c>
      <c r="K754" s="19">
        <v>0</v>
      </c>
      <c r="L754" s="20">
        <f t="shared" si="413"/>
        <v>2486.2208304055239</v>
      </c>
      <c r="M754" s="19">
        <f t="shared" si="397"/>
        <v>769177</v>
      </c>
      <c r="O754" s="109">
        <f>1000*(IF(I86&lt;18,VLOOKUP(I86,'[1]Mortality (No Interventions)'!$B$10:$O$129,7),VLOOKUP(I86,'[1]Mortality (Interventions)'!$B$136:$AV$256,19)))</f>
        <v>52.786811296908105</v>
      </c>
      <c r="P754" s="93">
        <v>0</v>
      </c>
      <c r="Q754" s="92">
        <f t="shared" si="406"/>
        <v>0.64227718376057896</v>
      </c>
      <c r="R754" s="92">
        <f t="shared" si="407"/>
        <v>3.3903764499479253E-2</v>
      </c>
      <c r="S754" s="92">
        <f t="shared" si="408"/>
        <v>0</v>
      </c>
      <c r="T754" s="91">
        <f t="shared" si="398"/>
        <v>0.60837341926109967</v>
      </c>
      <c r="V754" s="25">
        <f t="shared" si="409"/>
        <v>4940.248373734109</v>
      </c>
      <c r="W754" s="25">
        <f t="shared" si="399"/>
        <v>4679.4684150699486</v>
      </c>
      <c r="Y754" s="25">
        <f t="shared" si="400"/>
        <v>0</v>
      </c>
      <c r="Z754" s="25">
        <f t="shared" si="401"/>
        <v>0</v>
      </c>
      <c r="AA754" s="25">
        <f t="shared" si="402"/>
        <v>-1512.5506676319792</v>
      </c>
      <c r="AB754" s="25">
        <f t="shared" si="410"/>
        <v>-26077.995866415953</v>
      </c>
      <c r="AC754" s="25">
        <f t="shared" si="403"/>
        <v>-27590.546534047931</v>
      </c>
      <c r="AD754" s="25">
        <f t="shared" si="411"/>
        <v>484.63836546331612</v>
      </c>
      <c r="AE754" s="25">
        <f t="shared" si="404"/>
        <v>-27105.908168584614</v>
      </c>
      <c r="AJ754" s="32"/>
      <c r="AK754" s="90"/>
      <c r="AL754" s="90"/>
      <c r="AM754" s="89"/>
      <c r="AN754" s="89"/>
    </row>
    <row r="755" spans="8:40" ht="15" x14ac:dyDescent="0.2">
      <c r="H755" s="9">
        <f t="shared" si="412"/>
        <v>83</v>
      </c>
      <c r="I755" s="32">
        <f t="shared" si="405"/>
        <v>83</v>
      </c>
      <c r="J755" s="19">
        <v>0</v>
      </c>
      <c r="K755" s="19">
        <v>0</v>
      </c>
      <c r="L755" s="20">
        <f t="shared" si="413"/>
        <v>2486.2208304055239</v>
      </c>
      <c r="M755" s="19">
        <f t="shared" si="397"/>
        <v>769177</v>
      </c>
      <c r="O755" s="109">
        <f>1000*(IF(I87&lt;18,VLOOKUP(I87,'[1]Mortality (No Interventions)'!$B$10:$O$129,7),VLOOKUP(I87,'[1]Mortality (Interventions)'!$B$136:$AV$256,19)))</f>
        <v>59.601754593612483</v>
      </c>
      <c r="P755" s="93">
        <v>0</v>
      </c>
      <c r="Q755" s="92">
        <f t="shared" si="406"/>
        <v>0.60837341926109967</v>
      </c>
      <c r="R755" s="92">
        <f t="shared" si="407"/>
        <v>3.6260123236076976E-2</v>
      </c>
      <c r="S755" s="92">
        <f t="shared" si="408"/>
        <v>0</v>
      </c>
      <c r="T755" s="91">
        <f t="shared" si="398"/>
        <v>0.5721132960250227</v>
      </c>
      <c r="V755" s="25">
        <f t="shared" si="409"/>
        <v>4679.4684150699486</v>
      </c>
      <c r="W755" s="25">
        <f t="shared" si="399"/>
        <v>4400.563886966389</v>
      </c>
      <c r="Y755" s="25">
        <f t="shared" si="400"/>
        <v>0</v>
      </c>
      <c r="Z755" s="25">
        <f t="shared" si="401"/>
        <v>0</v>
      </c>
      <c r="AA755" s="25">
        <f t="shared" si="402"/>
        <v>-1422.3999939293733</v>
      </c>
      <c r="AB755" s="25">
        <f t="shared" si="410"/>
        <v>-27890.452810355979</v>
      </c>
      <c r="AC755" s="25">
        <f t="shared" si="403"/>
        <v>-29312.85280428535</v>
      </c>
      <c r="AD755" s="25">
        <f t="shared" si="411"/>
        <v>459.05585151836198</v>
      </c>
      <c r="AE755" s="25">
        <f t="shared" si="404"/>
        <v>-28853.796952766988</v>
      </c>
      <c r="AJ755" s="32"/>
      <c r="AK755" s="90"/>
      <c r="AL755" s="90"/>
      <c r="AM755" s="89"/>
      <c r="AN755" s="89"/>
    </row>
    <row r="756" spans="8:40" ht="15" x14ac:dyDescent="0.2">
      <c r="H756" s="9">
        <f t="shared" si="412"/>
        <v>84</v>
      </c>
      <c r="I756" s="32">
        <f t="shared" si="405"/>
        <v>84</v>
      </c>
      <c r="J756" s="19">
        <v>0</v>
      </c>
      <c r="K756" s="19">
        <v>0</v>
      </c>
      <c r="L756" s="20">
        <f t="shared" si="413"/>
        <v>2486.2208304055239</v>
      </c>
      <c r="M756" s="19">
        <f t="shared" si="397"/>
        <v>769177</v>
      </c>
      <c r="O756" s="109">
        <f>1000*(IF(I88&lt;18,VLOOKUP(I88,'[1]Mortality (No Interventions)'!$B$10:$O$129,7),VLOOKUP(I88,'[1]Mortality (Interventions)'!$B$136:$AV$256,19)))</f>
        <v>67.340308230128599</v>
      </c>
      <c r="P756" s="93">
        <v>0</v>
      </c>
      <c r="Q756" s="92">
        <f t="shared" si="406"/>
        <v>0.5721132960250227</v>
      </c>
      <c r="R756" s="92">
        <f t="shared" si="407"/>
        <v>3.8526285696879839E-2</v>
      </c>
      <c r="S756" s="92">
        <f t="shared" si="408"/>
        <v>0</v>
      </c>
      <c r="T756" s="91">
        <f t="shared" si="398"/>
        <v>0.53358701032814282</v>
      </c>
      <c r="V756" s="25">
        <f t="shared" si="409"/>
        <v>4400.563886966389</v>
      </c>
      <c r="W756" s="25">
        <f t="shared" si="399"/>
        <v>4104.2285584316996</v>
      </c>
      <c r="Y756" s="25">
        <f t="shared" si="400"/>
        <v>0</v>
      </c>
      <c r="Z756" s="25">
        <f t="shared" si="401"/>
        <v>0</v>
      </c>
      <c r="AA756" s="25">
        <f t="shared" si="402"/>
        <v>-1326.6151399116361</v>
      </c>
      <c r="AB756" s="25">
        <f t="shared" si="410"/>
        <v>-29633.532853468943</v>
      </c>
      <c r="AC756" s="25">
        <f t="shared" si="403"/>
        <v>-30960.147993380579</v>
      </c>
      <c r="AD756" s="25">
        <f t="shared" si="411"/>
        <v>431.69531731140279</v>
      </c>
      <c r="AE756" s="25">
        <f t="shared" si="404"/>
        <v>-30528.452676069177</v>
      </c>
      <c r="AJ756" s="32"/>
      <c r="AK756" s="90"/>
      <c r="AL756" s="90"/>
      <c r="AM756" s="89"/>
      <c r="AN756" s="89"/>
    </row>
    <row r="757" spans="8:40" ht="15" x14ac:dyDescent="0.2">
      <c r="H757" s="9">
        <f t="shared" si="412"/>
        <v>85</v>
      </c>
      <c r="I757" s="32">
        <f t="shared" si="405"/>
        <v>85</v>
      </c>
      <c r="J757" s="19">
        <v>0</v>
      </c>
      <c r="K757" s="19">
        <v>0</v>
      </c>
      <c r="L757" s="20">
        <f t="shared" si="413"/>
        <v>2486.2208304055239</v>
      </c>
      <c r="M757" s="19">
        <f t="shared" si="397"/>
        <v>769177</v>
      </c>
      <c r="O757" s="109">
        <f>1000*(IF(I89&lt;18,VLOOKUP(I89,'[1]Mortality (No Interventions)'!$B$10:$O$129,7),VLOOKUP(I89,'[1]Mortality (Interventions)'!$B$136:$AV$256,19)))</f>
        <v>75.778637994337203</v>
      </c>
      <c r="P757" s="93">
        <v>0</v>
      </c>
      <c r="Q757" s="92">
        <f t="shared" si="406"/>
        <v>0.53358701032814282</v>
      </c>
      <c r="R757" s="92">
        <f t="shared" si="407"/>
        <v>4.0434496894137001E-2</v>
      </c>
      <c r="S757" s="92">
        <f t="shared" si="408"/>
        <v>0</v>
      </c>
      <c r="T757" s="91">
        <f t="shared" si="398"/>
        <v>0.49315251343400579</v>
      </c>
      <c r="V757" s="25">
        <f t="shared" si="409"/>
        <v>4104.2285584316996</v>
      </c>
      <c r="W757" s="25">
        <f t="shared" si="399"/>
        <v>3793.2157082562831</v>
      </c>
      <c r="Y757" s="25">
        <f t="shared" si="400"/>
        <v>0</v>
      </c>
      <c r="Z757" s="25">
        <f t="shared" si="401"/>
        <v>0</v>
      </c>
      <c r="AA757" s="25">
        <f t="shared" si="402"/>
        <v>-1226.0860514664651</v>
      </c>
      <c r="AB757" s="25">
        <f t="shared" si="410"/>
        <v>-31101.285017541617</v>
      </c>
      <c r="AC757" s="25">
        <f t="shared" si="403"/>
        <v>-32327.371069008081</v>
      </c>
      <c r="AD757" s="25">
        <f t="shared" si="411"/>
        <v>402.62482158214976</v>
      </c>
      <c r="AE757" s="25">
        <f t="shared" si="404"/>
        <v>-31924.74624742593</v>
      </c>
      <c r="AJ757" s="32"/>
      <c r="AK757" s="90"/>
      <c r="AL757" s="90"/>
      <c r="AM757" s="89"/>
      <c r="AN757" s="89"/>
    </row>
    <row r="758" spans="8:40" ht="15" x14ac:dyDescent="0.2">
      <c r="H758" s="9">
        <f t="shared" si="412"/>
        <v>86</v>
      </c>
      <c r="I758" s="32">
        <f t="shared" si="405"/>
        <v>86</v>
      </c>
      <c r="J758" s="19">
        <v>0</v>
      </c>
      <c r="K758" s="19">
        <v>0</v>
      </c>
      <c r="L758" s="20">
        <f t="shared" si="413"/>
        <v>2486.2208304055239</v>
      </c>
      <c r="M758" s="19">
        <f t="shared" si="397"/>
        <v>769177</v>
      </c>
      <c r="O758" s="109">
        <f>1000*(IF(I90&lt;18,VLOOKUP(I90,'[1]Mortality (No Interventions)'!$B$10:$O$129,7),VLOOKUP(I90,'[1]Mortality (Interventions)'!$B$136:$AV$256,19)))</f>
        <v>84.695385977183591</v>
      </c>
      <c r="P758" s="93">
        <v>0</v>
      </c>
      <c r="Q758" s="92">
        <f t="shared" si="406"/>
        <v>0.49315251343400579</v>
      </c>
      <c r="R758" s="92">
        <f t="shared" si="407"/>
        <v>4.1767742470911334E-2</v>
      </c>
      <c r="S758" s="92">
        <f t="shared" si="408"/>
        <v>0</v>
      </c>
      <c r="T758" s="91">
        <f t="shared" si="398"/>
        <v>0.45138477096309448</v>
      </c>
      <c r="V758" s="25">
        <f t="shared" si="409"/>
        <v>3793.2157082562831</v>
      </c>
      <c r="W758" s="25">
        <f t="shared" si="399"/>
        <v>3471.9478397508014</v>
      </c>
      <c r="Y758" s="25">
        <f t="shared" si="400"/>
        <v>0</v>
      </c>
      <c r="Z758" s="25">
        <f t="shared" si="401"/>
        <v>0</v>
      </c>
      <c r="AA758" s="25">
        <f t="shared" si="402"/>
        <v>-1122.2422200962719</v>
      </c>
      <c r="AB758" s="25">
        <f t="shared" si="410"/>
        <v>-32126.786850548167</v>
      </c>
      <c r="AC758" s="25">
        <f t="shared" si="403"/>
        <v>-33249.029070644436</v>
      </c>
      <c r="AD758" s="25">
        <f t="shared" si="411"/>
        <v>372.11446097994138</v>
      </c>
      <c r="AE758" s="25">
        <f t="shared" si="404"/>
        <v>-32876.914609664491</v>
      </c>
      <c r="AJ758" s="32"/>
      <c r="AK758" s="90"/>
      <c r="AL758" s="90"/>
      <c r="AM758" s="89"/>
      <c r="AN758" s="89"/>
    </row>
    <row r="759" spans="8:40" ht="15" x14ac:dyDescent="0.2">
      <c r="H759" s="9">
        <f t="shared" si="412"/>
        <v>87</v>
      </c>
      <c r="I759" s="32">
        <f t="shared" si="405"/>
        <v>87</v>
      </c>
      <c r="J759" s="19">
        <v>0</v>
      </c>
      <c r="K759" s="19">
        <v>0</v>
      </c>
      <c r="L759" s="20">
        <f t="shared" si="413"/>
        <v>2486.2208304055239</v>
      </c>
      <c r="M759" s="19">
        <f t="shared" si="397"/>
        <v>769177</v>
      </c>
      <c r="O759" s="109">
        <f>1000*(IF(I91&lt;18,VLOOKUP(I91,'[1]Mortality (No Interventions)'!$B$10:$O$129,7),VLOOKUP(I91,'[1]Mortality (Interventions)'!$B$136:$AV$256,19)))</f>
        <v>94.507566582788868</v>
      </c>
      <c r="P759" s="93">
        <v>0</v>
      </c>
      <c r="Q759" s="92">
        <f t="shared" si="406"/>
        <v>0.45138477096309448</v>
      </c>
      <c r="R759" s="92">
        <f t="shared" si="407"/>
        <v>4.2659276296251554E-2</v>
      </c>
      <c r="S759" s="92">
        <f t="shared" si="408"/>
        <v>0</v>
      </c>
      <c r="T759" s="91">
        <f t="shared" si="398"/>
        <v>0.40872549466684294</v>
      </c>
      <c r="V759" s="25">
        <f t="shared" si="409"/>
        <v>3471.9478397508014</v>
      </c>
      <c r="W759" s="25">
        <f t="shared" si="399"/>
        <v>3143.8224981135827</v>
      </c>
      <c r="Y759" s="25">
        <f t="shared" si="400"/>
        <v>0</v>
      </c>
      <c r="Z759" s="25">
        <f t="shared" si="401"/>
        <v>0</v>
      </c>
      <c r="AA759" s="25">
        <f t="shared" si="402"/>
        <v>-1016.1818387585067</v>
      </c>
      <c r="AB759" s="25">
        <f t="shared" si="410"/>
        <v>-32812.534163721881</v>
      </c>
      <c r="AC759" s="25">
        <f t="shared" si="403"/>
        <v>-33828.716002480389</v>
      </c>
      <c r="AD759" s="25">
        <f t="shared" si="411"/>
        <v>340.59808307955365</v>
      </c>
      <c r="AE759" s="25">
        <f t="shared" si="404"/>
        <v>-33488.117919400836</v>
      </c>
      <c r="AJ759" s="32"/>
      <c r="AK759" s="90"/>
      <c r="AL759" s="90"/>
      <c r="AM759" s="89"/>
      <c r="AN759" s="89"/>
    </row>
    <row r="760" spans="8:40" ht="15" x14ac:dyDescent="0.2">
      <c r="H760" s="9">
        <f t="shared" si="412"/>
        <v>88</v>
      </c>
      <c r="I760" s="32">
        <f t="shared" si="405"/>
        <v>88</v>
      </c>
      <c r="J760" s="19">
        <v>0</v>
      </c>
      <c r="K760" s="19">
        <v>0</v>
      </c>
      <c r="L760" s="20">
        <f t="shared" si="413"/>
        <v>2486.2208304055239</v>
      </c>
      <c r="M760" s="19">
        <f t="shared" si="397"/>
        <v>769177</v>
      </c>
      <c r="O760" s="109">
        <f>1000*(IF(I92&lt;18,VLOOKUP(I92,'[1]Mortality (No Interventions)'!$B$10:$O$129,7),VLOOKUP(I92,'[1]Mortality (Interventions)'!$B$136:$AV$256,19)))</f>
        <v>105.1999491779369</v>
      </c>
      <c r="P760" s="93">
        <v>0</v>
      </c>
      <c r="Q760" s="92">
        <f t="shared" si="406"/>
        <v>0.40872549466684294</v>
      </c>
      <c r="R760" s="92">
        <f t="shared" si="407"/>
        <v>4.2997901266678996E-2</v>
      </c>
      <c r="S760" s="92">
        <f t="shared" si="408"/>
        <v>0</v>
      </c>
      <c r="T760" s="91">
        <f t="shared" si="398"/>
        <v>0.36572759340016392</v>
      </c>
      <c r="V760" s="25">
        <f t="shared" si="409"/>
        <v>3143.8224981135827</v>
      </c>
      <c r="W760" s="25">
        <f t="shared" si="399"/>
        <v>2813.0925310875791</v>
      </c>
      <c r="Y760" s="25">
        <f t="shared" si="400"/>
        <v>0</v>
      </c>
      <c r="Z760" s="25">
        <f t="shared" si="401"/>
        <v>0</v>
      </c>
      <c r="AA760" s="25">
        <f t="shared" si="402"/>
        <v>-909.27956096556932</v>
      </c>
      <c r="AB760" s="25">
        <f t="shared" si="410"/>
        <v>-33072.996702600351</v>
      </c>
      <c r="AC760" s="25">
        <f t="shared" si="403"/>
        <v>-33982.276263565916</v>
      </c>
      <c r="AD760" s="25">
        <f t="shared" si="411"/>
        <v>308.40898706494249</v>
      </c>
      <c r="AE760" s="25">
        <f t="shared" si="404"/>
        <v>-33673.867276500976</v>
      </c>
      <c r="AJ760" s="32"/>
      <c r="AK760" s="90"/>
      <c r="AL760" s="90"/>
      <c r="AM760" s="89"/>
      <c r="AN760" s="89"/>
    </row>
    <row r="761" spans="8:40" ht="15" x14ac:dyDescent="0.2">
      <c r="H761" s="9">
        <f t="shared" si="412"/>
        <v>89</v>
      </c>
      <c r="I761" s="32">
        <f t="shared" si="405"/>
        <v>89</v>
      </c>
      <c r="J761" s="19">
        <v>0</v>
      </c>
      <c r="K761" s="19">
        <v>0</v>
      </c>
      <c r="L761" s="20">
        <f t="shared" si="413"/>
        <v>2486.2208304055239</v>
      </c>
      <c r="M761" s="19">
        <f t="shared" si="397"/>
        <v>769177</v>
      </c>
      <c r="O761" s="109">
        <f>1000*(IF(I93&lt;18,VLOOKUP(I93,'[1]Mortality (No Interventions)'!$B$10:$O$129,7),VLOOKUP(I93,'[1]Mortality (Interventions)'!$B$136:$AV$256,19)))</f>
        <v>117.06682782575125</v>
      </c>
      <c r="P761" s="93">
        <v>0</v>
      </c>
      <c r="Q761" s="92">
        <f t="shared" si="406"/>
        <v>0.36572759340016392</v>
      </c>
      <c r="R761" s="92">
        <f t="shared" si="407"/>
        <v>4.2814569207703351E-2</v>
      </c>
      <c r="S761" s="92">
        <f t="shared" si="408"/>
        <v>0</v>
      </c>
      <c r="T761" s="91">
        <f t="shared" si="398"/>
        <v>0.3229130241924606</v>
      </c>
      <c r="V761" s="25">
        <f t="shared" si="409"/>
        <v>2813.0925310875791</v>
      </c>
      <c r="W761" s="25">
        <f t="shared" si="399"/>
        <v>2483.772712092843</v>
      </c>
      <c r="Y761" s="25">
        <f t="shared" si="400"/>
        <v>0</v>
      </c>
      <c r="Z761" s="25">
        <f t="shared" si="401"/>
        <v>0</v>
      </c>
      <c r="AA761" s="25">
        <f t="shared" si="402"/>
        <v>-802.83308715653845</v>
      </c>
      <c r="AB761" s="25">
        <f t="shared" si="410"/>
        <v>-32931.981899473642</v>
      </c>
      <c r="AC761" s="25">
        <f t="shared" si="403"/>
        <v>-33734.814986630183</v>
      </c>
      <c r="AD761" s="25">
        <f t="shared" si="411"/>
        <v>275.96437729969153</v>
      </c>
      <c r="AE761" s="25">
        <f t="shared" si="404"/>
        <v>-33458.85060933049</v>
      </c>
      <c r="AJ761" s="32"/>
      <c r="AK761" s="90"/>
      <c r="AL761" s="90"/>
      <c r="AM761" s="89"/>
      <c r="AN761" s="89"/>
    </row>
    <row r="762" spans="8:40" ht="15" x14ac:dyDescent="0.2">
      <c r="H762" s="9">
        <f t="shared" si="412"/>
        <v>90</v>
      </c>
      <c r="I762" s="32">
        <f t="shared" si="405"/>
        <v>90</v>
      </c>
      <c r="J762" s="19">
        <v>0</v>
      </c>
      <c r="K762" s="19">
        <v>0</v>
      </c>
      <c r="L762" s="20">
        <f t="shared" si="413"/>
        <v>2486.2208304055239</v>
      </c>
      <c r="M762" s="19">
        <f t="shared" si="397"/>
        <v>769177</v>
      </c>
      <c r="O762" s="109">
        <f>1000*(IF(I94&lt;18,VLOOKUP(I94,'[1]Mortality (No Interventions)'!$B$10:$O$129,7),VLOOKUP(I94,'[1]Mortality (Interventions)'!$B$136:$AV$256,19)))</f>
        <v>137.13785224267843</v>
      </c>
      <c r="P762" s="93">
        <v>0</v>
      </c>
      <c r="Q762" s="92">
        <f t="shared" si="406"/>
        <v>0.3229130241924606</v>
      </c>
      <c r="R762" s="92">
        <f t="shared" si="407"/>
        <v>4.4283598598942105E-2</v>
      </c>
      <c r="S762" s="92">
        <f t="shared" si="408"/>
        <v>0</v>
      </c>
      <c r="T762" s="91">
        <f t="shared" si="398"/>
        <v>0.2786294255935185</v>
      </c>
      <c r="V762" s="25">
        <f t="shared" si="409"/>
        <v>2483.772712092843</v>
      </c>
      <c r="W762" s="25">
        <f t="shared" si="399"/>
        <v>2143.153456897458</v>
      </c>
      <c r="Y762" s="25">
        <f t="shared" si="400"/>
        <v>0</v>
      </c>
      <c r="Z762" s="25">
        <f t="shared" si="401"/>
        <v>0</v>
      </c>
      <c r="AA762" s="25">
        <f t="shared" si="402"/>
        <v>-692.73428187453169</v>
      </c>
      <c r="AB762" s="25">
        <f t="shared" si="410"/>
        <v>-34061.92551953849</v>
      </c>
      <c r="AC762" s="25">
        <f t="shared" si="403"/>
        <v>-34754.659801413021</v>
      </c>
      <c r="AD762" s="25">
        <f t="shared" si="411"/>
        <v>243.65810305630791</v>
      </c>
      <c r="AE762" s="25">
        <f t="shared" si="404"/>
        <v>-34511.001698356711</v>
      </c>
      <c r="AJ762" s="32"/>
      <c r="AK762" s="90"/>
      <c r="AL762" s="90"/>
      <c r="AM762" s="89"/>
      <c r="AN762" s="89"/>
    </row>
    <row r="763" spans="8:40" ht="15" x14ac:dyDescent="0.2">
      <c r="H763" s="9">
        <f t="shared" si="412"/>
        <v>91</v>
      </c>
      <c r="I763" s="32">
        <f t="shared" si="405"/>
        <v>91</v>
      </c>
      <c r="J763" s="19">
        <v>0</v>
      </c>
      <c r="K763" s="19">
        <v>0</v>
      </c>
      <c r="L763" s="20">
        <f t="shared" si="413"/>
        <v>2486.2208304055239</v>
      </c>
      <c r="M763" s="19">
        <f t="shared" si="397"/>
        <v>769177</v>
      </c>
      <c r="O763" s="109">
        <f>1000*(IF(I95&lt;18,VLOOKUP(I95,'[1]Mortality (No Interventions)'!$B$10:$O$129,7),VLOOKUP(I95,'[1]Mortality (Interventions)'!$B$136:$AV$256,19)))</f>
        <v>151.15041858563001</v>
      </c>
      <c r="P763" s="93">
        <v>0</v>
      </c>
      <c r="Q763" s="92">
        <f t="shared" si="406"/>
        <v>0.2786294255935185</v>
      </c>
      <c r="R763" s="92">
        <f t="shared" si="407"/>
        <v>4.2114954308733972E-2</v>
      </c>
      <c r="S763" s="92">
        <f t="shared" si="408"/>
        <v>0</v>
      </c>
      <c r="T763" s="91">
        <f t="shared" si="398"/>
        <v>0.23651447128478453</v>
      </c>
      <c r="V763" s="25">
        <f t="shared" si="409"/>
        <v>2143.153456897458</v>
      </c>
      <c r="W763" s="25">
        <f t="shared" si="399"/>
        <v>1819.2149147941673</v>
      </c>
      <c r="Y763" s="25">
        <f t="shared" si="400"/>
        <v>0</v>
      </c>
      <c r="Z763" s="25">
        <f t="shared" si="401"/>
        <v>0</v>
      </c>
      <c r="AA763" s="25">
        <f t="shared" si="402"/>
        <v>-588.0272052005804</v>
      </c>
      <c r="AB763" s="25">
        <f t="shared" si="410"/>
        <v>-32393.854210329071</v>
      </c>
      <c r="AC763" s="25">
        <f t="shared" si="403"/>
        <v>-32981.88141552965</v>
      </c>
      <c r="AD763" s="25">
        <f t="shared" si="411"/>
        <v>210.24335412164064</v>
      </c>
      <c r="AE763" s="25">
        <f t="shared" si="404"/>
        <v>-32771.638061408012</v>
      </c>
      <c r="AJ763" s="32"/>
      <c r="AK763" s="90"/>
      <c r="AL763" s="90"/>
      <c r="AM763" s="89"/>
      <c r="AN763" s="89"/>
    </row>
    <row r="764" spans="8:40" ht="15" x14ac:dyDescent="0.2">
      <c r="H764" s="9">
        <f t="shared" si="412"/>
        <v>92</v>
      </c>
      <c r="I764" s="32">
        <f t="shared" si="405"/>
        <v>92</v>
      </c>
      <c r="J764" s="19">
        <v>0</v>
      </c>
      <c r="K764" s="19">
        <v>0</v>
      </c>
      <c r="L764" s="20">
        <f t="shared" si="413"/>
        <v>2486.2208304055239</v>
      </c>
      <c r="M764" s="19">
        <f t="shared" si="397"/>
        <v>769177</v>
      </c>
      <c r="O764" s="109">
        <f>1000*(IF(I96&lt;18,VLOOKUP(I96,'[1]Mortality (No Interventions)'!$B$10:$O$129,7),VLOOKUP(I96,'[1]Mortality (Interventions)'!$B$136:$AV$256,19)))</f>
        <v>166.40301375290932</v>
      </c>
      <c r="P764" s="93">
        <v>0</v>
      </c>
      <c r="Q764" s="92">
        <f t="shared" si="406"/>
        <v>0.23651447128478453</v>
      </c>
      <c r="R764" s="92">
        <f t="shared" si="407"/>
        <v>3.9356720817964076E-2</v>
      </c>
      <c r="S764" s="92">
        <f t="shared" si="408"/>
        <v>0</v>
      </c>
      <c r="T764" s="91">
        <f t="shared" si="398"/>
        <v>0.19715775046682046</v>
      </c>
      <c r="V764" s="25">
        <f t="shared" si="409"/>
        <v>1819.2149147941673</v>
      </c>
      <c r="W764" s="25">
        <f t="shared" si="399"/>
        <v>1516.4920703081757</v>
      </c>
      <c r="Y764" s="25">
        <f t="shared" si="400"/>
        <v>0</v>
      </c>
      <c r="Z764" s="25">
        <f t="shared" si="401"/>
        <v>0</v>
      </c>
      <c r="AA764" s="25">
        <f t="shared" si="402"/>
        <v>-490.17770608650346</v>
      </c>
      <c r="AB764" s="25">
        <f t="shared" si="410"/>
        <v>-30272.284448599155</v>
      </c>
      <c r="AC764" s="25">
        <f t="shared" si="403"/>
        <v>-30762.462154685658</v>
      </c>
      <c r="AD764" s="25">
        <f t="shared" si="411"/>
        <v>178.46498314130781</v>
      </c>
      <c r="AE764" s="25">
        <f t="shared" si="404"/>
        <v>-30583.99717154435</v>
      </c>
      <c r="AJ764" s="32"/>
      <c r="AK764" s="90"/>
      <c r="AL764" s="90"/>
      <c r="AM764" s="89"/>
      <c r="AN764" s="89"/>
    </row>
    <row r="765" spans="8:40" ht="15" x14ac:dyDescent="0.2">
      <c r="H765" s="9">
        <f t="shared" si="412"/>
        <v>93</v>
      </c>
      <c r="I765" s="32">
        <f t="shared" si="405"/>
        <v>93</v>
      </c>
      <c r="J765" s="19">
        <v>0</v>
      </c>
      <c r="K765" s="19">
        <v>0</v>
      </c>
      <c r="L765" s="20">
        <f t="shared" si="413"/>
        <v>2486.2208304055239</v>
      </c>
      <c r="M765" s="19">
        <f t="shared" si="397"/>
        <v>769177</v>
      </c>
      <c r="O765" s="109">
        <f>1000*(IF(I97&lt;18,VLOOKUP(I97,'[1]Mortality (No Interventions)'!$B$10:$O$129,7),VLOOKUP(I97,'[1]Mortality (Interventions)'!$B$136:$AV$256,19)))</f>
        <v>182.54565909515136</v>
      </c>
      <c r="P765" s="93">
        <v>0</v>
      </c>
      <c r="Q765" s="92">
        <f t="shared" si="406"/>
        <v>0.19715775046682046</v>
      </c>
      <c r="R765" s="92">
        <f t="shared" si="407"/>
        <v>3.5990291504683129E-2</v>
      </c>
      <c r="S765" s="92">
        <f t="shared" si="408"/>
        <v>0</v>
      </c>
      <c r="T765" s="91">
        <f t="shared" si="398"/>
        <v>0.16116745896213733</v>
      </c>
      <c r="V765" s="25">
        <f t="shared" si="409"/>
        <v>1516.4920703081757</v>
      </c>
      <c r="W765" s="25">
        <f t="shared" si="399"/>
        <v>1239.6630258211992</v>
      </c>
      <c r="Y765" s="25">
        <f t="shared" si="400"/>
        <v>0</v>
      </c>
      <c r="Z765" s="25">
        <f t="shared" si="401"/>
        <v>0</v>
      </c>
      <c r="AA765" s="25">
        <f t="shared" si="402"/>
        <v>-400.69789365519324</v>
      </c>
      <c r="AB765" s="25">
        <f t="shared" si="410"/>
        <v>-27682.904448697656</v>
      </c>
      <c r="AC765" s="25">
        <f t="shared" si="403"/>
        <v>-28083.60234235285</v>
      </c>
      <c r="AD765" s="25">
        <f t="shared" si="411"/>
        <v>148.76787209723204</v>
      </c>
      <c r="AE765" s="25">
        <f t="shared" si="404"/>
        <v>-27934.834470255617</v>
      </c>
      <c r="AJ765" s="32"/>
      <c r="AK765" s="90"/>
      <c r="AL765" s="90"/>
      <c r="AM765" s="89"/>
      <c r="AN765" s="89"/>
    </row>
    <row r="766" spans="8:40" ht="15" x14ac:dyDescent="0.2">
      <c r="H766" s="9">
        <f t="shared" si="412"/>
        <v>94</v>
      </c>
      <c r="I766" s="32">
        <f t="shared" si="405"/>
        <v>94</v>
      </c>
      <c r="J766" s="19">
        <v>0</v>
      </c>
      <c r="K766" s="19">
        <v>0</v>
      </c>
      <c r="L766" s="20">
        <f t="shared" si="413"/>
        <v>2486.2208304055239</v>
      </c>
      <c r="M766" s="19">
        <f t="shared" si="397"/>
        <v>769177</v>
      </c>
      <c r="O766" s="109">
        <f>1000*(IF(I98&lt;18,VLOOKUP(I98,'[1]Mortality (No Interventions)'!$B$10:$O$129,7),VLOOKUP(I98,'[1]Mortality (Interventions)'!$B$136:$AV$256,19)))</f>
        <v>199.40649866148013</v>
      </c>
      <c r="P766" s="93">
        <v>0</v>
      </c>
      <c r="Q766" s="92">
        <f t="shared" si="406"/>
        <v>0.16116745896213733</v>
      </c>
      <c r="R766" s="92">
        <f t="shared" si="407"/>
        <v>3.2137838689807588E-2</v>
      </c>
      <c r="S766" s="92">
        <f t="shared" si="408"/>
        <v>0</v>
      </c>
      <c r="T766" s="91">
        <f t="shared" si="398"/>
        <v>0.12902962027232973</v>
      </c>
      <c r="V766" s="25">
        <f t="shared" si="409"/>
        <v>1239.6630258211992</v>
      </c>
      <c r="W766" s="25">
        <f t="shared" si="399"/>
        <v>992.46616232209772</v>
      </c>
      <c r="Y766" s="25">
        <f t="shared" si="400"/>
        <v>0</v>
      </c>
      <c r="Z766" s="25">
        <f t="shared" si="401"/>
        <v>0</v>
      </c>
      <c r="AA766" s="25">
        <f t="shared" si="402"/>
        <v>-320.79612966038104</v>
      </c>
      <c r="AB766" s="25">
        <f t="shared" si="410"/>
        <v>-24719.686349910131</v>
      </c>
      <c r="AC766" s="25">
        <f t="shared" si="403"/>
        <v>-25040.482479570514</v>
      </c>
      <c r="AD766" s="25">
        <f t="shared" si="411"/>
        <v>121.61094283305965</v>
      </c>
      <c r="AE766" s="25">
        <f t="shared" si="404"/>
        <v>-24918.871536737453</v>
      </c>
      <c r="AJ766" s="32"/>
      <c r="AK766" s="90"/>
      <c r="AL766" s="90"/>
      <c r="AM766" s="89"/>
      <c r="AN766" s="89"/>
    </row>
    <row r="767" spans="8:40" ht="15" x14ac:dyDescent="0.2">
      <c r="H767" s="9">
        <f t="shared" si="412"/>
        <v>95</v>
      </c>
      <c r="I767" s="32">
        <f t="shared" si="405"/>
        <v>95</v>
      </c>
      <c r="J767" s="19">
        <v>0</v>
      </c>
      <c r="K767" s="19">
        <v>0</v>
      </c>
      <c r="L767" s="20">
        <f t="shared" si="413"/>
        <v>2486.2208304055239</v>
      </c>
      <c r="M767" s="19">
        <f t="shared" si="397"/>
        <v>769177</v>
      </c>
      <c r="O767" s="109">
        <f>1000*(IF(I99&lt;18,VLOOKUP(I99,'[1]Mortality (No Interventions)'!$B$10:$O$129,7),VLOOKUP(I99,'[1]Mortality (Interventions)'!$B$136:$AV$256,19)))</f>
        <v>217.63625948185515</v>
      </c>
      <c r="P767" s="93">
        <v>0</v>
      </c>
      <c r="Q767" s="92">
        <f t="shared" si="406"/>
        <v>0.12902962027232973</v>
      </c>
      <c r="R767" s="92">
        <f t="shared" si="407"/>
        <v>2.8081523918433989E-2</v>
      </c>
      <c r="S767" s="92">
        <f t="shared" si="408"/>
        <v>0</v>
      </c>
      <c r="T767" s="91">
        <f t="shared" si="398"/>
        <v>0.10094809635389573</v>
      </c>
      <c r="V767" s="25">
        <f t="shared" si="409"/>
        <v>992.46616232209772</v>
      </c>
      <c r="W767" s="25">
        <f t="shared" si="399"/>
        <v>776.46953909200465</v>
      </c>
      <c r="Y767" s="25">
        <f t="shared" si="400"/>
        <v>0</v>
      </c>
      <c r="Z767" s="25">
        <f t="shared" si="401"/>
        <v>0</v>
      </c>
      <c r="AA767" s="25">
        <f t="shared" si="402"/>
        <v>-250.9792599448395</v>
      </c>
      <c r="AB767" s="25">
        <f t="shared" si="410"/>
        <v>-21599.662323009299</v>
      </c>
      <c r="AC767" s="25">
        <f t="shared" si="403"/>
        <v>-21850.64158295414</v>
      </c>
      <c r="AD767" s="25">
        <f t="shared" si="411"/>
        <v>97.360930523797791</v>
      </c>
      <c r="AE767" s="25">
        <f t="shared" si="404"/>
        <v>-21753.280652430341</v>
      </c>
      <c r="AJ767" s="32"/>
      <c r="AK767" s="90"/>
      <c r="AL767" s="90"/>
      <c r="AM767" s="89"/>
      <c r="AN767" s="89"/>
    </row>
    <row r="768" spans="8:40" ht="15" x14ac:dyDescent="0.2">
      <c r="H768" s="9">
        <f t="shared" si="412"/>
        <v>96</v>
      </c>
      <c r="I768" s="32">
        <f t="shared" si="405"/>
        <v>96</v>
      </c>
      <c r="J768" s="19">
        <v>0</v>
      </c>
      <c r="K768" s="19">
        <v>0</v>
      </c>
      <c r="L768" s="20">
        <f t="shared" si="413"/>
        <v>2486.2208304055239</v>
      </c>
      <c r="M768" s="19">
        <f t="shared" ref="M768:M792" si="414">$E$11</f>
        <v>769177</v>
      </c>
      <c r="O768" s="109">
        <f>1000*(IF(I100&lt;18,VLOOKUP(I100,'[1]Mortality (No Interventions)'!$B$10:$O$129,7),VLOOKUP(I100,'[1]Mortality (Interventions)'!$B$136:$AV$256,19)))</f>
        <v>236.59248070912676</v>
      </c>
      <c r="P768" s="93">
        <v>0</v>
      </c>
      <c r="Q768" s="92">
        <f t="shared" si="406"/>
        <v>0.10094809635389573</v>
      </c>
      <c r="R768" s="92">
        <f t="shared" si="407"/>
        <v>2.3883560539232147E-2</v>
      </c>
      <c r="S768" s="92">
        <f t="shared" si="408"/>
        <v>0</v>
      </c>
      <c r="T768" s="91">
        <f t="shared" ref="T768:T792" si="415">Q768-SUM(R768:S768)</f>
        <v>7.706453581466359E-2</v>
      </c>
      <c r="V768" s="25">
        <f t="shared" si="409"/>
        <v>776.46953909200465</v>
      </c>
      <c r="W768" s="25">
        <f t="shared" ref="W768:W792" si="416">$G$14*M768*T768</f>
        <v>592.76268464315501</v>
      </c>
      <c r="Y768" s="25">
        <f t="shared" ref="Y768:Y792" si="417">IFERROR(_xlfn.IFNA($T768*J768,0),0)</f>
        <v>0</v>
      </c>
      <c r="Z768" s="25">
        <f t="shared" ref="Z768:Z792" si="418">IFERROR(_xlfn.IFNA(-$T768*K768,0),0)</f>
        <v>0</v>
      </c>
      <c r="AA768" s="25">
        <f t="shared" ref="AA768:AA792" si="419">IFERROR(_xlfn.IFNA(-$T768*L768,0),0)</f>
        <v>-191.59945422794914</v>
      </c>
      <c r="AB768" s="25">
        <f t="shared" si="410"/>
        <v>-18370.685444884966</v>
      </c>
      <c r="AC768" s="25">
        <f t="shared" ref="AC768:AC792" si="420">IFERROR(_xlfn.IFNA(SUM(Y768:AB768),0),0)</f>
        <v>-18562.284899112914</v>
      </c>
      <c r="AD768" s="25">
        <f t="shared" si="411"/>
        <v>76.171661784925661</v>
      </c>
      <c r="AE768" s="25">
        <f t="shared" ref="AE768:AE792" si="421">IFERROR(_xlfn.IFNA(SUM(AC768:AD768),0),0)</f>
        <v>-18486.113237327987</v>
      </c>
      <c r="AJ768" s="32"/>
      <c r="AK768" s="90"/>
      <c r="AL768" s="90"/>
      <c r="AM768" s="89"/>
      <c r="AN768" s="89"/>
    </row>
    <row r="769" spans="8:40" ht="15" x14ac:dyDescent="0.2">
      <c r="H769" s="9">
        <f t="shared" si="412"/>
        <v>97</v>
      </c>
      <c r="I769" s="32">
        <f t="shared" ref="I769:I792" si="422">IF(H769&lt;121, H769 )</f>
        <v>97</v>
      </c>
      <c r="J769" s="19">
        <v>0</v>
      </c>
      <c r="K769" s="19">
        <v>0</v>
      </c>
      <c r="L769" s="20">
        <f t="shared" si="413"/>
        <v>2486.2208304055239</v>
      </c>
      <c r="M769" s="19">
        <f t="shared" si="414"/>
        <v>769177</v>
      </c>
      <c r="O769" s="109">
        <f>1000*(IF(I101&lt;18,VLOOKUP(I101,'[1]Mortality (No Interventions)'!$B$10:$O$129,7),VLOOKUP(I101,'[1]Mortality (Interventions)'!$B$136:$AV$256,19)))</f>
        <v>256.83693128057473</v>
      </c>
      <c r="P769" s="93">
        <v>0</v>
      </c>
      <c r="Q769" s="92">
        <f t="shared" ref="Q769:Q792" si="423">T768</f>
        <v>7.706453581466359E-2</v>
      </c>
      <c r="R769" s="92">
        <f t="shared" ref="R769:R792" si="424">O769*Q769/1000</f>
        <v>1.979301888920014E-2</v>
      </c>
      <c r="S769" s="92">
        <f t="shared" ref="S769:S792" si="425">MIN(P769*Q769,Q769-R769)</f>
        <v>0</v>
      </c>
      <c r="T769" s="91">
        <f t="shared" si="415"/>
        <v>5.727151692546345E-2</v>
      </c>
      <c r="V769" s="25">
        <f t="shared" ref="V769:V792" si="426">W768</f>
        <v>592.76268464315501</v>
      </c>
      <c r="W769" s="25">
        <f t="shared" si="416"/>
        <v>440.51933574177201</v>
      </c>
      <c r="Y769" s="25">
        <f t="shared" si="417"/>
        <v>0</v>
      </c>
      <c r="Z769" s="25">
        <f t="shared" si="418"/>
        <v>0</v>
      </c>
      <c r="AA769" s="25">
        <f t="shared" si="419"/>
        <v>-142.38963836900976</v>
      </c>
      <c r="AB769" s="25">
        <f t="shared" ref="AB769:AB792" si="427">IFERROR(_xlfn.IFNA(-M769*R769,0),0)</f>
        <v>-15224.334890138296</v>
      </c>
      <c r="AC769" s="25">
        <f t="shared" si="420"/>
        <v>-15366.724528507306</v>
      </c>
      <c r="AD769" s="25">
        <f t="shared" ref="AD769:AD792" si="428">IFERROR(_xlfn.IFNA($D$6*SUM(V769:V769,Y769:Z769),0),0)</f>
        <v>58.150019363493513</v>
      </c>
      <c r="AE769" s="25">
        <f t="shared" si="421"/>
        <v>-15308.574509143813</v>
      </c>
      <c r="AJ769" s="32"/>
      <c r="AK769" s="90"/>
      <c r="AL769" s="90"/>
      <c r="AM769" s="89"/>
      <c r="AN769" s="89"/>
    </row>
    <row r="770" spans="8:40" ht="15" x14ac:dyDescent="0.2">
      <c r="H770" s="9">
        <f t="shared" ref="H770:H792" si="429">H769+1</f>
        <v>98</v>
      </c>
      <c r="I770" s="32">
        <f t="shared" si="422"/>
        <v>98</v>
      </c>
      <c r="J770" s="19">
        <v>0</v>
      </c>
      <c r="K770" s="19">
        <v>0</v>
      </c>
      <c r="L770" s="20">
        <f t="shared" ref="L770:L792" si="430">$C$683</f>
        <v>2486.2208304055239</v>
      </c>
      <c r="M770" s="19">
        <f t="shared" si="414"/>
        <v>769177</v>
      </c>
      <c r="O770" s="109">
        <f>1000*(IF(I102&lt;18,VLOOKUP(I102,'[1]Mortality (No Interventions)'!$B$10:$O$129,7),VLOOKUP(I102,'[1]Mortality (Interventions)'!$B$136:$AV$256,19)))</f>
        <v>278.44558258057901</v>
      </c>
      <c r="P770" s="93">
        <v>0</v>
      </c>
      <c r="Q770" s="92">
        <f t="shared" si="423"/>
        <v>5.727151692546345E-2</v>
      </c>
      <c r="R770" s="92">
        <f t="shared" si="424"/>
        <v>1.5947000895584162E-2</v>
      </c>
      <c r="S770" s="92">
        <f t="shared" si="425"/>
        <v>0</v>
      </c>
      <c r="T770" s="91">
        <f t="shared" si="415"/>
        <v>4.1324516029879285E-2</v>
      </c>
      <c r="V770" s="25">
        <f t="shared" si="426"/>
        <v>440.51933574177201</v>
      </c>
      <c r="W770" s="25">
        <f t="shared" si="416"/>
        <v>317.8586726631446</v>
      </c>
      <c r="Y770" s="25">
        <f t="shared" si="417"/>
        <v>0</v>
      </c>
      <c r="Z770" s="25">
        <f t="shared" si="418"/>
        <v>0</v>
      </c>
      <c r="AA770" s="25">
        <f t="shared" si="419"/>
        <v>-102.74187255991286</v>
      </c>
      <c r="AB770" s="25">
        <f t="shared" si="427"/>
        <v>-12266.066307862739</v>
      </c>
      <c r="AC770" s="25">
        <f t="shared" si="420"/>
        <v>-12368.808180422651</v>
      </c>
      <c r="AD770" s="25">
        <f t="shared" si="428"/>
        <v>43.214946836267835</v>
      </c>
      <c r="AE770" s="25">
        <f t="shared" si="421"/>
        <v>-12325.593233586384</v>
      </c>
      <c r="AJ770" s="32"/>
      <c r="AK770" s="90"/>
      <c r="AL770" s="90"/>
      <c r="AM770" s="89"/>
      <c r="AN770" s="89"/>
    </row>
    <row r="771" spans="8:40" ht="15" x14ac:dyDescent="0.2">
      <c r="H771" s="9">
        <f t="shared" si="429"/>
        <v>99</v>
      </c>
      <c r="I771" s="32">
        <f t="shared" si="422"/>
        <v>99</v>
      </c>
      <c r="J771" s="19">
        <v>0</v>
      </c>
      <c r="K771" s="19">
        <v>0</v>
      </c>
      <c r="L771" s="20">
        <f t="shared" si="430"/>
        <v>2486.2208304055239</v>
      </c>
      <c r="M771" s="19">
        <f t="shared" si="414"/>
        <v>769177</v>
      </c>
      <c r="O771" s="109">
        <f>1000*(IF(I103&lt;18,VLOOKUP(I103,'[1]Mortality (No Interventions)'!$B$10:$O$129,7),VLOOKUP(I103,'[1]Mortality (Interventions)'!$B$136:$AV$256,19)))</f>
        <v>300.70751158536621</v>
      </c>
      <c r="P771" s="93">
        <v>0</v>
      </c>
      <c r="Q771" s="92">
        <f t="shared" si="423"/>
        <v>4.1324516029879285E-2</v>
      </c>
      <c r="R771" s="92">
        <f t="shared" si="424"/>
        <v>1.2426592382814575E-2</v>
      </c>
      <c r="S771" s="92">
        <f t="shared" si="425"/>
        <v>0</v>
      </c>
      <c r="T771" s="91">
        <f t="shared" si="415"/>
        <v>2.889792364706471E-2</v>
      </c>
      <c r="V771" s="25">
        <f t="shared" si="426"/>
        <v>317.8586726631446</v>
      </c>
      <c r="W771" s="25">
        <f t="shared" si="416"/>
        <v>222.27618217078293</v>
      </c>
      <c r="Y771" s="25">
        <f t="shared" si="417"/>
        <v>0</v>
      </c>
      <c r="Z771" s="25">
        <f t="shared" si="418"/>
        <v>0</v>
      </c>
      <c r="AA771" s="25">
        <f t="shared" si="419"/>
        <v>-71.846619726800654</v>
      </c>
      <c r="AB771" s="25">
        <f t="shared" si="427"/>
        <v>-9558.2490492361667</v>
      </c>
      <c r="AC771" s="25">
        <f t="shared" si="420"/>
        <v>-9630.0956689629675</v>
      </c>
      <c r="AD771" s="25">
        <f t="shared" si="428"/>
        <v>31.181935788254489</v>
      </c>
      <c r="AE771" s="25">
        <f t="shared" si="421"/>
        <v>-9598.9137331747133</v>
      </c>
      <c r="AJ771" s="32"/>
      <c r="AK771" s="90"/>
      <c r="AL771" s="90"/>
      <c r="AM771" s="89"/>
      <c r="AN771" s="89"/>
    </row>
    <row r="772" spans="8:40" ht="15" x14ac:dyDescent="0.2">
      <c r="H772" s="9">
        <f t="shared" si="429"/>
        <v>100</v>
      </c>
      <c r="I772" s="32">
        <f t="shared" si="422"/>
        <v>100</v>
      </c>
      <c r="J772" s="19">
        <v>0</v>
      </c>
      <c r="K772" s="19">
        <v>0</v>
      </c>
      <c r="L772" s="20">
        <f t="shared" si="430"/>
        <v>2486.2208304055239</v>
      </c>
      <c r="M772" s="19">
        <f t="shared" si="414"/>
        <v>769177</v>
      </c>
      <c r="O772" s="109">
        <f>1000*(IF(I104&lt;18,VLOOKUP(I104,'[1]Mortality (No Interventions)'!$B$10:$O$129,7),VLOOKUP(I104,'[1]Mortality (Interventions)'!$B$136:$AV$256,19)))</f>
        <v>324.18233194521162</v>
      </c>
      <c r="P772" s="93">
        <v>0</v>
      </c>
      <c r="Q772" s="92">
        <f t="shared" si="423"/>
        <v>2.889792364706471E-2</v>
      </c>
      <c r="R772" s="92">
        <f t="shared" si="424"/>
        <v>9.3681962762801121E-3</v>
      </c>
      <c r="S772" s="92">
        <f t="shared" si="425"/>
        <v>0</v>
      </c>
      <c r="T772" s="91">
        <f t="shared" si="415"/>
        <v>1.9529727370784598E-2</v>
      </c>
      <c r="V772" s="25">
        <f t="shared" si="426"/>
        <v>222.27618217078293</v>
      </c>
      <c r="W772" s="25">
        <f t="shared" si="416"/>
        <v>150.21817109877986</v>
      </c>
      <c r="Y772" s="25">
        <f t="shared" si="417"/>
        <v>0</v>
      </c>
      <c r="Z772" s="25">
        <f t="shared" si="418"/>
        <v>0</v>
      </c>
      <c r="AA772" s="25">
        <f t="shared" si="419"/>
        <v>-48.555215001385569</v>
      </c>
      <c r="AB772" s="25">
        <f t="shared" si="427"/>
        <v>-7205.8011072003083</v>
      </c>
      <c r="AC772" s="25">
        <f t="shared" si="420"/>
        <v>-7254.3563222016937</v>
      </c>
      <c r="AD772" s="25">
        <f t="shared" si="428"/>
        <v>21.805293470953806</v>
      </c>
      <c r="AE772" s="25">
        <f t="shared" si="421"/>
        <v>-7232.5510287307397</v>
      </c>
      <c r="AJ772" s="32"/>
      <c r="AK772" s="90"/>
      <c r="AL772" s="90"/>
      <c r="AM772" s="89"/>
      <c r="AN772" s="89"/>
    </row>
    <row r="773" spans="8:40" ht="15" x14ac:dyDescent="0.2">
      <c r="H773" s="9">
        <f t="shared" si="429"/>
        <v>101</v>
      </c>
      <c r="I773" s="32">
        <f t="shared" si="422"/>
        <v>101</v>
      </c>
      <c r="J773" s="19">
        <v>0</v>
      </c>
      <c r="K773" s="19">
        <v>0</v>
      </c>
      <c r="L773" s="20">
        <f t="shared" si="430"/>
        <v>2486.2208304055239</v>
      </c>
      <c r="M773" s="19">
        <f t="shared" si="414"/>
        <v>769177</v>
      </c>
      <c r="O773" s="109">
        <f>1000*(IF(I105&lt;18,VLOOKUP(I105,'[1]Mortality (No Interventions)'!$B$10:$O$129,7),VLOOKUP(I105,'[1]Mortality (Interventions)'!$B$136:$AV$256,19)))</f>
        <v>348.10743339036225</v>
      </c>
      <c r="P773" s="93">
        <v>0</v>
      </c>
      <c r="Q773" s="92">
        <f t="shared" si="423"/>
        <v>1.9529727370784598E-2</v>
      </c>
      <c r="R773" s="92">
        <f t="shared" si="424"/>
        <v>6.7984432698573339E-3</v>
      </c>
      <c r="S773" s="92">
        <f t="shared" si="425"/>
        <v>0</v>
      </c>
      <c r="T773" s="91">
        <f t="shared" si="415"/>
        <v>1.2731284100927264E-2</v>
      </c>
      <c r="V773" s="25">
        <f t="shared" si="426"/>
        <v>150.21817109877986</v>
      </c>
      <c r="W773" s="25">
        <f t="shared" si="416"/>
        <v>97.926109108989309</v>
      </c>
      <c r="Y773" s="25">
        <f t="shared" si="417"/>
        <v>0</v>
      </c>
      <c r="Z773" s="25">
        <f t="shared" si="418"/>
        <v>0</v>
      </c>
      <c r="AA773" s="25">
        <f t="shared" si="419"/>
        <v>-31.652783729536026</v>
      </c>
      <c r="AB773" s="25">
        <f t="shared" si="427"/>
        <v>-5229.2061989790545</v>
      </c>
      <c r="AC773" s="25">
        <f t="shared" si="420"/>
        <v>-5260.8589827085907</v>
      </c>
      <c r="AD773" s="25">
        <f t="shared" si="428"/>
        <v>14.736402584790305</v>
      </c>
      <c r="AE773" s="25">
        <f t="shared" si="421"/>
        <v>-5246.1225801238006</v>
      </c>
      <c r="AJ773" s="32"/>
      <c r="AK773" s="90"/>
      <c r="AL773" s="90"/>
      <c r="AM773" s="89"/>
      <c r="AN773" s="89"/>
    </row>
    <row r="774" spans="8:40" ht="15" x14ac:dyDescent="0.2">
      <c r="H774" s="9">
        <f t="shared" si="429"/>
        <v>102</v>
      </c>
      <c r="I774" s="32">
        <f t="shared" si="422"/>
        <v>102</v>
      </c>
      <c r="J774" s="19">
        <v>0</v>
      </c>
      <c r="K774" s="19">
        <v>0</v>
      </c>
      <c r="L774" s="20">
        <f t="shared" si="430"/>
        <v>2486.2208304055239</v>
      </c>
      <c r="M774" s="19">
        <f t="shared" si="414"/>
        <v>769177</v>
      </c>
      <c r="O774" s="109">
        <f>1000*(IF(I106&lt;18,VLOOKUP(I106,'[1]Mortality (No Interventions)'!$B$10:$O$129,7),VLOOKUP(I106,'[1]Mortality (Interventions)'!$B$136:$AV$256,19)))</f>
        <v>371.98570668218809</v>
      </c>
      <c r="P774" s="93">
        <v>0</v>
      </c>
      <c r="Q774" s="92">
        <f t="shared" si="423"/>
        <v>1.2731284100927264E-2</v>
      </c>
      <c r="R774" s="92">
        <f t="shared" si="424"/>
        <v>4.7358557132551344E-3</v>
      </c>
      <c r="S774" s="92">
        <f t="shared" si="425"/>
        <v>0</v>
      </c>
      <c r="T774" s="91">
        <f t="shared" si="415"/>
        <v>7.9954283876721294E-3</v>
      </c>
      <c r="V774" s="25">
        <f t="shared" si="426"/>
        <v>97.926109108989309</v>
      </c>
      <c r="W774" s="25">
        <f t="shared" si="416"/>
        <v>61.498996209444861</v>
      </c>
      <c r="Y774" s="25">
        <f t="shared" si="417"/>
        <v>0</v>
      </c>
      <c r="Z774" s="25">
        <f t="shared" si="418"/>
        <v>0</v>
      </c>
      <c r="AA774" s="25">
        <f t="shared" si="419"/>
        <v>-19.8784006054461</v>
      </c>
      <c r="AB774" s="25">
        <f t="shared" si="427"/>
        <v>-3642.7112899544445</v>
      </c>
      <c r="AC774" s="25">
        <f t="shared" si="420"/>
        <v>-3662.5896905598906</v>
      </c>
      <c r="AD774" s="25">
        <f t="shared" si="428"/>
        <v>9.6065513035918517</v>
      </c>
      <c r="AE774" s="25">
        <f t="shared" si="421"/>
        <v>-3652.9831392562987</v>
      </c>
      <c r="AJ774" s="32"/>
      <c r="AK774" s="90"/>
      <c r="AL774" s="90"/>
      <c r="AM774" s="89"/>
      <c r="AN774" s="89"/>
    </row>
    <row r="775" spans="8:40" ht="15" x14ac:dyDescent="0.2">
      <c r="H775" s="9">
        <f t="shared" si="429"/>
        <v>103</v>
      </c>
      <c r="I775" s="32">
        <f t="shared" si="422"/>
        <v>103</v>
      </c>
      <c r="J775" s="19">
        <v>0</v>
      </c>
      <c r="K775" s="19">
        <v>0</v>
      </c>
      <c r="L775" s="20">
        <f t="shared" si="430"/>
        <v>2486.2208304055239</v>
      </c>
      <c r="M775" s="19">
        <f t="shared" si="414"/>
        <v>769177</v>
      </c>
      <c r="O775" s="109">
        <f>1000*(IF(I107&lt;18,VLOOKUP(I107,'[1]Mortality (No Interventions)'!$B$10:$O$129,7),VLOOKUP(I107,'[1]Mortality (Interventions)'!$B$136:$AV$256,19)))</f>
        <v>396.68597939663829</v>
      </c>
      <c r="P775" s="93">
        <v>0</v>
      </c>
      <c r="Q775" s="92">
        <f t="shared" si="423"/>
        <v>7.9954283876721294E-3</v>
      </c>
      <c r="R775" s="92">
        <f t="shared" si="424"/>
        <v>3.1716743406594032E-3</v>
      </c>
      <c r="S775" s="92">
        <f t="shared" si="425"/>
        <v>0</v>
      </c>
      <c r="T775" s="91">
        <f t="shared" si="415"/>
        <v>4.8237540470127266E-3</v>
      </c>
      <c r="V775" s="25">
        <f t="shared" si="426"/>
        <v>61.498996209444861</v>
      </c>
      <c r="W775" s="25">
        <f t="shared" si="416"/>
        <v>37.103206666191085</v>
      </c>
      <c r="Y775" s="25">
        <f t="shared" si="417"/>
        <v>0</v>
      </c>
      <c r="Z775" s="25">
        <f t="shared" si="418"/>
        <v>0</v>
      </c>
      <c r="AA775" s="25">
        <f t="shared" si="419"/>
        <v>-11.992917792435987</v>
      </c>
      <c r="AB775" s="25">
        <f t="shared" si="427"/>
        <v>-2439.5789543253777</v>
      </c>
      <c r="AC775" s="25">
        <f t="shared" si="420"/>
        <v>-2451.5718721178137</v>
      </c>
      <c r="AD775" s="25">
        <f t="shared" si="428"/>
        <v>6.0330515281465411</v>
      </c>
      <c r="AE775" s="25">
        <f t="shared" si="421"/>
        <v>-2445.538820589667</v>
      </c>
      <c r="AJ775" s="32"/>
      <c r="AK775" s="90"/>
      <c r="AL775" s="90"/>
      <c r="AM775" s="89"/>
      <c r="AN775" s="89"/>
    </row>
    <row r="776" spans="8:40" ht="15" x14ac:dyDescent="0.2">
      <c r="H776" s="9">
        <f t="shared" si="429"/>
        <v>104</v>
      </c>
      <c r="I776" s="32">
        <f t="shared" si="422"/>
        <v>104</v>
      </c>
      <c r="J776" s="19">
        <v>0</v>
      </c>
      <c r="K776" s="19">
        <v>0</v>
      </c>
      <c r="L776" s="20">
        <f t="shared" si="430"/>
        <v>2486.2208304055239</v>
      </c>
      <c r="M776" s="19">
        <f t="shared" si="414"/>
        <v>769177</v>
      </c>
      <c r="O776" s="109">
        <f>1000*(IF(I108&lt;18,VLOOKUP(I108,'[1]Mortality (No Interventions)'!$B$10:$O$129,7),VLOOKUP(I108,'[1]Mortality (Interventions)'!$B$136:$AV$256,19)))</f>
        <v>422.09081351655618</v>
      </c>
      <c r="P776" s="93">
        <v>0</v>
      </c>
      <c r="Q776" s="92">
        <f t="shared" si="423"/>
        <v>4.8237540470127266E-3</v>
      </c>
      <c r="R776" s="92">
        <f t="shared" si="424"/>
        <v>2.036062269907382E-3</v>
      </c>
      <c r="S776" s="92">
        <f t="shared" si="425"/>
        <v>0</v>
      </c>
      <c r="T776" s="91">
        <f t="shared" si="415"/>
        <v>2.7876917771053446E-3</v>
      </c>
      <c r="V776" s="25">
        <f t="shared" si="426"/>
        <v>37.103206666191085</v>
      </c>
      <c r="W776" s="25">
        <f t="shared" si="416"/>
        <v>21.442283980385579</v>
      </c>
      <c r="Y776" s="25">
        <f t="shared" si="417"/>
        <v>0</v>
      </c>
      <c r="Z776" s="25">
        <f t="shared" si="418"/>
        <v>0</v>
      </c>
      <c r="AA776" s="25">
        <f t="shared" si="419"/>
        <v>-6.9308173649895002</v>
      </c>
      <c r="AB776" s="25">
        <f t="shared" si="427"/>
        <v>-1566.0922685805504</v>
      </c>
      <c r="AC776" s="25">
        <f t="shared" si="420"/>
        <v>-1573.0230859455398</v>
      </c>
      <c r="AD776" s="25">
        <f t="shared" si="428"/>
        <v>3.6398245739533457</v>
      </c>
      <c r="AE776" s="25">
        <f t="shared" si="421"/>
        <v>-1569.3832613715865</v>
      </c>
      <c r="AJ776" s="32"/>
      <c r="AK776" s="90"/>
      <c r="AL776" s="90"/>
      <c r="AM776" s="89"/>
      <c r="AN776" s="89"/>
    </row>
    <row r="777" spans="8:40" ht="15" x14ac:dyDescent="0.2">
      <c r="H777" s="9">
        <f t="shared" si="429"/>
        <v>105</v>
      </c>
      <c r="I777" s="32">
        <f t="shared" si="422"/>
        <v>105</v>
      </c>
      <c r="J777" s="19">
        <v>0</v>
      </c>
      <c r="K777" s="19">
        <v>0</v>
      </c>
      <c r="L777" s="20">
        <f t="shared" si="430"/>
        <v>2486.2208304055239</v>
      </c>
      <c r="M777" s="19">
        <f t="shared" si="414"/>
        <v>769177</v>
      </c>
      <c r="O777" s="109">
        <f>1000*(IF(I109&lt;18,VLOOKUP(I109,'[1]Mortality (No Interventions)'!$B$10:$O$129,7),VLOOKUP(I109,'[1]Mortality (Interventions)'!$B$136:$AV$256,19)))</f>
        <v>448.06319939744344</v>
      </c>
      <c r="P777" s="93">
        <v>0</v>
      </c>
      <c r="Q777" s="92">
        <f t="shared" si="423"/>
        <v>2.7876917771053446E-3</v>
      </c>
      <c r="R777" s="92">
        <f t="shared" si="424"/>
        <v>1.2490620965837655E-3</v>
      </c>
      <c r="S777" s="92">
        <f t="shared" si="425"/>
        <v>0</v>
      </c>
      <c r="T777" s="91">
        <f t="shared" si="415"/>
        <v>1.5386296805215791E-3</v>
      </c>
      <c r="V777" s="25">
        <f t="shared" si="426"/>
        <v>21.442283980385579</v>
      </c>
      <c r="W777" s="25">
        <f t="shared" si="416"/>
        <v>11.834785617745467</v>
      </c>
      <c r="Y777" s="25">
        <f t="shared" si="417"/>
        <v>0</v>
      </c>
      <c r="Z777" s="25">
        <f t="shared" si="418"/>
        <v>0</v>
      </c>
      <c r="AA777" s="25">
        <f t="shared" si="419"/>
        <v>-3.8253731619929465</v>
      </c>
      <c r="AB777" s="25">
        <f t="shared" si="427"/>
        <v>-960.74983626401104</v>
      </c>
      <c r="AC777" s="25">
        <f t="shared" si="420"/>
        <v>-964.57520942600399</v>
      </c>
      <c r="AD777" s="25">
        <f t="shared" si="428"/>
        <v>2.1034880584758255</v>
      </c>
      <c r="AE777" s="25">
        <f t="shared" si="421"/>
        <v>-962.47172136752818</v>
      </c>
      <c r="AJ777" s="32"/>
      <c r="AK777" s="90"/>
      <c r="AL777" s="90"/>
      <c r="AM777" s="89"/>
      <c r="AN777" s="89"/>
    </row>
    <row r="778" spans="8:40" ht="15" x14ac:dyDescent="0.2">
      <c r="H778" s="9">
        <f t="shared" si="429"/>
        <v>106</v>
      </c>
      <c r="I778" s="32">
        <f t="shared" si="422"/>
        <v>106</v>
      </c>
      <c r="J778" s="19">
        <v>0</v>
      </c>
      <c r="K778" s="19">
        <v>0</v>
      </c>
      <c r="L778" s="20">
        <f t="shared" si="430"/>
        <v>2486.2208304055239</v>
      </c>
      <c r="M778" s="19">
        <f t="shared" si="414"/>
        <v>769177</v>
      </c>
      <c r="O778" s="109">
        <f>1000*(IF(I110&lt;18,VLOOKUP(I110,'[1]Mortality (No Interventions)'!$B$10:$O$129,7),VLOOKUP(I110,'[1]Mortality (Interventions)'!$B$136:$AV$256,19)))</f>
        <v>474.46215505531171</v>
      </c>
      <c r="P778" s="93">
        <v>0</v>
      </c>
      <c r="Q778" s="92">
        <f t="shared" si="423"/>
        <v>1.5386296805215791E-3</v>
      </c>
      <c r="R778" s="92">
        <f t="shared" si="424"/>
        <v>7.3002155405233415E-4</v>
      </c>
      <c r="S778" s="92">
        <f t="shared" si="425"/>
        <v>0</v>
      </c>
      <c r="T778" s="91">
        <f t="shared" si="415"/>
        <v>8.0860812646924496E-4</v>
      </c>
      <c r="V778" s="25">
        <f t="shared" si="426"/>
        <v>11.834785617745467</v>
      </c>
      <c r="W778" s="25">
        <f t="shared" si="416"/>
        <v>6.2196277289323447</v>
      </c>
      <c r="Y778" s="25">
        <f t="shared" si="417"/>
        <v>0</v>
      </c>
      <c r="Z778" s="25">
        <f t="shared" si="418"/>
        <v>0</v>
      </c>
      <c r="AA778" s="25">
        <f t="shared" si="419"/>
        <v>-2.0103783676630211</v>
      </c>
      <c r="AB778" s="25">
        <f t="shared" si="427"/>
        <v>-561.51578888131223</v>
      </c>
      <c r="AC778" s="25">
        <f t="shared" si="420"/>
        <v>-563.5261672489753</v>
      </c>
      <c r="AD778" s="25">
        <f t="shared" si="428"/>
        <v>1.1609924691008304</v>
      </c>
      <c r="AE778" s="25">
        <f t="shared" si="421"/>
        <v>-562.36517477987445</v>
      </c>
      <c r="AJ778" s="32"/>
      <c r="AK778" s="90"/>
      <c r="AL778" s="90"/>
      <c r="AM778" s="89"/>
      <c r="AN778" s="89"/>
    </row>
    <row r="779" spans="8:40" ht="15" x14ac:dyDescent="0.2">
      <c r="H779" s="9">
        <f t="shared" si="429"/>
        <v>107</v>
      </c>
      <c r="I779" s="32">
        <f t="shared" si="422"/>
        <v>107</v>
      </c>
      <c r="J779" s="19">
        <v>0</v>
      </c>
      <c r="K779" s="19">
        <v>0</v>
      </c>
      <c r="L779" s="20">
        <f t="shared" si="430"/>
        <v>2486.2208304055239</v>
      </c>
      <c r="M779" s="19">
        <f t="shared" si="414"/>
        <v>769177</v>
      </c>
      <c r="O779" s="109">
        <f>1000*(IF(I111&lt;18,VLOOKUP(I111,'[1]Mortality (No Interventions)'!$B$10:$O$129,7),VLOOKUP(I111,'[1]Mortality (Interventions)'!$B$136:$AV$256,19)))</f>
        <v>501.31503466169903</v>
      </c>
      <c r="P779" s="93">
        <v>0</v>
      </c>
      <c r="Q779" s="92">
        <f t="shared" si="423"/>
        <v>8.0860812646924496E-4</v>
      </c>
      <c r="R779" s="92">
        <f t="shared" si="424"/>
        <v>4.0536741094866102E-4</v>
      </c>
      <c r="S779" s="92">
        <f t="shared" si="425"/>
        <v>0</v>
      </c>
      <c r="T779" s="91">
        <f t="shared" si="415"/>
        <v>4.0324071552058394E-4</v>
      </c>
      <c r="V779" s="25">
        <f t="shared" si="426"/>
        <v>6.2196277289323447</v>
      </c>
      <c r="W779" s="25">
        <f t="shared" si="416"/>
        <v>3.1016348384197623</v>
      </c>
      <c r="Y779" s="25">
        <f t="shared" si="417"/>
        <v>0</v>
      </c>
      <c r="Z779" s="25">
        <f t="shared" si="418"/>
        <v>0</v>
      </c>
      <c r="AA779" s="25">
        <f t="shared" si="419"/>
        <v>-1.0025454665949038</v>
      </c>
      <c r="AB779" s="25">
        <f t="shared" si="427"/>
        <v>-311.79928905125826</v>
      </c>
      <c r="AC779" s="25">
        <f t="shared" si="420"/>
        <v>-312.80183451785314</v>
      </c>
      <c r="AD779" s="25">
        <f t="shared" si="428"/>
        <v>0.61014548020826309</v>
      </c>
      <c r="AE779" s="25">
        <f t="shared" si="421"/>
        <v>-312.19168903764489</v>
      </c>
      <c r="AJ779" s="32"/>
      <c r="AK779" s="90"/>
      <c r="AL779" s="90"/>
      <c r="AM779" s="89"/>
      <c r="AN779" s="89"/>
    </row>
    <row r="780" spans="8:40" ht="15" x14ac:dyDescent="0.2">
      <c r="H780" s="9">
        <f t="shared" si="429"/>
        <v>108</v>
      </c>
      <c r="I780" s="32">
        <f t="shared" si="422"/>
        <v>108</v>
      </c>
      <c r="J780" s="19">
        <v>0</v>
      </c>
      <c r="K780" s="19">
        <v>0</v>
      </c>
      <c r="L780" s="20">
        <f t="shared" si="430"/>
        <v>2486.2208304055239</v>
      </c>
      <c r="M780" s="19">
        <f t="shared" si="414"/>
        <v>769177</v>
      </c>
      <c r="O780" s="109">
        <f>1000*(IF(I112&lt;18,VLOOKUP(I112,'[1]Mortality (No Interventions)'!$B$10:$O$129,7),VLOOKUP(I112,'[1]Mortality (Interventions)'!$B$136:$AV$256,19)))</f>
        <v>528.67075201375599</v>
      </c>
      <c r="P780" s="93">
        <v>0</v>
      </c>
      <c r="Q780" s="92">
        <f t="shared" si="423"/>
        <v>4.0324071552058394E-4</v>
      </c>
      <c r="R780" s="92">
        <f t="shared" si="424"/>
        <v>2.1318157231683217E-4</v>
      </c>
      <c r="S780" s="92">
        <f t="shared" si="425"/>
        <v>0</v>
      </c>
      <c r="T780" s="91">
        <f t="shared" si="415"/>
        <v>1.9005914320375177E-4</v>
      </c>
      <c r="V780" s="25">
        <f t="shared" si="426"/>
        <v>3.1016348384197623</v>
      </c>
      <c r="W780" s="25">
        <f t="shared" si="416"/>
        <v>1.4618912159203219</v>
      </c>
      <c r="Y780" s="25">
        <f t="shared" si="417"/>
        <v>0</v>
      </c>
      <c r="Z780" s="25">
        <f t="shared" si="418"/>
        <v>0</v>
      </c>
      <c r="AA780" s="25">
        <f t="shared" si="419"/>
        <v>-0.47252900084219412</v>
      </c>
      <c r="AB780" s="25">
        <f t="shared" si="427"/>
        <v>-163.97436224994402</v>
      </c>
      <c r="AC780" s="25">
        <f t="shared" si="420"/>
        <v>-164.44689125078622</v>
      </c>
      <c r="AD780" s="25">
        <f t="shared" si="428"/>
        <v>0.30427037764897868</v>
      </c>
      <c r="AE780" s="25">
        <f t="shared" si="421"/>
        <v>-164.14262087313725</v>
      </c>
      <c r="AJ780" s="32"/>
      <c r="AK780" s="90"/>
      <c r="AL780" s="90"/>
      <c r="AM780" s="89"/>
      <c r="AN780" s="89"/>
    </row>
    <row r="781" spans="8:40" ht="15" x14ac:dyDescent="0.2">
      <c r="H781" s="9">
        <f t="shared" si="429"/>
        <v>109</v>
      </c>
      <c r="I781" s="32">
        <f t="shared" si="422"/>
        <v>109</v>
      </c>
      <c r="J781" s="19">
        <v>0</v>
      </c>
      <c r="K781" s="19">
        <v>0</v>
      </c>
      <c r="L781" s="20">
        <f t="shared" si="430"/>
        <v>2486.2208304055239</v>
      </c>
      <c r="M781" s="19">
        <f t="shared" si="414"/>
        <v>769177</v>
      </c>
      <c r="O781" s="109">
        <f>1000*(IF(I113&lt;18,VLOOKUP(I113,'[1]Mortality (No Interventions)'!$B$10:$O$129,7),VLOOKUP(I113,'[1]Mortality (Interventions)'!$B$136:$AV$256,19)))</f>
        <v>556.3958473277595</v>
      </c>
      <c r="P781" s="93">
        <v>0</v>
      </c>
      <c r="Q781" s="92">
        <f t="shared" si="423"/>
        <v>1.9005914320375177E-4</v>
      </c>
      <c r="R781" s="92">
        <f t="shared" si="424"/>
        <v>1.0574811802523945E-4</v>
      </c>
      <c r="S781" s="92">
        <f t="shared" si="425"/>
        <v>0</v>
      </c>
      <c r="T781" s="91">
        <f t="shared" si="415"/>
        <v>8.4311025178512324E-5</v>
      </c>
      <c r="V781" s="25">
        <f t="shared" si="426"/>
        <v>1.4618912159203219</v>
      </c>
      <c r="W781" s="25">
        <f t="shared" si="416"/>
        <v>0.64850101413732575</v>
      </c>
      <c r="Y781" s="25">
        <f t="shared" si="417"/>
        <v>0</v>
      </c>
      <c r="Z781" s="25">
        <f t="shared" si="418"/>
        <v>0</v>
      </c>
      <c r="AA781" s="25">
        <f t="shared" si="419"/>
        <v>-0.20961582703166196</v>
      </c>
      <c r="AB781" s="25">
        <f t="shared" si="427"/>
        <v>-81.339020178299606</v>
      </c>
      <c r="AC781" s="25">
        <f t="shared" si="420"/>
        <v>-81.548636005331261</v>
      </c>
      <c r="AD781" s="25">
        <f t="shared" si="428"/>
        <v>0.14341152828178358</v>
      </c>
      <c r="AE781" s="25">
        <f t="shared" si="421"/>
        <v>-81.405224477049472</v>
      </c>
      <c r="AJ781" s="32"/>
      <c r="AK781" s="90"/>
      <c r="AL781" s="90"/>
      <c r="AM781" s="89"/>
      <c r="AN781" s="89"/>
    </row>
    <row r="782" spans="8:40" ht="15" x14ac:dyDescent="0.2">
      <c r="H782" s="9">
        <f t="shared" si="429"/>
        <v>110</v>
      </c>
      <c r="I782" s="32">
        <f t="shared" si="422"/>
        <v>110</v>
      </c>
      <c r="J782" s="19">
        <v>0</v>
      </c>
      <c r="K782" s="19">
        <v>0</v>
      </c>
      <c r="L782" s="20">
        <f t="shared" si="430"/>
        <v>2486.2208304055239</v>
      </c>
      <c r="M782" s="19">
        <f t="shared" si="414"/>
        <v>769177</v>
      </c>
      <c r="O782" s="109">
        <f>1000*(IF(I114&lt;18,VLOOKUP(I114,'[1]Mortality (No Interventions)'!$B$10:$O$129,7),VLOOKUP(I114,'[1]Mortality (Interventions)'!$B$136:$AV$256,19)))</f>
        <v>584.35329483067153</v>
      </c>
      <c r="P782" s="93">
        <v>0</v>
      </c>
      <c r="Q782" s="92">
        <f t="shared" si="423"/>
        <v>8.4311025178512324E-5</v>
      </c>
      <c r="R782" s="92">
        <f t="shared" si="424"/>
        <v>4.9267425353615382E-5</v>
      </c>
      <c r="S782" s="92">
        <f t="shared" si="425"/>
        <v>0</v>
      </c>
      <c r="T782" s="91">
        <f t="shared" si="415"/>
        <v>3.5043599824896942E-5</v>
      </c>
      <c r="V782" s="25">
        <f t="shared" si="426"/>
        <v>0.64850101413732575</v>
      </c>
      <c r="W782" s="25">
        <f t="shared" si="416"/>
        <v>0.26954730982514757</v>
      </c>
      <c r="Y782" s="25">
        <f t="shared" si="417"/>
        <v>0</v>
      </c>
      <c r="Z782" s="25">
        <f t="shared" si="418"/>
        <v>0</v>
      </c>
      <c r="AA782" s="25">
        <f t="shared" si="419"/>
        <v>-8.7126127857054148E-2</v>
      </c>
      <c r="AB782" s="25">
        <f t="shared" si="427"/>
        <v>-37.89537043121782</v>
      </c>
      <c r="AC782" s="25">
        <f t="shared" si="420"/>
        <v>-37.982496559074875</v>
      </c>
      <c r="AD782" s="25">
        <f t="shared" si="428"/>
        <v>6.3617949486871661E-2</v>
      </c>
      <c r="AE782" s="25">
        <f t="shared" si="421"/>
        <v>-37.918878609588006</v>
      </c>
      <c r="AJ782" s="32"/>
      <c r="AK782" s="90"/>
      <c r="AL782" s="90"/>
      <c r="AM782" s="89"/>
      <c r="AN782" s="89"/>
    </row>
    <row r="783" spans="8:40" ht="15" x14ac:dyDescent="0.2">
      <c r="H783" s="9">
        <f t="shared" si="429"/>
        <v>111</v>
      </c>
      <c r="I783" s="32">
        <f t="shared" si="422"/>
        <v>111</v>
      </c>
      <c r="J783" s="19">
        <v>0</v>
      </c>
      <c r="K783" s="19">
        <v>0</v>
      </c>
      <c r="L783" s="20">
        <f t="shared" si="430"/>
        <v>2486.2208304055239</v>
      </c>
      <c r="M783" s="19">
        <f t="shared" si="414"/>
        <v>769177</v>
      </c>
      <c r="O783" s="109">
        <f>1000*(IF(I115&lt;18,VLOOKUP(I115,'[1]Mortality (No Interventions)'!$B$10:$O$129,7),VLOOKUP(I115,'[1]Mortality (Interventions)'!$B$136:$AV$256,19)))</f>
        <v>616.56998953082393</v>
      </c>
      <c r="P783" s="93">
        <v>0</v>
      </c>
      <c r="Q783" s="92">
        <f t="shared" si="423"/>
        <v>3.5043599824896942E-5</v>
      </c>
      <c r="R783" s="92">
        <f t="shared" si="424"/>
        <v>2.1606831977159091E-5</v>
      </c>
      <c r="S783" s="92">
        <f t="shared" si="425"/>
        <v>0</v>
      </c>
      <c r="T783" s="91">
        <f t="shared" si="415"/>
        <v>1.3436767847737851E-5</v>
      </c>
      <c r="V783" s="25">
        <f t="shared" si="426"/>
        <v>0.26954730982514757</v>
      </c>
      <c r="W783" s="25">
        <f t="shared" si="416"/>
        <v>0.10335252782819458</v>
      </c>
      <c r="Y783" s="25">
        <f t="shared" si="417"/>
        <v>0</v>
      </c>
      <c r="Z783" s="25">
        <f t="shared" si="418"/>
        <v>0</v>
      </c>
      <c r="AA783" s="25">
        <f t="shared" si="419"/>
        <v>-3.3406772116369041E-2</v>
      </c>
      <c r="AB783" s="25">
        <f t="shared" si="427"/>
        <v>-16.619478199695298</v>
      </c>
      <c r="AC783" s="25">
        <f t="shared" si="420"/>
        <v>-16.652884971811666</v>
      </c>
      <c r="AD783" s="25">
        <f t="shared" si="428"/>
        <v>2.644259109384698E-2</v>
      </c>
      <c r="AE783" s="25">
        <f t="shared" si="421"/>
        <v>-16.626442380717819</v>
      </c>
      <c r="AJ783" s="32"/>
      <c r="AK783" s="90"/>
      <c r="AL783" s="90"/>
      <c r="AM783" s="89"/>
      <c r="AN783" s="89"/>
    </row>
    <row r="784" spans="8:40" ht="15" x14ac:dyDescent="0.2">
      <c r="H784" s="9">
        <f t="shared" si="429"/>
        <v>112</v>
      </c>
      <c r="I784" s="32">
        <f t="shared" si="422"/>
        <v>112</v>
      </c>
      <c r="J784" s="19">
        <v>0</v>
      </c>
      <c r="K784" s="19">
        <v>0</v>
      </c>
      <c r="L784" s="20">
        <f t="shared" si="430"/>
        <v>2486.2208304055239</v>
      </c>
      <c r="M784" s="19">
        <f t="shared" si="414"/>
        <v>769177</v>
      </c>
      <c r="O784" s="109">
        <f>1000*(IF(I116&lt;18,VLOOKUP(I116,'[1]Mortality (No Interventions)'!$B$10:$O$129,7),VLOOKUP(I116,'[1]Mortality (Interventions)'!$B$136:$AV$256,19)))</f>
        <v>649.02551004310681</v>
      </c>
      <c r="P784" s="93">
        <v>0</v>
      </c>
      <c r="Q784" s="92">
        <f t="shared" si="423"/>
        <v>1.3436767847737851E-5</v>
      </c>
      <c r="R784" s="92">
        <f t="shared" si="424"/>
        <v>8.7208051057088766E-6</v>
      </c>
      <c r="S784" s="92">
        <f t="shared" si="425"/>
        <v>0</v>
      </c>
      <c r="T784" s="91">
        <f t="shared" si="415"/>
        <v>4.7159627420289744E-6</v>
      </c>
      <c r="V784" s="25">
        <f t="shared" si="426"/>
        <v>0.10335252782819458</v>
      </c>
      <c r="W784" s="25">
        <f t="shared" si="416"/>
        <v>3.6274100740256207E-2</v>
      </c>
      <c r="Y784" s="25">
        <f t="shared" si="417"/>
        <v>0</v>
      </c>
      <c r="Z784" s="25">
        <f t="shared" si="418"/>
        <v>0</v>
      </c>
      <c r="AA784" s="25">
        <f t="shared" si="419"/>
        <v>-1.1724924804648788E-2</v>
      </c>
      <c r="AB784" s="25">
        <f t="shared" si="427"/>
        <v>-6.7078427087938364</v>
      </c>
      <c r="AC784" s="25">
        <f t="shared" si="420"/>
        <v>-6.7195676335984853</v>
      </c>
      <c r="AD784" s="25">
        <f t="shared" si="428"/>
        <v>1.0138882979945888E-2</v>
      </c>
      <c r="AE784" s="25">
        <f t="shared" si="421"/>
        <v>-6.7094287506185397</v>
      </c>
      <c r="AJ784" s="32"/>
      <c r="AK784" s="90"/>
      <c r="AL784" s="90"/>
      <c r="AM784" s="89"/>
      <c r="AN784" s="89"/>
    </row>
    <row r="785" spans="8:40" ht="15" x14ac:dyDescent="0.2">
      <c r="H785" s="9">
        <f t="shared" si="429"/>
        <v>113</v>
      </c>
      <c r="I785" s="32">
        <f t="shared" si="422"/>
        <v>113</v>
      </c>
      <c r="J785" s="19">
        <v>0</v>
      </c>
      <c r="K785" s="19">
        <v>0</v>
      </c>
      <c r="L785" s="20">
        <f t="shared" si="430"/>
        <v>2486.2208304055239</v>
      </c>
      <c r="M785" s="19">
        <f t="shared" si="414"/>
        <v>769177</v>
      </c>
      <c r="O785" s="109">
        <f>1000*(IF(I117&lt;18,VLOOKUP(I117,'[1]Mortality (No Interventions)'!$B$10:$O$129,7),VLOOKUP(I117,'[1]Mortality (Interventions)'!$B$136:$AV$256,19)))</f>
        <v>681.68342560326755</v>
      </c>
      <c r="P785" s="93">
        <v>0</v>
      </c>
      <c r="Q785" s="92">
        <f t="shared" si="423"/>
        <v>4.7159627420289744E-6</v>
      </c>
      <c r="R785" s="92">
        <f t="shared" si="424"/>
        <v>3.2147936370036899E-6</v>
      </c>
      <c r="S785" s="92">
        <f t="shared" si="425"/>
        <v>0</v>
      </c>
      <c r="T785" s="91">
        <f t="shared" si="415"/>
        <v>1.5011691050252845E-6</v>
      </c>
      <c r="V785" s="25">
        <f t="shared" si="426"/>
        <v>3.6274100740256207E-2</v>
      </c>
      <c r="W785" s="25">
        <f t="shared" si="416"/>
        <v>1.1546647486960333E-2</v>
      </c>
      <c r="Y785" s="25">
        <f t="shared" si="417"/>
        <v>0</v>
      </c>
      <c r="Z785" s="25">
        <f t="shared" si="418"/>
        <v>0</v>
      </c>
      <c r="AA785" s="25">
        <f t="shared" si="419"/>
        <v>-3.7322378988750801E-3</v>
      </c>
      <c r="AB785" s="25">
        <f t="shared" si="427"/>
        <v>-2.472745325329587</v>
      </c>
      <c r="AC785" s="25">
        <f t="shared" si="420"/>
        <v>-2.4764775632284621</v>
      </c>
      <c r="AD785" s="25">
        <f t="shared" si="428"/>
        <v>3.558489282619134E-3</v>
      </c>
      <c r="AE785" s="25">
        <f t="shared" si="421"/>
        <v>-2.4729190739458429</v>
      </c>
      <c r="AJ785" s="32"/>
      <c r="AK785" s="90"/>
      <c r="AL785" s="90"/>
      <c r="AM785" s="89"/>
      <c r="AN785" s="89"/>
    </row>
    <row r="786" spans="8:40" ht="15" x14ac:dyDescent="0.2">
      <c r="H786" s="9">
        <f t="shared" si="429"/>
        <v>114</v>
      </c>
      <c r="I786" s="32">
        <f t="shared" si="422"/>
        <v>114</v>
      </c>
      <c r="J786" s="19">
        <v>0</v>
      </c>
      <c r="K786" s="19">
        <v>0</v>
      </c>
      <c r="L786" s="20">
        <f t="shared" si="430"/>
        <v>2486.2208304055239</v>
      </c>
      <c r="M786" s="19">
        <f t="shared" si="414"/>
        <v>769177</v>
      </c>
      <c r="O786" s="109">
        <f>1000*(IF(I118&lt;18,VLOOKUP(I118,'[1]Mortality (No Interventions)'!$B$10:$O$129,7),VLOOKUP(I118,'[1]Mortality (Interventions)'!$B$136:$AV$256,19)))</f>
        <v>714.5068497782612</v>
      </c>
      <c r="P786" s="93">
        <v>0</v>
      </c>
      <c r="Q786" s="92">
        <f t="shared" si="423"/>
        <v>1.5011691050252845E-6</v>
      </c>
      <c r="R786" s="92">
        <f t="shared" si="424"/>
        <v>1.0725956082160678E-6</v>
      </c>
      <c r="S786" s="92">
        <f t="shared" si="425"/>
        <v>0</v>
      </c>
      <c r="T786" s="91">
        <f t="shared" si="415"/>
        <v>4.2857349680921675E-7</v>
      </c>
      <c r="V786" s="25">
        <f t="shared" si="426"/>
        <v>1.1546647486960333E-2</v>
      </c>
      <c r="W786" s="25">
        <f t="shared" si="416"/>
        <v>3.2964887655522294E-3</v>
      </c>
      <c r="Y786" s="25">
        <f t="shared" si="417"/>
        <v>0</v>
      </c>
      <c r="Z786" s="25">
        <f t="shared" si="418"/>
        <v>0</v>
      </c>
      <c r="AA786" s="25">
        <f t="shared" si="419"/>
        <v>-1.06552835512681E-3</v>
      </c>
      <c r="AB786" s="25">
        <f t="shared" si="427"/>
        <v>-0.8250158721408104</v>
      </c>
      <c r="AC786" s="25">
        <f t="shared" si="420"/>
        <v>-0.82608140049593726</v>
      </c>
      <c r="AD786" s="25">
        <f t="shared" si="428"/>
        <v>1.1327261184708088E-3</v>
      </c>
      <c r="AE786" s="25">
        <f t="shared" si="421"/>
        <v>-0.82494867437746644</v>
      </c>
      <c r="AJ786" s="32"/>
      <c r="AK786" s="90"/>
      <c r="AL786" s="90"/>
      <c r="AM786" s="89"/>
      <c r="AN786" s="89"/>
    </row>
    <row r="787" spans="8:40" ht="15" x14ac:dyDescent="0.2">
      <c r="H787" s="9">
        <f t="shared" si="429"/>
        <v>115</v>
      </c>
      <c r="I787" s="32">
        <f t="shared" si="422"/>
        <v>115</v>
      </c>
      <c r="J787" s="19">
        <v>0</v>
      </c>
      <c r="K787" s="19">
        <v>0</v>
      </c>
      <c r="L787" s="20">
        <f t="shared" si="430"/>
        <v>2486.2208304055239</v>
      </c>
      <c r="M787" s="19">
        <f t="shared" si="414"/>
        <v>769177</v>
      </c>
      <c r="O787" s="109">
        <f>1000*(IF(I119&lt;18,VLOOKUP(I119,'[1]Mortality (No Interventions)'!$B$10:$O$129,7),VLOOKUP(I119,'[1]Mortality (Interventions)'!$B$136:$AV$256,19)))</f>
        <v>747.45776959491059</v>
      </c>
      <c r="P787" s="93">
        <v>0</v>
      </c>
      <c r="Q787" s="92">
        <f t="shared" si="423"/>
        <v>4.2857349680921675E-7</v>
      </c>
      <c r="R787" s="92">
        <f t="shared" si="424"/>
        <v>3.2034059003250869E-7</v>
      </c>
      <c r="S787" s="92">
        <f t="shared" si="425"/>
        <v>0</v>
      </c>
      <c r="T787" s="91">
        <f t="shared" si="415"/>
        <v>1.0823290677670805E-7</v>
      </c>
      <c r="V787" s="25">
        <f t="shared" si="426"/>
        <v>3.2964887655522294E-3</v>
      </c>
      <c r="W787" s="25">
        <f t="shared" si="416"/>
        <v>8.3250262535787978E-4</v>
      </c>
      <c r="Y787" s="25">
        <f t="shared" si="417"/>
        <v>0</v>
      </c>
      <c r="Z787" s="25">
        <f t="shared" si="418"/>
        <v>0</v>
      </c>
      <c r="AA787" s="25">
        <f t="shared" si="419"/>
        <v>-2.6909090736359077E-4</v>
      </c>
      <c r="AB787" s="25">
        <f t="shared" si="427"/>
        <v>-0.24639861401943494</v>
      </c>
      <c r="AC787" s="25">
        <f t="shared" si="420"/>
        <v>-0.24666770492679854</v>
      </c>
      <c r="AD787" s="25">
        <f t="shared" si="428"/>
        <v>3.2338554790067371E-4</v>
      </c>
      <c r="AE787" s="25">
        <f t="shared" si="421"/>
        <v>-0.24634431937889786</v>
      </c>
      <c r="AJ787" s="32"/>
      <c r="AK787" s="90"/>
      <c r="AL787" s="90"/>
      <c r="AM787" s="89"/>
      <c r="AN787" s="89"/>
    </row>
    <row r="788" spans="8:40" ht="15" x14ac:dyDescent="0.2">
      <c r="H788" s="9">
        <f t="shared" si="429"/>
        <v>116</v>
      </c>
      <c r="I788" s="32">
        <f t="shared" si="422"/>
        <v>116</v>
      </c>
      <c r="J788" s="19">
        <v>0</v>
      </c>
      <c r="K788" s="19">
        <v>0</v>
      </c>
      <c r="L788" s="20">
        <f t="shared" si="430"/>
        <v>2486.2208304055239</v>
      </c>
      <c r="M788" s="19">
        <f t="shared" si="414"/>
        <v>769177</v>
      </c>
      <c r="O788" s="109">
        <f>1000*(IF(I120&lt;18,VLOOKUP(I120,'[1]Mortality (No Interventions)'!$B$10:$O$129,7),VLOOKUP(I120,'[1]Mortality (Interventions)'!$B$136:$AV$256,19)))</f>
        <v>780.65393953646662</v>
      </c>
      <c r="P788" s="93">
        <v>0</v>
      </c>
      <c r="Q788" s="92">
        <f t="shared" si="423"/>
        <v>1.0823290677670805E-7</v>
      </c>
      <c r="R788" s="92">
        <f t="shared" si="424"/>
        <v>8.4492445062720288E-8</v>
      </c>
      <c r="S788" s="92">
        <f t="shared" si="425"/>
        <v>0</v>
      </c>
      <c r="T788" s="91">
        <f t="shared" si="415"/>
        <v>2.3740461713987766E-8</v>
      </c>
      <c r="V788" s="25">
        <f t="shared" si="426"/>
        <v>8.3250262535787978E-4</v>
      </c>
      <c r="W788" s="25">
        <f t="shared" si="416"/>
        <v>1.8260617119779968E-4</v>
      </c>
      <c r="Y788" s="25">
        <f t="shared" si="417"/>
        <v>0</v>
      </c>
      <c r="Z788" s="25">
        <f t="shared" si="418"/>
        <v>0</v>
      </c>
      <c r="AA788" s="25">
        <f t="shared" si="419"/>
        <v>-5.9024030436761207E-5</v>
      </c>
      <c r="AB788" s="25">
        <f t="shared" si="427"/>
        <v>-6.4989645416008004E-2</v>
      </c>
      <c r="AC788" s="25">
        <f t="shared" si="420"/>
        <v>-6.504866944644476E-2</v>
      </c>
      <c r="AD788" s="25">
        <f t="shared" si="428"/>
        <v>8.1668507547608018E-5</v>
      </c>
      <c r="AE788" s="25">
        <f t="shared" si="421"/>
        <v>-6.4967000938897151E-2</v>
      </c>
      <c r="AJ788" s="32"/>
      <c r="AK788" s="90"/>
      <c r="AL788" s="90"/>
      <c r="AM788" s="89"/>
      <c r="AN788" s="89"/>
    </row>
    <row r="789" spans="8:40" ht="15" x14ac:dyDescent="0.2">
      <c r="H789" s="9">
        <f t="shared" si="429"/>
        <v>117</v>
      </c>
      <c r="I789" s="32">
        <f t="shared" si="422"/>
        <v>117</v>
      </c>
      <c r="J789" s="19">
        <v>0</v>
      </c>
      <c r="K789" s="19">
        <v>0</v>
      </c>
      <c r="L789" s="20">
        <f t="shared" si="430"/>
        <v>2486.2208304055239</v>
      </c>
      <c r="M789" s="19">
        <f t="shared" si="414"/>
        <v>769177</v>
      </c>
      <c r="O789" s="109">
        <f>1000*(IF(I121&lt;18,VLOOKUP(I121,'[1]Mortality (No Interventions)'!$B$10:$O$129,7),VLOOKUP(I121,'[1]Mortality (Interventions)'!$B$136:$AV$256,19)))</f>
        <v>814.24005450482491</v>
      </c>
      <c r="P789" s="93">
        <v>0</v>
      </c>
      <c r="Q789" s="92">
        <f t="shared" si="423"/>
        <v>2.3740461713987766E-8</v>
      </c>
      <c r="R789" s="92">
        <f t="shared" si="424"/>
        <v>1.9330434839967105E-8</v>
      </c>
      <c r="S789" s="92">
        <f t="shared" si="425"/>
        <v>0</v>
      </c>
      <c r="T789" s="91">
        <f t="shared" si="415"/>
        <v>4.4100268740206605E-9</v>
      </c>
      <c r="V789" s="25">
        <f t="shared" si="426"/>
        <v>1.8260617119779968E-4</v>
      </c>
      <c r="W789" s="25">
        <f t="shared" si="416"/>
        <v>3.3920912408785895E-5</v>
      </c>
      <c r="Y789" s="25">
        <f t="shared" si="417"/>
        <v>0</v>
      </c>
      <c r="Z789" s="25">
        <f t="shared" si="418"/>
        <v>0</v>
      </c>
      <c r="AA789" s="25">
        <f t="shared" si="419"/>
        <v>-1.0964300676838323E-5</v>
      </c>
      <c r="AB789" s="25">
        <f t="shared" si="427"/>
        <v>-1.4868525878901378E-2</v>
      </c>
      <c r="AC789" s="25">
        <f t="shared" si="420"/>
        <v>-1.4879490179578216E-2</v>
      </c>
      <c r="AD789" s="25">
        <f t="shared" si="428"/>
        <v>1.791366539450415E-5</v>
      </c>
      <c r="AE789" s="25">
        <f t="shared" si="421"/>
        <v>-1.4861576514183711E-2</v>
      </c>
      <c r="AJ789" s="32"/>
      <c r="AK789" s="90"/>
      <c r="AL789" s="90"/>
      <c r="AM789" s="89"/>
      <c r="AN789" s="89"/>
    </row>
    <row r="790" spans="8:40" ht="15" x14ac:dyDescent="0.2">
      <c r="H790" s="9">
        <f t="shared" si="429"/>
        <v>118</v>
      </c>
      <c r="I790" s="32">
        <f t="shared" si="422"/>
        <v>118</v>
      </c>
      <c r="J790" s="19">
        <v>0</v>
      </c>
      <c r="K790" s="19">
        <v>0</v>
      </c>
      <c r="L790" s="20">
        <f t="shared" si="430"/>
        <v>2486.2208304055239</v>
      </c>
      <c r="M790" s="19">
        <f t="shared" si="414"/>
        <v>769177</v>
      </c>
      <c r="O790" s="109">
        <f>1000*(IF(I122&lt;18,VLOOKUP(I122,'[1]Mortality (No Interventions)'!$B$10:$O$129,7),VLOOKUP(I122,'[1]Mortality (Interventions)'!$B$136:$AV$256,19)))</f>
        <v>848.21795671546829</v>
      </c>
      <c r="P790" s="93">
        <v>0</v>
      </c>
      <c r="Q790" s="92">
        <f t="shared" si="423"/>
        <v>4.4100268740206605E-9</v>
      </c>
      <c r="R790" s="92">
        <f t="shared" si="424"/>
        <v>3.7406639841421087E-9</v>
      </c>
      <c r="S790" s="92">
        <f t="shared" si="425"/>
        <v>0</v>
      </c>
      <c r="T790" s="91">
        <f t="shared" si="415"/>
        <v>6.693628898785518E-10</v>
      </c>
      <c r="V790" s="25">
        <f t="shared" si="426"/>
        <v>3.3920912408785895E-5</v>
      </c>
      <c r="W790" s="25">
        <f t="shared" si="416"/>
        <v>5.1485853954811484E-6</v>
      </c>
      <c r="Y790" s="25">
        <f t="shared" si="417"/>
        <v>0</v>
      </c>
      <c r="Z790" s="25">
        <f t="shared" si="418"/>
        <v>0</v>
      </c>
      <c r="AA790" s="25">
        <f t="shared" si="419"/>
        <v>-1.6641839599164943E-6</v>
      </c>
      <c r="AB790" s="25">
        <f t="shared" si="427"/>
        <v>-2.8772327013304746E-3</v>
      </c>
      <c r="AC790" s="25">
        <f t="shared" si="420"/>
        <v>-2.8788968852903911E-3</v>
      </c>
      <c r="AD790" s="25">
        <f t="shared" si="428"/>
        <v>3.3276415073018965E-6</v>
      </c>
      <c r="AE790" s="25">
        <f t="shared" si="421"/>
        <v>-2.8755692437830893E-3</v>
      </c>
      <c r="AJ790" s="32"/>
      <c r="AK790" s="90"/>
      <c r="AL790" s="90"/>
      <c r="AM790" s="89"/>
      <c r="AN790" s="89"/>
    </row>
    <row r="791" spans="8:40" ht="15" x14ac:dyDescent="0.2">
      <c r="H791" s="9">
        <f t="shared" si="429"/>
        <v>119</v>
      </c>
      <c r="I791" s="32">
        <f t="shared" si="422"/>
        <v>119</v>
      </c>
      <c r="J791" s="19">
        <v>0</v>
      </c>
      <c r="K791" s="19">
        <v>0</v>
      </c>
      <c r="L791" s="20">
        <f t="shared" si="430"/>
        <v>2486.2208304055239</v>
      </c>
      <c r="M791" s="19">
        <f t="shared" si="414"/>
        <v>769177</v>
      </c>
      <c r="O791" s="109">
        <f>1000*(IF(I123&lt;18,VLOOKUP(I123,'[1]Mortality (No Interventions)'!$B$10:$O$129,7),VLOOKUP(I123,'[1]Mortality (Interventions)'!$B$136:$AV$256,19)))</f>
        <v>882.58948838387869</v>
      </c>
      <c r="P791" s="93">
        <v>0</v>
      </c>
      <c r="Q791" s="92">
        <f t="shared" si="423"/>
        <v>6.693628898785518E-10</v>
      </c>
      <c r="R791" s="92">
        <f t="shared" si="424"/>
        <v>5.9077265052106561E-10</v>
      </c>
      <c r="S791" s="92">
        <f t="shared" si="425"/>
        <v>0</v>
      </c>
      <c r="T791" s="91">
        <f t="shared" si="415"/>
        <v>7.8590239357486186E-11</v>
      </c>
      <c r="V791" s="25">
        <f t="shared" si="426"/>
        <v>5.1485853954811484E-6</v>
      </c>
      <c r="W791" s="25">
        <f t="shared" si="416"/>
        <v>6.0449804538273152E-7</v>
      </c>
      <c r="Y791" s="25">
        <f t="shared" si="417"/>
        <v>0</v>
      </c>
      <c r="Z791" s="25">
        <f t="shared" si="418"/>
        <v>0</v>
      </c>
      <c r="AA791" s="25">
        <f t="shared" si="419"/>
        <v>-1.9539269015713819E-7</v>
      </c>
      <c r="AB791" s="25">
        <f t="shared" si="427"/>
        <v>-4.5440873500984168E-4</v>
      </c>
      <c r="AC791" s="25">
        <f t="shared" si="420"/>
        <v>-4.546041276999988E-4</v>
      </c>
      <c r="AD791" s="25">
        <f t="shared" si="428"/>
        <v>5.050762272967007E-7</v>
      </c>
      <c r="AE791" s="25">
        <f t="shared" si="421"/>
        <v>-4.5409905147270209E-4</v>
      </c>
      <c r="AJ791" s="32"/>
      <c r="AK791" s="90"/>
      <c r="AL791" s="90"/>
      <c r="AM791" s="89"/>
      <c r="AN791" s="89"/>
    </row>
    <row r="792" spans="8:40" ht="15" x14ac:dyDescent="0.2">
      <c r="H792" s="9">
        <f t="shared" si="429"/>
        <v>120</v>
      </c>
      <c r="I792" s="32">
        <f t="shared" si="422"/>
        <v>120</v>
      </c>
      <c r="J792" s="19">
        <v>0</v>
      </c>
      <c r="K792" s="19">
        <v>0</v>
      </c>
      <c r="L792" s="20">
        <f t="shared" si="430"/>
        <v>2486.2208304055239</v>
      </c>
      <c r="M792" s="19">
        <f t="shared" si="414"/>
        <v>769177</v>
      </c>
      <c r="O792" s="109">
        <f>1000*(IF(I124&lt;18,VLOOKUP(I124,'[1]Mortality (No Interventions)'!$B$10:$O$129,7),VLOOKUP(I124,'[1]Mortality (Interventions)'!$B$136:$AV$256,19)))</f>
        <v>1000</v>
      </c>
      <c r="P792" s="93">
        <v>0</v>
      </c>
      <c r="Q792" s="92">
        <f t="shared" si="423"/>
        <v>7.8590239357486186E-11</v>
      </c>
      <c r="R792" s="92">
        <f t="shared" si="424"/>
        <v>7.8590239357486186E-11</v>
      </c>
      <c r="S792" s="92">
        <f t="shared" si="425"/>
        <v>0</v>
      </c>
      <c r="T792" s="91">
        <f t="shared" si="415"/>
        <v>0</v>
      </c>
      <c r="V792" s="25">
        <f t="shared" si="426"/>
        <v>6.0449804538273152E-7</v>
      </c>
      <c r="W792" s="25">
        <f t="shared" si="416"/>
        <v>0</v>
      </c>
      <c r="Y792" s="25">
        <f t="shared" si="417"/>
        <v>0</v>
      </c>
      <c r="Z792" s="25">
        <f t="shared" si="418"/>
        <v>0</v>
      </c>
      <c r="AA792" s="25">
        <f t="shared" si="419"/>
        <v>0</v>
      </c>
      <c r="AB792" s="25">
        <f t="shared" si="427"/>
        <v>-6.0449804538273151E-5</v>
      </c>
      <c r="AC792" s="25">
        <f t="shared" si="420"/>
        <v>-6.0449804538273151E-5</v>
      </c>
      <c r="AD792" s="25">
        <f t="shared" si="428"/>
        <v>5.9301258252045968E-8</v>
      </c>
      <c r="AE792" s="25">
        <f t="shared" si="421"/>
        <v>-6.0390503280021102E-5</v>
      </c>
      <c r="AJ792" s="32"/>
      <c r="AK792" s="90"/>
      <c r="AL792" s="90"/>
      <c r="AM792" s="89"/>
      <c r="AN792" s="89"/>
    </row>
    <row r="797" spans="8:40" x14ac:dyDescent="0.15">
      <c r="X797" s="61" t="s">
        <v>72</v>
      </c>
      <c r="Y797" s="62">
        <f t="shared" ref="Y797:AE797" si="431">SUM(Y672:Y792)</f>
        <v>456234.47669160529</v>
      </c>
      <c r="Z797" s="62">
        <f t="shared" si="431"/>
        <v>-11405.861917290133</v>
      </c>
      <c r="AA797" s="62">
        <f t="shared" si="431"/>
        <v>-205429.44897996788</v>
      </c>
      <c r="AB797" s="62">
        <f t="shared" si="431"/>
        <v>-769177.00000000047</v>
      </c>
      <c r="AC797" s="62">
        <f t="shared" si="431"/>
        <v>-529777.83420565247</v>
      </c>
      <c r="AD797" s="62">
        <f t="shared" si="431"/>
        <v>62406.948314357949</v>
      </c>
      <c r="AE797" s="62">
        <f t="shared" si="431"/>
        <v>-467370.88589129475</v>
      </c>
    </row>
    <row r="798" spans="8:40" x14ac:dyDescent="0.15">
      <c r="X798" s="63"/>
    </row>
    <row r="799" spans="8:40" x14ac:dyDescent="0.15">
      <c r="X799" s="61" t="str">
        <f>"Present Value at "&amp;TEXT(D674,"0.00%")&amp;":"</f>
        <v>Present Value at 9.81%:</v>
      </c>
      <c r="Y799" s="62">
        <f t="shared" ref="Y799:AE799" si="432">Y672+NPV($D$6,Y673:Y792)</f>
        <v>456234.47669160529</v>
      </c>
      <c r="Z799" s="62">
        <f t="shared" si="432"/>
        <v>-11405.861917290133</v>
      </c>
      <c r="AA799" s="62">
        <f t="shared" si="432"/>
        <v>-27689.190188501212</v>
      </c>
      <c r="AB799" s="62">
        <f t="shared" si="432"/>
        <v>-4584.1458467143802</v>
      </c>
      <c r="AC799" s="62">
        <f t="shared" si="432"/>
        <v>412555.27873909957</v>
      </c>
      <c r="AD799" s="62">
        <f t="shared" si="432"/>
        <v>7645.9285415328477</v>
      </c>
      <c r="AE799" s="62">
        <f t="shared" si="432"/>
        <v>420201.2072806324</v>
      </c>
    </row>
    <row r="801" spans="1:40" x14ac:dyDescent="0.15">
      <c r="X801" s="61" t="str">
        <f>"Present Value at "&amp;TEXT(D675,"0.00%")&amp;":"</f>
        <v>Present Value at 3.64%:</v>
      </c>
      <c r="Y801" s="62">
        <f t="shared" ref="Y801:AE801" si="433">Y672+NPV($D$7,Y673:Y792)</f>
        <v>456234.47669160529</v>
      </c>
      <c r="Z801" s="62">
        <f t="shared" si="433"/>
        <v>-11405.861917290133</v>
      </c>
      <c r="AA801" s="62">
        <f t="shared" si="433"/>
        <v>-66229.464377221375</v>
      </c>
      <c r="AB801" s="62">
        <f t="shared" si="433"/>
        <v>-47870.397132186845</v>
      </c>
      <c r="AC801" s="62">
        <f t="shared" si="433"/>
        <v>330728.75326490693</v>
      </c>
      <c r="AD801" s="62">
        <f t="shared" si="433"/>
        <v>19426.027462587288</v>
      </c>
      <c r="AE801" s="62">
        <f t="shared" si="433"/>
        <v>350154.78072749428</v>
      </c>
    </row>
    <row r="804" spans="1:40" ht="19" customHeight="1" x14ac:dyDescent="0.15">
      <c r="G804" s="8" t="s">
        <v>36</v>
      </c>
      <c r="H804" s="105">
        <v>452765.8141070464</v>
      </c>
    </row>
    <row r="805" spans="1:40" ht="15" customHeight="1" x14ac:dyDescent="0.2">
      <c r="A805" s="12" t="s">
        <v>56</v>
      </c>
      <c r="B805" s="12">
        <v>1</v>
      </c>
      <c r="C805" s="12"/>
      <c r="D805" s="12"/>
      <c r="H805" s="9">
        <v>0</v>
      </c>
      <c r="I805" s="9">
        <v>0</v>
      </c>
      <c r="J805" s="19">
        <f>$H$804</f>
        <v>452765.8141070464</v>
      </c>
      <c r="K805" s="19">
        <f>J805*$C$10</f>
        <v>11319.145352676162</v>
      </c>
      <c r="L805" s="20">
        <f>$C$815</f>
        <v>4732.6867144190473</v>
      </c>
      <c r="M805" s="19">
        <f t="shared" ref="M805:M836" si="434">$E$11</f>
        <v>769177</v>
      </c>
      <c r="Q805" s="104">
        <v>1</v>
      </c>
      <c r="R805" s="91"/>
      <c r="S805" s="91"/>
      <c r="T805" s="91">
        <f t="shared" ref="T805:T836" si="435">Q805-SUM(R805:S805)</f>
        <v>1</v>
      </c>
      <c r="U805" s="103"/>
      <c r="V805" s="25"/>
      <c r="W805" s="25">
        <f t="shared" ref="W805:W836" si="436">$G$14*M805*T805</f>
        <v>7691.77</v>
      </c>
      <c r="X805" s="103"/>
      <c r="Y805" s="25">
        <f t="shared" ref="Y805:Y836" si="437">IFERROR(_xlfn.IFNA($T805*J805,0),0)</f>
        <v>452765.8141070464</v>
      </c>
      <c r="Z805" s="25">
        <f t="shared" ref="Z805:Z836" si="438">IFERROR(_xlfn.IFNA(-$T805*K805,0),0)</f>
        <v>-11319.145352676162</v>
      </c>
      <c r="AA805" s="25">
        <f t="shared" ref="AA805:AA836" si="439">IFERROR(_xlfn.IFNA(-$T805*L805,0),0)</f>
        <v>-4732.6867144190473</v>
      </c>
      <c r="AB805" s="25"/>
      <c r="AC805" s="25">
        <f t="shared" ref="AC805:AC836" si="440">IFERROR(_xlfn.IFNA(SUM(Y805:AB805),0),0)</f>
        <v>436713.9820399512</v>
      </c>
      <c r="AD805" s="25"/>
      <c r="AE805" s="25">
        <f t="shared" ref="AE805:AE836" si="441">IFERROR(_xlfn.IFNA(SUM(AC805:AD805),0),0)</f>
        <v>436713.9820399512</v>
      </c>
      <c r="AG805" s="102">
        <f>AE934</f>
        <v>347480.99977076222</v>
      </c>
      <c r="AJ805" s="9"/>
      <c r="AK805" s="90"/>
      <c r="AL805" s="90"/>
      <c r="AM805" s="89"/>
      <c r="AN805" s="89"/>
    </row>
    <row r="806" spans="1:40" ht="15" x14ac:dyDescent="0.2">
      <c r="H806" s="9">
        <f>$B$4</f>
        <v>1</v>
      </c>
      <c r="I806" s="32">
        <f t="shared" ref="I806:I837" si="442">IF(H806&lt;121, H806 )</f>
        <v>1</v>
      </c>
      <c r="J806" s="19"/>
      <c r="K806" s="19"/>
      <c r="L806" s="20"/>
      <c r="M806" s="19">
        <f t="shared" si="434"/>
        <v>769177</v>
      </c>
      <c r="N806" s="21"/>
      <c r="O806" s="109">
        <f>1000*(IF(I5&lt;18,VLOOKUP(I5,'[1]Mortality (No Interventions)'!$B$10:$O$129,7),VLOOKUP(I5,'[1]Mortality (Interventions)'!$B$136:$AV$256,22)))</f>
        <v>3.5467709367217282</v>
      </c>
      <c r="P806" s="93">
        <v>0</v>
      </c>
      <c r="Q806" s="92">
        <f t="shared" ref="Q806:Q837" si="443">T805</f>
        <v>1</v>
      </c>
      <c r="R806" s="92">
        <f t="shared" ref="R806:R837" si="444">O806*Q806/1000</f>
        <v>3.5467709367217283E-3</v>
      </c>
      <c r="S806" s="92">
        <f t="shared" ref="S806:S837" si="445">MIN(P806*Q806,Q806-R806)</f>
        <v>0</v>
      </c>
      <c r="T806" s="91">
        <f t="shared" si="435"/>
        <v>0.99645322906327827</v>
      </c>
      <c r="U806" s="94"/>
      <c r="V806" s="25">
        <f t="shared" ref="V806:V837" si="446">W805</f>
        <v>7691.77</v>
      </c>
      <c r="W806" s="25">
        <f t="shared" si="436"/>
        <v>7664.4890537120527</v>
      </c>
      <c r="X806" s="94"/>
      <c r="Y806" s="25">
        <f t="shared" si="437"/>
        <v>0</v>
      </c>
      <c r="Z806" s="25">
        <f t="shared" si="438"/>
        <v>0</v>
      </c>
      <c r="AA806" s="25">
        <f t="shared" si="439"/>
        <v>0</v>
      </c>
      <c r="AB806" s="25">
        <f t="shared" ref="AB806:AB837" si="447">IFERROR(_xlfn.IFNA(-M806*R806,0),0)</f>
        <v>-2728.0946287948086</v>
      </c>
      <c r="AC806" s="25">
        <f t="shared" si="440"/>
        <v>-2728.0946287948086</v>
      </c>
      <c r="AD806" s="25">
        <f t="shared" ref="AD806:AD837" si="448">IFERROR(_xlfn.IFNA($D$6*SUM(V806:V806,Y806:Z806),0),0)</f>
        <v>754.56263700000011</v>
      </c>
      <c r="AE806" s="25">
        <f t="shared" si="441"/>
        <v>-1973.5319917948086</v>
      </c>
      <c r="AG806" s="25"/>
      <c r="AJ806" s="32"/>
      <c r="AK806" s="90"/>
      <c r="AL806" s="90"/>
      <c r="AM806" s="89"/>
      <c r="AN806" s="89"/>
    </row>
    <row r="807" spans="1:40" ht="15" x14ac:dyDescent="0.2">
      <c r="A807" s="39" t="s">
        <v>58</v>
      </c>
      <c r="B807" s="39"/>
      <c r="C807" s="39"/>
      <c r="D807" s="40">
        <v>9.8100000000000007E-2</v>
      </c>
      <c r="E807" s="41"/>
      <c r="F807" s="41"/>
      <c r="G807" s="41"/>
      <c r="H807" s="9">
        <f t="shared" ref="H807:H838" si="449">H806+1</f>
        <v>2</v>
      </c>
      <c r="I807" s="32">
        <f t="shared" si="442"/>
        <v>2</v>
      </c>
      <c r="J807" s="19">
        <v>0</v>
      </c>
      <c r="K807" s="19">
        <v>0</v>
      </c>
      <c r="L807" s="20">
        <f t="shared" ref="L807:L838" si="450">$C$816</f>
        <v>2468.8576438838159</v>
      </c>
      <c r="M807" s="19">
        <f t="shared" si="434"/>
        <v>769177</v>
      </c>
      <c r="N807" s="21"/>
      <c r="O807" s="109">
        <f>1000*(IF(I6&lt;18,VLOOKUP(I6,'[1]Mortality (No Interventions)'!$B$10:$O$129,7),VLOOKUP(I6,'[1]Mortality (Interventions)'!$B$136:$AV$256,22)))</f>
        <v>0.33729701321473948</v>
      </c>
      <c r="P807" s="93">
        <v>0</v>
      </c>
      <c r="Q807" s="92">
        <f t="shared" si="443"/>
        <v>0.99645322906327827</v>
      </c>
      <c r="R807" s="92">
        <f t="shared" si="444"/>
        <v>3.3610069797122637E-4</v>
      </c>
      <c r="S807" s="92">
        <f t="shared" si="445"/>
        <v>0</v>
      </c>
      <c r="T807" s="91">
        <f t="shared" si="435"/>
        <v>0.99611712836530708</v>
      </c>
      <c r="U807" s="94"/>
      <c r="V807" s="25">
        <f t="shared" si="446"/>
        <v>7664.4890537120527</v>
      </c>
      <c r="W807" s="25">
        <f t="shared" si="436"/>
        <v>7661.9038444464186</v>
      </c>
      <c r="X807" s="94"/>
      <c r="Y807" s="25">
        <f t="shared" si="437"/>
        <v>0</v>
      </c>
      <c r="Z807" s="25">
        <f t="shared" si="438"/>
        <v>0</v>
      </c>
      <c r="AA807" s="25">
        <f t="shared" si="439"/>
        <v>-2459.2713865682845</v>
      </c>
      <c r="AB807" s="25">
        <f t="shared" si="447"/>
        <v>-258.52092656341398</v>
      </c>
      <c r="AC807" s="25">
        <f t="shared" si="440"/>
        <v>-2717.7923131316984</v>
      </c>
      <c r="AD807" s="25">
        <f t="shared" si="448"/>
        <v>751.88637616915241</v>
      </c>
      <c r="AE807" s="25">
        <f t="shared" si="441"/>
        <v>-1965.9059369625461</v>
      </c>
      <c r="AF807" s="8" t="s">
        <v>59</v>
      </c>
      <c r="AG807" s="101">
        <f>AE934/Y934</f>
        <v>0.76746297742481073</v>
      </c>
      <c r="AJ807" s="32"/>
      <c r="AK807" s="90"/>
      <c r="AL807" s="90"/>
      <c r="AM807" s="89"/>
      <c r="AN807" s="89"/>
    </row>
    <row r="808" spans="1:40" ht="15" x14ac:dyDescent="0.2">
      <c r="A808" s="12" t="s">
        <v>60</v>
      </c>
      <c r="B808" s="12"/>
      <c r="C808" s="44"/>
      <c r="D808" s="45">
        <f>(1.067)/(1.0295)- 1</f>
        <v>3.6425449247207142E-2</v>
      </c>
      <c r="E808" s="41"/>
      <c r="F808" s="41"/>
      <c r="G808" s="41"/>
      <c r="H808" s="9">
        <f t="shared" si="449"/>
        <v>3</v>
      </c>
      <c r="I808" s="32">
        <f t="shared" si="442"/>
        <v>3</v>
      </c>
      <c r="J808" s="19">
        <v>0</v>
      </c>
      <c r="K808" s="19">
        <v>0</v>
      </c>
      <c r="L808" s="20">
        <f t="shared" si="450"/>
        <v>2468.8576438838159</v>
      </c>
      <c r="M808" s="19">
        <f t="shared" si="434"/>
        <v>769177</v>
      </c>
      <c r="N808" s="21"/>
      <c r="O808" s="109">
        <f>1000*(IF(I7&lt;18,VLOOKUP(I7,'[1]Mortality (No Interventions)'!$B$10:$O$129,7),VLOOKUP(I7,'[1]Mortality (Interventions)'!$B$136:$AV$256,22)))</f>
        <v>0.24023107547649303</v>
      </c>
      <c r="P808" s="93">
        <v>0</v>
      </c>
      <c r="Q808" s="92">
        <f t="shared" si="443"/>
        <v>0.99611712836530708</v>
      </c>
      <c r="R808" s="92">
        <f t="shared" si="444"/>
        <v>2.3929828904775357E-4</v>
      </c>
      <c r="S808" s="92">
        <f t="shared" si="445"/>
        <v>0</v>
      </c>
      <c r="T808" s="91">
        <f t="shared" si="435"/>
        <v>0.9958778300762593</v>
      </c>
      <c r="U808" s="94"/>
      <c r="V808" s="25">
        <f t="shared" si="446"/>
        <v>7661.9038444464186</v>
      </c>
      <c r="W808" s="25">
        <f t="shared" si="436"/>
        <v>7660.0632170456693</v>
      </c>
      <c r="X808" s="94"/>
      <c r="Y808" s="25">
        <f t="shared" si="437"/>
        <v>0</v>
      </c>
      <c r="Z808" s="25">
        <f t="shared" si="438"/>
        <v>0</v>
      </c>
      <c r="AA808" s="25">
        <f t="shared" si="439"/>
        <v>-2458.6805931582007</v>
      </c>
      <c r="AB808" s="25">
        <f t="shared" si="447"/>
        <v>-184.06274007488395</v>
      </c>
      <c r="AC808" s="25">
        <f t="shared" si="440"/>
        <v>-2642.7433332330847</v>
      </c>
      <c r="AD808" s="25">
        <f t="shared" si="448"/>
        <v>751.63276714019366</v>
      </c>
      <c r="AE808" s="25">
        <f t="shared" si="441"/>
        <v>-1891.1105660928911</v>
      </c>
      <c r="AJ808" s="32"/>
      <c r="AK808" s="90"/>
      <c r="AL808" s="90"/>
      <c r="AM808" s="89"/>
      <c r="AN808" s="89"/>
    </row>
    <row r="809" spans="1:40" ht="15" x14ac:dyDescent="0.2">
      <c r="A809" s="12" t="s">
        <v>61</v>
      </c>
      <c r="B809" s="11"/>
      <c r="C809" s="44"/>
      <c r="D809" s="9"/>
      <c r="E809" s="9"/>
      <c r="F809" s="9"/>
      <c r="G809" s="9"/>
      <c r="H809" s="9">
        <f t="shared" si="449"/>
        <v>4</v>
      </c>
      <c r="I809" s="32">
        <f t="shared" si="442"/>
        <v>4</v>
      </c>
      <c r="J809" s="19">
        <v>0</v>
      </c>
      <c r="K809" s="19">
        <v>0</v>
      </c>
      <c r="L809" s="20">
        <f t="shared" si="450"/>
        <v>2468.8576438838159</v>
      </c>
      <c r="M809" s="19">
        <f t="shared" si="434"/>
        <v>769177</v>
      </c>
      <c r="N809" s="21"/>
      <c r="O809" s="109">
        <f>1000*(IF(I8&lt;18,VLOOKUP(I8,'[1]Mortality (No Interventions)'!$B$10:$O$129,7),VLOOKUP(I8,'[1]Mortality (Interventions)'!$B$136:$AV$256,22)))</f>
        <v>0.18043713926302415</v>
      </c>
      <c r="P809" s="93">
        <v>0</v>
      </c>
      <c r="Q809" s="92">
        <f t="shared" si="443"/>
        <v>0.9958778300762593</v>
      </c>
      <c r="R809" s="92">
        <f t="shared" si="444"/>
        <v>1.796933467144283E-4</v>
      </c>
      <c r="S809" s="92">
        <f t="shared" si="445"/>
        <v>0</v>
      </c>
      <c r="T809" s="91">
        <f t="shared" si="435"/>
        <v>0.99569813672954488</v>
      </c>
      <c r="U809" s="94"/>
      <c r="V809" s="25">
        <f t="shared" si="446"/>
        <v>7660.0632170456693</v>
      </c>
      <c r="W809" s="25">
        <f t="shared" si="436"/>
        <v>7658.6810571522119</v>
      </c>
      <c r="X809" s="94"/>
      <c r="Y809" s="25">
        <f t="shared" si="437"/>
        <v>0</v>
      </c>
      <c r="Z809" s="25">
        <f t="shared" si="438"/>
        <v>0</v>
      </c>
      <c r="AA809" s="25">
        <f t="shared" si="439"/>
        <v>-2458.2369558656096</v>
      </c>
      <c r="AB809" s="25">
        <f t="shared" si="447"/>
        <v>-138.21598934576383</v>
      </c>
      <c r="AC809" s="25">
        <f t="shared" si="440"/>
        <v>-2596.4529452113734</v>
      </c>
      <c r="AD809" s="25">
        <f t="shared" si="448"/>
        <v>751.45220159218024</v>
      </c>
      <c r="AE809" s="25">
        <f t="shared" si="441"/>
        <v>-1845.0007436191931</v>
      </c>
      <c r="AJ809" s="32"/>
      <c r="AK809" s="90"/>
      <c r="AL809" s="90"/>
      <c r="AM809" s="89"/>
      <c r="AN809" s="89"/>
    </row>
    <row r="810" spans="1:40" ht="15" x14ac:dyDescent="0.2">
      <c r="A810" s="12"/>
      <c r="B810" s="11" t="s">
        <v>62</v>
      </c>
      <c r="C810" s="11" t="s">
        <v>63</v>
      </c>
      <c r="E810" s="9"/>
      <c r="F810" s="9"/>
      <c r="G810" s="9"/>
      <c r="H810" s="9">
        <f t="shared" si="449"/>
        <v>5</v>
      </c>
      <c r="I810" s="32">
        <f t="shared" si="442"/>
        <v>5</v>
      </c>
      <c r="J810" s="19">
        <v>0</v>
      </c>
      <c r="K810" s="19">
        <v>0</v>
      </c>
      <c r="L810" s="20">
        <f t="shared" si="450"/>
        <v>2468.8576438838159</v>
      </c>
      <c r="M810" s="19">
        <f t="shared" si="434"/>
        <v>769177</v>
      </c>
      <c r="N810" s="21"/>
      <c r="O810" s="109">
        <f>1000*(IF(I9&lt;18,VLOOKUP(I9,'[1]Mortality (No Interventions)'!$B$10:$O$129,7),VLOOKUP(I9,'[1]Mortality (Interventions)'!$B$136:$AV$256,22)))</f>
        <v>0.1576638919949174</v>
      </c>
      <c r="P810" s="93">
        <v>0</v>
      </c>
      <c r="Q810" s="92">
        <f t="shared" si="443"/>
        <v>0.99569813672954488</v>
      </c>
      <c r="R810" s="92">
        <f t="shared" si="444"/>
        <v>1.5698564348886745E-4</v>
      </c>
      <c r="S810" s="92">
        <f t="shared" si="445"/>
        <v>0</v>
      </c>
      <c r="T810" s="91">
        <f t="shared" si="435"/>
        <v>0.99554115108605601</v>
      </c>
      <c r="U810" s="94"/>
      <c r="V810" s="25">
        <f t="shared" si="446"/>
        <v>7658.6810571522119</v>
      </c>
      <c r="W810" s="25">
        <f t="shared" si="436"/>
        <v>7657.4735596891933</v>
      </c>
      <c r="X810" s="94"/>
      <c r="Y810" s="25">
        <f t="shared" si="437"/>
        <v>0</v>
      </c>
      <c r="Z810" s="25">
        <f t="shared" si="438"/>
        <v>0</v>
      </c>
      <c r="AA810" s="25">
        <f t="shared" si="439"/>
        <v>-2457.8493806597021</v>
      </c>
      <c r="AB810" s="25">
        <f t="shared" si="447"/>
        <v>-120.74974630183659</v>
      </c>
      <c r="AC810" s="25">
        <f t="shared" si="440"/>
        <v>-2578.5991269615388</v>
      </c>
      <c r="AD810" s="25">
        <f t="shared" si="448"/>
        <v>751.31661170663199</v>
      </c>
      <c r="AE810" s="25">
        <f t="shared" si="441"/>
        <v>-1827.2825152549067</v>
      </c>
      <c r="AJ810" s="32"/>
      <c r="AK810" s="90"/>
      <c r="AL810" s="90"/>
      <c r="AM810" s="89"/>
      <c r="AN810" s="89"/>
    </row>
    <row r="811" spans="1:40" ht="15" x14ac:dyDescent="0.2">
      <c r="A811" s="12"/>
      <c r="B811" s="11">
        <v>1</v>
      </c>
      <c r="C811" s="100">
        <v>2.5000000000000001E-2</v>
      </c>
      <c r="D811" s="9"/>
      <c r="E811" s="46" t="s">
        <v>64</v>
      </c>
      <c r="F811" s="11"/>
      <c r="G811" s="9"/>
      <c r="H811" s="9">
        <f t="shared" si="449"/>
        <v>6</v>
      </c>
      <c r="I811" s="32">
        <f t="shared" si="442"/>
        <v>6</v>
      </c>
      <c r="J811" s="19">
        <v>0</v>
      </c>
      <c r="K811" s="19">
        <v>0</v>
      </c>
      <c r="L811" s="20">
        <f t="shared" si="450"/>
        <v>2468.8576438838159</v>
      </c>
      <c r="M811" s="19">
        <f t="shared" si="434"/>
        <v>769177</v>
      </c>
      <c r="N811" s="21"/>
      <c r="O811" s="109">
        <f>1000*(IF(I10&lt;18,VLOOKUP(I10,'[1]Mortality (No Interventions)'!$B$10:$O$129,7),VLOOKUP(I10,'[1]Mortality (Interventions)'!$B$136:$AV$256,22)))</f>
        <v>0.1474379697585769</v>
      </c>
      <c r="P811" s="93">
        <v>0</v>
      </c>
      <c r="Q811" s="92">
        <f t="shared" si="443"/>
        <v>0.99554115108605601</v>
      </c>
      <c r="R811" s="92">
        <f t="shared" si="444"/>
        <v>1.4678056612724477E-4</v>
      </c>
      <c r="S811" s="92">
        <f t="shared" si="445"/>
        <v>0</v>
      </c>
      <c r="T811" s="91">
        <f t="shared" si="435"/>
        <v>0.99539437051992874</v>
      </c>
      <c r="U811" s="94"/>
      <c r="V811" s="25">
        <f t="shared" si="446"/>
        <v>7657.4735596891933</v>
      </c>
      <c r="W811" s="25">
        <f t="shared" si="436"/>
        <v>7656.3445573340723</v>
      </c>
      <c r="X811" s="94"/>
      <c r="Y811" s="25">
        <f t="shared" si="437"/>
        <v>0</v>
      </c>
      <c r="Z811" s="25">
        <f t="shared" si="438"/>
        <v>0</v>
      </c>
      <c r="AA811" s="25">
        <f t="shared" si="439"/>
        <v>-2457.4870003370452</v>
      </c>
      <c r="AB811" s="25">
        <f t="shared" si="447"/>
        <v>-112.90023551205576</v>
      </c>
      <c r="AC811" s="25">
        <f t="shared" si="440"/>
        <v>-2570.3872358491008</v>
      </c>
      <c r="AD811" s="25">
        <f t="shared" si="448"/>
        <v>751.19815620550992</v>
      </c>
      <c r="AE811" s="25">
        <f t="shared" si="441"/>
        <v>-1819.189079643591</v>
      </c>
      <c r="AJ811" s="32"/>
      <c r="AK811" s="90"/>
      <c r="AL811" s="90"/>
      <c r="AM811" s="89"/>
      <c r="AN811" s="89"/>
    </row>
    <row r="812" spans="1:40" ht="15" x14ac:dyDescent="0.2">
      <c r="A812" s="12"/>
      <c r="B812" s="47" t="s">
        <v>65</v>
      </c>
      <c r="C812" s="44">
        <v>0</v>
      </c>
      <c r="D812" s="9"/>
      <c r="E812" s="99">
        <v>769177</v>
      </c>
      <c r="F812" s="11"/>
      <c r="G812" s="9"/>
      <c r="H812" s="9">
        <f t="shared" si="449"/>
        <v>7</v>
      </c>
      <c r="I812" s="32">
        <f t="shared" si="442"/>
        <v>7</v>
      </c>
      <c r="J812" s="19">
        <v>0</v>
      </c>
      <c r="K812" s="19">
        <v>0</v>
      </c>
      <c r="L812" s="20">
        <f t="shared" si="450"/>
        <v>2468.8576438838159</v>
      </c>
      <c r="M812" s="19">
        <f t="shared" si="434"/>
        <v>769177</v>
      </c>
      <c r="N812" s="21"/>
      <c r="O812" s="109">
        <f>1000*(IF(I11&lt;18,VLOOKUP(I11,'[1]Mortality (No Interventions)'!$B$10:$O$129,7),VLOOKUP(I11,'[1]Mortality (Interventions)'!$B$136:$AV$256,22)))</f>
        <v>0.13814060864040664</v>
      </c>
      <c r="P812" s="93">
        <v>0</v>
      </c>
      <c r="Q812" s="92">
        <f t="shared" si="443"/>
        <v>0.99539437051992874</v>
      </c>
      <c r="R812" s="92">
        <f t="shared" si="444"/>
        <v>1.3750438418085739E-4</v>
      </c>
      <c r="S812" s="92">
        <f t="shared" si="445"/>
        <v>0</v>
      </c>
      <c r="T812" s="91">
        <f t="shared" si="435"/>
        <v>0.99525686613574793</v>
      </c>
      <c r="U812" s="94"/>
      <c r="V812" s="25">
        <f t="shared" si="446"/>
        <v>7656.3445573340723</v>
      </c>
      <c r="W812" s="25">
        <f t="shared" si="436"/>
        <v>7655.2869052369624</v>
      </c>
      <c r="X812" s="94"/>
      <c r="Y812" s="25">
        <f t="shared" si="437"/>
        <v>0</v>
      </c>
      <c r="Z812" s="25">
        <f t="shared" si="438"/>
        <v>0</v>
      </c>
      <c r="AA812" s="25">
        <f t="shared" si="439"/>
        <v>-2457.1475215870928</v>
      </c>
      <c r="AB812" s="25">
        <f t="shared" si="447"/>
        <v>-105.76520971107935</v>
      </c>
      <c r="AC812" s="25">
        <f t="shared" si="440"/>
        <v>-2562.9127312981723</v>
      </c>
      <c r="AD812" s="25">
        <f t="shared" si="448"/>
        <v>751.0874010744725</v>
      </c>
      <c r="AE812" s="25">
        <f t="shared" si="441"/>
        <v>-1811.8253302236999</v>
      </c>
      <c r="AJ812" s="32"/>
      <c r="AK812" s="90"/>
      <c r="AL812" s="90"/>
      <c r="AM812" s="89"/>
      <c r="AN812" s="89"/>
    </row>
    <row r="813" spans="1:40" ht="15" x14ac:dyDescent="0.2">
      <c r="A813" s="39" t="s">
        <v>66</v>
      </c>
      <c r="B813" s="49"/>
      <c r="C813" s="50"/>
      <c r="D813" s="9"/>
      <c r="E813" s="9"/>
      <c r="F813" s="9"/>
      <c r="G813" s="9"/>
      <c r="H813" s="9">
        <f t="shared" si="449"/>
        <v>8</v>
      </c>
      <c r="I813" s="32">
        <f t="shared" si="442"/>
        <v>8</v>
      </c>
      <c r="J813" s="19">
        <v>0</v>
      </c>
      <c r="K813" s="19">
        <v>0</v>
      </c>
      <c r="L813" s="20">
        <f t="shared" si="450"/>
        <v>2468.8576438838159</v>
      </c>
      <c r="M813" s="19">
        <f t="shared" si="434"/>
        <v>769177</v>
      </c>
      <c r="N813" s="21"/>
      <c r="O813" s="109">
        <f>1000*(IF(I12&lt;18,VLOOKUP(I12,'[1]Mortality (No Interventions)'!$B$10:$O$129,7),VLOOKUP(I12,'[1]Mortality (Interventions)'!$B$136:$AV$256,22)))</f>
        <v>0.12860488919949176</v>
      </c>
      <c r="P813" s="93">
        <v>0</v>
      </c>
      <c r="Q813" s="92">
        <f t="shared" si="443"/>
        <v>0.99525686613574793</v>
      </c>
      <c r="R813" s="92">
        <f t="shared" si="444"/>
        <v>1.2799489899442126E-4</v>
      </c>
      <c r="S813" s="92">
        <f t="shared" si="445"/>
        <v>0</v>
      </c>
      <c r="T813" s="91">
        <f t="shared" si="435"/>
        <v>0.99512887123675353</v>
      </c>
      <c r="U813" s="94"/>
      <c r="V813" s="25">
        <f t="shared" si="446"/>
        <v>7655.2869052369624</v>
      </c>
      <c r="W813" s="25">
        <f t="shared" si="436"/>
        <v>7654.3023979127238</v>
      </c>
      <c r="X813" s="94"/>
      <c r="Y813" s="25">
        <f t="shared" si="437"/>
        <v>0</v>
      </c>
      <c r="Z813" s="25">
        <f t="shared" si="438"/>
        <v>0</v>
      </c>
      <c r="AA813" s="25">
        <f t="shared" si="439"/>
        <v>-2456.8315204023324</v>
      </c>
      <c r="AB813" s="25">
        <f t="shared" si="447"/>
        <v>-98.450732423831965</v>
      </c>
      <c r="AC813" s="25">
        <f t="shared" si="440"/>
        <v>-2555.2822528261645</v>
      </c>
      <c r="AD813" s="25">
        <f t="shared" si="448"/>
        <v>750.9836454037461</v>
      </c>
      <c r="AE813" s="25">
        <f t="shared" si="441"/>
        <v>-1804.2986074224184</v>
      </c>
      <c r="AJ813" s="32"/>
      <c r="AK813" s="90"/>
      <c r="AL813" s="90"/>
      <c r="AM813" s="89"/>
      <c r="AN813" s="89"/>
    </row>
    <row r="814" spans="1:40" ht="15" x14ac:dyDescent="0.2">
      <c r="A814" s="39"/>
      <c r="B814" s="13" t="s">
        <v>62</v>
      </c>
      <c r="C814" s="13" t="s">
        <v>63</v>
      </c>
      <c r="D814" s="9"/>
      <c r="E814" s="9"/>
      <c r="F814" s="9"/>
      <c r="G814" s="9"/>
      <c r="H814" s="9">
        <f t="shared" si="449"/>
        <v>9</v>
      </c>
      <c r="I814" s="32">
        <f t="shared" si="442"/>
        <v>9</v>
      </c>
      <c r="J814" s="19">
        <v>0</v>
      </c>
      <c r="K814" s="19">
        <v>0</v>
      </c>
      <c r="L814" s="20">
        <f t="shared" si="450"/>
        <v>2468.8576438838159</v>
      </c>
      <c r="M814" s="19">
        <f t="shared" si="434"/>
        <v>769177</v>
      </c>
      <c r="N814" s="21"/>
      <c r="O814" s="109">
        <f>1000*(IF(I13&lt;18,VLOOKUP(I13,'[1]Mortality (No Interventions)'!$B$10:$O$129,7),VLOOKUP(I13,'[1]Mortality (Interventions)'!$B$136:$AV$256,22)))</f>
        <v>0.12627726836086406</v>
      </c>
      <c r="P814" s="93">
        <v>0</v>
      </c>
      <c r="Q814" s="92">
        <f t="shared" si="443"/>
        <v>0.99512887123675353</v>
      </c>
      <c r="R814" s="92">
        <f t="shared" si="444"/>
        <v>1.2566215552680727E-4</v>
      </c>
      <c r="S814" s="92">
        <f t="shared" si="445"/>
        <v>0</v>
      </c>
      <c r="T814" s="91">
        <f t="shared" si="435"/>
        <v>0.99500320908122675</v>
      </c>
      <c r="U814" s="94"/>
      <c r="V814" s="25">
        <f t="shared" si="446"/>
        <v>7654.3023979127238</v>
      </c>
      <c r="W814" s="25">
        <f t="shared" si="436"/>
        <v>7653.3358335147077</v>
      </c>
      <c r="X814" s="94"/>
      <c r="Y814" s="25">
        <f t="shared" si="437"/>
        <v>0</v>
      </c>
      <c r="Z814" s="25">
        <f t="shared" si="438"/>
        <v>0</v>
      </c>
      <c r="AA814" s="25">
        <f t="shared" si="439"/>
        <v>-2456.5212784291134</v>
      </c>
      <c r="AB814" s="25">
        <f t="shared" si="447"/>
        <v>-96.656439801643032</v>
      </c>
      <c r="AC814" s="25">
        <f t="shared" si="440"/>
        <v>-2553.1777182307565</v>
      </c>
      <c r="AD814" s="25">
        <f t="shared" si="448"/>
        <v>750.88706523523831</v>
      </c>
      <c r="AE814" s="25">
        <f t="shared" si="441"/>
        <v>-1802.290652995518</v>
      </c>
      <c r="AJ814" s="32"/>
      <c r="AK814" s="90"/>
      <c r="AL814" s="90"/>
      <c r="AM814" s="89"/>
      <c r="AN814" s="89"/>
    </row>
    <row r="815" spans="1:40" ht="15" x14ac:dyDescent="0.2">
      <c r="A815" s="39"/>
      <c r="B815" s="13">
        <v>1</v>
      </c>
      <c r="C815" s="52">
        <f>$H$804*0.01+$B$817</f>
        <v>4732.6867144190473</v>
      </c>
      <c r="D815" s="9"/>
      <c r="E815" s="53" t="s">
        <v>67</v>
      </c>
      <c r="F815" s="13"/>
      <c r="G815" s="98">
        <v>0.01</v>
      </c>
      <c r="H815" s="9">
        <f t="shared" si="449"/>
        <v>10</v>
      </c>
      <c r="I815" s="32">
        <f t="shared" si="442"/>
        <v>10</v>
      </c>
      <c r="J815" s="19">
        <v>0</v>
      </c>
      <c r="K815" s="19">
        <v>0</v>
      </c>
      <c r="L815" s="20">
        <f t="shared" si="450"/>
        <v>2468.8576438838159</v>
      </c>
      <c r="M815" s="19">
        <f t="shared" si="434"/>
        <v>769177</v>
      </c>
      <c r="N815" s="21"/>
      <c r="O815" s="109">
        <f>1000*(IF(I14&lt;18,VLOOKUP(I14,'[1]Mortality (No Interventions)'!$B$10:$O$129,7),VLOOKUP(I14,'[1]Mortality (Interventions)'!$B$136:$AV$256,22)))</f>
        <v>0.12500360584498094</v>
      </c>
      <c r="P815" s="93">
        <v>0</v>
      </c>
      <c r="Q815" s="92">
        <f t="shared" si="443"/>
        <v>0.99500320908122675</v>
      </c>
      <c r="R815" s="92">
        <f t="shared" si="444"/>
        <v>1.2437898896248083E-4</v>
      </c>
      <c r="S815" s="92">
        <f t="shared" si="445"/>
        <v>0</v>
      </c>
      <c r="T815" s="91">
        <f t="shared" si="435"/>
        <v>0.9948788300922643</v>
      </c>
      <c r="U815" s="94"/>
      <c r="V815" s="25">
        <f t="shared" si="446"/>
        <v>7653.3358335147077</v>
      </c>
      <c r="W815" s="25">
        <f t="shared" si="436"/>
        <v>7652.3791389387761</v>
      </c>
      <c r="X815" s="94"/>
      <c r="Y815" s="25">
        <f t="shared" si="437"/>
        <v>0</v>
      </c>
      <c r="Z815" s="25">
        <f t="shared" si="438"/>
        <v>0</v>
      </c>
      <c r="AA815" s="25">
        <f t="shared" si="439"/>
        <v>-2456.2142044114748</v>
      </c>
      <c r="AB815" s="25">
        <f t="shared" si="447"/>
        <v>-95.669457593194124</v>
      </c>
      <c r="AC815" s="25">
        <f t="shared" si="440"/>
        <v>-2551.8836620046691</v>
      </c>
      <c r="AD815" s="25">
        <f t="shared" si="448"/>
        <v>750.79224526779285</v>
      </c>
      <c r="AE815" s="25">
        <f t="shared" si="441"/>
        <v>-1801.0914167368762</v>
      </c>
      <c r="AJ815" s="32"/>
      <c r="AK815" s="90"/>
      <c r="AL815" s="90"/>
      <c r="AM815" s="89"/>
      <c r="AN815" s="89"/>
    </row>
    <row r="816" spans="1:40" ht="15" x14ac:dyDescent="0.2">
      <c r="A816" s="39"/>
      <c r="B816" s="49" t="s">
        <v>65</v>
      </c>
      <c r="C816" s="52">
        <f>$H$804*0.005+$B$817</f>
        <v>2468.8576438838159</v>
      </c>
      <c r="D816" s="9"/>
      <c r="E816" s="9"/>
      <c r="F816" s="9"/>
      <c r="G816" s="9"/>
      <c r="H816" s="9">
        <f t="shared" si="449"/>
        <v>11</v>
      </c>
      <c r="I816" s="32">
        <f t="shared" si="442"/>
        <v>11</v>
      </c>
      <c r="J816" s="19">
        <v>0</v>
      </c>
      <c r="K816" s="19">
        <v>0</v>
      </c>
      <c r="L816" s="20">
        <f t="shared" si="450"/>
        <v>2468.8576438838159</v>
      </c>
      <c r="M816" s="19">
        <f t="shared" si="434"/>
        <v>769177</v>
      </c>
      <c r="N816" s="21"/>
      <c r="O816" s="109">
        <f>1000*(IF(I15&lt;18,VLOOKUP(I15,'[1]Mortality (No Interventions)'!$B$10:$O$129,7),VLOOKUP(I15,'[1]Mortality (Interventions)'!$B$136:$AV$256,22)))</f>
        <v>0.13696678500635326</v>
      </c>
      <c r="P816" s="93">
        <v>0</v>
      </c>
      <c r="Q816" s="92">
        <f t="shared" si="443"/>
        <v>0.9948788300922643</v>
      </c>
      <c r="R816" s="92">
        <f t="shared" si="444"/>
        <v>1.3626535482861942E-4</v>
      </c>
      <c r="S816" s="92">
        <f t="shared" si="445"/>
        <v>0</v>
      </c>
      <c r="T816" s="91">
        <f t="shared" si="435"/>
        <v>0.99474256473743572</v>
      </c>
      <c r="U816" s="94"/>
      <c r="V816" s="25">
        <f t="shared" si="446"/>
        <v>7652.3791389387761</v>
      </c>
      <c r="W816" s="25">
        <f t="shared" si="436"/>
        <v>7651.3310171704661</v>
      </c>
      <c r="X816" s="94"/>
      <c r="Y816" s="25">
        <f t="shared" si="437"/>
        <v>0</v>
      </c>
      <c r="Z816" s="25">
        <f t="shared" si="438"/>
        <v>0</v>
      </c>
      <c r="AA816" s="25">
        <f t="shared" si="439"/>
        <v>-2455.8777846486096</v>
      </c>
      <c r="AB816" s="25">
        <f t="shared" si="447"/>
        <v>-104.81217683101301</v>
      </c>
      <c r="AC816" s="25">
        <f t="shared" si="440"/>
        <v>-2560.6899614796225</v>
      </c>
      <c r="AD816" s="25">
        <f t="shared" si="448"/>
        <v>750.69839352989402</v>
      </c>
      <c r="AE816" s="25">
        <f t="shared" si="441"/>
        <v>-1809.9915679497285</v>
      </c>
      <c r="AJ816" s="32"/>
      <c r="AK816" s="90"/>
      <c r="AL816" s="90"/>
      <c r="AM816" s="89"/>
      <c r="AN816" s="89"/>
    </row>
    <row r="817" spans="1:40" ht="15" x14ac:dyDescent="0.2">
      <c r="A817" s="112" t="s">
        <v>427</v>
      </c>
      <c r="B817" s="111">
        <f>B23+B25</f>
        <v>205.02857334858371</v>
      </c>
      <c r="C817" s="110"/>
      <c r="D817" s="9"/>
      <c r="E817" s="9"/>
      <c r="F817" s="9"/>
      <c r="G817" s="56"/>
      <c r="H817" s="9">
        <f t="shared" si="449"/>
        <v>12</v>
      </c>
      <c r="I817" s="32">
        <f t="shared" si="442"/>
        <v>12</v>
      </c>
      <c r="J817" s="19">
        <v>0</v>
      </c>
      <c r="K817" s="19">
        <v>0</v>
      </c>
      <c r="L817" s="20">
        <f t="shared" si="450"/>
        <v>2468.8576438838159</v>
      </c>
      <c r="M817" s="19">
        <f t="shared" si="434"/>
        <v>769177</v>
      </c>
      <c r="N817" s="21"/>
      <c r="O817" s="109">
        <f>1000*(IF(I16&lt;18,VLOOKUP(I16,'[1]Mortality (No Interventions)'!$B$10:$O$129,7),VLOOKUP(I16,'[1]Mortality (Interventions)'!$B$136:$AV$256,22)))</f>
        <v>0.14521640584498094</v>
      </c>
      <c r="P817" s="93">
        <v>0</v>
      </c>
      <c r="Q817" s="92">
        <f t="shared" si="443"/>
        <v>0.99474256473743572</v>
      </c>
      <c r="R817" s="92">
        <f t="shared" si="444"/>
        <v>1.4445293999218871E-4</v>
      </c>
      <c r="S817" s="92">
        <f t="shared" si="445"/>
        <v>0</v>
      </c>
      <c r="T817" s="91">
        <f t="shared" si="435"/>
        <v>0.99459811179744351</v>
      </c>
      <c r="U817" s="94"/>
      <c r="V817" s="25">
        <f t="shared" si="446"/>
        <v>7651.3310171704661</v>
      </c>
      <c r="W817" s="25">
        <f t="shared" si="436"/>
        <v>7650.2199183802222</v>
      </c>
      <c r="X817" s="94"/>
      <c r="Y817" s="25">
        <f t="shared" si="437"/>
        <v>0</v>
      </c>
      <c r="Z817" s="25">
        <f t="shared" si="438"/>
        <v>0</v>
      </c>
      <c r="AA817" s="25">
        <f t="shared" si="439"/>
        <v>-2455.5211509035285</v>
      </c>
      <c r="AB817" s="25">
        <f t="shared" si="447"/>
        <v>-111.10987902437174</v>
      </c>
      <c r="AC817" s="25">
        <f t="shared" si="440"/>
        <v>-2566.6310299279003</v>
      </c>
      <c r="AD817" s="25">
        <f t="shared" si="448"/>
        <v>750.59557278442276</v>
      </c>
      <c r="AE817" s="25">
        <f t="shared" si="441"/>
        <v>-1816.0354571434775</v>
      </c>
      <c r="AJ817" s="32"/>
      <c r="AK817" s="90"/>
      <c r="AL817" s="90"/>
      <c r="AM817" s="89"/>
      <c r="AN817" s="89"/>
    </row>
    <row r="818" spans="1:40" ht="15" x14ac:dyDescent="0.2">
      <c r="D818" s="9"/>
      <c r="E818" s="9"/>
      <c r="F818" s="9"/>
      <c r="G818" s="56"/>
      <c r="H818" s="9">
        <f t="shared" si="449"/>
        <v>13</v>
      </c>
      <c r="I818" s="32">
        <f t="shared" si="442"/>
        <v>13</v>
      </c>
      <c r="J818" s="19">
        <v>0</v>
      </c>
      <c r="K818" s="19">
        <v>0</v>
      </c>
      <c r="L818" s="20">
        <f t="shared" si="450"/>
        <v>2468.8576438838159</v>
      </c>
      <c r="M818" s="19">
        <f t="shared" si="434"/>
        <v>769177</v>
      </c>
      <c r="N818" s="21"/>
      <c r="O818" s="109">
        <f>1000*(IF(I17&lt;18,VLOOKUP(I17,'[1]Mortality (No Interventions)'!$B$10:$O$129,7),VLOOKUP(I17,'[1]Mortality (Interventions)'!$B$136:$AV$256,22)))</f>
        <v>0.16118866836086404</v>
      </c>
      <c r="P818" s="93">
        <v>0</v>
      </c>
      <c r="Q818" s="92">
        <f t="shared" si="443"/>
        <v>0.99459811179744351</v>
      </c>
      <c r="R818" s="92">
        <f t="shared" si="444"/>
        <v>1.6031794519485971E-4</v>
      </c>
      <c r="S818" s="92">
        <f t="shared" si="445"/>
        <v>0</v>
      </c>
      <c r="T818" s="91">
        <f t="shared" si="435"/>
        <v>0.99443779385224862</v>
      </c>
      <c r="U818" s="94"/>
      <c r="V818" s="25">
        <f t="shared" si="446"/>
        <v>7650.2199183802222</v>
      </c>
      <c r="W818" s="25">
        <f t="shared" si="436"/>
        <v>7648.9867896189107</v>
      </c>
      <c r="X818" s="94"/>
      <c r="Y818" s="25">
        <f t="shared" si="437"/>
        <v>0</v>
      </c>
      <c r="Z818" s="25">
        <f t="shared" si="438"/>
        <v>0</v>
      </c>
      <c r="AA818" s="25">
        <f t="shared" si="439"/>
        <v>-2455.1253487190825</v>
      </c>
      <c r="AB818" s="25">
        <f t="shared" si="447"/>
        <v>-123.31287613114661</v>
      </c>
      <c r="AC818" s="25">
        <f t="shared" si="440"/>
        <v>-2578.4382248502293</v>
      </c>
      <c r="AD818" s="25">
        <f t="shared" si="448"/>
        <v>750.4865739930998</v>
      </c>
      <c r="AE818" s="25">
        <f t="shared" si="441"/>
        <v>-1827.9516508571296</v>
      </c>
      <c r="AJ818" s="32"/>
      <c r="AK818" s="90"/>
      <c r="AL818" s="90"/>
      <c r="AM818" s="89"/>
      <c r="AN818" s="89"/>
    </row>
    <row r="819" spans="1:40" ht="15" x14ac:dyDescent="0.2">
      <c r="D819" s="9"/>
      <c r="E819" s="9"/>
      <c r="F819" s="9"/>
      <c r="G819" s="9"/>
      <c r="H819" s="9">
        <f t="shared" si="449"/>
        <v>14</v>
      </c>
      <c r="I819" s="32">
        <f t="shared" si="442"/>
        <v>14</v>
      </c>
      <c r="J819" s="19">
        <v>0</v>
      </c>
      <c r="K819" s="19">
        <v>0</v>
      </c>
      <c r="L819" s="20">
        <f t="shared" si="450"/>
        <v>2468.8576438838159</v>
      </c>
      <c r="M819" s="19">
        <f t="shared" si="434"/>
        <v>769177</v>
      </c>
      <c r="N819" s="21"/>
      <c r="O819" s="109">
        <f>1000*(IF(I18&lt;18,VLOOKUP(I18,'[1]Mortality (No Interventions)'!$B$10:$O$129,7),VLOOKUP(I18,'[1]Mortality (Interventions)'!$B$136:$AV$256,22)))</f>
        <v>0.18100057255400254</v>
      </c>
      <c r="P819" s="93">
        <v>0</v>
      </c>
      <c r="Q819" s="92">
        <f t="shared" si="443"/>
        <v>0.99443779385224862</v>
      </c>
      <c r="R819" s="92">
        <f t="shared" si="444"/>
        <v>1.7999381005659614E-4</v>
      </c>
      <c r="S819" s="92">
        <f t="shared" si="445"/>
        <v>0</v>
      </c>
      <c r="T819" s="91">
        <f t="shared" si="435"/>
        <v>0.994257800042192</v>
      </c>
      <c r="U819" s="94"/>
      <c r="V819" s="25">
        <f t="shared" si="446"/>
        <v>7648.9867896189107</v>
      </c>
      <c r="W819" s="25">
        <f t="shared" si="436"/>
        <v>7647.602318630532</v>
      </c>
      <c r="X819" s="94"/>
      <c r="Y819" s="25">
        <f t="shared" si="437"/>
        <v>0</v>
      </c>
      <c r="Z819" s="25">
        <f t="shared" si="438"/>
        <v>0</v>
      </c>
      <c r="AA819" s="25">
        <f t="shared" si="439"/>
        <v>-2454.6809696252722</v>
      </c>
      <c r="AB819" s="25">
        <f t="shared" si="447"/>
        <v>-138.44709883790244</v>
      </c>
      <c r="AC819" s="25">
        <f t="shared" si="440"/>
        <v>-2593.1280684631747</v>
      </c>
      <c r="AD819" s="25">
        <f t="shared" si="448"/>
        <v>750.36560406161516</v>
      </c>
      <c r="AE819" s="25">
        <f t="shared" si="441"/>
        <v>-1842.7624644015596</v>
      </c>
      <c r="AJ819" s="32"/>
      <c r="AK819" s="90"/>
      <c r="AL819" s="90"/>
      <c r="AM819" s="89"/>
      <c r="AN819" s="89"/>
    </row>
    <row r="820" spans="1:40" ht="15" x14ac:dyDescent="0.2">
      <c r="D820" s="9"/>
      <c r="E820" s="9"/>
      <c r="F820" s="9"/>
      <c r="G820" s="56"/>
      <c r="H820" s="9">
        <f t="shared" si="449"/>
        <v>15</v>
      </c>
      <c r="I820" s="32">
        <f t="shared" si="442"/>
        <v>15</v>
      </c>
      <c r="J820" s="19">
        <v>0</v>
      </c>
      <c r="K820" s="19">
        <v>0</v>
      </c>
      <c r="L820" s="20">
        <f t="shared" si="450"/>
        <v>2468.8576438838159</v>
      </c>
      <c r="M820" s="19">
        <f t="shared" si="434"/>
        <v>769177</v>
      </c>
      <c r="N820" s="21"/>
      <c r="O820" s="109">
        <f>1000*(IF(I19&lt;18,VLOOKUP(I19,'[1]Mortality (No Interventions)'!$B$10:$O$129,7),VLOOKUP(I19,'[1]Mortality (Interventions)'!$B$136:$AV$256,22)))</f>
        <v>0.21694796289707752</v>
      </c>
      <c r="P820" s="93">
        <v>0</v>
      </c>
      <c r="Q820" s="92">
        <f t="shared" si="443"/>
        <v>0.994257800042192</v>
      </c>
      <c r="R820" s="92">
        <f t="shared" si="444"/>
        <v>2.1570220431368339E-4</v>
      </c>
      <c r="S820" s="92">
        <f t="shared" si="445"/>
        <v>0</v>
      </c>
      <c r="T820" s="91">
        <f t="shared" si="435"/>
        <v>0.99404209783787834</v>
      </c>
      <c r="U820" s="94"/>
      <c r="V820" s="25">
        <f t="shared" si="446"/>
        <v>7647.602318630532</v>
      </c>
      <c r="W820" s="25">
        <f t="shared" si="436"/>
        <v>7645.9431868864576</v>
      </c>
      <c r="X820" s="94"/>
      <c r="Y820" s="25">
        <f t="shared" si="437"/>
        <v>0</v>
      </c>
      <c r="Z820" s="25">
        <f t="shared" si="438"/>
        <v>0</v>
      </c>
      <c r="AA820" s="25">
        <f t="shared" si="439"/>
        <v>-2454.1484315893499</v>
      </c>
      <c r="AB820" s="25">
        <f t="shared" si="447"/>
        <v>-165.91317440738604</v>
      </c>
      <c r="AC820" s="25">
        <f t="shared" si="440"/>
        <v>-2620.061605996736</v>
      </c>
      <c r="AD820" s="25">
        <f t="shared" si="448"/>
        <v>750.22978745765522</v>
      </c>
      <c r="AE820" s="25">
        <f t="shared" si="441"/>
        <v>-1869.8318185390808</v>
      </c>
      <c r="AJ820" s="32"/>
      <c r="AK820" s="90"/>
      <c r="AL820" s="90"/>
      <c r="AM820" s="89"/>
      <c r="AN820" s="89"/>
    </row>
    <row r="821" spans="1:40" ht="15" x14ac:dyDescent="0.2">
      <c r="D821" s="9"/>
      <c r="E821" s="9"/>
      <c r="F821" s="9"/>
      <c r="G821" s="9"/>
      <c r="H821" s="9">
        <f t="shared" si="449"/>
        <v>16</v>
      </c>
      <c r="I821" s="32">
        <f t="shared" si="442"/>
        <v>16</v>
      </c>
      <c r="J821" s="19">
        <v>0</v>
      </c>
      <c r="K821" s="19">
        <v>0</v>
      </c>
      <c r="L821" s="20">
        <f t="shared" si="450"/>
        <v>2468.8576438838159</v>
      </c>
      <c r="M821" s="19">
        <f t="shared" si="434"/>
        <v>769177</v>
      </c>
      <c r="N821" s="21"/>
      <c r="O821" s="109">
        <f>1000*(IF(I20&lt;18,VLOOKUP(I20,'[1]Mortality (No Interventions)'!$B$10:$O$129,7),VLOOKUP(I20,'[1]Mortality (Interventions)'!$B$136:$AV$256,22)))</f>
        <v>0.26258807827191871</v>
      </c>
      <c r="P821" s="93">
        <v>0</v>
      </c>
      <c r="Q821" s="92">
        <f t="shared" si="443"/>
        <v>0.99404209783787834</v>
      </c>
      <c r="R821" s="92">
        <f t="shared" si="444"/>
        <v>2.6102360419263509E-4</v>
      </c>
      <c r="S821" s="92">
        <f t="shared" si="445"/>
        <v>0</v>
      </c>
      <c r="T821" s="91">
        <f t="shared" si="435"/>
        <v>0.99378107423368567</v>
      </c>
      <c r="U821" s="94"/>
      <c r="V821" s="25">
        <f t="shared" si="446"/>
        <v>7645.9431868864576</v>
      </c>
      <c r="W821" s="25">
        <f t="shared" si="436"/>
        <v>7643.9354533584365</v>
      </c>
      <c r="X821" s="94"/>
      <c r="Y821" s="25">
        <f t="shared" si="437"/>
        <v>0</v>
      </c>
      <c r="Z821" s="25">
        <f t="shared" si="438"/>
        <v>0</v>
      </c>
      <c r="AA821" s="25">
        <f t="shared" si="439"/>
        <v>-2453.5040014689048</v>
      </c>
      <c r="AB821" s="25">
        <f t="shared" si="447"/>
        <v>-200.77335280207848</v>
      </c>
      <c r="AC821" s="25">
        <f t="shared" si="440"/>
        <v>-2654.2773542709833</v>
      </c>
      <c r="AD821" s="25">
        <f t="shared" si="448"/>
        <v>750.06702663356157</v>
      </c>
      <c r="AE821" s="25">
        <f t="shared" si="441"/>
        <v>-1904.2103276374219</v>
      </c>
      <c r="AJ821" s="32"/>
      <c r="AK821" s="90"/>
      <c r="AL821" s="90"/>
      <c r="AM821" s="89"/>
      <c r="AN821" s="89"/>
    </row>
    <row r="822" spans="1:40" ht="15" x14ac:dyDescent="0.2">
      <c r="B822" s="97"/>
      <c r="C822" s="96"/>
      <c r="D822" s="9"/>
      <c r="E822" s="9"/>
      <c r="F822" s="9"/>
      <c r="G822" s="56"/>
      <c r="H822" s="9">
        <f t="shared" si="449"/>
        <v>17</v>
      </c>
      <c r="I822" s="32">
        <f t="shared" si="442"/>
        <v>17</v>
      </c>
      <c r="J822" s="19">
        <v>0</v>
      </c>
      <c r="K822" s="19">
        <v>0</v>
      </c>
      <c r="L822" s="20">
        <f t="shared" si="450"/>
        <v>2468.8576438838159</v>
      </c>
      <c r="M822" s="19">
        <f t="shared" si="434"/>
        <v>769177</v>
      </c>
      <c r="N822" s="21"/>
      <c r="O822" s="109">
        <f>1000*(IF(I21&lt;18,VLOOKUP(I21,'[1]Mortality (No Interventions)'!$B$10:$O$129,7),VLOOKUP(I21,'[1]Mortality (Interventions)'!$B$136:$AV$256,22)))</f>
        <v>0.31455799364675985</v>
      </c>
      <c r="P822" s="93">
        <v>0</v>
      </c>
      <c r="Q822" s="92">
        <f t="shared" si="443"/>
        <v>0.99378107423368567</v>
      </c>
      <c r="R822" s="92">
        <f t="shared" si="444"/>
        <v>3.1260178083506991E-4</v>
      </c>
      <c r="S822" s="92">
        <f t="shared" si="445"/>
        <v>0</v>
      </c>
      <c r="T822" s="91">
        <f t="shared" si="435"/>
        <v>0.99346847245285064</v>
      </c>
      <c r="U822" s="94"/>
      <c r="V822" s="25">
        <f t="shared" si="446"/>
        <v>7643.9354533584365</v>
      </c>
      <c r="W822" s="25">
        <f t="shared" si="436"/>
        <v>7641.5309923586638</v>
      </c>
      <c r="X822" s="94"/>
      <c r="Y822" s="25">
        <f t="shared" si="437"/>
        <v>0</v>
      </c>
      <c r="Z822" s="25">
        <f t="shared" si="438"/>
        <v>0</v>
      </c>
      <c r="AA822" s="25">
        <f t="shared" si="439"/>
        <v>-2452.7322321727984</v>
      </c>
      <c r="AB822" s="25">
        <f t="shared" si="447"/>
        <v>-240.44609997737658</v>
      </c>
      <c r="AC822" s="25">
        <f t="shared" si="440"/>
        <v>-2693.1783321501748</v>
      </c>
      <c r="AD822" s="25">
        <f t="shared" si="448"/>
        <v>749.8700679744627</v>
      </c>
      <c r="AE822" s="25">
        <f t="shared" si="441"/>
        <v>-1943.3082641757121</v>
      </c>
      <c r="AJ822" s="32"/>
      <c r="AK822" s="90"/>
      <c r="AL822" s="90"/>
      <c r="AM822" s="89"/>
      <c r="AN822" s="89"/>
    </row>
    <row r="823" spans="1:40" ht="14" customHeight="1" x14ac:dyDescent="0.2">
      <c r="B823" s="9"/>
      <c r="C823" s="9"/>
      <c r="D823" s="9"/>
      <c r="F823" s="9"/>
      <c r="G823" s="9"/>
      <c r="H823" s="9">
        <f t="shared" si="449"/>
        <v>18</v>
      </c>
      <c r="I823" s="32">
        <f t="shared" si="442"/>
        <v>18</v>
      </c>
      <c r="J823" s="19">
        <v>0</v>
      </c>
      <c r="K823" s="19">
        <v>0</v>
      </c>
      <c r="L823" s="20">
        <f t="shared" si="450"/>
        <v>2468.8576438838159</v>
      </c>
      <c r="M823" s="19">
        <f t="shared" si="434"/>
        <v>769177</v>
      </c>
      <c r="N823" s="21"/>
      <c r="O823" s="109">
        <f>1000*(IF(I22&lt;18,VLOOKUP(I22,'[1]Mortality (No Interventions)'!$B$10:$O$129,7),VLOOKUP(I22,'[1]Mortality (Interventions)'!$B$136:$AV$256,22)))</f>
        <v>0.22620224367693778</v>
      </c>
      <c r="P823" s="93">
        <v>0</v>
      </c>
      <c r="Q823" s="92">
        <f t="shared" si="443"/>
        <v>0.99346847245285064</v>
      </c>
      <c r="R823" s="92">
        <f t="shared" si="444"/>
        <v>2.2472479749113486E-4</v>
      </c>
      <c r="S823" s="92">
        <f t="shared" si="445"/>
        <v>0</v>
      </c>
      <c r="T823" s="91">
        <f t="shared" si="435"/>
        <v>0.9932437476553595</v>
      </c>
      <c r="U823" s="94"/>
      <c r="V823" s="25">
        <f t="shared" si="446"/>
        <v>7641.5309923586638</v>
      </c>
      <c r="W823" s="25">
        <f t="shared" si="436"/>
        <v>7639.8024609030654</v>
      </c>
      <c r="X823" s="94"/>
      <c r="Y823" s="25">
        <f t="shared" si="437"/>
        <v>0</v>
      </c>
      <c r="Z823" s="25">
        <f t="shared" si="438"/>
        <v>0</v>
      </c>
      <c r="AA823" s="25">
        <f t="shared" si="439"/>
        <v>-2452.177418638742</v>
      </c>
      <c r="AB823" s="25">
        <f t="shared" si="447"/>
        <v>-172.85314555983862</v>
      </c>
      <c r="AC823" s="25">
        <f t="shared" si="440"/>
        <v>-2625.0305641985806</v>
      </c>
      <c r="AD823" s="25">
        <f t="shared" si="448"/>
        <v>749.63419035038498</v>
      </c>
      <c r="AE823" s="25">
        <f t="shared" si="441"/>
        <v>-1875.3963738481957</v>
      </c>
      <c r="AJ823" s="32"/>
      <c r="AK823" s="90"/>
      <c r="AL823" s="90"/>
      <c r="AM823" s="89"/>
      <c r="AN823" s="89"/>
    </row>
    <row r="824" spans="1:40" ht="15" x14ac:dyDescent="0.2">
      <c r="B824" s="9"/>
      <c r="C824" s="9"/>
      <c r="D824" s="9"/>
      <c r="F824" s="9"/>
      <c r="G824" s="9"/>
      <c r="H824" s="9">
        <f t="shared" si="449"/>
        <v>19</v>
      </c>
      <c r="I824" s="32">
        <f t="shared" si="442"/>
        <v>19</v>
      </c>
      <c r="J824" s="19">
        <v>0</v>
      </c>
      <c r="K824" s="19">
        <v>0</v>
      </c>
      <c r="L824" s="20">
        <f t="shared" si="450"/>
        <v>2468.8576438838159</v>
      </c>
      <c r="M824" s="19">
        <f t="shared" si="434"/>
        <v>769177</v>
      </c>
      <c r="N824" s="21"/>
      <c r="O824" s="109">
        <f>1000*(IF(I23&lt;18,VLOOKUP(I23,'[1]Mortality (No Interventions)'!$B$10:$O$129,7),VLOOKUP(I23,'[1]Mortality (Interventions)'!$B$136:$AV$256,22)))</f>
        <v>0.25056475183911942</v>
      </c>
      <c r="P824" s="93">
        <v>0</v>
      </c>
      <c r="Q824" s="92">
        <f t="shared" si="443"/>
        <v>0.9932437476553595</v>
      </c>
      <c r="R824" s="92">
        <f t="shared" si="444"/>
        <v>2.4887187314702209E-4</v>
      </c>
      <c r="S824" s="92">
        <f t="shared" si="445"/>
        <v>0</v>
      </c>
      <c r="T824" s="91">
        <f t="shared" si="435"/>
        <v>0.99299487578221246</v>
      </c>
      <c r="U824" s="94"/>
      <c r="V824" s="25">
        <f t="shared" si="446"/>
        <v>7639.8024609030654</v>
      </c>
      <c r="W824" s="25">
        <f t="shared" si="436"/>
        <v>7637.8881956953492</v>
      </c>
      <c r="X824" s="94"/>
      <c r="Y824" s="25">
        <f t="shared" si="437"/>
        <v>0</v>
      </c>
      <c r="Z824" s="25">
        <f t="shared" si="438"/>
        <v>0</v>
      </c>
      <c r="AA824" s="25">
        <f t="shared" si="439"/>
        <v>-2451.5629894123754</v>
      </c>
      <c r="AB824" s="25">
        <f t="shared" si="447"/>
        <v>-191.42652077160702</v>
      </c>
      <c r="AC824" s="25">
        <f t="shared" si="440"/>
        <v>-2642.9895101839825</v>
      </c>
      <c r="AD824" s="25">
        <f t="shared" si="448"/>
        <v>749.46462141459074</v>
      </c>
      <c r="AE824" s="25">
        <f t="shared" si="441"/>
        <v>-1893.5248887693917</v>
      </c>
      <c r="AJ824" s="32"/>
      <c r="AK824" s="90"/>
      <c r="AL824" s="90"/>
      <c r="AM824" s="89"/>
      <c r="AN824" s="89"/>
    </row>
    <row r="825" spans="1:40" ht="15" x14ac:dyDescent="0.2">
      <c r="B825" s="9"/>
      <c r="C825" s="9"/>
      <c r="D825" s="9"/>
      <c r="F825" s="9"/>
      <c r="G825" s="9"/>
      <c r="H825" s="9">
        <f t="shared" si="449"/>
        <v>20</v>
      </c>
      <c r="I825" s="32">
        <f t="shared" si="442"/>
        <v>20</v>
      </c>
      <c r="J825" s="19">
        <v>0</v>
      </c>
      <c r="K825" s="19">
        <v>0</v>
      </c>
      <c r="L825" s="20">
        <f t="shared" si="450"/>
        <v>2468.8576438838159</v>
      </c>
      <c r="M825" s="19">
        <f t="shared" si="434"/>
        <v>769177</v>
      </c>
      <c r="N825" s="21"/>
      <c r="O825" s="109">
        <f>1000*(IF(I24&lt;18,VLOOKUP(I24,'[1]Mortality (No Interventions)'!$B$10:$O$129,7),VLOOKUP(I24,'[1]Mortality (Interventions)'!$B$136:$AV$256,22)))</f>
        <v>0.26729611640874146</v>
      </c>
      <c r="P825" s="93">
        <v>0</v>
      </c>
      <c r="Q825" s="92">
        <f t="shared" si="443"/>
        <v>0.99299487578221246</v>
      </c>
      <c r="R825" s="92">
        <f t="shared" si="444"/>
        <v>2.6542367391036602E-4</v>
      </c>
      <c r="S825" s="92">
        <f t="shared" si="445"/>
        <v>0</v>
      </c>
      <c r="T825" s="91">
        <f t="shared" si="435"/>
        <v>0.9927294521083021</v>
      </c>
      <c r="U825" s="94"/>
      <c r="V825" s="25">
        <f t="shared" si="446"/>
        <v>7637.8881956953492</v>
      </c>
      <c r="W825" s="25">
        <f t="shared" si="436"/>
        <v>7635.8466178430754</v>
      </c>
      <c r="X825" s="94"/>
      <c r="Y825" s="25">
        <f t="shared" si="437"/>
        <v>0</v>
      </c>
      <c r="Z825" s="25">
        <f t="shared" si="438"/>
        <v>0</v>
      </c>
      <c r="AA825" s="25">
        <f t="shared" si="439"/>
        <v>-2450.9076961461742</v>
      </c>
      <c r="AB825" s="25">
        <f t="shared" si="447"/>
        <v>-204.1577852273536</v>
      </c>
      <c r="AC825" s="25">
        <f t="shared" si="440"/>
        <v>-2655.0654813735277</v>
      </c>
      <c r="AD825" s="25">
        <f t="shared" si="448"/>
        <v>749.27683199771377</v>
      </c>
      <c r="AE825" s="25">
        <f t="shared" si="441"/>
        <v>-1905.788649375814</v>
      </c>
      <c r="AJ825" s="32"/>
      <c r="AK825" s="90"/>
      <c r="AL825" s="90"/>
      <c r="AM825" s="89"/>
      <c r="AN825" s="89"/>
    </row>
    <row r="826" spans="1:40" ht="15" x14ac:dyDescent="0.2">
      <c r="B826" s="9"/>
      <c r="C826" s="58"/>
      <c r="D826" s="56"/>
      <c r="F826" s="9"/>
      <c r="G826" s="58"/>
      <c r="H826" s="9">
        <f t="shared" si="449"/>
        <v>21</v>
      </c>
      <c r="I826" s="32">
        <f t="shared" si="442"/>
        <v>21</v>
      </c>
      <c r="J826" s="19">
        <v>0</v>
      </c>
      <c r="K826" s="19">
        <v>0</v>
      </c>
      <c r="L826" s="20">
        <f t="shared" si="450"/>
        <v>2468.8576438838159</v>
      </c>
      <c r="M826" s="19">
        <f t="shared" si="434"/>
        <v>769177</v>
      </c>
      <c r="N826" s="21"/>
      <c r="O826" s="109">
        <f>1000*(IF(I25&lt;18,VLOOKUP(I25,'[1]Mortality (No Interventions)'!$B$10:$O$129,7),VLOOKUP(I25,'[1]Mortality (Interventions)'!$B$136:$AV$256,22)))</f>
        <v>0.28355963317327443</v>
      </c>
      <c r="P826" s="93">
        <v>0</v>
      </c>
      <c r="Q826" s="92">
        <f t="shared" si="443"/>
        <v>0.9927294521083021</v>
      </c>
      <c r="R826" s="92">
        <f t="shared" si="444"/>
        <v>2.8149799928013587E-4</v>
      </c>
      <c r="S826" s="92">
        <f t="shared" si="445"/>
        <v>0</v>
      </c>
      <c r="T826" s="91">
        <f t="shared" si="435"/>
        <v>0.99244795410902198</v>
      </c>
      <c r="U826" s="94"/>
      <c r="V826" s="25">
        <f t="shared" si="446"/>
        <v>7635.8466178430754</v>
      </c>
      <c r="W826" s="25">
        <f t="shared" si="436"/>
        <v>7633.6813999771521</v>
      </c>
      <c r="X826" s="94"/>
      <c r="Y826" s="25">
        <f t="shared" si="437"/>
        <v>0</v>
      </c>
      <c r="Z826" s="25">
        <f t="shared" si="438"/>
        <v>0</v>
      </c>
      <c r="AA826" s="25">
        <f t="shared" si="439"/>
        <v>-2450.2127176589133</v>
      </c>
      <c r="AB826" s="25">
        <f t="shared" si="447"/>
        <v>-216.52178659229708</v>
      </c>
      <c r="AC826" s="25">
        <f t="shared" si="440"/>
        <v>-2666.7345042512106</v>
      </c>
      <c r="AD826" s="25">
        <f t="shared" si="448"/>
        <v>749.07655321040579</v>
      </c>
      <c r="AE826" s="25">
        <f t="shared" si="441"/>
        <v>-1917.6579510408048</v>
      </c>
      <c r="AG826" s="95"/>
      <c r="AJ826" s="32"/>
      <c r="AK826" s="90"/>
      <c r="AL826" s="90"/>
      <c r="AM826" s="89"/>
      <c r="AN826" s="89"/>
    </row>
    <row r="827" spans="1:40" ht="15" x14ac:dyDescent="0.2">
      <c r="B827" s="32"/>
      <c r="C827" s="58"/>
      <c r="D827" s="56"/>
      <c r="E827" s="56"/>
      <c r="F827" s="32"/>
      <c r="G827" s="58"/>
      <c r="H827" s="9">
        <f t="shared" si="449"/>
        <v>22</v>
      </c>
      <c r="I827" s="32">
        <f t="shared" si="442"/>
        <v>22</v>
      </c>
      <c r="J827" s="19">
        <v>0</v>
      </c>
      <c r="K827" s="19">
        <v>0</v>
      </c>
      <c r="L827" s="20">
        <f t="shared" si="450"/>
        <v>2468.8576438838159</v>
      </c>
      <c r="M827" s="19">
        <f t="shared" si="434"/>
        <v>769177</v>
      </c>
      <c r="N827" s="21"/>
      <c r="O827" s="109">
        <f>1000*(IF(I26&lt;18,VLOOKUP(I26,'[1]Mortality (No Interventions)'!$B$10:$O$129,7),VLOOKUP(I26,'[1]Mortality (Interventions)'!$B$136:$AV$256,22)))</f>
        <v>0.29257193447431612</v>
      </c>
      <c r="P827" s="93">
        <v>0</v>
      </c>
      <c r="Q827" s="92">
        <f t="shared" si="443"/>
        <v>0.99244795410902198</v>
      </c>
      <c r="R827" s="92">
        <f t="shared" si="444"/>
        <v>2.9036241779875388E-4</v>
      </c>
      <c r="S827" s="92">
        <f t="shared" si="445"/>
        <v>0</v>
      </c>
      <c r="T827" s="91">
        <f t="shared" si="435"/>
        <v>0.9921575916912232</v>
      </c>
      <c r="U827" s="94"/>
      <c r="V827" s="25">
        <f t="shared" si="446"/>
        <v>7633.6813999771521</v>
      </c>
      <c r="W827" s="25">
        <f t="shared" si="436"/>
        <v>7631.4479990427999</v>
      </c>
      <c r="X827" s="94"/>
      <c r="Y827" s="25">
        <f t="shared" si="437"/>
        <v>0</v>
      </c>
      <c r="Z827" s="25">
        <f t="shared" si="438"/>
        <v>0</v>
      </c>
      <c r="AA827" s="25">
        <f t="shared" si="439"/>
        <v>-2449.4958541842343</v>
      </c>
      <c r="AB827" s="25">
        <f t="shared" si="447"/>
        <v>-223.3400934351921</v>
      </c>
      <c r="AC827" s="25">
        <f t="shared" si="440"/>
        <v>-2672.8359476194264</v>
      </c>
      <c r="AD827" s="25">
        <f t="shared" si="448"/>
        <v>748.86414533775871</v>
      </c>
      <c r="AE827" s="25">
        <f t="shared" si="441"/>
        <v>-1923.9718022816678</v>
      </c>
      <c r="AG827" s="95"/>
      <c r="AJ827" s="32"/>
      <c r="AK827" s="90"/>
      <c r="AL827" s="90"/>
      <c r="AM827" s="89"/>
      <c r="AN827" s="89"/>
    </row>
    <row r="828" spans="1:40" ht="15" x14ac:dyDescent="0.2">
      <c r="B828" s="32"/>
      <c r="C828" s="58"/>
      <c r="D828" s="56"/>
      <c r="E828" s="56"/>
      <c r="F828" s="32"/>
      <c r="G828" s="58"/>
      <c r="H828" s="9">
        <f t="shared" si="449"/>
        <v>23</v>
      </c>
      <c r="I828" s="32">
        <f t="shared" si="442"/>
        <v>23</v>
      </c>
      <c r="J828" s="19">
        <v>0</v>
      </c>
      <c r="K828" s="19">
        <v>0</v>
      </c>
      <c r="L828" s="20">
        <f t="shared" si="450"/>
        <v>2468.8576438838159</v>
      </c>
      <c r="M828" s="19">
        <f t="shared" si="434"/>
        <v>769177</v>
      </c>
      <c r="N828" s="21"/>
      <c r="O828" s="109">
        <f>1000*(IF(I27&lt;18,VLOOKUP(I27,'[1]Mortality (No Interventions)'!$B$10:$O$129,7),VLOOKUP(I27,'[1]Mortality (Interventions)'!$B$136:$AV$256,22)))</f>
        <v>0.29813030317400113</v>
      </c>
      <c r="P828" s="93">
        <v>0</v>
      </c>
      <c r="Q828" s="92">
        <f t="shared" si="443"/>
        <v>0.9921575916912232</v>
      </c>
      <c r="R828" s="92">
        <f t="shared" si="444"/>
        <v>2.9579224360729115E-4</v>
      </c>
      <c r="S828" s="92">
        <f t="shared" si="445"/>
        <v>0</v>
      </c>
      <c r="T828" s="91">
        <f t="shared" si="435"/>
        <v>0.99186179944761588</v>
      </c>
      <c r="U828" s="94"/>
      <c r="V828" s="25">
        <f t="shared" si="446"/>
        <v>7631.4479990427999</v>
      </c>
      <c r="W828" s="25">
        <f t="shared" si="436"/>
        <v>7629.1728331371887</v>
      </c>
      <c r="X828" s="94"/>
      <c r="Y828" s="25">
        <f t="shared" si="437"/>
        <v>0</v>
      </c>
      <c r="Z828" s="25">
        <f t="shared" si="438"/>
        <v>0</v>
      </c>
      <c r="AA828" s="25">
        <f t="shared" si="439"/>
        <v>-2448.7655852426028</v>
      </c>
      <c r="AB828" s="25">
        <f t="shared" si="447"/>
        <v>-227.51659056112538</v>
      </c>
      <c r="AC828" s="25">
        <f t="shared" si="440"/>
        <v>-2676.282175803728</v>
      </c>
      <c r="AD828" s="25">
        <f t="shared" si="448"/>
        <v>748.64504870609869</v>
      </c>
      <c r="AE828" s="25">
        <f t="shared" si="441"/>
        <v>-1927.6371270976292</v>
      </c>
      <c r="AG828" s="95"/>
      <c r="AJ828" s="32"/>
      <c r="AK828" s="90"/>
      <c r="AL828" s="90"/>
      <c r="AM828" s="89"/>
      <c r="AN828" s="89"/>
    </row>
    <row r="829" spans="1:40" ht="15" x14ac:dyDescent="0.2">
      <c r="B829" s="32"/>
      <c r="C829" s="58"/>
      <c r="D829" s="56"/>
      <c r="E829" s="56"/>
      <c r="F829" s="32"/>
      <c r="G829" s="58"/>
      <c r="H829" s="9">
        <f t="shared" si="449"/>
        <v>24</v>
      </c>
      <c r="I829" s="32">
        <f t="shared" si="442"/>
        <v>24</v>
      </c>
      <c r="J829" s="19">
        <v>0</v>
      </c>
      <c r="K829" s="19">
        <v>0</v>
      </c>
      <c r="L829" s="20">
        <f t="shared" si="450"/>
        <v>2468.8576438838159</v>
      </c>
      <c r="M829" s="19">
        <f t="shared" si="434"/>
        <v>769177</v>
      </c>
      <c r="N829" s="21"/>
      <c r="O829" s="109">
        <f>1000*(IF(I28&lt;18,VLOOKUP(I28,'[1]Mortality (No Interventions)'!$B$10:$O$129,7),VLOOKUP(I28,'[1]Mortality (Interventions)'!$B$136:$AV$256,22)))</f>
        <v>0.29368988535138735</v>
      </c>
      <c r="P829" s="93">
        <v>0</v>
      </c>
      <c r="Q829" s="92">
        <f t="shared" si="443"/>
        <v>0.99186179944761588</v>
      </c>
      <c r="R829" s="92">
        <f t="shared" si="444"/>
        <v>2.9129977816419103E-4</v>
      </c>
      <c r="S829" s="92">
        <f t="shared" si="445"/>
        <v>0</v>
      </c>
      <c r="T829" s="91">
        <f t="shared" si="435"/>
        <v>0.99157049966945165</v>
      </c>
      <c r="U829" s="94"/>
      <c r="V829" s="25">
        <f t="shared" si="446"/>
        <v>7629.1728331371887</v>
      </c>
      <c r="W829" s="25">
        <f t="shared" si="436"/>
        <v>7626.9322222424989</v>
      </c>
      <c r="X829" s="94"/>
      <c r="Y829" s="25">
        <f t="shared" si="437"/>
        <v>0</v>
      </c>
      <c r="Z829" s="25">
        <f t="shared" si="438"/>
        <v>0</v>
      </c>
      <c r="AA829" s="25">
        <f t="shared" si="439"/>
        <v>-2448.0464075586206</v>
      </c>
      <c r="AB829" s="25">
        <f t="shared" si="447"/>
        <v>-224.06108946899798</v>
      </c>
      <c r="AC829" s="25">
        <f t="shared" si="440"/>
        <v>-2672.1074970276186</v>
      </c>
      <c r="AD829" s="25">
        <f t="shared" si="448"/>
        <v>748.42185493075829</v>
      </c>
      <c r="AE829" s="25">
        <f t="shared" si="441"/>
        <v>-1923.6856420968602</v>
      </c>
      <c r="AG829" s="95"/>
      <c r="AJ829" s="32"/>
      <c r="AK829" s="90"/>
      <c r="AL829" s="90"/>
      <c r="AM829" s="89"/>
      <c r="AN829" s="89"/>
    </row>
    <row r="830" spans="1:40" ht="15" x14ac:dyDescent="0.2">
      <c r="B830" s="32"/>
      <c r="C830" s="58"/>
      <c r="D830" s="56"/>
      <c r="E830" s="56"/>
      <c r="F830" s="32"/>
      <c r="G830" s="58"/>
      <c r="H830" s="9">
        <f t="shared" si="449"/>
        <v>25</v>
      </c>
      <c r="I830" s="32">
        <f t="shared" si="442"/>
        <v>25</v>
      </c>
      <c r="J830" s="19">
        <v>0</v>
      </c>
      <c r="K830" s="19">
        <v>0</v>
      </c>
      <c r="L830" s="20">
        <f t="shared" si="450"/>
        <v>2468.8576438838159</v>
      </c>
      <c r="M830" s="19">
        <f t="shared" si="434"/>
        <v>769177</v>
      </c>
      <c r="N830" s="21"/>
      <c r="O830" s="109">
        <f>1000*(IF(I29&lt;18,VLOOKUP(I29,'[1]Mortality (No Interventions)'!$B$10:$O$129,7),VLOOKUP(I29,'[1]Mortality (Interventions)'!$B$136:$AV$256,22)))</f>
        <v>0.28950554030357689</v>
      </c>
      <c r="P830" s="93">
        <v>0</v>
      </c>
      <c r="Q830" s="92">
        <f t="shared" si="443"/>
        <v>0.99157049966945165</v>
      </c>
      <c r="R830" s="92">
        <f t="shared" si="444"/>
        <v>2.8706515325589233E-4</v>
      </c>
      <c r="S830" s="92">
        <f t="shared" si="445"/>
        <v>0</v>
      </c>
      <c r="T830" s="91">
        <f t="shared" si="435"/>
        <v>0.99128343451619572</v>
      </c>
      <c r="U830" s="94"/>
      <c r="V830" s="25">
        <f t="shared" si="446"/>
        <v>7626.9322222424989</v>
      </c>
      <c r="W830" s="25">
        <f t="shared" si="436"/>
        <v>7624.7241831086394</v>
      </c>
      <c r="X830" s="94"/>
      <c r="Y830" s="25">
        <f t="shared" si="437"/>
        <v>0</v>
      </c>
      <c r="Z830" s="25">
        <f t="shared" si="438"/>
        <v>0</v>
      </c>
      <c r="AA830" s="25">
        <f t="shared" si="439"/>
        <v>-2447.3376845607118</v>
      </c>
      <c r="AB830" s="25">
        <f t="shared" si="447"/>
        <v>-220.80391338590749</v>
      </c>
      <c r="AC830" s="25">
        <f t="shared" si="440"/>
        <v>-2668.1415979466192</v>
      </c>
      <c r="AD830" s="25">
        <f t="shared" si="448"/>
        <v>748.20205100198916</v>
      </c>
      <c r="AE830" s="25">
        <f t="shared" si="441"/>
        <v>-1919.9395469446299</v>
      </c>
      <c r="AG830" s="95"/>
      <c r="AJ830" s="32"/>
      <c r="AK830" s="90"/>
      <c r="AL830" s="90"/>
      <c r="AM830" s="89"/>
      <c r="AN830" s="89"/>
    </row>
    <row r="831" spans="1:40" ht="15" x14ac:dyDescent="0.2">
      <c r="B831" s="32"/>
      <c r="C831" s="58"/>
      <c r="D831" s="56"/>
      <c r="E831" s="56"/>
      <c r="F831" s="32"/>
      <c r="G831" s="58"/>
      <c r="H831" s="9">
        <f t="shared" si="449"/>
        <v>26</v>
      </c>
      <c r="I831" s="32">
        <f t="shared" si="442"/>
        <v>26</v>
      </c>
      <c r="J831" s="19">
        <v>0</v>
      </c>
      <c r="K831" s="19">
        <v>0</v>
      </c>
      <c r="L831" s="20">
        <f t="shared" si="450"/>
        <v>2468.8576438838159</v>
      </c>
      <c r="M831" s="19">
        <f t="shared" si="434"/>
        <v>769177</v>
      </c>
      <c r="N831" s="21"/>
      <c r="O831" s="109">
        <f>1000*(IF(I30&lt;18,VLOOKUP(I30,'[1]Mortality (No Interventions)'!$B$10:$O$129,7),VLOOKUP(I30,'[1]Mortality (Interventions)'!$B$136:$AV$256,22)))</f>
        <v>0.28918330296759143</v>
      </c>
      <c r="P831" s="93">
        <v>0</v>
      </c>
      <c r="Q831" s="92">
        <f t="shared" si="443"/>
        <v>0.99128343451619572</v>
      </c>
      <c r="R831" s="92">
        <f t="shared" si="444"/>
        <v>2.8666261777045158E-4</v>
      </c>
      <c r="S831" s="92">
        <f t="shared" si="445"/>
        <v>0</v>
      </c>
      <c r="T831" s="91">
        <f t="shared" si="435"/>
        <v>0.99099677189842528</v>
      </c>
      <c r="U831" s="94"/>
      <c r="V831" s="25">
        <f t="shared" si="446"/>
        <v>7624.7241831086394</v>
      </c>
      <c r="W831" s="25">
        <f t="shared" si="436"/>
        <v>7622.5192401851509</v>
      </c>
      <c r="X831" s="94"/>
      <c r="Y831" s="25">
        <f t="shared" si="437"/>
        <v>0</v>
      </c>
      <c r="Z831" s="25">
        <f t="shared" si="438"/>
        <v>0</v>
      </c>
      <c r="AA831" s="25">
        <f t="shared" si="439"/>
        <v>-2446.6299553656136</v>
      </c>
      <c r="AB831" s="25">
        <f t="shared" si="447"/>
        <v>-220.49429234882263</v>
      </c>
      <c r="AC831" s="25">
        <f t="shared" si="440"/>
        <v>-2667.124247714436</v>
      </c>
      <c r="AD831" s="25">
        <f t="shared" si="448"/>
        <v>747.98544236295754</v>
      </c>
      <c r="AE831" s="25">
        <f t="shared" si="441"/>
        <v>-1919.1388053514784</v>
      </c>
      <c r="AG831" s="95"/>
      <c r="AJ831" s="32"/>
      <c r="AK831" s="90"/>
      <c r="AL831" s="90"/>
      <c r="AM831" s="89"/>
      <c r="AN831" s="89"/>
    </row>
    <row r="832" spans="1:40" ht="15" x14ac:dyDescent="0.2">
      <c r="B832" s="32"/>
      <c r="C832" s="58"/>
      <c r="D832" s="56"/>
      <c r="E832" s="56"/>
      <c r="F832" s="32"/>
      <c r="G832" s="58"/>
      <c r="H832" s="9">
        <f t="shared" si="449"/>
        <v>27</v>
      </c>
      <c r="I832" s="32">
        <f t="shared" si="442"/>
        <v>27</v>
      </c>
      <c r="J832" s="19">
        <v>0</v>
      </c>
      <c r="K832" s="19">
        <v>0</v>
      </c>
      <c r="L832" s="20">
        <f t="shared" si="450"/>
        <v>2468.8576438838159</v>
      </c>
      <c r="M832" s="19">
        <f t="shared" si="434"/>
        <v>769177</v>
      </c>
      <c r="N832" s="21"/>
      <c r="O832" s="109">
        <f>1000*(IF(I31&lt;18,VLOOKUP(I31,'[1]Mortality (No Interventions)'!$B$10:$O$129,7),VLOOKUP(I31,'[1]Mortality (Interventions)'!$B$136:$AV$256,22)))</f>
        <v>0.29712023083552702</v>
      </c>
      <c r="P832" s="93">
        <v>0</v>
      </c>
      <c r="Q832" s="92">
        <f t="shared" si="443"/>
        <v>0.99099677189842528</v>
      </c>
      <c r="R832" s="92">
        <f t="shared" si="444"/>
        <v>2.9444518962372222E-4</v>
      </c>
      <c r="S832" s="92">
        <f t="shared" si="445"/>
        <v>0</v>
      </c>
      <c r="T832" s="91">
        <f t="shared" si="435"/>
        <v>0.99070232670880154</v>
      </c>
      <c r="U832" s="94"/>
      <c r="V832" s="25">
        <f t="shared" si="446"/>
        <v>7622.5192401851509</v>
      </c>
      <c r="W832" s="25">
        <f t="shared" si="436"/>
        <v>7620.2544355089585</v>
      </c>
      <c r="X832" s="94"/>
      <c r="Y832" s="25">
        <f t="shared" si="437"/>
        <v>0</v>
      </c>
      <c r="Z832" s="25">
        <f t="shared" si="438"/>
        <v>0</v>
      </c>
      <c r="AA832" s="25">
        <f t="shared" si="439"/>
        <v>-2445.9030121085061</v>
      </c>
      <c r="AB832" s="25">
        <f t="shared" si="447"/>
        <v>-226.4804676192058</v>
      </c>
      <c r="AC832" s="25">
        <f t="shared" si="440"/>
        <v>-2672.3834797277118</v>
      </c>
      <c r="AD832" s="25">
        <f t="shared" si="448"/>
        <v>747.76913746216337</v>
      </c>
      <c r="AE832" s="25">
        <f t="shared" si="441"/>
        <v>-1924.6143422655484</v>
      </c>
      <c r="AG832" s="95"/>
      <c r="AJ832" s="32"/>
      <c r="AK832" s="90"/>
      <c r="AL832" s="90"/>
      <c r="AM832" s="89"/>
      <c r="AN832" s="89"/>
    </row>
    <row r="833" spans="2:40" ht="15" x14ac:dyDescent="0.2">
      <c r="B833" s="32"/>
      <c r="C833" s="58"/>
      <c r="D833" s="56"/>
      <c r="E833" s="56"/>
      <c r="F833" s="32"/>
      <c r="G833" s="58"/>
      <c r="H833" s="9">
        <f t="shared" si="449"/>
        <v>28</v>
      </c>
      <c r="I833" s="32">
        <f t="shared" si="442"/>
        <v>28</v>
      </c>
      <c r="J833" s="19">
        <v>0</v>
      </c>
      <c r="K833" s="19">
        <v>0</v>
      </c>
      <c r="L833" s="20">
        <f t="shared" si="450"/>
        <v>2468.8576438838159</v>
      </c>
      <c r="M833" s="19">
        <f t="shared" si="434"/>
        <v>769177</v>
      </c>
      <c r="N833" s="21"/>
      <c r="O833" s="109">
        <f>1000*(IF(I32&lt;18,VLOOKUP(I32,'[1]Mortality (No Interventions)'!$B$10:$O$129,7),VLOOKUP(I32,'[1]Mortality (Interventions)'!$B$136:$AV$256,22)))</f>
        <v>0.30634233116423376</v>
      </c>
      <c r="P833" s="93">
        <v>0</v>
      </c>
      <c r="Q833" s="92">
        <f t="shared" si="443"/>
        <v>0.99070232670880154</v>
      </c>
      <c r="R833" s="92">
        <f t="shared" si="444"/>
        <v>3.0349406025380462E-4</v>
      </c>
      <c r="S833" s="92">
        <f t="shared" si="445"/>
        <v>0</v>
      </c>
      <c r="T833" s="91">
        <f t="shared" si="435"/>
        <v>0.99039883264854778</v>
      </c>
      <c r="U833" s="94"/>
      <c r="V833" s="25">
        <f t="shared" si="446"/>
        <v>7620.2544355089585</v>
      </c>
      <c r="W833" s="25">
        <f t="shared" si="436"/>
        <v>7617.9200290011204</v>
      </c>
      <c r="X833" s="94"/>
      <c r="Y833" s="25">
        <f t="shared" si="437"/>
        <v>0</v>
      </c>
      <c r="Z833" s="25">
        <f t="shared" si="438"/>
        <v>0</v>
      </c>
      <c r="AA833" s="25">
        <f t="shared" si="439"/>
        <v>-2445.1537284779752</v>
      </c>
      <c r="AB833" s="25">
        <f t="shared" si="447"/>
        <v>-233.44065078384068</v>
      </c>
      <c r="AC833" s="25">
        <f t="shared" si="440"/>
        <v>-2678.5943792618159</v>
      </c>
      <c r="AD833" s="25">
        <f t="shared" si="448"/>
        <v>747.5469601234289</v>
      </c>
      <c r="AE833" s="25">
        <f t="shared" si="441"/>
        <v>-1931.0474191383869</v>
      </c>
      <c r="AG833" s="95"/>
      <c r="AJ833" s="32"/>
      <c r="AK833" s="90"/>
      <c r="AL833" s="90"/>
      <c r="AM833" s="89"/>
      <c r="AN833" s="89"/>
    </row>
    <row r="834" spans="2:40" ht="15" x14ac:dyDescent="0.2">
      <c r="B834" s="32"/>
      <c r="C834" s="58"/>
      <c r="D834" s="56"/>
      <c r="E834" s="56"/>
      <c r="F834" s="32"/>
      <c r="G834" s="58"/>
      <c r="H834" s="9">
        <f t="shared" si="449"/>
        <v>29</v>
      </c>
      <c r="I834" s="32">
        <f t="shared" si="442"/>
        <v>29</v>
      </c>
      <c r="J834" s="19">
        <v>0</v>
      </c>
      <c r="K834" s="19">
        <v>0</v>
      </c>
      <c r="L834" s="20">
        <f t="shared" si="450"/>
        <v>2468.8576438838159</v>
      </c>
      <c r="M834" s="19">
        <f t="shared" si="434"/>
        <v>769177</v>
      </c>
      <c r="N834" s="21"/>
      <c r="O834" s="109">
        <f>1000*(IF(I33&lt;18,VLOOKUP(I33,'[1]Mortality (No Interventions)'!$B$10:$O$129,7),VLOOKUP(I33,'[1]Mortality (Interventions)'!$B$136:$AV$256,22)))</f>
        <v>0.31625821189260767</v>
      </c>
      <c r="P834" s="93">
        <v>0</v>
      </c>
      <c r="Q834" s="92">
        <f t="shared" si="443"/>
        <v>0.99039883264854778</v>
      </c>
      <c r="R834" s="92">
        <f t="shared" si="444"/>
        <v>3.1322176387395571E-4</v>
      </c>
      <c r="S834" s="92">
        <f t="shared" si="445"/>
        <v>0</v>
      </c>
      <c r="T834" s="91">
        <f t="shared" si="435"/>
        <v>0.99008561088467384</v>
      </c>
      <c r="U834" s="94"/>
      <c r="V834" s="25">
        <f t="shared" si="446"/>
        <v>7617.9200290011204</v>
      </c>
      <c r="W834" s="25">
        <f t="shared" si="436"/>
        <v>7615.5107992344083</v>
      </c>
      <c r="X834" s="94"/>
      <c r="Y834" s="25">
        <f t="shared" si="437"/>
        <v>0</v>
      </c>
      <c r="Z834" s="25">
        <f t="shared" si="438"/>
        <v>0</v>
      </c>
      <c r="AA834" s="25">
        <f t="shared" si="439"/>
        <v>-2444.3804285320043</v>
      </c>
      <c r="AB834" s="25">
        <f t="shared" si="447"/>
        <v>-240.92297667127764</v>
      </c>
      <c r="AC834" s="25">
        <f t="shared" si="440"/>
        <v>-2685.3034052032817</v>
      </c>
      <c r="AD834" s="25">
        <f t="shared" si="448"/>
        <v>747.31795484500992</v>
      </c>
      <c r="AE834" s="25">
        <f t="shared" si="441"/>
        <v>-1937.9854503582719</v>
      </c>
      <c r="AG834" s="95"/>
      <c r="AJ834" s="32"/>
      <c r="AK834" s="90"/>
      <c r="AL834" s="90"/>
      <c r="AM834" s="89"/>
      <c r="AN834" s="89"/>
    </row>
    <row r="835" spans="2:40" ht="15" x14ac:dyDescent="0.2">
      <c r="B835" s="32"/>
      <c r="C835" s="58"/>
      <c r="D835" s="56"/>
      <c r="E835" s="56"/>
      <c r="F835" s="32"/>
      <c r="G835" s="58"/>
      <c r="H835" s="9">
        <f t="shared" si="449"/>
        <v>30</v>
      </c>
      <c r="I835" s="32">
        <f t="shared" si="442"/>
        <v>30</v>
      </c>
      <c r="J835" s="19">
        <v>0</v>
      </c>
      <c r="K835" s="19">
        <v>0</v>
      </c>
      <c r="L835" s="20">
        <f t="shared" si="450"/>
        <v>2468.8576438838159</v>
      </c>
      <c r="M835" s="19">
        <f t="shared" si="434"/>
        <v>769177</v>
      </c>
      <c r="N835" s="21"/>
      <c r="O835" s="109">
        <f>1000*(IF(I34&lt;18,VLOOKUP(I34,'[1]Mortality (No Interventions)'!$B$10:$O$129,7),VLOOKUP(I34,'[1]Mortality (Interventions)'!$B$136:$AV$256,22)))</f>
        <v>0.3287319575320729</v>
      </c>
      <c r="P835" s="93">
        <v>0</v>
      </c>
      <c r="Q835" s="92">
        <f t="shared" si="443"/>
        <v>0.99008561088467384</v>
      </c>
      <c r="R835" s="92">
        <f t="shared" si="444"/>
        <v>3.2547278099045708E-4</v>
      </c>
      <c r="S835" s="92">
        <f t="shared" si="445"/>
        <v>0</v>
      </c>
      <c r="T835" s="91">
        <f t="shared" si="435"/>
        <v>0.98976013810368335</v>
      </c>
      <c r="U835" s="94"/>
      <c r="V835" s="25">
        <f t="shared" si="446"/>
        <v>7615.5107992344083</v>
      </c>
      <c r="W835" s="25">
        <f t="shared" si="436"/>
        <v>7613.0073374617687</v>
      </c>
      <c r="X835" s="94"/>
      <c r="Y835" s="25">
        <f t="shared" si="437"/>
        <v>0</v>
      </c>
      <c r="Z835" s="25">
        <f t="shared" si="438"/>
        <v>0</v>
      </c>
      <c r="AA835" s="25">
        <f t="shared" si="439"/>
        <v>-2443.5768825687801</v>
      </c>
      <c r="AB835" s="25">
        <f t="shared" si="447"/>
        <v>-250.34617726389681</v>
      </c>
      <c r="AC835" s="25">
        <f t="shared" si="440"/>
        <v>-2693.9230598326767</v>
      </c>
      <c r="AD835" s="25">
        <f t="shared" si="448"/>
        <v>747.08160940489552</v>
      </c>
      <c r="AE835" s="25">
        <f t="shared" si="441"/>
        <v>-1946.8414504277812</v>
      </c>
      <c r="AG835" s="95"/>
      <c r="AJ835" s="32"/>
      <c r="AK835" s="90"/>
      <c r="AL835" s="90"/>
      <c r="AM835" s="89"/>
      <c r="AN835" s="89"/>
    </row>
    <row r="836" spans="2:40" ht="15" x14ac:dyDescent="0.2">
      <c r="B836" s="32"/>
      <c r="C836" s="58"/>
      <c r="D836" s="56"/>
      <c r="E836" s="56"/>
      <c r="F836" s="32"/>
      <c r="G836" s="58"/>
      <c r="H836" s="9">
        <f t="shared" si="449"/>
        <v>31</v>
      </c>
      <c r="I836" s="32">
        <f t="shared" si="442"/>
        <v>31</v>
      </c>
      <c r="J836" s="19">
        <v>0</v>
      </c>
      <c r="K836" s="19">
        <v>0</v>
      </c>
      <c r="L836" s="20">
        <f t="shared" si="450"/>
        <v>2468.8576438838159</v>
      </c>
      <c r="M836" s="19">
        <f t="shared" si="434"/>
        <v>769177</v>
      </c>
      <c r="N836" s="21"/>
      <c r="O836" s="109">
        <f>1000*(IF(I35&lt;18,VLOOKUP(I35,'[1]Mortality (No Interventions)'!$B$10:$O$129,7),VLOOKUP(I35,'[1]Mortality (Interventions)'!$B$136:$AV$256,22)))</f>
        <v>0.34668819725017935</v>
      </c>
      <c r="P836" s="93">
        <v>0</v>
      </c>
      <c r="Q836" s="92">
        <f t="shared" si="443"/>
        <v>0.98976013810368335</v>
      </c>
      <c r="R836" s="92">
        <f t="shared" si="444"/>
        <v>3.4313815798925448E-4</v>
      </c>
      <c r="S836" s="92">
        <f t="shared" si="445"/>
        <v>0</v>
      </c>
      <c r="T836" s="91">
        <f t="shared" si="435"/>
        <v>0.9894169999456941</v>
      </c>
      <c r="U836" s="94"/>
      <c r="V836" s="25">
        <f t="shared" si="446"/>
        <v>7613.0073374617687</v>
      </c>
      <c r="W836" s="25">
        <f t="shared" si="436"/>
        <v>7610.3679976722915</v>
      </c>
      <c r="X836" s="94"/>
      <c r="Y836" s="25">
        <f t="shared" si="437"/>
        <v>0</v>
      </c>
      <c r="Z836" s="25">
        <f t="shared" si="438"/>
        <v>0</v>
      </c>
      <c r="AA836" s="25">
        <f t="shared" si="439"/>
        <v>-2442.7297233045197</v>
      </c>
      <c r="AB836" s="25">
        <f t="shared" si="447"/>
        <v>-263.93397894770078</v>
      </c>
      <c r="AC836" s="25">
        <f t="shared" si="440"/>
        <v>-2706.6637022522204</v>
      </c>
      <c r="AD836" s="25">
        <f t="shared" si="448"/>
        <v>746.83601980499952</v>
      </c>
      <c r="AE836" s="25">
        <f t="shared" si="441"/>
        <v>-1959.8276824472209</v>
      </c>
      <c r="AG836" s="95"/>
      <c r="AJ836" s="32"/>
      <c r="AK836" s="90"/>
      <c r="AL836" s="90"/>
      <c r="AM836" s="89"/>
      <c r="AN836" s="89"/>
    </row>
    <row r="837" spans="2:40" ht="15" x14ac:dyDescent="0.2">
      <c r="B837" s="32"/>
      <c r="C837" s="58"/>
      <c r="D837" s="56"/>
      <c r="E837" s="56"/>
      <c r="F837" s="32"/>
      <c r="G837" s="58"/>
      <c r="H837" s="9">
        <f t="shared" si="449"/>
        <v>32</v>
      </c>
      <c r="I837" s="32">
        <f t="shared" si="442"/>
        <v>32</v>
      </c>
      <c r="J837" s="19">
        <v>0</v>
      </c>
      <c r="K837" s="19">
        <v>0</v>
      </c>
      <c r="L837" s="20">
        <f t="shared" si="450"/>
        <v>2468.8576438838159</v>
      </c>
      <c r="M837" s="19">
        <f t="shared" ref="M837:M868" si="451">$E$11</f>
        <v>769177</v>
      </c>
      <c r="N837" s="21"/>
      <c r="O837" s="109">
        <f>1000*(IF(I36&lt;18,VLOOKUP(I36,'[1]Mortality (No Interventions)'!$B$10:$O$129,7),VLOOKUP(I36,'[1]Mortality (Interventions)'!$B$136:$AV$256,22)))</f>
        <v>0.36813497454502597</v>
      </c>
      <c r="P837" s="93">
        <v>0</v>
      </c>
      <c r="Q837" s="92">
        <f t="shared" si="443"/>
        <v>0.9894169999456941</v>
      </c>
      <c r="R837" s="92">
        <f t="shared" si="444"/>
        <v>3.6423900208942405E-4</v>
      </c>
      <c r="S837" s="92">
        <f t="shared" si="445"/>
        <v>0</v>
      </c>
      <c r="T837" s="91">
        <f t="shared" ref="T837:T868" si="452">Q837-SUM(R837:S837)</f>
        <v>0.98905276094360473</v>
      </c>
      <c r="U837" s="94"/>
      <c r="V837" s="25">
        <f t="shared" si="446"/>
        <v>7610.3679976722915</v>
      </c>
      <c r="W837" s="25">
        <f t="shared" ref="W837:W868" si="453">$G$14*M837*T837</f>
        <v>7607.5663550431909</v>
      </c>
      <c r="X837" s="94"/>
      <c r="Y837" s="25">
        <f t="shared" ref="Y837:Y868" si="454">IFERROR(_xlfn.IFNA($T837*J837,0),0)</f>
        <v>0</v>
      </c>
      <c r="Z837" s="25">
        <f t="shared" ref="Z837:Z868" si="455">IFERROR(_xlfn.IFNA(-$T837*K837,0),0)</f>
        <v>0</v>
      </c>
      <c r="AA837" s="25">
        <f t="shared" ref="AA837:AA868" si="456">IFERROR(_xlfn.IFNA(-$T837*L837,0),0)</f>
        <v>-2441.8304690600107</v>
      </c>
      <c r="AB837" s="25">
        <f t="shared" si="447"/>
        <v>-280.16426291013693</v>
      </c>
      <c r="AC837" s="25">
        <f t="shared" ref="AC837:AC868" si="457">IFERROR(_xlfn.IFNA(SUM(Y837:AB837),0),0)</f>
        <v>-2721.9947319701478</v>
      </c>
      <c r="AD837" s="25">
        <f t="shared" si="448"/>
        <v>746.57710057165184</v>
      </c>
      <c r="AE837" s="25">
        <f t="shared" ref="AE837:AE868" si="458">IFERROR(_xlfn.IFNA(SUM(AC837:AD837),0),0)</f>
        <v>-1975.4176313984958</v>
      </c>
      <c r="AG837" s="95"/>
      <c r="AJ837" s="32"/>
      <c r="AK837" s="90"/>
      <c r="AL837" s="90"/>
      <c r="AM837" s="89"/>
      <c r="AN837" s="89"/>
    </row>
    <row r="838" spans="2:40" ht="15" x14ac:dyDescent="0.2">
      <c r="B838" s="32"/>
      <c r="C838" s="58"/>
      <c r="D838" s="56"/>
      <c r="E838" s="56"/>
      <c r="F838" s="32"/>
      <c r="G838" s="58"/>
      <c r="H838" s="9">
        <f t="shared" si="449"/>
        <v>33</v>
      </c>
      <c r="I838" s="32">
        <f t="shared" ref="I838:I869" si="459">IF(H838&lt;121, H838 )</f>
        <v>33</v>
      </c>
      <c r="J838" s="19">
        <v>0</v>
      </c>
      <c r="K838" s="19">
        <v>0</v>
      </c>
      <c r="L838" s="20">
        <f t="shared" si="450"/>
        <v>2468.8576438838159</v>
      </c>
      <c r="M838" s="19">
        <f t="shared" si="451"/>
        <v>769177</v>
      </c>
      <c r="N838" s="21"/>
      <c r="O838" s="109">
        <f>1000*(IF(I37&lt;18,VLOOKUP(I37,'[1]Mortality (No Interventions)'!$B$10:$O$129,7),VLOOKUP(I37,'[1]Mortality (Interventions)'!$B$136:$AV$256,22)))</f>
        <v>0.38974199187727426</v>
      </c>
      <c r="P838" s="93">
        <v>0</v>
      </c>
      <c r="Q838" s="92">
        <f t="shared" ref="Q838:Q869" si="460">T837</f>
        <v>0.98905276094360473</v>
      </c>
      <c r="R838" s="92">
        <f t="shared" ref="R838:R869" si="461">O838*Q838/1000</f>
        <v>3.8547539312187807E-4</v>
      </c>
      <c r="S838" s="92">
        <f t="shared" ref="S838:S869" si="462">MIN(P838*Q838,Q838-R838)</f>
        <v>0</v>
      </c>
      <c r="T838" s="91">
        <f t="shared" si="452"/>
        <v>0.98866728555048289</v>
      </c>
      <c r="U838" s="94"/>
      <c r="V838" s="25">
        <f t="shared" ref="V838:V869" si="463">W837</f>
        <v>7607.5663550431909</v>
      </c>
      <c r="W838" s="25">
        <f t="shared" si="453"/>
        <v>7604.601366978638</v>
      </c>
      <c r="X838" s="94"/>
      <c r="Y838" s="25">
        <f t="shared" si="454"/>
        <v>0</v>
      </c>
      <c r="Z838" s="25">
        <f t="shared" si="455"/>
        <v>0</v>
      </c>
      <c r="AA838" s="25">
        <f t="shared" si="456"/>
        <v>-2440.878785189173</v>
      </c>
      <c r="AB838" s="25">
        <f t="shared" ref="AB838:AB869" si="464">IFERROR(_xlfn.IFNA(-M838*R838,0),0)</f>
        <v>-296.49880645530681</v>
      </c>
      <c r="AC838" s="25">
        <f t="shared" si="457"/>
        <v>-2737.3775916444797</v>
      </c>
      <c r="AD838" s="25">
        <f t="shared" ref="AD838:AD869" si="465">IFERROR(_xlfn.IFNA($D$6*SUM(V838:V838,Y838:Z838),0),0)</f>
        <v>746.30225942973709</v>
      </c>
      <c r="AE838" s="25">
        <f t="shared" si="458"/>
        <v>-1991.0753322147425</v>
      </c>
      <c r="AG838" s="95"/>
      <c r="AJ838" s="32"/>
      <c r="AK838" s="90"/>
      <c r="AL838" s="90"/>
      <c r="AM838" s="89"/>
      <c r="AN838" s="89"/>
    </row>
    <row r="839" spans="2:40" ht="15" x14ac:dyDescent="0.2">
      <c r="B839" s="32"/>
      <c r="C839" s="58"/>
      <c r="D839" s="56"/>
      <c r="E839" s="56"/>
      <c r="F839" s="32"/>
      <c r="G839" s="58"/>
      <c r="H839" s="9">
        <f t="shared" ref="H839:H870" si="466">H838+1</f>
        <v>34</v>
      </c>
      <c r="I839" s="32">
        <f t="shared" si="459"/>
        <v>34</v>
      </c>
      <c r="J839" s="19">
        <v>0</v>
      </c>
      <c r="K839" s="19">
        <v>0</v>
      </c>
      <c r="L839" s="20">
        <f t="shared" ref="L839:L870" si="467">$C$816</f>
        <v>2468.8576438838159</v>
      </c>
      <c r="M839" s="19">
        <f t="shared" si="451"/>
        <v>769177</v>
      </c>
      <c r="N839" s="21"/>
      <c r="O839" s="109">
        <f>1000*(IF(I38&lt;18,VLOOKUP(I38,'[1]Mortality (No Interventions)'!$B$10:$O$129,7),VLOOKUP(I38,'[1]Mortality (Interventions)'!$B$136:$AV$256,22)))</f>
        <v>0.41641264855362575</v>
      </c>
      <c r="P839" s="93">
        <v>0</v>
      </c>
      <c r="Q839" s="92">
        <f t="shared" si="460"/>
        <v>0.98866728555048289</v>
      </c>
      <c r="R839" s="92">
        <f t="shared" si="461"/>
        <v>4.116935629144004E-4</v>
      </c>
      <c r="S839" s="92">
        <f t="shared" si="462"/>
        <v>0</v>
      </c>
      <c r="T839" s="91">
        <f t="shared" si="452"/>
        <v>0.98825559198756852</v>
      </c>
      <c r="U839" s="94"/>
      <c r="V839" s="25">
        <f t="shared" si="463"/>
        <v>7604.601366978638</v>
      </c>
      <c r="W839" s="25">
        <f t="shared" si="453"/>
        <v>7601.43471478222</v>
      </c>
      <c r="X839" s="94"/>
      <c r="Y839" s="25">
        <f t="shared" si="454"/>
        <v>0</v>
      </c>
      <c r="Z839" s="25">
        <f t="shared" si="455"/>
        <v>0</v>
      </c>
      <c r="AA839" s="25">
        <f t="shared" si="456"/>
        <v>-2439.8623723894339</v>
      </c>
      <c r="AB839" s="25">
        <f t="shared" si="464"/>
        <v>-316.66521964180976</v>
      </c>
      <c r="AC839" s="25">
        <f t="shared" si="457"/>
        <v>-2756.5275920312438</v>
      </c>
      <c r="AD839" s="25">
        <f t="shared" si="465"/>
        <v>746.01139410060443</v>
      </c>
      <c r="AE839" s="25">
        <f t="shared" si="458"/>
        <v>-2010.5161979306395</v>
      </c>
      <c r="AG839" s="95"/>
      <c r="AJ839" s="32"/>
      <c r="AK839" s="90"/>
      <c r="AL839" s="90"/>
      <c r="AM839" s="89"/>
      <c r="AN839" s="89"/>
    </row>
    <row r="840" spans="2:40" ht="15" x14ac:dyDescent="0.2">
      <c r="B840" s="32"/>
      <c r="C840" s="58"/>
      <c r="D840" s="56"/>
      <c r="E840" s="56"/>
      <c r="F840" s="32"/>
      <c r="G840" s="58"/>
      <c r="H840" s="9">
        <f t="shared" si="466"/>
        <v>35</v>
      </c>
      <c r="I840" s="32">
        <f t="shared" si="459"/>
        <v>35</v>
      </c>
      <c r="J840" s="19">
        <v>0</v>
      </c>
      <c r="K840" s="19">
        <v>0</v>
      </c>
      <c r="L840" s="20">
        <f t="shared" si="467"/>
        <v>2468.8576438838159</v>
      </c>
      <c r="M840" s="19">
        <f t="shared" si="451"/>
        <v>769177</v>
      </c>
      <c r="N840" s="21"/>
      <c r="O840" s="109">
        <f>1000*(IF(I39&lt;18,VLOOKUP(I39,'[1]Mortality (No Interventions)'!$B$10:$O$129,7),VLOOKUP(I39,'[1]Mortality (Interventions)'!$B$136:$AV$256,22)))</f>
        <v>0.44449160859824322</v>
      </c>
      <c r="P840" s="93">
        <v>0</v>
      </c>
      <c r="Q840" s="92">
        <f t="shared" si="460"/>
        <v>0.98825559198756852</v>
      </c>
      <c r="R840" s="92">
        <f t="shared" si="461"/>
        <v>4.3927131778876343E-4</v>
      </c>
      <c r="S840" s="92">
        <f t="shared" si="462"/>
        <v>0</v>
      </c>
      <c r="T840" s="91">
        <f t="shared" si="452"/>
        <v>0.98781632066977976</v>
      </c>
      <c r="U840" s="94"/>
      <c r="V840" s="25">
        <f t="shared" si="463"/>
        <v>7601.43471478222</v>
      </c>
      <c r="W840" s="25">
        <f t="shared" si="453"/>
        <v>7598.0559408381923</v>
      </c>
      <c r="X840" s="94"/>
      <c r="Y840" s="25">
        <f t="shared" si="454"/>
        <v>0</v>
      </c>
      <c r="Z840" s="25">
        <f t="shared" si="455"/>
        <v>0</v>
      </c>
      <c r="AA840" s="25">
        <f t="shared" si="456"/>
        <v>-2438.7778740387726</v>
      </c>
      <c r="AB840" s="25">
        <f t="shared" si="464"/>
        <v>-337.87739440280768</v>
      </c>
      <c r="AC840" s="25">
        <f t="shared" si="457"/>
        <v>-2776.6552684415801</v>
      </c>
      <c r="AD840" s="25">
        <f t="shared" si="465"/>
        <v>745.7007455201358</v>
      </c>
      <c r="AE840" s="25">
        <f t="shared" si="458"/>
        <v>-2030.9545229214443</v>
      </c>
      <c r="AG840" s="95"/>
      <c r="AJ840" s="32"/>
      <c r="AK840" s="90"/>
      <c r="AL840" s="90"/>
      <c r="AM840" s="89"/>
      <c r="AN840" s="89"/>
    </row>
    <row r="841" spans="2:40" ht="15" x14ac:dyDescent="0.2">
      <c r="B841" s="32"/>
      <c r="C841" s="58"/>
      <c r="D841" s="56"/>
      <c r="E841" s="56"/>
      <c r="F841" s="32"/>
      <c r="G841" s="58"/>
      <c r="H841" s="9">
        <f t="shared" si="466"/>
        <v>36</v>
      </c>
      <c r="I841" s="32">
        <f t="shared" si="459"/>
        <v>36</v>
      </c>
      <c r="J841" s="19">
        <v>0</v>
      </c>
      <c r="K841" s="19">
        <v>0</v>
      </c>
      <c r="L841" s="20">
        <f t="shared" si="467"/>
        <v>2468.8576438838159</v>
      </c>
      <c r="M841" s="19">
        <f t="shared" si="451"/>
        <v>769177</v>
      </c>
      <c r="N841" s="21"/>
      <c r="O841" s="109">
        <f>1000*(IF(I40&lt;18,VLOOKUP(I40,'[1]Mortality (No Interventions)'!$B$10:$O$129,7),VLOOKUP(I40,'[1]Mortality (Interventions)'!$B$136:$AV$256,22)))</f>
        <v>0.47739055137014086</v>
      </c>
      <c r="P841" s="93">
        <v>0</v>
      </c>
      <c r="Q841" s="92">
        <f t="shared" si="460"/>
        <v>0.98781632066977976</v>
      </c>
      <c r="R841" s="92">
        <f t="shared" si="461"/>
        <v>4.7157417797697007E-4</v>
      </c>
      <c r="S841" s="92">
        <f t="shared" si="462"/>
        <v>0</v>
      </c>
      <c r="T841" s="91">
        <f t="shared" si="452"/>
        <v>0.98734474649180282</v>
      </c>
      <c r="U841" s="94"/>
      <c r="V841" s="25">
        <f t="shared" si="463"/>
        <v>7598.0559408381923</v>
      </c>
      <c r="W841" s="25">
        <f t="shared" si="453"/>
        <v>7594.4287007232542</v>
      </c>
      <c r="X841" s="94"/>
      <c r="Y841" s="25">
        <f t="shared" si="454"/>
        <v>0</v>
      </c>
      <c r="Z841" s="25">
        <f t="shared" si="455"/>
        <v>0</v>
      </c>
      <c r="AA841" s="25">
        <f t="shared" si="456"/>
        <v>-2437.6136245248158</v>
      </c>
      <c r="AB841" s="25">
        <f t="shared" si="464"/>
        <v>-362.72401149379192</v>
      </c>
      <c r="AC841" s="25">
        <f t="shared" si="457"/>
        <v>-2800.3376360186076</v>
      </c>
      <c r="AD841" s="25">
        <f t="shared" si="465"/>
        <v>745.36928779622667</v>
      </c>
      <c r="AE841" s="25">
        <f t="shared" si="458"/>
        <v>-2054.9683482223809</v>
      </c>
      <c r="AG841" s="95"/>
      <c r="AJ841" s="32"/>
      <c r="AK841" s="90"/>
      <c r="AL841" s="90"/>
      <c r="AM841" s="89"/>
      <c r="AN841" s="89"/>
    </row>
    <row r="842" spans="2:40" ht="15" x14ac:dyDescent="0.2">
      <c r="B842" s="32"/>
      <c r="C842" s="58"/>
      <c r="D842" s="56"/>
      <c r="E842" s="56"/>
      <c r="F842" s="32"/>
      <c r="G842" s="58"/>
      <c r="H842" s="9">
        <f t="shared" si="466"/>
        <v>37</v>
      </c>
      <c r="I842" s="32">
        <f t="shared" si="459"/>
        <v>37</v>
      </c>
      <c r="J842" s="19">
        <v>0</v>
      </c>
      <c r="K842" s="19">
        <v>0</v>
      </c>
      <c r="L842" s="20">
        <f t="shared" si="467"/>
        <v>2468.8576438838159</v>
      </c>
      <c r="M842" s="19">
        <f t="shared" si="451"/>
        <v>769177</v>
      </c>
      <c r="N842" s="21"/>
      <c r="O842" s="109">
        <f>1000*(IF(I41&lt;18,VLOOKUP(I41,'[1]Mortality (No Interventions)'!$B$10:$O$129,7),VLOOKUP(I41,'[1]Mortality (Interventions)'!$B$136:$AV$256,22)))</f>
        <v>0.52171168174831561</v>
      </c>
      <c r="P842" s="93">
        <v>0</v>
      </c>
      <c r="Q842" s="92">
        <f t="shared" si="460"/>
        <v>0.98734474649180282</v>
      </c>
      <c r="R842" s="92">
        <f t="shared" si="461"/>
        <v>5.1510928815760285E-4</v>
      </c>
      <c r="S842" s="92">
        <f t="shared" si="462"/>
        <v>0</v>
      </c>
      <c r="T842" s="91">
        <f t="shared" si="452"/>
        <v>0.98682963720364525</v>
      </c>
      <c r="U842" s="94"/>
      <c r="V842" s="25">
        <f t="shared" si="463"/>
        <v>7594.4287007232542</v>
      </c>
      <c r="W842" s="25">
        <f t="shared" si="453"/>
        <v>7590.4665985538832</v>
      </c>
      <c r="X842" s="94"/>
      <c r="Y842" s="25">
        <f t="shared" si="454"/>
        <v>0</v>
      </c>
      <c r="Z842" s="25">
        <f t="shared" si="455"/>
        <v>0</v>
      </c>
      <c r="AA842" s="25">
        <f t="shared" si="456"/>
        <v>-2436.3418930213124</v>
      </c>
      <c r="AB842" s="25">
        <f t="shared" si="464"/>
        <v>-396.21021693720047</v>
      </c>
      <c r="AC842" s="25">
        <f t="shared" si="457"/>
        <v>-2832.552109958513</v>
      </c>
      <c r="AD842" s="25">
        <f t="shared" si="465"/>
        <v>745.01345554095133</v>
      </c>
      <c r="AE842" s="25">
        <f t="shared" si="458"/>
        <v>-2087.5386544175617</v>
      </c>
      <c r="AG842" s="95"/>
      <c r="AJ842" s="32"/>
      <c r="AK842" s="90"/>
      <c r="AL842" s="90"/>
      <c r="AM842" s="89"/>
      <c r="AN842" s="89"/>
    </row>
    <row r="843" spans="2:40" ht="15" x14ac:dyDescent="0.2">
      <c r="B843" s="32"/>
      <c r="C843" s="58"/>
      <c r="D843" s="56"/>
      <c r="E843" s="56"/>
      <c r="F843" s="32"/>
      <c r="G843" s="58"/>
      <c r="H843" s="9">
        <f t="shared" si="466"/>
        <v>38</v>
      </c>
      <c r="I843" s="32">
        <f t="shared" si="459"/>
        <v>38</v>
      </c>
      <c r="J843" s="19">
        <v>0</v>
      </c>
      <c r="K843" s="19">
        <v>0</v>
      </c>
      <c r="L843" s="20">
        <f t="shared" si="467"/>
        <v>2468.8576438838159</v>
      </c>
      <c r="M843" s="19">
        <f t="shared" si="451"/>
        <v>769177</v>
      </c>
      <c r="N843" s="21"/>
      <c r="O843" s="109">
        <f>1000*(IF(I42&lt;18,VLOOKUP(I42,'[1]Mortality (No Interventions)'!$B$10:$O$129,7),VLOOKUP(I42,'[1]Mortality (Interventions)'!$B$136:$AV$256,22)))</f>
        <v>0.57334638904273716</v>
      </c>
      <c r="P843" s="93">
        <v>0</v>
      </c>
      <c r="Q843" s="92">
        <f t="shared" si="460"/>
        <v>0.98682963720364525</v>
      </c>
      <c r="R843" s="92">
        <f t="shared" si="461"/>
        <v>5.6579520909106435E-4</v>
      </c>
      <c r="S843" s="92">
        <f t="shared" si="462"/>
        <v>0</v>
      </c>
      <c r="T843" s="91">
        <f t="shared" si="452"/>
        <v>0.98626384199455419</v>
      </c>
      <c r="U843" s="94"/>
      <c r="V843" s="25">
        <f t="shared" si="463"/>
        <v>7590.4665985538832</v>
      </c>
      <c r="W843" s="25">
        <f t="shared" si="453"/>
        <v>7586.1146319384525</v>
      </c>
      <c r="X843" s="94"/>
      <c r="Y843" s="25">
        <f t="shared" si="454"/>
        <v>0</v>
      </c>
      <c r="Z843" s="25">
        <f t="shared" si="455"/>
        <v>0</v>
      </c>
      <c r="AA843" s="25">
        <f t="shared" si="456"/>
        <v>-2434.945025194475</v>
      </c>
      <c r="AB843" s="25">
        <f t="shared" si="464"/>
        <v>-435.19666154303764</v>
      </c>
      <c r="AC843" s="25">
        <f t="shared" si="457"/>
        <v>-2870.1416867375128</v>
      </c>
      <c r="AD843" s="25">
        <f t="shared" si="465"/>
        <v>744.62477331813602</v>
      </c>
      <c r="AE843" s="25">
        <f t="shared" si="458"/>
        <v>-2125.5169134193766</v>
      </c>
      <c r="AG843" s="95"/>
      <c r="AJ843" s="32"/>
      <c r="AK843" s="90"/>
      <c r="AL843" s="90"/>
      <c r="AM843" s="89"/>
      <c r="AN843" s="89"/>
    </row>
    <row r="844" spans="2:40" ht="15" x14ac:dyDescent="0.2">
      <c r="B844" s="32"/>
      <c r="C844" s="58"/>
      <c r="D844" s="56"/>
      <c r="E844" s="56"/>
      <c r="F844" s="32"/>
      <c r="G844" s="58"/>
      <c r="H844" s="9">
        <f t="shared" si="466"/>
        <v>39</v>
      </c>
      <c r="I844" s="32">
        <f t="shared" si="459"/>
        <v>39</v>
      </c>
      <c r="J844" s="19">
        <v>0</v>
      </c>
      <c r="K844" s="19">
        <v>0</v>
      </c>
      <c r="L844" s="20">
        <f t="shared" si="467"/>
        <v>2468.8576438838159</v>
      </c>
      <c r="M844" s="19">
        <f t="shared" si="451"/>
        <v>769177</v>
      </c>
      <c r="N844" s="21"/>
      <c r="O844" s="109">
        <f>1000*(IF(I43&lt;18,VLOOKUP(I43,'[1]Mortality (No Interventions)'!$B$10:$O$129,7),VLOOKUP(I43,'[1]Mortality (Interventions)'!$B$136:$AV$256,22)))</f>
        <v>0.62680015775227416</v>
      </c>
      <c r="P844" s="93">
        <v>0</v>
      </c>
      <c r="Q844" s="92">
        <f t="shared" si="460"/>
        <v>0.98626384199455419</v>
      </c>
      <c r="R844" s="92">
        <f t="shared" si="461"/>
        <v>6.1819033174755056E-4</v>
      </c>
      <c r="S844" s="92">
        <f t="shared" si="462"/>
        <v>0</v>
      </c>
      <c r="T844" s="91">
        <f t="shared" si="452"/>
        <v>0.9856456516628066</v>
      </c>
      <c r="U844" s="94"/>
      <c r="V844" s="25">
        <f t="shared" si="463"/>
        <v>7586.1146319384525</v>
      </c>
      <c r="W844" s="25">
        <f t="shared" si="453"/>
        <v>7581.3596540904264</v>
      </c>
      <c r="X844" s="94"/>
      <c r="Y844" s="25">
        <f t="shared" si="454"/>
        <v>0</v>
      </c>
      <c r="Z844" s="25">
        <f t="shared" si="455"/>
        <v>0</v>
      </c>
      <c r="AA844" s="25">
        <f t="shared" si="456"/>
        <v>-2433.4188012685649</v>
      </c>
      <c r="AB844" s="25">
        <f t="shared" si="464"/>
        <v>-475.49778480258567</v>
      </c>
      <c r="AC844" s="25">
        <f t="shared" si="457"/>
        <v>-2908.9165860711505</v>
      </c>
      <c r="AD844" s="25">
        <f t="shared" si="465"/>
        <v>744.1978453931622</v>
      </c>
      <c r="AE844" s="25">
        <f t="shared" si="458"/>
        <v>-2164.7187406779885</v>
      </c>
      <c r="AG844" s="95"/>
      <c r="AJ844" s="32"/>
      <c r="AK844" s="90"/>
      <c r="AL844" s="90"/>
      <c r="AM844" s="89"/>
      <c r="AN844" s="89"/>
    </row>
    <row r="845" spans="2:40" ht="15" x14ac:dyDescent="0.2">
      <c r="B845" s="32"/>
      <c r="C845" s="58"/>
      <c r="D845" s="56"/>
      <c r="E845" s="56"/>
      <c r="F845" s="32"/>
      <c r="G845" s="58"/>
      <c r="H845" s="9">
        <f t="shared" si="466"/>
        <v>40</v>
      </c>
      <c r="I845" s="32">
        <f t="shared" si="459"/>
        <v>40</v>
      </c>
      <c r="J845" s="19">
        <v>0</v>
      </c>
      <c r="K845" s="19">
        <v>0</v>
      </c>
      <c r="L845" s="20">
        <f t="shared" si="467"/>
        <v>2468.8576438838159</v>
      </c>
      <c r="M845" s="19">
        <f t="shared" si="451"/>
        <v>769177</v>
      </c>
      <c r="N845" s="21"/>
      <c r="O845" s="109">
        <f>1000*(IF(I44&lt;18,VLOOKUP(I44,'[1]Mortality (No Interventions)'!$B$10:$O$129,7),VLOOKUP(I44,'[1]Mortality (Interventions)'!$B$136:$AV$256,22)))</f>
        <v>0.68294156685325258</v>
      </c>
      <c r="P845" s="93">
        <v>0</v>
      </c>
      <c r="Q845" s="92">
        <f t="shared" si="460"/>
        <v>0.9856456516628066</v>
      </c>
      <c r="R845" s="92">
        <f t="shared" si="461"/>
        <v>6.731383857086923E-4</v>
      </c>
      <c r="S845" s="92">
        <f t="shared" si="462"/>
        <v>0</v>
      </c>
      <c r="T845" s="91">
        <f t="shared" si="452"/>
        <v>0.98497251327709789</v>
      </c>
      <c r="U845" s="94"/>
      <c r="V845" s="25">
        <f t="shared" si="463"/>
        <v>7581.3596540904264</v>
      </c>
      <c r="W845" s="25">
        <f t="shared" si="453"/>
        <v>7576.1820284493833</v>
      </c>
      <c r="X845" s="94"/>
      <c r="Y845" s="25">
        <f t="shared" si="454"/>
        <v>0</v>
      </c>
      <c r="Z845" s="25">
        <f t="shared" si="455"/>
        <v>0</v>
      </c>
      <c r="AA845" s="25">
        <f t="shared" si="456"/>
        <v>-2431.7569184196163</v>
      </c>
      <c r="AB845" s="25">
        <f t="shared" si="464"/>
        <v>-517.76256410425481</v>
      </c>
      <c r="AC845" s="25">
        <f t="shared" si="457"/>
        <v>-2949.5194825238714</v>
      </c>
      <c r="AD845" s="25">
        <f t="shared" si="465"/>
        <v>743.73138206627084</v>
      </c>
      <c r="AE845" s="25">
        <f t="shared" si="458"/>
        <v>-2205.7881004576006</v>
      </c>
      <c r="AG845" s="95"/>
      <c r="AJ845" s="32"/>
      <c r="AK845" s="90"/>
      <c r="AL845" s="90"/>
      <c r="AM845" s="89"/>
      <c r="AN845" s="89"/>
    </row>
    <row r="846" spans="2:40" ht="15" x14ac:dyDescent="0.2">
      <c r="B846" s="32"/>
      <c r="C846" s="58"/>
      <c r="D846" s="56"/>
      <c r="E846" s="56"/>
      <c r="F846" s="32"/>
      <c r="G846" s="58"/>
      <c r="H846" s="9">
        <f t="shared" si="466"/>
        <v>41</v>
      </c>
      <c r="I846" s="32">
        <f t="shared" si="459"/>
        <v>41</v>
      </c>
      <c r="J846" s="19">
        <v>0</v>
      </c>
      <c r="K846" s="19">
        <v>0</v>
      </c>
      <c r="L846" s="20">
        <f t="shared" si="467"/>
        <v>2468.8576438838159</v>
      </c>
      <c r="M846" s="19">
        <f t="shared" si="451"/>
        <v>769177</v>
      </c>
      <c r="N846" s="21"/>
      <c r="O846" s="109">
        <f>1000*(IF(I45&lt;18,VLOOKUP(I45,'[1]Mortality (No Interventions)'!$B$10:$O$129,7),VLOOKUP(I45,'[1]Mortality (Interventions)'!$B$136:$AV$256,22)))</f>
        <v>0.74842839668362127</v>
      </c>
      <c r="P846" s="93">
        <v>0</v>
      </c>
      <c r="Q846" s="92">
        <f t="shared" si="460"/>
        <v>0.98497251327709789</v>
      </c>
      <c r="R846" s="92">
        <f t="shared" si="461"/>
        <v>7.3718139888941526E-4</v>
      </c>
      <c r="S846" s="92">
        <f t="shared" si="462"/>
        <v>0</v>
      </c>
      <c r="T846" s="91">
        <f t="shared" si="452"/>
        <v>0.98423533187820844</v>
      </c>
      <c r="U846" s="94"/>
      <c r="V846" s="25">
        <f t="shared" si="463"/>
        <v>7576.1820284493833</v>
      </c>
      <c r="W846" s="25">
        <f t="shared" si="453"/>
        <v>7570.5117986808482</v>
      </c>
      <c r="X846" s="94"/>
      <c r="Y846" s="25">
        <f t="shared" si="454"/>
        <v>0</v>
      </c>
      <c r="Z846" s="25">
        <f t="shared" si="455"/>
        <v>0</v>
      </c>
      <c r="AA846" s="25">
        <f t="shared" si="456"/>
        <v>-2429.9369224880393</v>
      </c>
      <c r="AB846" s="25">
        <f t="shared" si="464"/>
        <v>-567.02297685356382</v>
      </c>
      <c r="AC846" s="25">
        <f t="shared" si="457"/>
        <v>-2996.959899341603</v>
      </c>
      <c r="AD846" s="25">
        <f t="shared" si="465"/>
        <v>743.22345699088453</v>
      </c>
      <c r="AE846" s="25">
        <f t="shared" si="458"/>
        <v>-2253.7364423507183</v>
      </c>
      <c r="AG846" s="95"/>
      <c r="AJ846" s="32"/>
      <c r="AK846" s="90"/>
      <c r="AL846" s="90"/>
      <c r="AM846" s="89"/>
      <c r="AN846" s="89"/>
    </row>
    <row r="847" spans="2:40" ht="15" x14ac:dyDescent="0.2">
      <c r="B847" s="32"/>
      <c r="C847" s="58"/>
      <c r="D847" s="56"/>
      <c r="E847" s="56"/>
      <c r="F847" s="32"/>
      <c r="G847" s="58"/>
      <c r="H847" s="9">
        <f t="shared" si="466"/>
        <v>42</v>
      </c>
      <c r="I847" s="32">
        <f t="shared" si="459"/>
        <v>42</v>
      </c>
      <c r="J847" s="19">
        <v>0</v>
      </c>
      <c r="K847" s="19">
        <v>0</v>
      </c>
      <c r="L847" s="20">
        <f t="shared" si="467"/>
        <v>2468.8576438838159</v>
      </c>
      <c r="M847" s="19">
        <f t="shared" si="451"/>
        <v>769177</v>
      </c>
      <c r="N847" s="21"/>
      <c r="O847" s="109">
        <f>1000*(IF(I46&lt;18,VLOOKUP(I46,'[1]Mortality (No Interventions)'!$B$10:$O$129,7),VLOOKUP(I46,'[1]Mortality (Interventions)'!$B$136:$AV$256,22)))</f>
        <v>0.81404966211871888</v>
      </c>
      <c r="P847" s="93">
        <v>0</v>
      </c>
      <c r="Q847" s="92">
        <f t="shared" si="460"/>
        <v>0.98423533187820844</v>
      </c>
      <c r="R847" s="92">
        <f t="shared" si="461"/>
        <v>8.0121643936076066E-4</v>
      </c>
      <c r="S847" s="92">
        <f t="shared" si="462"/>
        <v>0</v>
      </c>
      <c r="T847" s="91">
        <f t="shared" si="452"/>
        <v>0.98343411543884773</v>
      </c>
      <c r="U847" s="94"/>
      <c r="V847" s="25">
        <f t="shared" si="463"/>
        <v>7570.5117986808482</v>
      </c>
      <c r="W847" s="25">
        <f t="shared" si="453"/>
        <v>7564.3490261090665</v>
      </c>
      <c r="X847" s="94"/>
      <c r="Y847" s="25">
        <f t="shared" si="454"/>
        <v>0</v>
      </c>
      <c r="Z847" s="25">
        <f t="shared" si="455"/>
        <v>0</v>
      </c>
      <c r="AA847" s="25">
        <f t="shared" si="456"/>
        <v>-2427.9588331573182</v>
      </c>
      <c r="AB847" s="25">
        <f t="shared" si="464"/>
        <v>-616.2772571781918</v>
      </c>
      <c r="AC847" s="25">
        <f t="shared" si="457"/>
        <v>-3044.2360903355102</v>
      </c>
      <c r="AD847" s="25">
        <f t="shared" si="465"/>
        <v>742.66720745059126</v>
      </c>
      <c r="AE847" s="25">
        <f t="shared" si="458"/>
        <v>-2301.5688828849188</v>
      </c>
      <c r="AG847" s="95"/>
      <c r="AJ847" s="32"/>
      <c r="AK847" s="90"/>
      <c r="AL847" s="90"/>
      <c r="AM847" s="89"/>
      <c r="AN847" s="89"/>
    </row>
    <row r="848" spans="2:40" ht="15" x14ac:dyDescent="0.2">
      <c r="B848" s="32"/>
      <c r="C848" s="58"/>
      <c r="D848" s="56"/>
      <c r="E848" s="56"/>
      <c r="F848" s="32"/>
      <c r="G848" s="58"/>
      <c r="H848" s="9">
        <f t="shared" si="466"/>
        <v>43</v>
      </c>
      <c r="I848" s="32">
        <f t="shared" si="459"/>
        <v>43</v>
      </c>
      <c r="J848" s="19">
        <v>0</v>
      </c>
      <c r="K848" s="19">
        <v>0</v>
      </c>
      <c r="L848" s="20">
        <f t="shared" si="467"/>
        <v>2468.8576438838159</v>
      </c>
      <c r="M848" s="19">
        <f t="shared" si="451"/>
        <v>769177</v>
      </c>
      <c r="N848" s="21"/>
      <c r="O848" s="109">
        <f>1000*(IF(I47&lt;18,VLOOKUP(I47,'[1]Mortality (No Interventions)'!$B$10:$O$129,7),VLOOKUP(I47,'[1]Mortality (Interventions)'!$B$136:$AV$256,22)))</f>
        <v>0.88901553542663947</v>
      </c>
      <c r="P848" s="93">
        <v>0</v>
      </c>
      <c r="Q848" s="92">
        <f t="shared" si="460"/>
        <v>0.98343411543884773</v>
      </c>
      <c r="R848" s="92">
        <f t="shared" si="461"/>
        <v>8.7428820669369078E-4</v>
      </c>
      <c r="S848" s="92">
        <f t="shared" si="462"/>
        <v>0</v>
      </c>
      <c r="T848" s="91">
        <f t="shared" si="452"/>
        <v>0.98255982723215407</v>
      </c>
      <c r="U848" s="94"/>
      <c r="V848" s="25">
        <f t="shared" si="463"/>
        <v>7564.3490261090665</v>
      </c>
      <c r="W848" s="25">
        <f t="shared" si="453"/>
        <v>7557.6242023094665</v>
      </c>
      <c r="X848" s="94"/>
      <c r="Y848" s="25">
        <f t="shared" si="454"/>
        <v>0</v>
      </c>
      <c r="Z848" s="25">
        <f t="shared" si="455"/>
        <v>0</v>
      </c>
      <c r="AA848" s="25">
        <f t="shared" si="456"/>
        <v>-2425.800340035265</v>
      </c>
      <c r="AB848" s="25">
        <f t="shared" si="464"/>
        <v>-672.48237996003297</v>
      </c>
      <c r="AC848" s="25">
        <f t="shared" si="457"/>
        <v>-3098.2827199952981</v>
      </c>
      <c r="AD848" s="25">
        <f t="shared" si="465"/>
        <v>742.06263946129945</v>
      </c>
      <c r="AE848" s="25">
        <f t="shared" si="458"/>
        <v>-2356.2200805339985</v>
      </c>
      <c r="AG848" s="95"/>
      <c r="AJ848" s="32"/>
      <c r="AK848" s="90"/>
      <c r="AL848" s="90"/>
      <c r="AM848" s="89"/>
      <c r="AN848" s="89"/>
    </row>
    <row r="849" spans="2:40" ht="15" x14ac:dyDescent="0.2">
      <c r="B849" s="32"/>
      <c r="C849" s="58"/>
      <c r="D849" s="56"/>
      <c r="E849" s="56"/>
      <c r="F849" s="32"/>
      <c r="G849" s="58"/>
      <c r="H849" s="9">
        <f t="shared" si="466"/>
        <v>44</v>
      </c>
      <c r="I849" s="32">
        <f t="shared" si="459"/>
        <v>44</v>
      </c>
      <c r="J849" s="19">
        <v>0</v>
      </c>
      <c r="K849" s="19">
        <v>0</v>
      </c>
      <c r="L849" s="20">
        <f t="shared" si="467"/>
        <v>2468.8576438838159</v>
      </c>
      <c r="M849" s="19">
        <f t="shared" si="451"/>
        <v>769177</v>
      </c>
      <c r="N849" s="21"/>
      <c r="O849" s="109">
        <f>1000*(IF(I48&lt;18,VLOOKUP(I48,'[1]Mortality (No Interventions)'!$B$10:$O$129,7),VLOOKUP(I48,'[1]Mortality (Interventions)'!$B$136:$AV$256,22)))</f>
        <v>0.97012240729016241</v>
      </c>
      <c r="P849" s="93">
        <v>0</v>
      </c>
      <c r="Q849" s="92">
        <f t="shared" si="460"/>
        <v>0.98255982723215407</v>
      </c>
      <c r="R849" s="92">
        <f t="shared" si="461"/>
        <v>9.532033049010634E-4</v>
      </c>
      <c r="S849" s="92">
        <f t="shared" si="462"/>
        <v>0</v>
      </c>
      <c r="T849" s="91">
        <f t="shared" si="452"/>
        <v>0.98160662392725295</v>
      </c>
      <c r="U849" s="94"/>
      <c r="V849" s="25">
        <f t="shared" si="463"/>
        <v>7557.6242023094665</v>
      </c>
      <c r="W849" s="25">
        <f t="shared" si="453"/>
        <v>7550.2923817249266</v>
      </c>
      <c r="X849" s="94"/>
      <c r="Y849" s="25">
        <f t="shared" si="454"/>
        <v>0</v>
      </c>
      <c r="Z849" s="25">
        <f t="shared" si="455"/>
        <v>0</v>
      </c>
      <c r="AA849" s="25">
        <f t="shared" si="456"/>
        <v>-2423.4470167697846</v>
      </c>
      <c r="AB849" s="25">
        <f t="shared" si="464"/>
        <v>-733.18205845388525</v>
      </c>
      <c r="AC849" s="25">
        <f t="shared" si="457"/>
        <v>-3156.62907522367</v>
      </c>
      <c r="AD849" s="25">
        <f t="shared" si="465"/>
        <v>741.40293424655874</v>
      </c>
      <c r="AE849" s="25">
        <f t="shared" si="458"/>
        <v>-2415.2261409771113</v>
      </c>
      <c r="AG849" s="95"/>
      <c r="AJ849" s="32"/>
      <c r="AK849" s="90"/>
      <c r="AL849" s="90"/>
      <c r="AM849" s="89"/>
      <c r="AN849" s="89"/>
    </row>
    <row r="850" spans="2:40" ht="15" x14ac:dyDescent="0.2">
      <c r="B850" s="32"/>
      <c r="C850" s="58"/>
      <c r="F850" s="32"/>
      <c r="G850" s="58"/>
      <c r="H850" s="9">
        <f t="shared" si="466"/>
        <v>45</v>
      </c>
      <c r="I850" s="32">
        <f t="shared" si="459"/>
        <v>45</v>
      </c>
      <c r="J850" s="19">
        <v>0</v>
      </c>
      <c r="K850" s="19">
        <v>0</v>
      </c>
      <c r="L850" s="20">
        <f t="shared" si="467"/>
        <v>2468.8576438838159</v>
      </c>
      <c r="M850" s="19">
        <f t="shared" si="451"/>
        <v>769177</v>
      </c>
      <c r="N850" s="21"/>
      <c r="O850" s="109">
        <f>1000*(IF(I49&lt;18,VLOOKUP(I49,'[1]Mortality (No Interventions)'!$B$10:$O$129,7),VLOOKUP(I49,'[1]Mortality (Interventions)'!$B$136:$AV$256,22)))</f>
        <v>1.0589240585371795</v>
      </c>
      <c r="P850" s="93">
        <v>0</v>
      </c>
      <c r="Q850" s="92">
        <f t="shared" si="460"/>
        <v>0.98160662392725295</v>
      </c>
      <c r="R850" s="92">
        <f t="shared" si="461"/>
        <v>1.0394468700960255E-3</v>
      </c>
      <c r="S850" s="92">
        <f t="shared" si="462"/>
        <v>0</v>
      </c>
      <c r="T850" s="91">
        <f t="shared" si="452"/>
        <v>0.9805671770571569</v>
      </c>
      <c r="U850" s="94"/>
      <c r="V850" s="25">
        <f t="shared" si="463"/>
        <v>7550.2923817249266</v>
      </c>
      <c r="W850" s="25">
        <f t="shared" si="453"/>
        <v>7542.2971954729283</v>
      </c>
      <c r="X850" s="94"/>
      <c r="Y850" s="25">
        <f t="shared" si="454"/>
        <v>0</v>
      </c>
      <c r="Z850" s="25">
        <f t="shared" si="455"/>
        <v>0</v>
      </c>
      <c r="AA850" s="25">
        <f t="shared" si="456"/>
        <v>-2420.8807704191368</v>
      </c>
      <c r="AB850" s="25">
        <f t="shared" si="464"/>
        <v>-799.51862519985059</v>
      </c>
      <c r="AC850" s="25">
        <f t="shared" si="457"/>
        <v>-3220.3993956189875</v>
      </c>
      <c r="AD850" s="25">
        <f t="shared" si="465"/>
        <v>740.68368264721539</v>
      </c>
      <c r="AE850" s="25">
        <f t="shared" si="458"/>
        <v>-2479.7157129717721</v>
      </c>
      <c r="AJ850" s="32"/>
      <c r="AK850" s="90"/>
      <c r="AL850" s="90"/>
      <c r="AM850" s="89"/>
      <c r="AN850" s="89"/>
    </row>
    <row r="851" spans="2:40" ht="15" x14ac:dyDescent="0.2">
      <c r="B851" s="32"/>
      <c r="C851" s="58"/>
      <c r="F851" s="32"/>
      <c r="G851" s="58"/>
      <c r="H851" s="9">
        <f t="shared" si="466"/>
        <v>46</v>
      </c>
      <c r="I851" s="32">
        <f t="shared" si="459"/>
        <v>46</v>
      </c>
      <c r="J851" s="19">
        <v>0</v>
      </c>
      <c r="K851" s="19">
        <v>0</v>
      </c>
      <c r="L851" s="20">
        <f t="shared" si="467"/>
        <v>2468.8576438838159</v>
      </c>
      <c r="M851" s="19">
        <f t="shared" si="451"/>
        <v>769177</v>
      </c>
      <c r="N851" s="21"/>
      <c r="O851" s="109">
        <f>1000*(IF(I50&lt;18,VLOOKUP(I50,'[1]Mortality (No Interventions)'!$B$10:$O$129,7),VLOOKUP(I50,'[1]Mortality (Interventions)'!$B$136:$AV$256,22)))</f>
        <v>1.154025789014167</v>
      </c>
      <c r="P851" s="93">
        <v>0</v>
      </c>
      <c r="Q851" s="92">
        <f t="shared" si="460"/>
        <v>0.9805671770571569</v>
      </c>
      <c r="R851" s="92">
        <f t="shared" si="461"/>
        <v>1.13159981018478E-3</v>
      </c>
      <c r="S851" s="92">
        <f t="shared" si="462"/>
        <v>0</v>
      </c>
      <c r="T851" s="91">
        <f t="shared" si="452"/>
        <v>0.97943557724697217</v>
      </c>
      <c r="U851" s="94"/>
      <c r="V851" s="25">
        <f t="shared" si="463"/>
        <v>7542.2971954729283</v>
      </c>
      <c r="W851" s="25">
        <f t="shared" si="453"/>
        <v>7533.5931900009437</v>
      </c>
      <c r="X851" s="94"/>
      <c r="Y851" s="25">
        <f t="shared" si="454"/>
        <v>0</v>
      </c>
      <c r="Z851" s="25">
        <f t="shared" si="455"/>
        <v>0</v>
      </c>
      <c r="AA851" s="25">
        <f t="shared" si="456"/>
        <v>-2418.0870115779448</v>
      </c>
      <c r="AB851" s="25">
        <f t="shared" si="464"/>
        <v>-870.40054719849854</v>
      </c>
      <c r="AC851" s="25">
        <f t="shared" si="457"/>
        <v>-3288.4875587764436</v>
      </c>
      <c r="AD851" s="25">
        <f t="shared" si="465"/>
        <v>739.89935487589435</v>
      </c>
      <c r="AE851" s="25">
        <f t="shared" si="458"/>
        <v>-2548.5882039005492</v>
      </c>
      <c r="AJ851" s="32"/>
      <c r="AK851" s="90"/>
      <c r="AL851" s="90"/>
      <c r="AM851" s="89"/>
      <c r="AN851" s="89"/>
    </row>
    <row r="852" spans="2:40" ht="15" x14ac:dyDescent="0.2">
      <c r="B852" s="32"/>
      <c r="C852" s="58"/>
      <c r="F852" s="32"/>
      <c r="G852" s="58"/>
      <c r="H852" s="9">
        <f t="shared" si="466"/>
        <v>47</v>
      </c>
      <c r="I852" s="32">
        <f t="shared" si="459"/>
        <v>47</v>
      </c>
      <c r="J852" s="19">
        <v>0</v>
      </c>
      <c r="K852" s="19">
        <v>0</v>
      </c>
      <c r="L852" s="20">
        <f t="shared" si="467"/>
        <v>2468.8576438838159</v>
      </c>
      <c r="M852" s="19">
        <f t="shared" si="451"/>
        <v>769177</v>
      </c>
      <c r="N852" s="21"/>
      <c r="O852" s="109">
        <f>1000*(IF(I51&lt;18,VLOOKUP(I51,'[1]Mortality (No Interventions)'!$B$10:$O$129,7),VLOOKUP(I51,'[1]Mortality (Interventions)'!$B$136:$AV$256,22)))</f>
        <v>1.2654659634631527</v>
      </c>
      <c r="P852" s="93">
        <v>0</v>
      </c>
      <c r="Q852" s="92">
        <f t="shared" si="460"/>
        <v>0.97943557724697217</v>
      </c>
      <c r="R852" s="92">
        <f t="shared" si="461"/>
        <v>1.2394423864109287E-3</v>
      </c>
      <c r="S852" s="92">
        <f t="shared" si="462"/>
        <v>0</v>
      </c>
      <c r="T852" s="91">
        <f t="shared" si="452"/>
        <v>0.97819613486056123</v>
      </c>
      <c r="U852" s="94"/>
      <c r="V852" s="25">
        <f t="shared" si="463"/>
        <v>7533.5931900009437</v>
      </c>
      <c r="W852" s="25">
        <f t="shared" si="453"/>
        <v>7524.0596842364193</v>
      </c>
      <c r="X852" s="94"/>
      <c r="Y852" s="25">
        <f t="shared" si="454"/>
        <v>0</v>
      </c>
      <c r="Z852" s="25">
        <f t="shared" si="455"/>
        <v>0</v>
      </c>
      <c r="AA852" s="25">
        <f t="shared" si="456"/>
        <v>-2415.0270047681006</v>
      </c>
      <c r="AB852" s="25">
        <f t="shared" si="464"/>
        <v>-953.35057645239897</v>
      </c>
      <c r="AC852" s="25">
        <f t="shared" si="457"/>
        <v>-3368.3775812204995</v>
      </c>
      <c r="AD852" s="25">
        <f t="shared" si="465"/>
        <v>739.04549193909259</v>
      </c>
      <c r="AE852" s="25">
        <f t="shared" si="458"/>
        <v>-2629.3320892814068</v>
      </c>
      <c r="AJ852" s="32"/>
      <c r="AK852" s="90"/>
      <c r="AL852" s="90"/>
      <c r="AM852" s="89"/>
      <c r="AN852" s="89"/>
    </row>
    <row r="853" spans="2:40" ht="15" x14ac:dyDescent="0.2">
      <c r="B853" s="32"/>
      <c r="C853" s="58"/>
      <c r="F853" s="32"/>
      <c r="G853" s="58"/>
      <c r="H853" s="9">
        <f t="shared" si="466"/>
        <v>48</v>
      </c>
      <c r="I853" s="32">
        <f t="shared" si="459"/>
        <v>48</v>
      </c>
      <c r="J853" s="19">
        <v>0</v>
      </c>
      <c r="K853" s="19">
        <v>0</v>
      </c>
      <c r="L853" s="20">
        <f t="shared" si="467"/>
        <v>2468.8576438838159</v>
      </c>
      <c r="M853" s="19">
        <f t="shared" si="451"/>
        <v>769177</v>
      </c>
      <c r="N853" s="21"/>
      <c r="O853" s="109">
        <f>1000*(IF(I52&lt;18,VLOOKUP(I52,'[1]Mortality (No Interventions)'!$B$10:$O$129,7),VLOOKUP(I52,'[1]Mortality (Interventions)'!$B$136:$AV$256,22)))</f>
        <v>1.393802540715966</v>
      </c>
      <c r="P853" s="93">
        <v>0</v>
      </c>
      <c r="Q853" s="92">
        <f t="shared" si="460"/>
        <v>0.97819613486056123</v>
      </c>
      <c r="R853" s="92">
        <f t="shared" si="461"/>
        <v>1.3634122580871879E-3</v>
      </c>
      <c r="S853" s="92">
        <f t="shared" si="462"/>
        <v>0</v>
      </c>
      <c r="T853" s="91">
        <f t="shared" si="452"/>
        <v>0.976832722602474</v>
      </c>
      <c r="U853" s="94"/>
      <c r="V853" s="25">
        <f t="shared" si="463"/>
        <v>7524.0596842364193</v>
      </c>
      <c r="W853" s="25">
        <f t="shared" si="453"/>
        <v>7513.5726307320319</v>
      </c>
      <c r="X853" s="94"/>
      <c r="Y853" s="25">
        <f t="shared" si="454"/>
        <v>0</v>
      </c>
      <c r="Z853" s="25">
        <f t="shared" si="455"/>
        <v>0</v>
      </c>
      <c r="AA853" s="25">
        <f t="shared" si="456"/>
        <v>-2411.6609339929569</v>
      </c>
      <c r="AB853" s="25">
        <f t="shared" si="464"/>
        <v>-1048.7053504387291</v>
      </c>
      <c r="AC853" s="25">
        <f t="shared" si="457"/>
        <v>-3460.3662844316859</v>
      </c>
      <c r="AD853" s="25">
        <f t="shared" si="465"/>
        <v>738.1102550235928</v>
      </c>
      <c r="AE853" s="25">
        <f t="shared" si="458"/>
        <v>-2722.2560294080931</v>
      </c>
      <c r="AJ853" s="32"/>
      <c r="AK853" s="90"/>
      <c r="AL853" s="90"/>
      <c r="AM853" s="89"/>
      <c r="AN853" s="89"/>
    </row>
    <row r="854" spans="2:40" ht="15" x14ac:dyDescent="0.2">
      <c r="B854" s="32"/>
      <c r="C854" s="58"/>
      <c r="F854" s="32"/>
      <c r="G854" s="58"/>
      <c r="H854" s="9">
        <f t="shared" si="466"/>
        <v>49</v>
      </c>
      <c r="I854" s="32">
        <f t="shared" si="459"/>
        <v>49</v>
      </c>
      <c r="J854" s="19">
        <v>0</v>
      </c>
      <c r="K854" s="19">
        <v>0</v>
      </c>
      <c r="L854" s="20">
        <f t="shared" si="467"/>
        <v>2468.8576438838159</v>
      </c>
      <c r="M854" s="19">
        <f t="shared" si="451"/>
        <v>769177</v>
      </c>
      <c r="N854" s="21"/>
      <c r="O854" s="109">
        <f>1000*(IF(I53&lt;18,VLOOKUP(I53,'[1]Mortality (No Interventions)'!$B$10:$O$129,7),VLOOKUP(I53,'[1]Mortality (Interventions)'!$B$136:$AV$256,22)))</f>
        <v>1.530613450594813</v>
      </c>
      <c r="P854" s="93">
        <v>0</v>
      </c>
      <c r="Q854" s="92">
        <f t="shared" si="460"/>
        <v>0.976832722602474</v>
      </c>
      <c r="R854" s="92">
        <f t="shared" si="461"/>
        <v>1.4951533041964987E-3</v>
      </c>
      <c r="S854" s="92">
        <f t="shared" si="462"/>
        <v>0</v>
      </c>
      <c r="T854" s="91">
        <f t="shared" si="452"/>
        <v>0.97533756929827753</v>
      </c>
      <c r="U854" s="94"/>
      <c r="V854" s="25">
        <f t="shared" si="463"/>
        <v>7513.5726307320319</v>
      </c>
      <c r="W854" s="25">
        <f t="shared" si="453"/>
        <v>7502.0722554014128</v>
      </c>
      <c r="X854" s="94"/>
      <c r="Y854" s="25">
        <f t="shared" si="454"/>
        <v>0</v>
      </c>
      <c r="Z854" s="25">
        <f t="shared" si="455"/>
        <v>0</v>
      </c>
      <c r="AA854" s="25">
        <f t="shared" si="456"/>
        <v>-2407.9696133291136</v>
      </c>
      <c r="AB854" s="25">
        <f t="shared" si="464"/>
        <v>-1150.0375330619502</v>
      </c>
      <c r="AC854" s="25">
        <f t="shared" si="457"/>
        <v>-3558.0071463910635</v>
      </c>
      <c r="AD854" s="25">
        <f t="shared" si="465"/>
        <v>737.08147507481237</v>
      </c>
      <c r="AE854" s="25">
        <f t="shared" si="458"/>
        <v>-2820.9256713162513</v>
      </c>
      <c r="AJ854" s="32"/>
      <c r="AK854" s="90"/>
      <c r="AL854" s="90"/>
      <c r="AM854" s="89"/>
      <c r="AN854" s="89"/>
    </row>
    <row r="855" spans="2:40" ht="15" x14ac:dyDescent="0.2">
      <c r="B855" s="32"/>
      <c r="C855" s="58"/>
      <c r="F855" s="32"/>
      <c r="G855" s="58"/>
      <c r="H855" s="9">
        <f t="shared" si="466"/>
        <v>50</v>
      </c>
      <c r="I855" s="32">
        <f t="shared" si="459"/>
        <v>50</v>
      </c>
      <c r="J855" s="19">
        <v>0</v>
      </c>
      <c r="K855" s="19">
        <v>0</v>
      </c>
      <c r="L855" s="20">
        <f t="shared" si="467"/>
        <v>2468.8576438838159</v>
      </c>
      <c r="M855" s="19">
        <f t="shared" si="451"/>
        <v>769177</v>
      </c>
      <c r="N855" s="21"/>
      <c r="O855" s="109">
        <f>1000*(IF(I54&lt;18,VLOOKUP(I54,'[1]Mortality (No Interventions)'!$B$10:$O$129,7),VLOOKUP(I54,'[1]Mortality (Interventions)'!$B$136:$AV$256,22)))</f>
        <v>1.6811600986777726</v>
      </c>
      <c r="P855" s="93">
        <v>0</v>
      </c>
      <c r="Q855" s="92">
        <f t="shared" si="460"/>
        <v>0.97533756929827753</v>
      </c>
      <c r="R855" s="92">
        <f t="shared" si="461"/>
        <v>1.6396986042456312E-3</v>
      </c>
      <c r="S855" s="92">
        <f t="shared" si="462"/>
        <v>0</v>
      </c>
      <c r="T855" s="91">
        <f t="shared" si="452"/>
        <v>0.97369787069403191</v>
      </c>
      <c r="U855" s="94"/>
      <c r="V855" s="25">
        <f t="shared" si="463"/>
        <v>7502.0722554014128</v>
      </c>
      <c r="W855" s="25">
        <f t="shared" si="453"/>
        <v>7489.4600708682347</v>
      </c>
      <c r="X855" s="94"/>
      <c r="Y855" s="25">
        <f t="shared" si="454"/>
        <v>0</v>
      </c>
      <c r="Z855" s="25">
        <f t="shared" si="455"/>
        <v>0</v>
      </c>
      <c r="AA855" s="25">
        <f t="shared" si="456"/>
        <v>-2403.921430896356</v>
      </c>
      <c r="AB855" s="25">
        <f t="shared" si="464"/>
        <v>-1261.2184533178417</v>
      </c>
      <c r="AC855" s="25">
        <f t="shared" si="457"/>
        <v>-3665.139884214198</v>
      </c>
      <c r="AD855" s="25">
        <f t="shared" si="465"/>
        <v>735.95328825487866</v>
      </c>
      <c r="AE855" s="25">
        <f t="shared" si="458"/>
        <v>-2929.1865959593192</v>
      </c>
      <c r="AJ855" s="32"/>
      <c r="AK855" s="90"/>
      <c r="AL855" s="90"/>
      <c r="AM855" s="89"/>
      <c r="AN855" s="89"/>
    </row>
    <row r="856" spans="2:40" ht="15" x14ac:dyDescent="0.2">
      <c r="B856" s="32"/>
      <c r="C856" s="58"/>
      <c r="F856" s="32"/>
      <c r="G856" s="58"/>
      <c r="H856" s="9">
        <f t="shared" si="466"/>
        <v>51</v>
      </c>
      <c r="I856" s="32">
        <f t="shared" si="459"/>
        <v>51</v>
      </c>
      <c r="J856" s="19">
        <v>0</v>
      </c>
      <c r="K856" s="19">
        <v>0</v>
      </c>
      <c r="L856" s="20">
        <f t="shared" si="467"/>
        <v>2468.8576438838159</v>
      </c>
      <c r="M856" s="19">
        <f t="shared" si="451"/>
        <v>769177</v>
      </c>
      <c r="N856" s="21"/>
      <c r="O856" s="109">
        <f>1000*(IF(I55&lt;18,VLOOKUP(I55,'[1]Mortality (No Interventions)'!$B$10:$O$129,7),VLOOKUP(I55,'[1]Mortality (Interventions)'!$B$136:$AV$256,22)))</f>
        <v>1.8433769157154425</v>
      </c>
      <c r="P856" s="93">
        <v>0</v>
      </c>
      <c r="Q856" s="92">
        <f t="shared" si="460"/>
        <v>0.97369787069403191</v>
      </c>
      <c r="R856" s="92">
        <f t="shared" si="461"/>
        <v>1.7948921777186581E-3</v>
      </c>
      <c r="S856" s="92">
        <f t="shared" si="462"/>
        <v>0</v>
      </c>
      <c r="T856" s="91">
        <f t="shared" si="452"/>
        <v>0.97190297851631324</v>
      </c>
      <c r="U856" s="94"/>
      <c r="V856" s="25">
        <f t="shared" si="463"/>
        <v>7489.4600708682347</v>
      </c>
      <c r="W856" s="25">
        <f t="shared" si="453"/>
        <v>7475.6541730624231</v>
      </c>
      <c r="X856" s="94"/>
      <c r="Y856" s="25">
        <f t="shared" si="454"/>
        <v>0</v>
      </c>
      <c r="Z856" s="25">
        <f t="shared" si="455"/>
        <v>0</v>
      </c>
      <c r="AA856" s="25">
        <f t="shared" si="456"/>
        <v>-2399.490097623448</v>
      </c>
      <c r="AB856" s="25">
        <f t="shared" si="464"/>
        <v>-1380.5897805811044</v>
      </c>
      <c r="AC856" s="25">
        <f t="shared" si="457"/>
        <v>-3780.0798782045522</v>
      </c>
      <c r="AD856" s="25">
        <f t="shared" si="465"/>
        <v>734.71603295217392</v>
      </c>
      <c r="AE856" s="25">
        <f t="shared" si="458"/>
        <v>-3045.3638452523783</v>
      </c>
      <c r="AJ856" s="32"/>
      <c r="AK856" s="90"/>
      <c r="AL856" s="90"/>
      <c r="AM856" s="89"/>
      <c r="AN856" s="89"/>
    </row>
    <row r="857" spans="2:40" ht="15" x14ac:dyDescent="0.2">
      <c r="B857" s="32"/>
      <c r="C857" s="58"/>
      <c r="F857" s="32"/>
      <c r="G857" s="58"/>
      <c r="H857" s="9">
        <f t="shared" si="466"/>
        <v>52</v>
      </c>
      <c r="I857" s="32">
        <f t="shared" si="459"/>
        <v>52</v>
      </c>
      <c r="J857" s="19">
        <v>0</v>
      </c>
      <c r="K857" s="19">
        <v>0</v>
      </c>
      <c r="L857" s="20">
        <f t="shared" si="467"/>
        <v>2468.8576438838159</v>
      </c>
      <c r="M857" s="19">
        <f t="shared" si="451"/>
        <v>769177</v>
      </c>
      <c r="N857" s="21"/>
      <c r="O857" s="109">
        <f>1000*(IF(I56&lt;18,VLOOKUP(I56,'[1]Mortality (No Interventions)'!$B$10:$O$129,7),VLOOKUP(I56,'[1]Mortality (Interventions)'!$B$136:$AV$256,22)))</f>
        <v>2.0304716339455373</v>
      </c>
      <c r="P857" s="93">
        <v>0</v>
      </c>
      <c r="Q857" s="92">
        <f t="shared" si="460"/>
        <v>0.97190297851631324</v>
      </c>
      <c r="R857" s="92">
        <f t="shared" si="461"/>
        <v>1.9734214288245531E-3</v>
      </c>
      <c r="S857" s="92">
        <f t="shared" si="462"/>
        <v>0</v>
      </c>
      <c r="T857" s="91">
        <f t="shared" si="452"/>
        <v>0.96992955708748874</v>
      </c>
      <c r="U857" s="94"/>
      <c r="V857" s="25">
        <f t="shared" si="463"/>
        <v>7475.6541730624231</v>
      </c>
      <c r="W857" s="25">
        <f t="shared" si="453"/>
        <v>7460.4750693188334</v>
      </c>
      <c r="X857" s="94"/>
      <c r="Y857" s="25">
        <f t="shared" si="454"/>
        <v>0</v>
      </c>
      <c r="Z857" s="25">
        <f t="shared" si="455"/>
        <v>0</v>
      </c>
      <c r="AA857" s="25">
        <f t="shared" si="456"/>
        <v>-2394.6180010442904</v>
      </c>
      <c r="AB857" s="25">
        <f t="shared" si="464"/>
        <v>-1517.9103743589833</v>
      </c>
      <c r="AC857" s="25">
        <f t="shared" si="457"/>
        <v>-3912.5283754032735</v>
      </c>
      <c r="AD857" s="25">
        <f t="shared" si="465"/>
        <v>733.3616743774237</v>
      </c>
      <c r="AE857" s="25">
        <f t="shared" si="458"/>
        <v>-3179.1667010258498</v>
      </c>
      <c r="AJ857" s="32"/>
      <c r="AK857" s="90"/>
      <c r="AL857" s="90"/>
      <c r="AM857" s="89"/>
      <c r="AN857" s="89"/>
    </row>
    <row r="858" spans="2:40" ht="15" x14ac:dyDescent="0.2">
      <c r="H858" s="9">
        <f t="shared" si="466"/>
        <v>53</v>
      </c>
      <c r="I858" s="32">
        <f t="shared" si="459"/>
        <v>53</v>
      </c>
      <c r="J858" s="19">
        <v>0</v>
      </c>
      <c r="K858" s="19">
        <v>0</v>
      </c>
      <c r="L858" s="20">
        <f t="shared" si="467"/>
        <v>2468.8576438838159</v>
      </c>
      <c r="M858" s="19">
        <f t="shared" si="451"/>
        <v>769177</v>
      </c>
      <c r="N858" s="21"/>
      <c r="O858" s="109">
        <f>1000*(IF(I57&lt;18,VLOOKUP(I57,'[1]Mortality (No Interventions)'!$B$10:$O$129,7),VLOOKUP(I57,'[1]Mortality (Interventions)'!$B$136:$AV$256,22)))</f>
        <v>2.2445814307724024</v>
      </c>
      <c r="P858" s="93">
        <v>0</v>
      </c>
      <c r="Q858" s="92">
        <f t="shared" si="460"/>
        <v>0.96992955708748874</v>
      </c>
      <c r="R858" s="92">
        <f t="shared" si="461"/>
        <v>2.1770858729958783E-3</v>
      </c>
      <c r="S858" s="92">
        <f t="shared" si="462"/>
        <v>0</v>
      </c>
      <c r="T858" s="91">
        <f t="shared" si="452"/>
        <v>0.96775247121449282</v>
      </c>
      <c r="U858" s="94"/>
      <c r="V858" s="25">
        <f t="shared" si="463"/>
        <v>7460.4750693188334</v>
      </c>
      <c r="W858" s="25">
        <f t="shared" si="453"/>
        <v>7443.7294255135002</v>
      </c>
      <c r="X858" s="94"/>
      <c r="Y858" s="25">
        <f t="shared" si="454"/>
        <v>0</v>
      </c>
      <c r="Z858" s="25">
        <f t="shared" si="455"/>
        <v>0</v>
      </c>
      <c r="AA858" s="25">
        <f t="shared" si="456"/>
        <v>-2389.243085945353</v>
      </c>
      <c r="AB858" s="25">
        <f t="shared" si="464"/>
        <v>-1674.5643805333507</v>
      </c>
      <c r="AC858" s="25">
        <f t="shared" si="457"/>
        <v>-4063.8074664787036</v>
      </c>
      <c r="AD858" s="25">
        <f t="shared" si="465"/>
        <v>731.87260430017761</v>
      </c>
      <c r="AE858" s="25">
        <f t="shared" si="458"/>
        <v>-3331.9348621785261</v>
      </c>
      <c r="AJ858" s="32"/>
      <c r="AK858" s="90"/>
      <c r="AL858" s="90"/>
      <c r="AM858" s="89"/>
      <c r="AN858" s="89"/>
    </row>
    <row r="859" spans="2:40" ht="15" x14ac:dyDescent="0.2">
      <c r="H859" s="9">
        <f t="shared" si="466"/>
        <v>54</v>
      </c>
      <c r="I859" s="32">
        <f t="shared" si="459"/>
        <v>54</v>
      </c>
      <c r="J859" s="19">
        <v>0</v>
      </c>
      <c r="K859" s="19">
        <v>0</v>
      </c>
      <c r="L859" s="20">
        <f t="shared" si="467"/>
        <v>2468.8576438838159</v>
      </c>
      <c r="M859" s="19">
        <f t="shared" si="451"/>
        <v>769177</v>
      </c>
      <c r="N859" s="21"/>
      <c r="O859" s="109">
        <f>1000*(IF(I58&lt;18,VLOOKUP(I58,'[1]Mortality (No Interventions)'!$B$10:$O$129,7),VLOOKUP(I58,'[1]Mortality (Interventions)'!$B$136:$AV$256,22)))</f>
        <v>2.4816856061859505</v>
      </c>
      <c r="P859" s="93">
        <v>0</v>
      </c>
      <c r="Q859" s="92">
        <f t="shared" si="460"/>
        <v>0.96775247121449282</v>
      </c>
      <c r="R859" s="92">
        <f t="shared" si="461"/>
        <v>2.4016573781638901E-3</v>
      </c>
      <c r="S859" s="92">
        <f t="shared" si="462"/>
        <v>0</v>
      </c>
      <c r="T859" s="91">
        <f t="shared" si="452"/>
        <v>0.96535081383632892</v>
      </c>
      <c r="U859" s="94"/>
      <c r="V859" s="25">
        <f t="shared" si="463"/>
        <v>7443.7294255135002</v>
      </c>
      <c r="W859" s="25">
        <f t="shared" si="453"/>
        <v>7425.25642934186</v>
      </c>
      <c r="X859" s="94"/>
      <c r="Y859" s="25">
        <f t="shared" si="454"/>
        <v>0</v>
      </c>
      <c r="Z859" s="25">
        <f t="shared" si="455"/>
        <v>0</v>
      </c>
      <c r="AA859" s="25">
        <f t="shared" si="456"/>
        <v>-2383.3137357692831</v>
      </c>
      <c r="AB859" s="25">
        <f t="shared" si="464"/>
        <v>-1847.2996171639666</v>
      </c>
      <c r="AC859" s="25">
        <f t="shared" si="457"/>
        <v>-4230.6133529332492</v>
      </c>
      <c r="AD859" s="25">
        <f t="shared" si="465"/>
        <v>730.22985664287444</v>
      </c>
      <c r="AE859" s="25">
        <f t="shared" si="458"/>
        <v>-3500.3834962903748</v>
      </c>
      <c r="AJ859" s="32"/>
      <c r="AK859" s="90"/>
      <c r="AL859" s="90"/>
      <c r="AM859" s="89"/>
      <c r="AN859" s="89"/>
    </row>
    <row r="860" spans="2:40" ht="15" x14ac:dyDescent="0.2">
      <c r="H860" s="9">
        <f t="shared" si="466"/>
        <v>55</v>
      </c>
      <c r="I860" s="32">
        <f t="shared" si="459"/>
        <v>55</v>
      </c>
      <c r="J860" s="19">
        <v>0</v>
      </c>
      <c r="K860" s="19">
        <v>0</v>
      </c>
      <c r="L860" s="20">
        <f t="shared" si="467"/>
        <v>2468.8576438838159</v>
      </c>
      <c r="M860" s="19">
        <f t="shared" si="451"/>
        <v>769177</v>
      </c>
      <c r="N860" s="21"/>
      <c r="O860" s="109">
        <f>1000*(IF(I59&lt;18,VLOOKUP(I59,'[1]Mortality (No Interventions)'!$B$10:$O$129,7),VLOOKUP(I59,'[1]Mortality (Interventions)'!$B$136:$AV$256,22)))</f>
        <v>2.7524757592159297</v>
      </c>
      <c r="P860" s="93">
        <v>0</v>
      </c>
      <c r="Q860" s="92">
        <f t="shared" si="460"/>
        <v>0.96535081383632892</v>
      </c>
      <c r="R860" s="92">
        <f t="shared" si="461"/>
        <v>2.6571047142238649E-3</v>
      </c>
      <c r="S860" s="92">
        <f t="shared" si="462"/>
        <v>0</v>
      </c>
      <c r="T860" s="91">
        <f t="shared" si="452"/>
        <v>0.96269370912210506</v>
      </c>
      <c r="U860" s="94"/>
      <c r="V860" s="25">
        <f t="shared" si="463"/>
        <v>7425.25642934186</v>
      </c>
      <c r="W860" s="25">
        <f t="shared" si="453"/>
        <v>7404.8185910141347</v>
      </c>
      <c r="X860" s="94"/>
      <c r="Y860" s="25">
        <f t="shared" si="454"/>
        <v>0</v>
      </c>
      <c r="Z860" s="25">
        <f t="shared" si="455"/>
        <v>0</v>
      </c>
      <c r="AA860" s="25">
        <f t="shared" si="456"/>
        <v>-2376.7537224849721</v>
      </c>
      <c r="AB860" s="25">
        <f t="shared" si="464"/>
        <v>-2043.7838327725697</v>
      </c>
      <c r="AC860" s="25">
        <f t="shared" si="457"/>
        <v>-4420.5375552575415</v>
      </c>
      <c r="AD860" s="25">
        <f t="shared" si="465"/>
        <v>728.41765571843655</v>
      </c>
      <c r="AE860" s="25">
        <f t="shared" si="458"/>
        <v>-3692.1198995391051</v>
      </c>
      <c r="AJ860" s="32"/>
      <c r="AK860" s="90"/>
      <c r="AL860" s="90"/>
      <c r="AM860" s="89"/>
      <c r="AN860" s="89"/>
    </row>
    <row r="861" spans="2:40" ht="15" x14ac:dyDescent="0.2">
      <c r="H861" s="9">
        <f t="shared" si="466"/>
        <v>56</v>
      </c>
      <c r="I861" s="32">
        <f t="shared" si="459"/>
        <v>56</v>
      </c>
      <c r="J861" s="19">
        <v>0</v>
      </c>
      <c r="K861" s="19">
        <v>0</v>
      </c>
      <c r="L861" s="20">
        <f t="shared" si="467"/>
        <v>2468.8576438838159</v>
      </c>
      <c r="M861" s="19">
        <f t="shared" si="451"/>
        <v>769177</v>
      </c>
      <c r="N861" s="21"/>
      <c r="O861" s="109">
        <f>1000*(IF(I60&lt;18,VLOOKUP(I60,'[1]Mortality (No Interventions)'!$B$10:$O$129,7),VLOOKUP(I60,'[1]Mortality (Interventions)'!$B$136:$AV$256,22)))</f>
        <v>3.0597926863289824</v>
      </c>
      <c r="P861" s="93">
        <v>0</v>
      </c>
      <c r="Q861" s="92">
        <f t="shared" si="460"/>
        <v>0.96269370912210506</v>
      </c>
      <c r="R861" s="92">
        <f t="shared" si="461"/>
        <v>2.9456431703467375E-3</v>
      </c>
      <c r="S861" s="92">
        <f t="shared" si="462"/>
        <v>0</v>
      </c>
      <c r="T861" s="91">
        <f t="shared" si="452"/>
        <v>0.95974806595175832</v>
      </c>
      <c r="U861" s="94"/>
      <c r="V861" s="25">
        <f t="shared" si="463"/>
        <v>7404.8185910141347</v>
      </c>
      <c r="W861" s="25">
        <f t="shared" si="453"/>
        <v>7382.1613812457563</v>
      </c>
      <c r="X861" s="94"/>
      <c r="Y861" s="25">
        <f t="shared" si="454"/>
        <v>0</v>
      </c>
      <c r="Z861" s="25">
        <f t="shared" si="455"/>
        <v>0</v>
      </c>
      <c r="AA861" s="25">
        <f t="shared" si="456"/>
        <v>-2369.4813488277073</v>
      </c>
      <c r="AB861" s="25">
        <f t="shared" si="464"/>
        <v>-2265.7209768377925</v>
      </c>
      <c r="AC861" s="25">
        <f t="shared" si="457"/>
        <v>-4635.2023256654993</v>
      </c>
      <c r="AD861" s="25">
        <f t="shared" si="465"/>
        <v>726.41270377848662</v>
      </c>
      <c r="AE861" s="25">
        <f t="shared" si="458"/>
        <v>-3908.7896218870128</v>
      </c>
      <c r="AJ861" s="32"/>
      <c r="AK861" s="90"/>
      <c r="AL861" s="90"/>
      <c r="AM861" s="89"/>
      <c r="AN861" s="89"/>
    </row>
    <row r="862" spans="2:40" ht="15" x14ac:dyDescent="0.2">
      <c r="H862" s="9">
        <f t="shared" si="466"/>
        <v>57</v>
      </c>
      <c r="I862" s="32">
        <f t="shared" si="459"/>
        <v>57</v>
      </c>
      <c r="J862" s="19">
        <v>0</v>
      </c>
      <c r="K862" s="19">
        <v>0</v>
      </c>
      <c r="L862" s="20">
        <f t="shared" si="467"/>
        <v>2468.8576438838159</v>
      </c>
      <c r="M862" s="19">
        <f t="shared" si="451"/>
        <v>769177</v>
      </c>
      <c r="N862" s="21"/>
      <c r="O862" s="109">
        <f>1000*(IF(I61&lt;18,VLOOKUP(I61,'[1]Mortality (No Interventions)'!$B$10:$O$129,7),VLOOKUP(I61,'[1]Mortality (Interventions)'!$B$136:$AV$256,22)))</f>
        <v>3.3828732782282356</v>
      </c>
      <c r="P862" s="93">
        <v>0</v>
      </c>
      <c r="Q862" s="92">
        <f t="shared" si="460"/>
        <v>0.95974806595175832</v>
      </c>
      <c r="R862" s="92">
        <f t="shared" si="461"/>
        <v>3.2467060861394335E-3</v>
      </c>
      <c r="S862" s="92">
        <f t="shared" si="462"/>
        <v>0</v>
      </c>
      <c r="T862" s="91">
        <f t="shared" si="452"/>
        <v>0.95650135986561891</v>
      </c>
      <c r="U862" s="94"/>
      <c r="V862" s="25">
        <f t="shared" si="463"/>
        <v>7382.1613812457563</v>
      </c>
      <c r="W862" s="25">
        <f t="shared" si="453"/>
        <v>7357.1884647735724</v>
      </c>
      <c r="X862" s="94"/>
      <c r="Y862" s="25">
        <f t="shared" si="454"/>
        <v>0</v>
      </c>
      <c r="Z862" s="25">
        <f t="shared" si="455"/>
        <v>0</v>
      </c>
      <c r="AA862" s="25">
        <f t="shared" si="456"/>
        <v>-2361.4656936894976</v>
      </c>
      <c r="AB862" s="25">
        <f t="shared" si="464"/>
        <v>-2497.2916472184711</v>
      </c>
      <c r="AC862" s="25">
        <f t="shared" si="457"/>
        <v>-4858.7573409079687</v>
      </c>
      <c r="AD862" s="25">
        <f t="shared" si="465"/>
        <v>724.19003150020876</v>
      </c>
      <c r="AE862" s="25">
        <f t="shared" si="458"/>
        <v>-4134.5673094077601</v>
      </c>
      <c r="AJ862" s="32"/>
      <c r="AK862" s="90"/>
      <c r="AL862" s="90"/>
      <c r="AM862" s="89"/>
      <c r="AN862" s="89"/>
    </row>
    <row r="863" spans="2:40" ht="15" x14ac:dyDescent="0.2">
      <c r="H863" s="9">
        <f t="shared" si="466"/>
        <v>58</v>
      </c>
      <c r="I863" s="32">
        <f t="shared" si="459"/>
        <v>58</v>
      </c>
      <c r="J863" s="19">
        <v>0</v>
      </c>
      <c r="K863" s="19">
        <v>0</v>
      </c>
      <c r="L863" s="20">
        <f t="shared" si="467"/>
        <v>2468.8576438838159</v>
      </c>
      <c r="M863" s="19">
        <f t="shared" si="451"/>
        <v>769177</v>
      </c>
      <c r="N863" s="21"/>
      <c r="O863" s="109">
        <f>1000*(IF(I62&lt;18,VLOOKUP(I62,'[1]Mortality (No Interventions)'!$B$10:$O$129,7),VLOOKUP(I62,'[1]Mortality (Interventions)'!$B$136:$AV$256,22)))</f>
        <v>3.7303788588475046</v>
      </c>
      <c r="P863" s="93">
        <v>0</v>
      </c>
      <c r="Q863" s="92">
        <f t="shared" si="460"/>
        <v>0.95650135986561891</v>
      </c>
      <c r="R863" s="92">
        <f t="shared" si="461"/>
        <v>3.5681124513015942E-3</v>
      </c>
      <c r="S863" s="92">
        <f t="shared" si="462"/>
        <v>0</v>
      </c>
      <c r="T863" s="91">
        <f t="shared" si="452"/>
        <v>0.95293324741431729</v>
      </c>
      <c r="U863" s="94"/>
      <c r="V863" s="25">
        <f t="shared" si="463"/>
        <v>7357.1884647735724</v>
      </c>
      <c r="W863" s="25">
        <f t="shared" si="453"/>
        <v>7329.7433644640241</v>
      </c>
      <c r="X863" s="94"/>
      <c r="Y863" s="25">
        <f t="shared" si="454"/>
        <v>0</v>
      </c>
      <c r="Z863" s="25">
        <f t="shared" si="455"/>
        <v>0</v>
      </c>
      <c r="AA863" s="25">
        <f t="shared" si="456"/>
        <v>-2352.6565319898646</v>
      </c>
      <c r="AB863" s="25">
        <f t="shared" si="464"/>
        <v>-2744.5100309548066</v>
      </c>
      <c r="AC863" s="25">
        <f t="shared" si="457"/>
        <v>-5097.1665629446707</v>
      </c>
      <c r="AD863" s="25">
        <f t="shared" si="465"/>
        <v>721.74018839428754</v>
      </c>
      <c r="AE863" s="25">
        <f t="shared" si="458"/>
        <v>-4375.4263745503831</v>
      </c>
      <c r="AJ863" s="32"/>
      <c r="AK863" s="90"/>
      <c r="AL863" s="90"/>
      <c r="AM863" s="89"/>
      <c r="AN863" s="89"/>
    </row>
    <row r="864" spans="2:40" ht="15" x14ac:dyDescent="0.2">
      <c r="H864" s="9">
        <f t="shared" si="466"/>
        <v>59</v>
      </c>
      <c r="I864" s="32">
        <f t="shared" si="459"/>
        <v>59</v>
      </c>
      <c r="J864" s="19">
        <v>0</v>
      </c>
      <c r="K864" s="19">
        <v>0</v>
      </c>
      <c r="L864" s="20">
        <f t="shared" si="467"/>
        <v>2468.8576438838159</v>
      </c>
      <c r="M864" s="19">
        <f t="shared" si="451"/>
        <v>769177</v>
      </c>
      <c r="N864" s="21"/>
      <c r="O864" s="109">
        <f>1000*(IF(I63&lt;18,VLOOKUP(I63,'[1]Mortality (No Interventions)'!$B$10:$O$129,7),VLOOKUP(I63,'[1]Mortality (Interventions)'!$B$136:$AV$256,22)))</f>
        <v>4.1142610246132509</v>
      </c>
      <c r="P864" s="93">
        <v>0</v>
      </c>
      <c r="Q864" s="92">
        <f t="shared" si="460"/>
        <v>0.95293324741431729</v>
      </c>
      <c r="R864" s="92">
        <f t="shared" si="461"/>
        <v>3.920616118894861E-3</v>
      </c>
      <c r="S864" s="92">
        <f t="shared" si="462"/>
        <v>0</v>
      </c>
      <c r="T864" s="91">
        <f t="shared" si="452"/>
        <v>0.94901263129542246</v>
      </c>
      <c r="U864" s="94"/>
      <c r="V864" s="25">
        <f t="shared" si="463"/>
        <v>7329.7433644640241</v>
      </c>
      <c r="W864" s="25">
        <f t="shared" si="453"/>
        <v>7299.5868870191916</v>
      </c>
      <c r="X864" s="94"/>
      <c r="Y864" s="25">
        <f t="shared" si="454"/>
        <v>0</v>
      </c>
      <c r="Z864" s="25">
        <f t="shared" si="455"/>
        <v>0</v>
      </c>
      <c r="AA864" s="25">
        <f t="shared" si="456"/>
        <v>-2342.9770889159972</v>
      </c>
      <c r="AB864" s="25">
        <f t="shared" si="464"/>
        <v>-3015.6477444831926</v>
      </c>
      <c r="AC864" s="25">
        <f t="shared" si="457"/>
        <v>-5358.6248333991898</v>
      </c>
      <c r="AD864" s="25">
        <f t="shared" si="465"/>
        <v>719.04782405392086</v>
      </c>
      <c r="AE864" s="25">
        <f t="shared" si="458"/>
        <v>-4639.5770093452693</v>
      </c>
      <c r="AJ864" s="32"/>
      <c r="AK864" s="90"/>
      <c r="AL864" s="90"/>
      <c r="AM864" s="89"/>
      <c r="AN864" s="89"/>
    </row>
    <row r="865" spans="8:40" ht="15" x14ac:dyDescent="0.2">
      <c r="H865" s="9">
        <f t="shared" si="466"/>
        <v>60</v>
      </c>
      <c r="I865" s="32">
        <f t="shared" si="459"/>
        <v>60</v>
      </c>
      <c r="J865" s="19">
        <v>0</v>
      </c>
      <c r="K865" s="19">
        <v>0</v>
      </c>
      <c r="L865" s="20">
        <f t="shared" si="467"/>
        <v>2468.8576438838159</v>
      </c>
      <c r="M865" s="19">
        <f t="shared" si="451"/>
        <v>769177</v>
      </c>
      <c r="N865" s="21"/>
      <c r="O865" s="109">
        <f>1000*(IF(I64&lt;18,VLOOKUP(I64,'[1]Mortality (No Interventions)'!$B$10:$O$129,7),VLOOKUP(I64,'[1]Mortality (Interventions)'!$B$136:$AV$256,22)))</f>
        <v>4.5744220347931703</v>
      </c>
      <c r="P865" s="93">
        <v>0</v>
      </c>
      <c r="Q865" s="92">
        <f t="shared" si="460"/>
        <v>0.94901263129542246</v>
      </c>
      <c r="R865" s="92">
        <f t="shared" si="461"/>
        <v>4.3411842918948266E-3</v>
      </c>
      <c r="S865" s="92">
        <f t="shared" si="462"/>
        <v>0</v>
      </c>
      <c r="T865" s="91">
        <f t="shared" si="452"/>
        <v>0.94467144700352768</v>
      </c>
      <c r="U865" s="94"/>
      <c r="V865" s="25">
        <f t="shared" si="463"/>
        <v>7299.5868870191916</v>
      </c>
      <c r="W865" s="25">
        <f t="shared" si="453"/>
        <v>7266.1954959183249</v>
      </c>
      <c r="X865" s="94"/>
      <c r="Y865" s="25">
        <f t="shared" si="454"/>
        <v>0</v>
      </c>
      <c r="Z865" s="25">
        <f t="shared" si="455"/>
        <v>0</v>
      </c>
      <c r="AA865" s="25">
        <f t="shared" si="456"/>
        <v>-2332.2593228934443</v>
      </c>
      <c r="AB865" s="25">
        <f t="shared" si="464"/>
        <v>-3339.1391100867868</v>
      </c>
      <c r="AC865" s="25">
        <f t="shared" si="457"/>
        <v>-5671.3984329802315</v>
      </c>
      <c r="AD865" s="25">
        <f t="shared" si="465"/>
        <v>716.08947361658272</v>
      </c>
      <c r="AE865" s="25">
        <f t="shared" si="458"/>
        <v>-4955.3089593636487</v>
      </c>
      <c r="AJ865" s="32"/>
      <c r="AK865" s="90"/>
      <c r="AL865" s="90"/>
      <c r="AM865" s="89"/>
      <c r="AN865" s="89"/>
    </row>
    <row r="866" spans="8:40" ht="15" x14ac:dyDescent="0.2">
      <c r="H866" s="9">
        <f t="shared" si="466"/>
        <v>61</v>
      </c>
      <c r="I866" s="32">
        <f t="shared" si="459"/>
        <v>61</v>
      </c>
      <c r="J866" s="19">
        <v>0</v>
      </c>
      <c r="K866" s="19">
        <v>0</v>
      </c>
      <c r="L866" s="20">
        <f t="shared" si="467"/>
        <v>2468.8576438838159</v>
      </c>
      <c r="M866" s="19">
        <f t="shared" si="451"/>
        <v>769177</v>
      </c>
      <c r="N866" s="21"/>
      <c r="O866" s="109">
        <f>1000*(IF(I65&lt;18,VLOOKUP(I65,'[1]Mortality (No Interventions)'!$B$10:$O$129,7),VLOOKUP(I65,'[1]Mortality (Interventions)'!$B$136:$AV$256,22)))</f>
        <v>5.067793004086635</v>
      </c>
      <c r="P866" s="93">
        <v>0</v>
      </c>
      <c r="Q866" s="92">
        <f t="shared" si="460"/>
        <v>0.94467144700352768</v>
      </c>
      <c r="R866" s="92">
        <f t="shared" si="461"/>
        <v>4.7873993502848752E-3</v>
      </c>
      <c r="S866" s="92">
        <f t="shared" si="462"/>
        <v>0</v>
      </c>
      <c r="T866" s="91">
        <f t="shared" si="452"/>
        <v>0.93988404765324285</v>
      </c>
      <c r="U866" s="94"/>
      <c r="V866" s="25">
        <f t="shared" si="463"/>
        <v>7266.1954959183249</v>
      </c>
      <c r="W866" s="25">
        <f t="shared" si="453"/>
        <v>7229.3719212177839</v>
      </c>
      <c r="X866" s="94"/>
      <c r="Y866" s="25">
        <f t="shared" si="454"/>
        <v>0</v>
      </c>
      <c r="Z866" s="25">
        <f t="shared" si="455"/>
        <v>0</v>
      </c>
      <c r="AA866" s="25">
        <f t="shared" si="456"/>
        <v>-2320.4399154131693</v>
      </c>
      <c r="AB866" s="25">
        <f t="shared" si="464"/>
        <v>-3682.3574700540694</v>
      </c>
      <c r="AC866" s="25">
        <f t="shared" si="457"/>
        <v>-6002.7973854672382</v>
      </c>
      <c r="AD866" s="25">
        <f t="shared" si="465"/>
        <v>712.81377814958773</v>
      </c>
      <c r="AE866" s="25">
        <f t="shared" si="458"/>
        <v>-5289.9836073176502</v>
      </c>
      <c r="AJ866" s="32"/>
      <c r="AK866" s="90"/>
      <c r="AL866" s="90"/>
      <c r="AM866" s="89"/>
      <c r="AN866" s="89"/>
    </row>
    <row r="867" spans="8:40" ht="15" x14ac:dyDescent="0.2">
      <c r="H867" s="9">
        <f t="shared" si="466"/>
        <v>62</v>
      </c>
      <c r="I867" s="32">
        <f t="shared" si="459"/>
        <v>62</v>
      </c>
      <c r="J867" s="19">
        <v>0</v>
      </c>
      <c r="K867" s="19">
        <v>0</v>
      </c>
      <c r="L867" s="20">
        <f t="shared" si="467"/>
        <v>2468.8576438838159</v>
      </c>
      <c r="M867" s="19">
        <f t="shared" si="451"/>
        <v>769177</v>
      </c>
      <c r="N867" s="21"/>
      <c r="O867" s="109">
        <f>1000*(IF(I66&lt;18,VLOOKUP(I66,'[1]Mortality (No Interventions)'!$B$10:$O$129,7),VLOOKUP(I66,'[1]Mortality (Interventions)'!$B$136:$AV$256,22)))</f>
        <v>5.5627711794550132</v>
      </c>
      <c r="P867" s="93">
        <v>0</v>
      </c>
      <c r="Q867" s="92">
        <f t="shared" si="460"/>
        <v>0.93988404765324285</v>
      </c>
      <c r="R867" s="92">
        <f t="shared" si="461"/>
        <v>5.2283598923149816E-3</v>
      </c>
      <c r="S867" s="92">
        <f t="shared" si="462"/>
        <v>0</v>
      </c>
      <c r="T867" s="91">
        <f t="shared" si="452"/>
        <v>0.93465568776092789</v>
      </c>
      <c r="U867" s="94"/>
      <c r="V867" s="25">
        <f t="shared" si="463"/>
        <v>7229.3719212177839</v>
      </c>
      <c r="W867" s="25">
        <f t="shared" si="453"/>
        <v>7189.1565794488724</v>
      </c>
      <c r="X867" s="94"/>
      <c r="Y867" s="25">
        <f t="shared" si="454"/>
        <v>0</v>
      </c>
      <c r="Z867" s="25">
        <f t="shared" si="455"/>
        <v>0</v>
      </c>
      <c r="AA867" s="25">
        <f t="shared" si="456"/>
        <v>-2307.5318391280521</v>
      </c>
      <c r="AB867" s="25">
        <f t="shared" si="464"/>
        <v>-4021.5341768911608</v>
      </c>
      <c r="AC867" s="25">
        <f t="shared" si="457"/>
        <v>-6329.0660160192128</v>
      </c>
      <c r="AD867" s="25">
        <f t="shared" si="465"/>
        <v>709.20138547146462</v>
      </c>
      <c r="AE867" s="25">
        <f t="shared" si="458"/>
        <v>-5619.8646305477487</v>
      </c>
      <c r="AJ867" s="32"/>
      <c r="AK867" s="90"/>
      <c r="AL867" s="90"/>
      <c r="AM867" s="89"/>
      <c r="AN867" s="89"/>
    </row>
    <row r="868" spans="8:40" ht="15" x14ac:dyDescent="0.2">
      <c r="H868" s="9">
        <f t="shared" si="466"/>
        <v>63</v>
      </c>
      <c r="I868" s="32">
        <f t="shared" si="459"/>
        <v>63</v>
      </c>
      <c r="J868" s="19">
        <v>0</v>
      </c>
      <c r="K868" s="19">
        <v>0</v>
      </c>
      <c r="L868" s="20">
        <f t="shared" si="467"/>
        <v>2468.8576438838159</v>
      </c>
      <c r="M868" s="19">
        <f t="shared" si="451"/>
        <v>769177</v>
      </c>
      <c r="N868" s="21"/>
      <c r="O868" s="109">
        <f>1000*(IF(I67&lt;18,VLOOKUP(I67,'[1]Mortality (No Interventions)'!$B$10:$O$129,7),VLOOKUP(I67,'[1]Mortality (Interventions)'!$B$136:$AV$256,22)))</f>
        <v>6.1098793279526262</v>
      </c>
      <c r="P868" s="93">
        <v>0</v>
      </c>
      <c r="Q868" s="92">
        <f t="shared" si="460"/>
        <v>0.93465568776092789</v>
      </c>
      <c r="R868" s="92">
        <f t="shared" si="461"/>
        <v>5.7106334654038375E-3</v>
      </c>
      <c r="S868" s="92">
        <f t="shared" si="462"/>
        <v>0</v>
      </c>
      <c r="T868" s="91">
        <f t="shared" si="452"/>
        <v>0.9289450542955241</v>
      </c>
      <c r="U868" s="94"/>
      <c r="V868" s="25">
        <f t="shared" si="463"/>
        <v>7189.1565794488724</v>
      </c>
      <c r="W868" s="25">
        <f t="shared" si="453"/>
        <v>7145.231700278684</v>
      </c>
      <c r="X868" s="94"/>
      <c r="Y868" s="25">
        <f t="shared" si="454"/>
        <v>0</v>
      </c>
      <c r="Z868" s="25">
        <f t="shared" si="455"/>
        <v>0</v>
      </c>
      <c r="AA868" s="25">
        <f t="shared" si="456"/>
        <v>-2293.4330980455711</v>
      </c>
      <c r="AB868" s="25">
        <f t="shared" si="464"/>
        <v>-4392.4879170189279</v>
      </c>
      <c r="AC868" s="25">
        <f t="shared" si="457"/>
        <v>-6685.9210150644994</v>
      </c>
      <c r="AD868" s="25">
        <f t="shared" si="465"/>
        <v>705.25626044393448</v>
      </c>
      <c r="AE868" s="25">
        <f t="shared" si="458"/>
        <v>-5980.664754620565</v>
      </c>
      <c r="AJ868" s="32"/>
      <c r="AK868" s="90"/>
      <c r="AL868" s="90"/>
      <c r="AM868" s="89"/>
      <c r="AN868" s="89"/>
    </row>
    <row r="869" spans="8:40" ht="15" x14ac:dyDescent="0.2">
      <c r="H869" s="9">
        <f t="shared" si="466"/>
        <v>64</v>
      </c>
      <c r="I869" s="32">
        <f t="shared" si="459"/>
        <v>64</v>
      </c>
      <c r="J869" s="19">
        <v>0</v>
      </c>
      <c r="K869" s="19">
        <v>0</v>
      </c>
      <c r="L869" s="20">
        <f t="shared" si="467"/>
        <v>2468.8576438838159</v>
      </c>
      <c r="M869" s="19">
        <f t="shared" ref="M869:M900" si="468">$E$11</f>
        <v>769177</v>
      </c>
      <c r="N869" s="21"/>
      <c r="O869" s="109">
        <f>1000*(IF(I68&lt;18,VLOOKUP(I68,'[1]Mortality (No Interventions)'!$B$10:$O$129,7),VLOOKUP(I68,'[1]Mortality (Interventions)'!$B$136:$AV$256,22)))</f>
        <v>6.6950435301664735</v>
      </c>
      <c r="P869" s="93">
        <v>0</v>
      </c>
      <c r="Q869" s="92">
        <f t="shared" si="460"/>
        <v>0.9289450542955241</v>
      </c>
      <c r="R869" s="92">
        <f t="shared" si="461"/>
        <v>6.2193275756413924E-3</v>
      </c>
      <c r="S869" s="92">
        <f t="shared" si="462"/>
        <v>0</v>
      </c>
      <c r="T869" s="91">
        <f t="shared" ref="T869:T900" si="469">Q869-SUM(R869:S869)</f>
        <v>0.92272572671988273</v>
      </c>
      <c r="U869" s="94"/>
      <c r="V869" s="25">
        <f t="shared" si="463"/>
        <v>7145.231700278684</v>
      </c>
      <c r="W869" s="25">
        <f t="shared" ref="W869:W900" si="470">$G$14*M869*T869</f>
        <v>7097.3940630121924</v>
      </c>
      <c r="X869" s="94"/>
      <c r="Y869" s="25">
        <f t="shared" ref="Y869:Y900" si="471">IFERROR(_xlfn.IFNA($T869*J869,0),0)</f>
        <v>0</v>
      </c>
      <c r="Z869" s="25">
        <f t="shared" ref="Z869:Z900" si="472">IFERROR(_xlfn.IFNA(-$T869*K869,0),0)</f>
        <v>0</v>
      </c>
      <c r="AA869" s="25">
        <f t="shared" ref="AA869:AA900" si="473">IFERROR(_xlfn.IFNA(-$T869*L869,0),0)</f>
        <v>-2278.0784636206313</v>
      </c>
      <c r="AB869" s="25">
        <f t="shared" si="464"/>
        <v>-4783.7637266491192</v>
      </c>
      <c r="AC869" s="25">
        <f t="shared" ref="AC869:AC900" si="474">IFERROR(_xlfn.IFNA(SUM(Y869:AB869),0),0)</f>
        <v>-7061.8421902697501</v>
      </c>
      <c r="AD869" s="25">
        <f t="shared" si="465"/>
        <v>700.94722979733899</v>
      </c>
      <c r="AE869" s="25">
        <f t="shared" ref="AE869:AE900" si="475">IFERROR(_xlfn.IFNA(SUM(AC869:AD869),0),0)</f>
        <v>-6360.8949604724112</v>
      </c>
      <c r="AJ869" s="32"/>
      <c r="AK869" s="90"/>
      <c r="AL869" s="90"/>
      <c r="AM869" s="89"/>
      <c r="AN869" s="89"/>
    </row>
    <row r="870" spans="8:40" ht="15" x14ac:dyDescent="0.2">
      <c r="H870" s="9">
        <f t="shared" si="466"/>
        <v>65</v>
      </c>
      <c r="I870" s="32">
        <f t="shared" ref="I870:I901" si="476">IF(H870&lt;121, H870 )</f>
        <v>65</v>
      </c>
      <c r="J870" s="19">
        <v>0</v>
      </c>
      <c r="K870" s="19">
        <v>0</v>
      </c>
      <c r="L870" s="20">
        <f t="shared" si="467"/>
        <v>2468.8576438838159</v>
      </c>
      <c r="M870" s="19">
        <f t="shared" si="468"/>
        <v>769177</v>
      </c>
      <c r="N870" s="21"/>
      <c r="O870" s="109">
        <f>1000*(IF(I69&lt;18,VLOOKUP(I69,'[1]Mortality (No Interventions)'!$B$10:$O$129,7),VLOOKUP(I69,'[1]Mortality (Interventions)'!$B$136:$AV$256,22)))</f>
        <v>7.3483655160786281</v>
      </c>
      <c r="P870" s="93">
        <v>0</v>
      </c>
      <c r="Q870" s="92">
        <f t="shared" ref="Q870:Q901" si="477">T869</f>
        <v>0.92272572671988273</v>
      </c>
      <c r="R870" s="92">
        <f t="shared" ref="R870:R901" si="478">O870*Q870/1000</f>
        <v>6.7805259110269786E-3</v>
      </c>
      <c r="S870" s="92">
        <f t="shared" ref="S870:S901" si="479">MIN(P870*Q870,Q870-R870)</f>
        <v>0</v>
      </c>
      <c r="T870" s="91">
        <f t="shared" si="469"/>
        <v>0.91594520080885578</v>
      </c>
      <c r="U870" s="94"/>
      <c r="V870" s="25">
        <f t="shared" ref="V870:V901" si="480">W869</f>
        <v>7097.3940630121924</v>
      </c>
      <c r="W870" s="25">
        <f t="shared" si="470"/>
        <v>7045.2398172255325</v>
      </c>
      <c r="X870" s="94"/>
      <c r="Y870" s="25">
        <f t="shared" si="471"/>
        <v>0</v>
      </c>
      <c r="Z870" s="25">
        <f t="shared" si="472"/>
        <v>0</v>
      </c>
      <c r="AA870" s="25">
        <f t="shared" si="473"/>
        <v>-2261.3383103956403</v>
      </c>
      <c r="AB870" s="25">
        <f t="shared" ref="AB870:AB901" si="481">IFERROR(_xlfn.IFNA(-M870*R870,0),0)</f>
        <v>-5215.4245786659985</v>
      </c>
      <c r="AC870" s="25">
        <f t="shared" si="474"/>
        <v>-7476.7628890616388</v>
      </c>
      <c r="AD870" s="25">
        <f t="shared" ref="AD870:AD901" si="482">IFERROR(_xlfn.IFNA($D$6*SUM(V870:V870,Y870:Z870),0),0)</f>
        <v>696.25435758149615</v>
      </c>
      <c r="AE870" s="25">
        <f t="shared" si="475"/>
        <v>-6780.5085314801427</v>
      </c>
      <c r="AJ870" s="32"/>
      <c r="AK870" s="90"/>
      <c r="AL870" s="90"/>
      <c r="AM870" s="89"/>
      <c r="AN870" s="89"/>
    </row>
    <row r="871" spans="8:40" ht="15" x14ac:dyDescent="0.2">
      <c r="H871" s="9">
        <f t="shared" ref="H871:H902" si="483">H870+1</f>
        <v>66</v>
      </c>
      <c r="I871" s="32">
        <f t="shared" si="476"/>
        <v>66</v>
      </c>
      <c r="J871" s="19">
        <v>0</v>
      </c>
      <c r="K871" s="19">
        <v>0</v>
      </c>
      <c r="L871" s="20">
        <f t="shared" ref="L871:L902" si="484">$C$816</f>
        <v>2468.8576438838159</v>
      </c>
      <c r="M871" s="19">
        <f t="shared" si="468"/>
        <v>769177</v>
      </c>
      <c r="N871" s="21"/>
      <c r="O871" s="109">
        <f>1000*(IF(I70&lt;18,VLOOKUP(I70,'[1]Mortality (No Interventions)'!$B$10:$O$129,7),VLOOKUP(I70,'[1]Mortality (Interventions)'!$B$136:$AV$256,22)))</f>
        <v>8.1338665573882469</v>
      </c>
      <c r="P871" s="93">
        <v>0</v>
      </c>
      <c r="Q871" s="92">
        <f t="shared" si="477"/>
        <v>0.91594520080885578</v>
      </c>
      <c r="R871" s="92">
        <f t="shared" si="478"/>
        <v>7.4501760372594145E-3</v>
      </c>
      <c r="S871" s="92">
        <f t="shared" si="479"/>
        <v>0</v>
      </c>
      <c r="T871" s="91">
        <f t="shared" si="469"/>
        <v>0.90849502477159638</v>
      </c>
      <c r="U871" s="94"/>
      <c r="V871" s="25">
        <f t="shared" si="480"/>
        <v>7045.2398172255325</v>
      </c>
      <c r="W871" s="25">
        <f t="shared" si="470"/>
        <v>6987.9347766874225</v>
      </c>
      <c r="X871" s="94"/>
      <c r="Y871" s="25">
        <f t="shared" si="471"/>
        <v>0</v>
      </c>
      <c r="Z871" s="25">
        <f t="shared" si="472"/>
        <v>0</v>
      </c>
      <c r="AA871" s="25">
        <f t="shared" si="473"/>
        <v>-2242.9448863377725</v>
      </c>
      <c r="AB871" s="25">
        <f t="shared" si="481"/>
        <v>-5730.5040538110843</v>
      </c>
      <c r="AC871" s="25">
        <f t="shared" si="474"/>
        <v>-7973.4489401488572</v>
      </c>
      <c r="AD871" s="25">
        <f t="shared" si="482"/>
        <v>691.13802606982483</v>
      </c>
      <c r="AE871" s="25">
        <f t="shared" si="475"/>
        <v>-7282.310914079032</v>
      </c>
      <c r="AJ871" s="32"/>
      <c r="AK871" s="90"/>
      <c r="AL871" s="90"/>
      <c r="AM871" s="89"/>
      <c r="AN871" s="89"/>
    </row>
    <row r="872" spans="8:40" ht="15" x14ac:dyDescent="0.2">
      <c r="H872" s="9">
        <f t="shared" si="483"/>
        <v>67</v>
      </c>
      <c r="I872" s="32">
        <f t="shared" si="476"/>
        <v>67</v>
      </c>
      <c r="J872" s="19">
        <v>0</v>
      </c>
      <c r="K872" s="19">
        <v>0</v>
      </c>
      <c r="L872" s="20">
        <f t="shared" si="484"/>
        <v>2468.8576438838159</v>
      </c>
      <c r="M872" s="19">
        <f t="shared" si="468"/>
        <v>769177</v>
      </c>
      <c r="N872" s="21"/>
      <c r="O872" s="109">
        <f>1000*(IF(I71&lt;18,VLOOKUP(I71,'[1]Mortality (No Interventions)'!$B$10:$O$129,7),VLOOKUP(I71,'[1]Mortality (Interventions)'!$B$136:$AV$256,22)))</f>
        <v>8.9808241121267365</v>
      </c>
      <c r="P872" s="93">
        <v>0</v>
      </c>
      <c r="Q872" s="92">
        <f t="shared" si="477"/>
        <v>0.90849502477159638</v>
      </c>
      <c r="R872" s="92">
        <f t="shared" si="478"/>
        <v>8.1590340242159286E-3</v>
      </c>
      <c r="S872" s="92">
        <f t="shared" si="479"/>
        <v>0</v>
      </c>
      <c r="T872" s="91">
        <f t="shared" si="469"/>
        <v>0.90033599074738047</v>
      </c>
      <c r="U872" s="94"/>
      <c r="V872" s="25">
        <f t="shared" si="480"/>
        <v>6987.9347766874225</v>
      </c>
      <c r="W872" s="25">
        <f t="shared" si="470"/>
        <v>6925.177363550979</v>
      </c>
      <c r="X872" s="94"/>
      <c r="Y872" s="25">
        <f t="shared" si="471"/>
        <v>0</v>
      </c>
      <c r="Z872" s="25">
        <f t="shared" si="472"/>
        <v>0</v>
      </c>
      <c r="AA872" s="25">
        <f t="shared" si="473"/>
        <v>-2222.8013928203786</v>
      </c>
      <c r="AB872" s="25">
        <f t="shared" si="481"/>
        <v>-6275.7413136443356</v>
      </c>
      <c r="AC872" s="25">
        <f t="shared" si="474"/>
        <v>-8498.5427064647138</v>
      </c>
      <c r="AD872" s="25">
        <f t="shared" si="482"/>
        <v>685.51640159303622</v>
      </c>
      <c r="AE872" s="25">
        <f t="shared" si="475"/>
        <v>-7813.0263048716779</v>
      </c>
      <c r="AJ872" s="32"/>
      <c r="AK872" s="90"/>
      <c r="AL872" s="90"/>
      <c r="AM872" s="89"/>
      <c r="AN872" s="89"/>
    </row>
    <row r="873" spans="8:40" ht="15" x14ac:dyDescent="0.2">
      <c r="H873" s="9">
        <f t="shared" si="483"/>
        <v>68</v>
      </c>
      <c r="I873" s="32">
        <f t="shared" si="476"/>
        <v>68</v>
      </c>
      <c r="J873" s="19">
        <v>0</v>
      </c>
      <c r="K873" s="19">
        <v>0</v>
      </c>
      <c r="L873" s="20">
        <f t="shared" si="484"/>
        <v>2468.8576438838159</v>
      </c>
      <c r="M873" s="19">
        <f t="shared" si="468"/>
        <v>769177</v>
      </c>
      <c r="N873" s="21"/>
      <c r="O873" s="109">
        <f>1000*(IF(I72&lt;18,VLOOKUP(I72,'[1]Mortality (No Interventions)'!$B$10:$O$129,7),VLOOKUP(I72,'[1]Mortality (Interventions)'!$B$136:$AV$256,22)))</f>
        <v>9.8906142530603667</v>
      </c>
      <c r="P873" s="93">
        <v>0</v>
      </c>
      <c r="Q873" s="92">
        <f t="shared" si="477"/>
        <v>0.90033599074738047</v>
      </c>
      <c r="R873" s="92">
        <f t="shared" si="478"/>
        <v>8.9048759826292675E-3</v>
      </c>
      <c r="S873" s="92">
        <f t="shared" si="479"/>
        <v>0</v>
      </c>
      <c r="T873" s="91">
        <f t="shared" si="469"/>
        <v>0.89143111476475123</v>
      </c>
      <c r="U873" s="94"/>
      <c r="V873" s="25">
        <f t="shared" si="480"/>
        <v>6925.177363550979</v>
      </c>
      <c r="W873" s="25">
        <f t="shared" si="470"/>
        <v>6856.6831056140709</v>
      </c>
      <c r="X873" s="94"/>
      <c r="Y873" s="25">
        <f t="shared" si="471"/>
        <v>0</v>
      </c>
      <c r="Z873" s="25">
        <f t="shared" si="472"/>
        <v>0</v>
      </c>
      <c r="AA873" s="25">
        <f t="shared" si="473"/>
        <v>-2200.816521682827</v>
      </c>
      <c r="AB873" s="25">
        <f t="shared" si="481"/>
        <v>-6849.4257936908325</v>
      </c>
      <c r="AC873" s="25">
        <f t="shared" si="474"/>
        <v>-9050.2423153736599</v>
      </c>
      <c r="AD873" s="25">
        <f t="shared" si="482"/>
        <v>679.35989936435112</v>
      </c>
      <c r="AE873" s="25">
        <f t="shared" si="475"/>
        <v>-8370.8824160093081</v>
      </c>
      <c r="AJ873" s="32"/>
      <c r="AK873" s="90"/>
      <c r="AL873" s="90"/>
      <c r="AM873" s="89"/>
      <c r="AN873" s="89"/>
    </row>
    <row r="874" spans="8:40" ht="15" x14ac:dyDescent="0.2">
      <c r="H874" s="9">
        <f t="shared" si="483"/>
        <v>69</v>
      </c>
      <c r="I874" s="32">
        <f t="shared" si="476"/>
        <v>69</v>
      </c>
      <c r="J874" s="19">
        <v>0</v>
      </c>
      <c r="K874" s="19">
        <v>0</v>
      </c>
      <c r="L874" s="20">
        <f t="shared" si="484"/>
        <v>2468.8576438838159</v>
      </c>
      <c r="M874" s="19">
        <f t="shared" si="468"/>
        <v>769177</v>
      </c>
      <c r="N874" s="21"/>
      <c r="O874" s="109">
        <f>1000*(IF(I73&lt;18,VLOOKUP(I73,'[1]Mortality (No Interventions)'!$B$10:$O$129,7),VLOOKUP(I73,'[1]Mortality (Interventions)'!$B$136:$AV$256,22)))</f>
        <v>10.920009509188908</v>
      </c>
      <c r="P874" s="93">
        <v>0</v>
      </c>
      <c r="Q874" s="92">
        <f t="shared" si="477"/>
        <v>0.89143111476475123</v>
      </c>
      <c r="R874" s="92">
        <f t="shared" si="478"/>
        <v>9.7344362500179516E-3</v>
      </c>
      <c r="S874" s="92">
        <f t="shared" si="479"/>
        <v>0</v>
      </c>
      <c r="T874" s="91">
        <f t="shared" si="469"/>
        <v>0.88169667851473332</v>
      </c>
      <c r="U874" s="94"/>
      <c r="V874" s="25">
        <f t="shared" si="480"/>
        <v>6856.6831056140709</v>
      </c>
      <c r="W874" s="25">
        <f t="shared" si="470"/>
        <v>6781.8080608992705</v>
      </c>
      <c r="X874" s="94"/>
      <c r="Y874" s="25">
        <f t="shared" si="471"/>
        <v>0</v>
      </c>
      <c r="Z874" s="25">
        <f t="shared" si="472"/>
        <v>0</v>
      </c>
      <c r="AA874" s="25">
        <f t="shared" si="473"/>
        <v>-2176.7835843380708</v>
      </c>
      <c r="AB874" s="25">
        <f t="shared" si="481"/>
        <v>-7487.5044714800579</v>
      </c>
      <c r="AC874" s="25">
        <f t="shared" si="474"/>
        <v>-9664.2880558181278</v>
      </c>
      <c r="AD874" s="25">
        <f t="shared" si="482"/>
        <v>672.64061266074043</v>
      </c>
      <c r="AE874" s="25">
        <f t="shared" si="475"/>
        <v>-8991.6474431573879</v>
      </c>
      <c r="AJ874" s="32"/>
      <c r="AK874" s="90"/>
      <c r="AL874" s="90"/>
      <c r="AM874" s="89"/>
      <c r="AN874" s="89"/>
    </row>
    <row r="875" spans="8:40" ht="15" x14ac:dyDescent="0.2">
      <c r="H875" s="9">
        <f t="shared" si="483"/>
        <v>70</v>
      </c>
      <c r="I875" s="32">
        <f t="shared" si="476"/>
        <v>70</v>
      </c>
      <c r="J875" s="19">
        <v>0</v>
      </c>
      <c r="K875" s="19">
        <v>0</v>
      </c>
      <c r="L875" s="20">
        <f t="shared" si="484"/>
        <v>2468.8576438838159</v>
      </c>
      <c r="M875" s="19">
        <f t="shared" si="468"/>
        <v>769177</v>
      </c>
      <c r="N875" s="21"/>
      <c r="O875" s="109">
        <f>1000*(IF(I74&lt;18,VLOOKUP(I74,'[1]Mortality (No Interventions)'!$B$10:$O$129,7),VLOOKUP(I74,'[1]Mortality (Interventions)'!$B$136:$AV$256,22)))</f>
        <v>12.086724625060489</v>
      </c>
      <c r="P875" s="93">
        <v>0</v>
      </c>
      <c r="Q875" s="92">
        <f t="shared" si="477"/>
        <v>0.88169667851473332</v>
      </c>
      <c r="R875" s="92">
        <f t="shared" si="478"/>
        <v>1.0656824956038069E-2</v>
      </c>
      <c r="S875" s="92">
        <f t="shared" si="479"/>
        <v>0</v>
      </c>
      <c r="T875" s="91">
        <f t="shared" si="469"/>
        <v>0.87103985355869529</v>
      </c>
      <c r="U875" s="94"/>
      <c r="V875" s="25">
        <f t="shared" si="480"/>
        <v>6781.8080608992705</v>
      </c>
      <c r="W875" s="25">
        <f t="shared" si="470"/>
        <v>6699.8382144071657</v>
      </c>
      <c r="X875" s="94"/>
      <c r="Y875" s="25">
        <f t="shared" si="471"/>
        <v>0</v>
      </c>
      <c r="Z875" s="25">
        <f t="shared" si="472"/>
        <v>0</v>
      </c>
      <c r="AA875" s="25">
        <f t="shared" si="473"/>
        <v>-2150.4734005858245</v>
      </c>
      <c r="AB875" s="25">
        <f t="shared" si="481"/>
        <v>-8196.9846492104934</v>
      </c>
      <c r="AC875" s="25">
        <f t="shared" si="474"/>
        <v>-10347.458049796318</v>
      </c>
      <c r="AD875" s="25">
        <f t="shared" si="482"/>
        <v>665.29537077421844</v>
      </c>
      <c r="AE875" s="25">
        <f t="shared" si="475"/>
        <v>-9682.1626790220998</v>
      </c>
      <c r="AJ875" s="32"/>
      <c r="AK875" s="90"/>
      <c r="AL875" s="90"/>
      <c r="AM875" s="89"/>
      <c r="AN875" s="89"/>
    </row>
    <row r="876" spans="8:40" ht="15" x14ac:dyDescent="0.2">
      <c r="H876" s="9">
        <f t="shared" si="483"/>
        <v>71</v>
      </c>
      <c r="I876" s="32">
        <f t="shared" si="476"/>
        <v>71</v>
      </c>
      <c r="J876" s="19">
        <v>0</v>
      </c>
      <c r="K876" s="19">
        <v>0</v>
      </c>
      <c r="L876" s="20">
        <f t="shared" si="484"/>
        <v>2468.8576438838159</v>
      </c>
      <c r="M876" s="19">
        <f t="shared" si="468"/>
        <v>769177</v>
      </c>
      <c r="N876" s="21"/>
      <c r="O876" s="109">
        <f>1000*(IF(I75&lt;18,VLOOKUP(I75,'[1]Mortality (No Interventions)'!$B$10:$O$129,7),VLOOKUP(I75,'[1]Mortality (Interventions)'!$B$136:$AV$256,22)))</f>
        <v>13.4289469135855</v>
      </c>
      <c r="P876" s="93">
        <v>0</v>
      </c>
      <c r="Q876" s="92">
        <f t="shared" si="477"/>
        <v>0.87103985355869529</v>
      </c>
      <c r="R876" s="92">
        <f t="shared" si="478"/>
        <v>1.1697147953057006E-2</v>
      </c>
      <c r="S876" s="92">
        <f t="shared" si="479"/>
        <v>0</v>
      </c>
      <c r="T876" s="91">
        <f t="shared" si="469"/>
        <v>0.8593427056056383</v>
      </c>
      <c r="U876" s="94"/>
      <c r="V876" s="25">
        <f t="shared" si="480"/>
        <v>6699.8382144071657</v>
      </c>
      <c r="W876" s="25">
        <f t="shared" si="470"/>
        <v>6609.8664426962805</v>
      </c>
      <c r="X876" s="94"/>
      <c r="Y876" s="25">
        <f t="shared" si="471"/>
        <v>0</v>
      </c>
      <c r="Z876" s="25">
        <f t="shared" si="472"/>
        <v>0</v>
      </c>
      <c r="AA876" s="25">
        <f t="shared" si="473"/>
        <v>-2121.5948074502799</v>
      </c>
      <c r="AB876" s="25">
        <f t="shared" si="481"/>
        <v>-8997.1771710885296</v>
      </c>
      <c r="AC876" s="25">
        <f t="shared" si="474"/>
        <v>-11118.771978538809</v>
      </c>
      <c r="AD876" s="25">
        <f t="shared" si="482"/>
        <v>657.25412883334297</v>
      </c>
      <c r="AE876" s="25">
        <f t="shared" si="475"/>
        <v>-10461.517849705466</v>
      </c>
      <c r="AJ876" s="32"/>
      <c r="AK876" s="90"/>
      <c r="AL876" s="90"/>
      <c r="AM876" s="89"/>
      <c r="AN876" s="89"/>
    </row>
    <row r="877" spans="8:40" ht="15" x14ac:dyDescent="0.2">
      <c r="H877" s="9">
        <f t="shared" si="483"/>
        <v>72</v>
      </c>
      <c r="I877" s="32">
        <f t="shared" si="476"/>
        <v>72</v>
      </c>
      <c r="J877" s="19">
        <v>0</v>
      </c>
      <c r="K877" s="19">
        <v>0</v>
      </c>
      <c r="L877" s="20">
        <f t="shared" si="484"/>
        <v>2468.8576438838159</v>
      </c>
      <c r="M877" s="19">
        <f t="shared" si="468"/>
        <v>769177</v>
      </c>
      <c r="N877" s="21"/>
      <c r="O877" s="109">
        <f>1000*(IF(I76&lt;18,VLOOKUP(I76,'[1]Mortality (No Interventions)'!$B$10:$O$129,7),VLOOKUP(I76,'[1]Mortality (Interventions)'!$B$136:$AV$256,22)))</f>
        <v>14.983488443365125</v>
      </c>
      <c r="P877" s="93">
        <v>0</v>
      </c>
      <c r="Q877" s="92">
        <f t="shared" si="477"/>
        <v>0.8593427056056383</v>
      </c>
      <c r="R877" s="92">
        <f t="shared" si="478"/>
        <v>1.28759514983322E-2</v>
      </c>
      <c r="S877" s="92">
        <f t="shared" si="479"/>
        <v>0</v>
      </c>
      <c r="T877" s="91">
        <f t="shared" si="469"/>
        <v>0.8464667541073061</v>
      </c>
      <c r="U877" s="94"/>
      <c r="V877" s="25">
        <f t="shared" si="480"/>
        <v>6609.8664426962805</v>
      </c>
      <c r="W877" s="25">
        <f t="shared" si="470"/>
        <v>6510.8275852399538</v>
      </c>
      <c r="X877" s="94"/>
      <c r="Y877" s="25">
        <f t="shared" si="471"/>
        <v>0</v>
      </c>
      <c r="Z877" s="25">
        <f t="shared" si="472"/>
        <v>0</v>
      </c>
      <c r="AA877" s="25">
        <f t="shared" si="473"/>
        <v>-2089.805916171345</v>
      </c>
      <c r="AB877" s="25">
        <f t="shared" si="481"/>
        <v>-9903.8857456326659</v>
      </c>
      <c r="AC877" s="25">
        <f t="shared" si="474"/>
        <v>-11993.69166180401</v>
      </c>
      <c r="AD877" s="25">
        <f t="shared" si="482"/>
        <v>648.42789802850518</v>
      </c>
      <c r="AE877" s="25">
        <f t="shared" si="475"/>
        <v>-11345.263763775505</v>
      </c>
      <c r="AJ877" s="32"/>
      <c r="AK877" s="90"/>
      <c r="AL877" s="90"/>
      <c r="AM877" s="89"/>
      <c r="AN877" s="89"/>
    </row>
    <row r="878" spans="8:40" ht="15" x14ac:dyDescent="0.2">
      <c r="H878" s="9">
        <f t="shared" si="483"/>
        <v>73</v>
      </c>
      <c r="I878" s="32">
        <f t="shared" si="476"/>
        <v>73</v>
      </c>
      <c r="J878" s="19">
        <v>0</v>
      </c>
      <c r="K878" s="19">
        <v>0</v>
      </c>
      <c r="L878" s="20">
        <f t="shared" si="484"/>
        <v>2468.8576438838159</v>
      </c>
      <c r="M878" s="19">
        <f t="shared" si="468"/>
        <v>769177</v>
      </c>
      <c r="N878" s="21"/>
      <c r="O878" s="109">
        <f>1000*(IF(I77&lt;18,VLOOKUP(I77,'[1]Mortality (No Interventions)'!$B$10:$O$129,7),VLOOKUP(I77,'[1]Mortality (Interventions)'!$B$136:$AV$256,22)))</f>
        <v>16.785286844734031</v>
      </c>
      <c r="P878" s="93">
        <v>0</v>
      </c>
      <c r="Q878" s="92">
        <f t="shared" si="477"/>
        <v>0.8464667541073061</v>
      </c>
      <c r="R878" s="92">
        <f t="shared" si="478"/>
        <v>1.4208187272222082E-2</v>
      </c>
      <c r="S878" s="92">
        <f t="shared" si="479"/>
        <v>0</v>
      </c>
      <c r="T878" s="91">
        <f t="shared" si="469"/>
        <v>0.83225856683508403</v>
      </c>
      <c r="U878" s="94"/>
      <c r="V878" s="25">
        <f t="shared" si="480"/>
        <v>6510.8275852399538</v>
      </c>
      <c r="W878" s="25">
        <f t="shared" si="470"/>
        <v>6401.5414766250951</v>
      </c>
      <c r="X878" s="94"/>
      <c r="Y878" s="25">
        <f t="shared" si="471"/>
        <v>0</v>
      </c>
      <c r="Z878" s="25">
        <f t="shared" si="472"/>
        <v>0</v>
      </c>
      <c r="AA878" s="25">
        <f t="shared" si="473"/>
        <v>-2054.727924418587</v>
      </c>
      <c r="AB878" s="25">
        <f t="shared" si="481"/>
        <v>-10928.610861485964</v>
      </c>
      <c r="AC878" s="25">
        <f t="shared" si="474"/>
        <v>-12983.338785904551</v>
      </c>
      <c r="AD878" s="25">
        <f t="shared" si="482"/>
        <v>638.71218611203949</v>
      </c>
      <c r="AE878" s="25">
        <f t="shared" si="475"/>
        <v>-12344.626599792511</v>
      </c>
      <c r="AJ878" s="32"/>
      <c r="AK878" s="90"/>
      <c r="AL878" s="90"/>
      <c r="AM878" s="89"/>
      <c r="AN878" s="89"/>
    </row>
    <row r="879" spans="8:40" ht="15" x14ac:dyDescent="0.2">
      <c r="H879" s="9">
        <f t="shared" si="483"/>
        <v>74</v>
      </c>
      <c r="I879" s="32">
        <f t="shared" si="476"/>
        <v>74</v>
      </c>
      <c r="J879" s="19">
        <v>0</v>
      </c>
      <c r="K879" s="19">
        <v>0</v>
      </c>
      <c r="L879" s="20">
        <f t="shared" si="484"/>
        <v>2468.8576438838159</v>
      </c>
      <c r="M879" s="19">
        <f t="shared" si="468"/>
        <v>769177</v>
      </c>
      <c r="N879" s="21"/>
      <c r="O879" s="109">
        <f>1000*(IF(I78&lt;18,VLOOKUP(I78,'[1]Mortality (No Interventions)'!$B$10:$O$129,7),VLOOKUP(I78,'[1]Mortality (Interventions)'!$B$136:$AV$256,22)))</f>
        <v>18.937921132619234</v>
      </c>
      <c r="P879" s="93">
        <v>0</v>
      </c>
      <c r="Q879" s="92">
        <f t="shared" si="477"/>
        <v>0.83225856683508403</v>
      </c>
      <c r="R879" s="92">
        <f t="shared" si="478"/>
        <v>1.5761247100669534E-2</v>
      </c>
      <c r="S879" s="92">
        <f t="shared" si="479"/>
        <v>0</v>
      </c>
      <c r="T879" s="91">
        <f t="shared" si="469"/>
        <v>0.81649731973441453</v>
      </c>
      <c r="U879" s="94"/>
      <c r="V879" s="25">
        <f t="shared" si="480"/>
        <v>6401.5414766250951</v>
      </c>
      <c r="W879" s="25">
        <f t="shared" si="470"/>
        <v>6280.3095890135783</v>
      </c>
      <c r="X879" s="94"/>
      <c r="Y879" s="25">
        <f t="shared" si="471"/>
        <v>0</v>
      </c>
      <c r="Z879" s="25">
        <f t="shared" si="472"/>
        <v>0</v>
      </c>
      <c r="AA879" s="25">
        <f t="shared" si="473"/>
        <v>-2015.8156490369572</v>
      </c>
      <c r="AB879" s="25">
        <f t="shared" si="481"/>
        <v>-12123.18876115169</v>
      </c>
      <c r="AC879" s="25">
        <f t="shared" si="474"/>
        <v>-14139.004410188647</v>
      </c>
      <c r="AD879" s="25">
        <f t="shared" si="482"/>
        <v>627.99121885692182</v>
      </c>
      <c r="AE879" s="25">
        <f t="shared" si="475"/>
        <v>-13511.013191331725</v>
      </c>
      <c r="AJ879" s="32"/>
      <c r="AK879" s="90"/>
      <c r="AL879" s="90"/>
      <c r="AM879" s="89"/>
      <c r="AN879" s="89"/>
    </row>
    <row r="880" spans="8:40" ht="15" x14ac:dyDescent="0.2">
      <c r="H880" s="9">
        <f t="shared" si="483"/>
        <v>75</v>
      </c>
      <c r="I880" s="32">
        <f t="shared" si="476"/>
        <v>75</v>
      </c>
      <c r="J880" s="19">
        <v>0</v>
      </c>
      <c r="K880" s="19">
        <v>0</v>
      </c>
      <c r="L880" s="20">
        <f t="shared" si="484"/>
        <v>2468.8576438838159</v>
      </c>
      <c r="M880" s="19">
        <f t="shared" si="468"/>
        <v>769177</v>
      </c>
      <c r="N880" s="21"/>
      <c r="O880" s="109">
        <f>1000*(IF(I79&lt;18,VLOOKUP(I79,'[1]Mortality (No Interventions)'!$B$10:$O$129,7),VLOOKUP(I79,'[1]Mortality (Interventions)'!$B$136:$AV$256,22)))</f>
        <v>21.434465757380902</v>
      </c>
      <c r="P880" s="93">
        <v>0</v>
      </c>
      <c r="Q880" s="92">
        <f t="shared" si="477"/>
        <v>0.81649731973441453</v>
      </c>
      <c r="R880" s="92">
        <f t="shared" si="478"/>
        <v>1.7501183840840592E-2</v>
      </c>
      <c r="S880" s="92">
        <f t="shared" si="479"/>
        <v>0</v>
      </c>
      <c r="T880" s="91">
        <f t="shared" si="469"/>
        <v>0.79899613589357399</v>
      </c>
      <c r="U880" s="94"/>
      <c r="V880" s="25">
        <f t="shared" si="480"/>
        <v>6280.3095890135783</v>
      </c>
      <c r="W880" s="25">
        <f t="shared" si="470"/>
        <v>6145.6945081821159</v>
      </c>
      <c r="X880" s="94"/>
      <c r="Y880" s="25">
        <f t="shared" si="471"/>
        <v>0</v>
      </c>
      <c r="Z880" s="25">
        <f t="shared" si="472"/>
        <v>0</v>
      </c>
      <c r="AA880" s="25">
        <f t="shared" si="473"/>
        <v>-1972.6077175344822</v>
      </c>
      <c r="AB880" s="25">
        <f t="shared" si="481"/>
        <v>-13461.508083146244</v>
      </c>
      <c r="AC880" s="25">
        <f t="shared" si="474"/>
        <v>-15434.115800680725</v>
      </c>
      <c r="AD880" s="25">
        <f t="shared" si="482"/>
        <v>616.09837068223203</v>
      </c>
      <c r="AE880" s="25">
        <f t="shared" si="475"/>
        <v>-14818.017429998494</v>
      </c>
      <c r="AJ880" s="32"/>
      <c r="AK880" s="90"/>
      <c r="AL880" s="90"/>
      <c r="AM880" s="89"/>
      <c r="AN880" s="89"/>
    </row>
    <row r="881" spans="8:40" ht="15" x14ac:dyDescent="0.2">
      <c r="H881" s="9">
        <f t="shared" si="483"/>
        <v>76</v>
      </c>
      <c r="I881" s="32">
        <f t="shared" si="476"/>
        <v>76</v>
      </c>
      <c r="J881" s="19">
        <v>0</v>
      </c>
      <c r="K881" s="19">
        <v>0</v>
      </c>
      <c r="L881" s="20">
        <f t="shared" si="484"/>
        <v>2468.8576438838159</v>
      </c>
      <c r="M881" s="19">
        <f t="shared" si="468"/>
        <v>769177</v>
      </c>
      <c r="O881" s="109">
        <f>1000*(IF(I80&lt;18,VLOOKUP(I80,'[1]Mortality (No Interventions)'!$B$10:$O$129,7),VLOOKUP(I80,'[1]Mortality (Interventions)'!$B$136:$AV$256,22)))</f>
        <v>24.319441599973107</v>
      </c>
      <c r="P881" s="93">
        <v>0</v>
      </c>
      <c r="Q881" s="92">
        <f t="shared" si="477"/>
        <v>0.79899613589357399</v>
      </c>
      <c r="R881" s="92">
        <f t="shared" si="478"/>
        <v>1.9431139865467947E-2</v>
      </c>
      <c r="S881" s="92">
        <f t="shared" si="479"/>
        <v>0</v>
      </c>
      <c r="T881" s="91">
        <f t="shared" si="469"/>
        <v>0.77956499602810603</v>
      </c>
      <c r="V881" s="25">
        <f t="shared" si="480"/>
        <v>6145.6945081821159</v>
      </c>
      <c r="W881" s="25">
        <f t="shared" si="470"/>
        <v>5996.2346494991052</v>
      </c>
      <c r="Y881" s="25">
        <f t="shared" si="471"/>
        <v>0</v>
      </c>
      <c r="Z881" s="25">
        <f t="shared" si="472"/>
        <v>0</v>
      </c>
      <c r="AA881" s="25">
        <f t="shared" si="473"/>
        <v>-1924.6349993482461</v>
      </c>
      <c r="AB881" s="25">
        <f t="shared" si="481"/>
        <v>-14945.985868301039</v>
      </c>
      <c r="AC881" s="25">
        <f t="shared" si="474"/>
        <v>-16870.620867649286</v>
      </c>
      <c r="AD881" s="25">
        <f t="shared" si="482"/>
        <v>602.89263125266564</v>
      </c>
      <c r="AE881" s="25">
        <f t="shared" si="475"/>
        <v>-16267.728236396621</v>
      </c>
      <c r="AJ881" s="32"/>
      <c r="AK881" s="90"/>
      <c r="AL881" s="90"/>
      <c r="AM881" s="89"/>
      <c r="AN881" s="89"/>
    </row>
    <row r="882" spans="8:40" ht="15" x14ac:dyDescent="0.2">
      <c r="H882" s="9">
        <f t="shared" si="483"/>
        <v>77</v>
      </c>
      <c r="I882" s="32">
        <f t="shared" si="476"/>
        <v>77</v>
      </c>
      <c r="J882" s="19">
        <v>0</v>
      </c>
      <c r="K882" s="19">
        <v>0</v>
      </c>
      <c r="L882" s="20">
        <f t="shared" si="484"/>
        <v>2468.8576438838159</v>
      </c>
      <c r="M882" s="19">
        <f t="shared" si="468"/>
        <v>769177</v>
      </c>
      <c r="O882" s="109">
        <f>1000*(IF(I81&lt;18,VLOOKUP(I81,'[1]Mortality (No Interventions)'!$B$10:$O$129,7),VLOOKUP(I81,'[1]Mortality (Interventions)'!$B$136:$AV$256,22)))</f>
        <v>27.671912955004284</v>
      </c>
      <c r="P882" s="93">
        <v>0</v>
      </c>
      <c r="Q882" s="92">
        <f t="shared" si="477"/>
        <v>0.77956499602810603</v>
      </c>
      <c r="R882" s="92">
        <f t="shared" si="478"/>
        <v>2.1572054712858012E-2</v>
      </c>
      <c r="S882" s="92">
        <f t="shared" si="479"/>
        <v>0</v>
      </c>
      <c r="T882" s="91">
        <f t="shared" si="469"/>
        <v>0.75799294131524797</v>
      </c>
      <c r="V882" s="25">
        <f t="shared" si="480"/>
        <v>5996.2346494991052</v>
      </c>
      <c r="W882" s="25">
        <f t="shared" si="470"/>
        <v>5830.3073662203851</v>
      </c>
      <c r="Y882" s="25">
        <f t="shared" si="471"/>
        <v>0</v>
      </c>
      <c r="Z882" s="25">
        <f t="shared" si="472"/>
        <v>0</v>
      </c>
      <c r="AA882" s="25">
        <f t="shared" si="473"/>
        <v>-1871.3766671761266</v>
      </c>
      <c r="AB882" s="25">
        <f t="shared" si="481"/>
        <v>-16592.728327871988</v>
      </c>
      <c r="AC882" s="25">
        <f t="shared" si="474"/>
        <v>-18464.104995048114</v>
      </c>
      <c r="AD882" s="25">
        <f t="shared" si="482"/>
        <v>588.23061911586228</v>
      </c>
      <c r="AE882" s="25">
        <f t="shared" si="475"/>
        <v>-17875.874375932253</v>
      </c>
      <c r="AJ882" s="32"/>
      <c r="AK882" s="90"/>
      <c r="AL882" s="90"/>
      <c r="AM882" s="89"/>
      <c r="AN882" s="89"/>
    </row>
    <row r="883" spans="8:40" ht="15" x14ac:dyDescent="0.2">
      <c r="H883" s="9">
        <f t="shared" si="483"/>
        <v>78</v>
      </c>
      <c r="I883" s="32">
        <f t="shared" si="476"/>
        <v>78</v>
      </c>
      <c r="J883" s="19">
        <v>0</v>
      </c>
      <c r="K883" s="19">
        <v>0</v>
      </c>
      <c r="L883" s="20">
        <f t="shared" si="484"/>
        <v>2468.8576438838159</v>
      </c>
      <c r="M883" s="19">
        <f t="shared" si="468"/>
        <v>769177</v>
      </c>
      <c r="O883" s="109">
        <f>1000*(IF(I82&lt;18,VLOOKUP(I82,'[1]Mortality (No Interventions)'!$B$10:$O$129,7),VLOOKUP(I82,'[1]Mortality (Interventions)'!$B$136:$AV$256,22)))</f>
        <v>31.450310237120895</v>
      </c>
      <c r="P883" s="93">
        <v>0</v>
      </c>
      <c r="Q883" s="92">
        <f t="shared" si="477"/>
        <v>0.75799294131524797</v>
      </c>
      <c r="R883" s="92">
        <f t="shared" si="478"/>
        <v>2.3839113161912322E-2</v>
      </c>
      <c r="S883" s="92">
        <f t="shared" si="479"/>
        <v>0</v>
      </c>
      <c r="T883" s="91">
        <f t="shared" si="469"/>
        <v>0.73415382815333563</v>
      </c>
      <c r="V883" s="25">
        <f t="shared" si="480"/>
        <v>5830.3073662203851</v>
      </c>
      <c r="W883" s="25">
        <f t="shared" si="470"/>
        <v>5646.9423907749824</v>
      </c>
      <c r="Y883" s="25">
        <f t="shared" si="471"/>
        <v>0</v>
      </c>
      <c r="Z883" s="25">
        <f t="shared" si="472"/>
        <v>0</v>
      </c>
      <c r="AA883" s="25">
        <f t="shared" si="473"/>
        <v>-1812.5212904229281</v>
      </c>
      <c r="AB883" s="25">
        <f t="shared" si="481"/>
        <v>-18336.497544540234</v>
      </c>
      <c r="AC883" s="25">
        <f t="shared" si="474"/>
        <v>-20149.018834963161</v>
      </c>
      <c r="AD883" s="25">
        <f t="shared" si="482"/>
        <v>571.95315262621978</v>
      </c>
      <c r="AE883" s="25">
        <f t="shared" si="475"/>
        <v>-19577.065682336943</v>
      </c>
      <c r="AJ883" s="32"/>
      <c r="AK883" s="90"/>
      <c r="AL883" s="90"/>
      <c r="AM883" s="89"/>
      <c r="AN883" s="89"/>
    </row>
    <row r="884" spans="8:40" ht="15" x14ac:dyDescent="0.2">
      <c r="H884" s="9">
        <f t="shared" si="483"/>
        <v>79</v>
      </c>
      <c r="I884" s="32">
        <f t="shared" si="476"/>
        <v>79</v>
      </c>
      <c r="J884" s="19">
        <v>0</v>
      </c>
      <c r="K884" s="19">
        <v>0</v>
      </c>
      <c r="L884" s="20">
        <f t="shared" si="484"/>
        <v>2468.8576438838159</v>
      </c>
      <c r="M884" s="19">
        <f t="shared" si="468"/>
        <v>769177</v>
      </c>
      <c r="O884" s="109">
        <f>1000*(IF(I83&lt;18,VLOOKUP(I83,'[1]Mortality (No Interventions)'!$B$10:$O$129,7),VLOOKUP(I83,'[1]Mortality (Interventions)'!$B$136:$AV$256,22)))</f>
        <v>35.689121137656542</v>
      </c>
      <c r="P884" s="93">
        <v>0</v>
      </c>
      <c r="Q884" s="92">
        <f t="shared" si="477"/>
        <v>0.73415382815333563</v>
      </c>
      <c r="R884" s="92">
        <f t="shared" si="478"/>
        <v>2.6201304906638679E-2</v>
      </c>
      <c r="S884" s="92">
        <f t="shared" si="479"/>
        <v>0</v>
      </c>
      <c r="T884" s="91">
        <f t="shared" si="469"/>
        <v>0.707952523246697</v>
      </c>
      <c r="V884" s="25">
        <f t="shared" si="480"/>
        <v>5646.9423907749824</v>
      </c>
      <c r="W884" s="25">
        <f t="shared" si="470"/>
        <v>5445.407979733247</v>
      </c>
      <c r="Y884" s="25">
        <f t="shared" si="471"/>
        <v>0</v>
      </c>
      <c r="Z884" s="25">
        <f t="shared" si="472"/>
        <v>0</v>
      </c>
      <c r="AA884" s="25">
        <f t="shared" si="473"/>
        <v>-1747.8339985244427</v>
      </c>
      <c r="AB884" s="25">
        <f t="shared" si="481"/>
        <v>-20153.44110417362</v>
      </c>
      <c r="AC884" s="25">
        <f t="shared" si="474"/>
        <v>-21901.275102698062</v>
      </c>
      <c r="AD884" s="25">
        <f t="shared" si="482"/>
        <v>553.96504853502586</v>
      </c>
      <c r="AE884" s="25">
        <f t="shared" si="475"/>
        <v>-21347.310054163037</v>
      </c>
      <c r="AJ884" s="32"/>
      <c r="AK884" s="90"/>
      <c r="AL884" s="90"/>
      <c r="AM884" s="89"/>
      <c r="AN884" s="89"/>
    </row>
    <row r="885" spans="8:40" ht="15" x14ac:dyDescent="0.2">
      <c r="H885" s="9">
        <f t="shared" si="483"/>
        <v>80</v>
      </c>
      <c r="I885" s="32">
        <f t="shared" si="476"/>
        <v>80</v>
      </c>
      <c r="J885" s="19">
        <v>0</v>
      </c>
      <c r="K885" s="19">
        <v>0</v>
      </c>
      <c r="L885" s="20">
        <f t="shared" si="484"/>
        <v>2468.8576438838159</v>
      </c>
      <c r="M885" s="19">
        <f t="shared" si="468"/>
        <v>769177</v>
      </c>
      <c r="O885" s="109">
        <f>1000*(IF(I84&lt;18,VLOOKUP(I84,'[1]Mortality (No Interventions)'!$B$10:$O$129,7),VLOOKUP(I84,'[1]Mortality (Interventions)'!$B$136:$AV$256,22)))</f>
        <v>40.357957022460553</v>
      </c>
      <c r="P885" s="93">
        <v>0</v>
      </c>
      <c r="Q885" s="92">
        <f t="shared" si="477"/>
        <v>0.707952523246697</v>
      </c>
      <c r="R885" s="92">
        <f t="shared" si="478"/>
        <v>2.8571517507132705E-2</v>
      </c>
      <c r="S885" s="92">
        <f t="shared" si="479"/>
        <v>0</v>
      </c>
      <c r="T885" s="91">
        <f t="shared" si="469"/>
        <v>0.67938100573956428</v>
      </c>
      <c r="V885" s="25">
        <f t="shared" si="480"/>
        <v>5445.407979733247</v>
      </c>
      <c r="W885" s="25">
        <f t="shared" si="470"/>
        <v>5225.6424385174087</v>
      </c>
      <c r="Y885" s="25">
        <f t="shared" si="471"/>
        <v>0</v>
      </c>
      <c r="Z885" s="25">
        <f t="shared" si="472"/>
        <v>0</v>
      </c>
      <c r="AA885" s="25">
        <f t="shared" si="473"/>
        <v>-1677.2949891295978</v>
      </c>
      <c r="AB885" s="25">
        <f t="shared" si="481"/>
        <v>-21976.554121583813</v>
      </c>
      <c r="AC885" s="25">
        <f t="shared" si="474"/>
        <v>-23653.84911071341</v>
      </c>
      <c r="AD885" s="25">
        <f t="shared" si="482"/>
        <v>534.19452281183158</v>
      </c>
      <c r="AE885" s="25">
        <f t="shared" si="475"/>
        <v>-23119.654587901579</v>
      </c>
      <c r="AJ885" s="32"/>
      <c r="AK885" s="90"/>
      <c r="AL885" s="90"/>
      <c r="AM885" s="89"/>
      <c r="AN885" s="89"/>
    </row>
    <row r="886" spans="8:40" ht="15" x14ac:dyDescent="0.2">
      <c r="H886" s="9">
        <f t="shared" si="483"/>
        <v>81</v>
      </c>
      <c r="I886" s="32">
        <f t="shared" si="476"/>
        <v>81</v>
      </c>
      <c r="J886" s="19">
        <v>0</v>
      </c>
      <c r="K886" s="19">
        <v>0</v>
      </c>
      <c r="L886" s="20">
        <f t="shared" si="484"/>
        <v>2468.8576438838159</v>
      </c>
      <c r="M886" s="19">
        <f t="shared" si="468"/>
        <v>769177</v>
      </c>
      <c r="O886" s="109">
        <f>1000*(IF(I85&lt;18,VLOOKUP(I85,'[1]Mortality (No Interventions)'!$B$10:$O$129,7),VLOOKUP(I85,'[1]Mortality (Interventions)'!$B$136:$AV$256,22)))</f>
        <v>45.533826248625992</v>
      </c>
      <c r="P886" s="93">
        <v>0</v>
      </c>
      <c r="Q886" s="92">
        <f t="shared" si="477"/>
        <v>0.67938100573956428</v>
      </c>
      <c r="R886" s="92">
        <f t="shared" si="478"/>
        <v>3.0934816671962097E-2</v>
      </c>
      <c r="S886" s="92">
        <f t="shared" si="479"/>
        <v>0</v>
      </c>
      <c r="T886" s="91">
        <f t="shared" si="469"/>
        <v>0.64844618906760221</v>
      </c>
      <c r="V886" s="25">
        <f t="shared" si="480"/>
        <v>5225.6424385174087</v>
      </c>
      <c r="W886" s="25">
        <f t="shared" si="470"/>
        <v>4987.6989436845106</v>
      </c>
      <c r="Y886" s="25">
        <f t="shared" si="471"/>
        <v>0</v>
      </c>
      <c r="Z886" s="25">
        <f t="shared" si="472"/>
        <v>0</v>
      </c>
      <c r="AA886" s="25">
        <f t="shared" si="473"/>
        <v>-1600.9213305268797</v>
      </c>
      <c r="AB886" s="25">
        <f t="shared" si="481"/>
        <v>-23794.349483289789</v>
      </c>
      <c r="AC886" s="25">
        <f t="shared" si="474"/>
        <v>-25395.270813816667</v>
      </c>
      <c r="AD886" s="25">
        <f t="shared" si="482"/>
        <v>512.63552321855786</v>
      </c>
      <c r="AE886" s="25">
        <f t="shared" si="475"/>
        <v>-24882.635290598111</v>
      </c>
      <c r="AJ886" s="32"/>
      <c r="AK886" s="90"/>
      <c r="AL886" s="90"/>
      <c r="AM886" s="89"/>
      <c r="AN886" s="89"/>
    </row>
    <row r="887" spans="8:40" ht="15" x14ac:dyDescent="0.2">
      <c r="H887" s="9">
        <f t="shared" si="483"/>
        <v>82</v>
      </c>
      <c r="I887" s="32">
        <f t="shared" si="476"/>
        <v>82</v>
      </c>
      <c r="J887" s="19">
        <v>0</v>
      </c>
      <c r="K887" s="19">
        <v>0</v>
      </c>
      <c r="L887" s="20">
        <f t="shared" si="484"/>
        <v>2468.8576438838159</v>
      </c>
      <c r="M887" s="19">
        <f t="shared" si="468"/>
        <v>769177</v>
      </c>
      <c r="O887" s="109">
        <f>1000*(IF(I86&lt;18,VLOOKUP(I86,'[1]Mortality (No Interventions)'!$B$10:$O$129,7),VLOOKUP(I86,'[1]Mortality (Interventions)'!$B$136:$AV$256,22)))</f>
        <v>51.397684683831578</v>
      </c>
      <c r="P887" s="93">
        <v>0</v>
      </c>
      <c r="Q887" s="92">
        <f t="shared" si="477"/>
        <v>0.64844618906760221</v>
      </c>
      <c r="R887" s="92">
        <f t="shared" si="478"/>
        <v>3.3328632760128853E-2</v>
      </c>
      <c r="S887" s="92">
        <f t="shared" si="479"/>
        <v>0</v>
      </c>
      <c r="T887" s="91">
        <f t="shared" si="469"/>
        <v>0.61511755630747333</v>
      </c>
      <c r="V887" s="25">
        <f t="shared" si="480"/>
        <v>4987.6989436845106</v>
      </c>
      <c r="W887" s="25">
        <f t="shared" si="470"/>
        <v>4731.3427660791349</v>
      </c>
      <c r="Y887" s="25">
        <f t="shared" si="471"/>
        <v>0</v>
      </c>
      <c r="Z887" s="25">
        <f t="shared" si="472"/>
        <v>0</v>
      </c>
      <c r="AA887" s="25">
        <f t="shared" si="473"/>
        <v>-1518.637680776839</v>
      </c>
      <c r="AB887" s="25">
        <f t="shared" si="481"/>
        <v>-25635.617760537629</v>
      </c>
      <c r="AC887" s="25">
        <f t="shared" si="474"/>
        <v>-27154.255441314468</v>
      </c>
      <c r="AD887" s="25">
        <f t="shared" si="482"/>
        <v>489.29326637545051</v>
      </c>
      <c r="AE887" s="25">
        <f t="shared" si="475"/>
        <v>-26664.962174939017</v>
      </c>
      <c r="AJ887" s="32"/>
      <c r="AK887" s="90"/>
      <c r="AL887" s="90"/>
      <c r="AM887" s="89"/>
      <c r="AN887" s="89"/>
    </row>
    <row r="888" spans="8:40" ht="15" x14ac:dyDescent="0.2">
      <c r="H888" s="9">
        <f t="shared" si="483"/>
        <v>83</v>
      </c>
      <c r="I888" s="32">
        <f t="shared" si="476"/>
        <v>83</v>
      </c>
      <c r="J888" s="19">
        <v>0</v>
      </c>
      <c r="K888" s="19">
        <v>0</v>
      </c>
      <c r="L888" s="20">
        <f t="shared" si="484"/>
        <v>2468.8576438838159</v>
      </c>
      <c r="M888" s="19">
        <f t="shared" si="468"/>
        <v>769177</v>
      </c>
      <c r="O888" s="109">
        <f>1000*(IF(I87&lt;18,VLOOKUP(I87,'[1]Mortality (No Interventions)'!$B$10:$O$129,7),VLOOKUP(I87,'[1]Mortality (Interventions)'!$B$136:$AV$256,22)))</f>
        <v>58.033287367464794</v>
      </c>
      <c r="P888" s="93">
        <v>0</v>
      </c>
      <c r="Q888" s="92">
        <f t="shared" si="477"/>
        <v>0.61511755630747333</v>
      </c>
      <c r="R888" s="92">
        <f t="shared" si="478"/>
        <v>3.569729390996431E-2</v>
      </c>
      <c r="S888" s="92">
        <f t="shared" si="479"/>
        <v>0</v>
      </c>
      <c r="T888" s="91">
        <f t="shared" si="469"/>
        <v>0.57942026239750899</v>
      </c>
      <c r="V888" s="25">
        <f t="shared" si="480"/>
        <v>4731.3427660791349</v>
      </c>
      <c r="W888" s="25">
        <f t="shared" si="470"/>
        <v>4456.767391701288</v>
      </c>
      <c r="Y888" s="25">
        <f t="shared" si="471"/>
        <v>0</v>
      </c>
      <c r="Z888" s="25">
        <f t="shared" si="472"/>
        <v>0</v>
      </c>
      <c r="AA888" s="25">
        <f t="shared" si="473"/>
        <v>-1430.5061438412563</v>
      </c>
      <c r="AB888" s="25">
        <f t="shared" si="481"/>
        <v>-27457.537437784616</v>
      </c>
      <c r="AC888" s="25">
        <f t="shared" si="474"/>
        <v>-28888.043581625872</v>
      </c>
      <c r="AD888" s="25">
        <f t="shared" si="482"/>
        <v>464.14472535236314</v>
      </c>
      <c r="AE888" s="25">
        <f t="shared" si="475"/>
        <v>-28423.89885627351</v>
      </c>
      <c r="AJ888" s="32"/>
      <c r="AK888" s="90"/>
      <c r="AL888" s="90"/>
      <c r="AM888" s="89"/>
      <c r="AN888" s="89"/>
    </row>
    <row r="889" spans="8:40" ht="15" x14ac:dyDescent="0.2">
      <c r="H889" s="9">
        <f t="shared" si="483"/>
        <v>84</v>
      </c>
      <c r="I889" s="32">
        <f t="shared" si="476"/>
        <v>84</v>
      </c>
      <c r="J889" s="19">
        <v>0</v>
      </c>
      <c r="K889" s="19">
        <v>0</v>
      </c>
      <c r="L889" s="20">
        <f t="shared" si="484"/>
        <v>2468.8576438838159</v>
      </c>
      <c r="M889" s="19">
        <f t="shared" si="468"/>
        <v>769177</v>
      </c>
      <c r="O889" s="109">
        <f>1000*(IF(I88&lt;18,VLOOKUP(I88,'[1]Mortality (No Interventions)'!$B$10:$O$129,7),VLOOKUP(I88,'[1]Mortality (Interventions)'!$B$136:$AV$256,22)))</f>
        <v>65.568194855651527</v>
      </c>
      <c r="P889" s="93">
        <v>0</v>
      </c>
      <c r="Q889" s="92">
        <f t="shared" si="477"/>
        <v>0.57942026239750899</v>
      </c>
      <c r="R889" s="92">
        <f t="shared" si="478"/>
        <v>3.7991540668192603E-2</v>
      </c>
      <c r="S889" s="92">
        <f t="shared" si="479"/>
        <v>0</v>
      </c>
      <c r="T889" s="91">
        <f t="shared" si="469"/>
        <v>0.54142872172931633</v>
      </c>
      <c r="V889" s="25">
        <f t="shared" si="480"/>
        <v>4456.767391701288</v>
      </c>
      <c r="W889" s="25">
        <f t="shared" si="470"/>
        <v>4164.5451989359035</v>
      </c>
      <c r="Y889" s="25">
        <f t="shared" si="471"/>
        <v>0</v>
      </c>
      <c r="Z889" s="25">
        <f t="shared" si="472"/>
        <v>0</v>
      </c>
      <c r="AA889" s="25">
        <f t="shared" si="473"/>
        <v>-1336.710438259666</v>
      </c>
      <c r="AB889" s="25">
        <f t="shared" si="481"/>
        <v>-29222.219276538381</v>
      </c>
      <c r="AC889" s="25">
        <f t="shared" si="474"/>
        <v>-30558.929714798047</v>
      </c>
      <c r="AD889" s="25">
        <f t="shared" si="482"/>
        <v>437.20888112589637</v>
      </c>
      <c r="AE889" s="25">
        <f t="shared" si="475"/>
        <v>-30121.720833672152</v>
      </c>
      <c r="AJ889" s="32"/>
      <c r="AK889" s="90"/>
      <c r="AL889" s="90"/>
      <c r="AM889" s="89"/>
      <c r="AN889" s="89"/>
    </row>
    <row r="890" spans="8:40" ht="15" x14ac:dyDescent="0.2">
      <c r="H890" s="9">
        <f t="shared" si="483"/>
        <v>85</v>
      </c>
      <c r="I890" s="32">
        <f t="shared" si="476"/>
        <v>85</v>
      </c>
      <c r="J890" s="19">
        <v>0</v>
      </c>
      <c r="K890" s="19">
        <v>0</v>
      </c>
      <c r="L890" s="20">
        <f t="shared" si="484"/>
        <v>2468.8576438838159</v>
      </c>
      <c r="M890" s="19">
        <f t="shared" si="468"/>
        <v>769177</v>
      </c>
      <c r="O890" s="109">
        <f>1000*(IF(I89&lt;18,VLOOKUP(I89,'[1]Mortality (No Interventions)'!$B$10:$O$129,7),VLOOKUP(I89,'[1]Mortality (Interventions)'!$B$136:$AV$256,22)))</f>
        <v>73.784463310275697</v>
      </c>
      <c r="P890" s="93">
        <v>0</v>
      </c>
      <c r="Q890" s="92">
        <f t="shared" si="477"/>
        <v>0.54142872172931633</v>
      </c>
      <c r="R890" s="92">
        <f t="shared" si="478"/>
        <v>3.9949027653566213E-2</v>
      </c>
      <c r="S890" s="92">
        <f t="shared" si="479"/>
        <v>0</v>
      </c>
      <c r="T890" s="91">
        <f t="shared" si="469"/>
        <v>0.5014796940757501</v>
      </c>
      <c r="V890" s="25">
        <f t="shared" si="480"/>
        <v>4164.5451989359035</v>
      </c>
      <c r="W890" s="25">
        <f t="shared" si="470"/>
        <v>3857.2664665010325</v>
      </c>
      <c r="Y890" s="25">
        <f t="shared" si="471"/>
        <v>0</v>
      </c>
      <c r="Z890" s="25">
        <f t="shared" si="472"/>
        <v>0</v>
      </c>
      <c r="AA890" s="25">
        <f t="shared" si="473"/>
        <v>-1238.0819759714332</v>
      </c>
      <c r="AB890" s="25">
        <f t="shared" si="481"/>
        <v>-30727.873243487098</v>
      </c>
      <c r="AC890" s="25">
        <f t="shared" si="474"/>
        <v>-31965.95521945853</v>
      </c>
      <c r="AD890" s="25">
        <f t="shared" si="482"/>
        <v>408.54188401561214</v>
      </c>
      <c r="AE890" s="25">
        <f t="shared" si="475"/>
        <v>-31557.413335442918</v>
      </c>
      <c r="AJ890" s="32"/>
      <c r="AK890" s="90"/>
      <c r="AL890" s="90"/>
      <c r="AM890" s="89"/>
      <c r="AN890" s="89"/>
    </row>
    <row r="891" spans="8:40" ht="15" x14ac:dyDescent="0.2">
      <c r="H891" s="9">
        <f t="shared" si="483"/>
        <v>86</v>
      </c>
      <c r="I891" s="32">
        <f t="shared" si="476"/>
        <v>86</v>
      </c>
      <c r="J891" s="19">
        <v>0</v>
      </c>
      <c r="K891" s="19">
        <v>0</v>
      </c>
      <c r="L891" s="20">
        <f t="shared" si="484"/>
        <v>2468.8576438838159</v>
      </c>
      <c r="M891" s="19">
        <f t="shared" si="468"/>
        <v>769177</v>
      </c>
      <c r="O891" s="109">
        <f>1000*(IF(I90&lt;18,VLOOKUP(I90,'[1]Mortality (No Interventions)'!$B$10:$O$129,7),VLOOKUP(I90,'[1]Mortality (Interventions)'!$B$136:$AV$256,22)))</f>
        <v>82.466560030415607</v>
      </c>
      <c r="P891" s="93">
        <v>0</v>
      </c>
      <c r="Q891" s="92">
        <f t="shared" si="477"/>
        <v>0.5014796940757501</v>
      </c>
      <c r="R891" s="92">
        <f t="shared" si="478"/>
        <v>4.1355305295532295E-2</v>
      </c>
      <c r="S891" s="92">
        <f t="shared" si="479"/>
        <v>0</v>
      </c>
      <c r="T891" s="91">
        <f t="shared" si="469"/>
        <v>0.46012438878021783</v>
      </c>
      <c r="V891" s="25">
        <f t="shared" si="480"/>
        <v>3857.2664665010325</v>
      </c>
      <c r="W891" s="25">
        <f t="shared" si="470"/>
        <v>3539.1709698880163</v>
      </c>
      <c r="Y891" s="25">
        <f t="shared" si="471"/>
        <v>0</v>
      </c>
      <c r="Z891" s="25">
        <f t="shared" si="472"/>
        <v>0</v>
      </c>
      <c r="AA891" s="25">
        <f t="shared" si="473"/>
        <v>-1135.9816143774094</v>
      </c>
      <c r="AB891" s="25">
        <f t="shared" si="481"/>
        <v>-31809.549661301644</v>
      </c>
      <c r="AC891" s="25">
        <f t="shared" si="474"/>
        <v>-32945.531275679052</v>
      </c>
      <c r="AD891" s="25">
        <f t="shared" si="482"/>
        <v>378.3978403637513</v>
      </c>
      <c r="AE891" s="25">
        <f t="shared" si="475"/>
        <v>-32567.1334353153</v>
      </c>
      <c r="AJ891" s="32"/>
      <c r="AK891" s="90"/>
      <c r="AL891" s="90"/>
      <c r="AM891" s="89"/>
      <c r="AN891" s="89"/>
    </row>
    <row r="892" spans="8:40" ht="15" x14ac:dyDescent="0.2">
      <c r="H892" s="9">
        <f t="shared" si="483"/>
        <v>87</v>
      </c>
      <c r="I892" s="32">
        <f t="shared" si="476"/>
        <v>87</v>
      </c>
      <c r="J892" s="19">
        <v>0</v>
      </c>
      <c r="K892" s="19">
        <v>0</v>
      </c>
      <c r="L892" s="20">
        <f t="shared" si="484"/>
        <v>2468.8576438838159</v>
      </c>
      <c r="M892" s="19">
        <f t="shared" si="468"/>
        <v>769177</v>
      </c>
      <c r="O892" s="109">
        <f>1000*(IF(I91&lt;18,VLOOKUP(I91,'[1]Mortality (No Interventions)'!$B$10:$O$129,7),VLOOKUP(I91,'[1]Mortality (Interventions)'!$B$136:$AV$256,22)))</f>
        <v>92.020525356926015</v>
      </c>
      <c r="P892" s="93">
        <v>0</v>
      </c>
      <c r="Q892" s="92">
        <f t="shared" si="477"/>
        <v>0.46012438878021783</v>
      </c>
      <c r="R892" s="92">
        <f t="shared" si="478"/>
        <v>4.2340887985090121E-2</v>
      </c>
      <c r="S892" s="92">
        <f t="shared" si="479"/>
        <v>0</v>
      </c>
      <c r="T892" s="91">
        <f t="shared" si="469"/>
        <v>0.41778350079512772</v>
      </c>
      <c r="V892" s="25">
        <f t="shared" si="480"/>
        <v>3539.1709698880163</v>
      </c>
      <c r="W892" s="25">
        <f t="shared" si="470"/>
        <v>3213.4945979109398</v>
      </c>
      <c r="Y892" s="25">
        <f t="shared" si="471"/>
        <v>0</v>
      </c>
      <c r="Z892" s="25">
        <f t="shared" si="472"/>
        <v>0</v>
      </c>
      <c r="AA892" s="25">
        <f t="shared" si="473"/>
        <v>-1031.4479894265912</v>
      </c>
      <c r="AB892" s="25">
        <f t="shared" si="481"/>
        <v>-32567.637197707663</v>
      </c>
      <c r="AC892" s="25">
        <f t="shared" si="474"/>
        <v>-33599.085187134253</v>
      </c>
      <c r="AD892" s="25">
        <f t="shared" si="482"/>
        <v>347.19267214601444</v>
      </c>
      <c r="AE892" s="25">
        <f t="shared" si="475"/>
        <v>-33251.892514988242</v>
      </c>
      <c r="AJ892" s="32"/>
      <c r="AK892" s="90"/>
      <c r="AL892" s="90"/>
      <c r="AM892" s="89"/>
      <c r="AN892" s="89"/>
    </row>
    <row r="893" spans="8:40" ht="15" x14ac:dyDescent="0.2">
      <c r="H893" s="9">
        <f t="shared" si="483"/>
        <v>88</v>
      </c>
      <c r="I893" s="32">
        <f t="shared" si="476"/>
        <v>88</v>
      </c>
      <c r="J893" s="19">
        <v>0</v>
      </c>
      <c r="K893" s="19">
        <v>0</v>
      </c>
      <c r="L893" s="20">
        <f t="shared" si="484"/>
        <v>2468.8576438838159</v>
      </c>
      <c r="M893" s="19">
        <f t="shared" si="468"/>
        <v>769177</v>
      </c>
      <c r="O893" s="109">
        <f>1000*(IF(I92&lt;18,VLOOKUP(I92,'[1]Mortality (No Interventions)'!$B$10:$O$129,7),VLOOKUP(I92,'[1]Mortality (Interventions)'!$B$136:$AV$256,22)))</f>
        <v>102.43152946272805</v>
      </c>
      <c r="P893" s="93">
        <v>0</v>
      </c>
      <c r="Q893" s="92">
        <f t="shared" si="477"/>
        <v>0.41778350079512772</v>
      </c>
      <c r="R893" s="92">
        <f t="shared" si="478"/>
        <v>4.2794202970737792E-2</v>
      </c>
      <c r="S893" s="92">
        <f t="shared" si="479"/>
        <v>0</v>
      </c>
      <c r="T893" s="91">
        <f t="shared" si="469"/>
        <v>0.37498929782438994</v>
      </c>
      <c r="V893" s="25">
        <f t="shared" si="480"/>
        <v>3213.4945979109398</v>
      </c>
      <c r="W893" s="25">
        <f t="shared" si="470"/>
        <v>2884.3314313267078</v>
      </c>
      <c r="Y893" s="25">
        <f t="shared" si="471"/>
        <v>0</v>
      </c>
      <c r="Z893" s="25">
        <f t="shared" si="472"/>
        <v>0</v>
      </c>
      <c r="AA893" s="25">
        <f t="shared" si="473"/>
        <v>-925.7951943083699</v>
      </c>
      <c r="AB893" s="25">
        <f t="shared" si="481"/>
        <v>-32916.31665842318</v>
      </c>
      <c r="AC893" s="25">
        <f t="shared" si="474"/>
        <v>-33842.111852731548</v>
      </c>
      <c r="AD893" s="25">
        <f t="shared" si="482"/>
        <v>315.24382005506322</v>
      </c>
      <c r="AE893" s="25">
        <f t="shared" si="475"/>
        <v>-33526.868032676488</v>
      </c>
      <c r="AJ893" s="32"/>
      <c r="AK893" s="90"/>
      <c r="AL893" s="90"/>
      <c r="AM893" s="89"/>
      <c r="AN893" s="89"/>
    </row>
    <row r="894" spans="8:40" ht="15" x14ac:dyDescent="0.2">
      <c r="H894" s="9">
        <f t="shared" si="483"/>
        <v>89</v>
      </c>
      <c r="I894" s="32">
        <f t="shared" si="476"/>
        <v>89</v>
      </c>
      <c r="J894" s="19">
        <v>0</v>
      </c>
      <c r="K894" s="19">
        <v>0</v>
      </c>
      <c r="L894" s="20">
        <f t="shared" si="484"/>
        <v>2468.8576438838159</v>
      </c>
      <c r="M894" s="19">
        <f t="shared" si="468"/>
        <v>769177</v>
      </c>
      <c r="O894" s="109">
        <f>1000*(IF(I93&lt;18,VLOOKUP(I93,'[1]Mortality (No Interventions)'!$B$10:$O$129,7),VLOOKUP(I93,'[1]Mortality (Interventions)'!$B$136:$AV$256,22)))</f>
        <v>113.98612183033676</v>
      </c>
      <c r="P894" s="93">
        <v>0</v>
      </c>
      <c r="Q894" s="92">
        <f t="shared" si="477"/>
        <v>0.37498929782438994</v>
      </c>
      <c r="R894" s="92">
        <f t="shared" si="478"/>
        <v>4.2743575786883349E-2</v>
      </c>
      <c r="S894" s="92">
        <f t="shared" si="479"/>
        <v>0</v>
      </c>
      <c r="T894" s="91">
        <f t="shared" si="469"/>
        <v>0.33224572203750657</v>
      </c>
      <c r="V894" s="25">
        <f t="shared" si="480"/>
        <v>2884.3314313267078</v>
      </c>
      <c r="W894" s="25">
        <f t="shared" si="470"/>
        <v>2555.5576773964322</v>
      </c>
      <c r="Y894" s="25">
        <f t="shared" si="471"/>
        <v>0</v>
      </c>
      <c r="Z894" s="25">
        <f t="shared" si="472"/>
        <v>0</v>
      </c>
      <c r="AA894" s="25">
        <f t="shared" si="473"/>
        <v>-820.26739049999571</v>
      </c>
      <c r="AB894" s="25">
        <f t="shared" si="481"/>
        <v>-32877.375393027571</v>
      </c>
      <c r="AC894" s="25">
        <f t="shared" si="474"/>
        <v>-33697.642783527568</v>
      </c>
      <c r="AD894" s="25">
        <f t="shared" si="482"/>
        <v>282.95291341315004</v>
      </c>
      <c r="AE894" s="25">
        <f t="shared" si="475"/>
        <v>-33414.689870114416</v>
      </c>
      <c r="AJ894" s="32"/>
      <c r="AK894" s="90"/>
      <c r="AL894" s="90"/>
      <c r="AM894" s="89"/>
      <c r="AN894" s="89"/>
    </row>
    <row r="895" spans="8:40" ht="15" x14ac:dyDescent="0.2">
      <c r="H895" s="9">
        <f t="shared" si="483"/>
        <v>90</v>
      </c>
      <c r="I895" s="32">
        <f t="shared" si="476"/>
        <v>90</v>
      </c>
      <c r="J895" s="19">
        <v>0</v>
      </c>
      <c r="K895" s="19">
        <v>0</v>
      </c>
      <c r="L895" s="20">
        <f t="shared" si="484"/>
        <v>2468.8576438838159</v>
      </c>
      <c r="M895" s="19">
        <f t="shared" si="468"/>
        <v>769177</v>
      </c>
      <c r="O895" s="109">
        <f>1000*(IF(I94&lt;18,VLOOKUP(I94,'[1]Mortality (No Interventions)'!$B$10:$O$129,7),VLOOKUP(I94,'[1]Mortality (Interventions)'!$B$136:$AV$256,22)))</f>
        <v>126.85251332447758</v>
      </c>
      <c r="P895" s="93">
        <v>0</v>
      </c>
      <c r="Q895" s="92">
        <f t="shared" si="477"/>
        <v>0.33224572203750657</v>
      </c>
      <c r="R895" s="92">
        <f t="shared" si="478"/>
        <v>4.2146204881763481E-2</v>
      </c>
      <c r="S895" s="92">
        <f t="shared" si="479"/>
        <v>0</v>
      </c>
      <c r="T895" s="91">
        <f t="shared" si="469"/>
        <v>0.29009951715574311</v>
      </c>
      <c r="V895" s="25">
        <f t="shared" si="480"/>
        <v>2555.5576773964322</v>
      </c>
      <c r="W895" s="25">
        <f t="shared" si="470"/>
        <v>2231.3787630730303</v>
      </c>
      <c r="Y895" s="25">
        <f t="shared" si="471"/>
        <v>0</v>
      </c>
      <c r="Z895" s="25">
        <f t="shared" si="472"/>
        <v>0</v>
      </c>
      <c r="AA895" s="25">
        <f t="shared" si="473"/>
        <v>-716.2144104169605</v>
      </c>
      <c r="AB895" s="25">
        <f t="shared" si="481"/>
        <v>-32417.891432340188</v>
      </c>
      <c r="AC895" s="25">
        <f t="shared" si="474"/>
        <v>-33134.105842757148</v>
      </c>
      <c r="AD895" s="25">
        <f t="shared" si="482"/>
        <v>250.70020815259002</v>
      </c>
      <c r="AE895" s="25">
        <f t="shared" si="475"/>
        <v>-32883.405634604555</v>
      </c>
      <c r="AJ895" s="32"/>
      <c r="AK895" s="90"/>
      <c r="AL895" s="90"/>
      <c r="AM895" s="89"/>
      <c r="AN895" s="89"/>
    </row>
    <row r="896" spans="8:40" ht="15" x14ac:dyDescent="0.2">
      <c r="H896" s="9">
        <f t="shared" si="483"/>
        <v>91</v>
      </c>
      <c r="I896" s="32">
        <f t="shared" si="476"/>
        <v>91</v>
      </c>
      <c r="J896" s="19">
        <v>0</v>
      </c>
      <c r="K896" s="19">
        <v>0</v>
      </c>
      <c r="L896" s="20">
        <f t="shared" si="484"/>
        <v>2468.8576438838159</v>
      </c>
      <c r="M896" s="19">
        <f t="shared" si="468"/>
        <v>769177</v>
      </c>
      <c r="O896" s="109">
        <f>1000*(IF(I95&lt;18,VLOOKUP(I95,'[1]Mortality (No Interventions)'!$B$10:$O$129,7),VLOOKUP(I95,'[1]Mortality (Interventions)'!$B$136:$AV$256,22)))</f>
        <v>139.81413719170777</v>
      </c>
      <c r="P896" s="93">
        <v>0</v>
      </c>
      <c r="Q896" s="92">
        <f t="shared" si="477"/>
        <v>0.29009951715574311</v>
      </c>
      <c r="R896" s="92">
        <f t="shared" si="478"/>
        <v>4.0560013690861249E-2</v>
      </c>
      <c r="S896" s="92">
        <f t="shared" si="479"/>
        <v>0</v>
      </c>
      <c r="T896" s="91">
        <f t="shared" si="469"/>
        <v>0.24953950346488185</v>
      </c>
      <c r="V896" s="25">
        <f t="shared" si="480"/>
        <v>2231.3787630730303</v>
      </c>
      <c r="W896" s="25">
        <f t="shared" si="470"/>
        <v>1919.4004665660743</v>
      </c>
      <c r="Y896" s="25">
        <f t="shared" si="471"/>
        <v>0</v>
      </c>
      <c r="Z896" s="25">
        <f t="shared" si="472"/>
        <v>0</v>
      </c>
      <c r="AA896" s="25">
        <f t="shared" si="473"/>
        <v>-616.07751058024553</v>
      </c>
      <c r="AB896" s="25">
        <f t="shared" si="481"/>
        <v>-31197.829650695581</v>
      </c>
      <c r="AC896" s="25">
        <f t="shared" si="474"/>
        <v>-31813.907161275827</v>
      </c>
      <c r="AD896" s="25">
        <f t="shared" si="482"/>
        <v>218.89825665746429</v>
      </c>
      <c r="AE896" s="25">
        <f t="shared" si="475"/>
        <v>-31595.008904618364</v>
      </c>
      <c r="AJ896" s="32"/>
      <c r="AK896" s="90"/>
      <c r="AL896" s="90"/>
      <c r="AM896" s="89"/>
      <c r="AN896" s="89"/>
    </row>
    <row r="897" spans="8:40" ht="15" x14ac:dyDescent="0.2">
      <c r="H897" s="9">
        <f t="shared" si="483"/>
        <v>92</v>
      </c>
      <c r="I897" s="32">
        <f t="shared" si="476"/>
        <v>92</v>
      </c>
      <c r="J897" s="19">
        <v>0</v>
      </c>
      <c r="K897" s="19">
        <v>0</v>
      </c>
      <c r="L897" s="20">
        <f t="shared" si="484"/>
        <v>2468.8576438838159</v>
      </c>
      <c r="M897" s="19">
        <f t="shared" si="468"/>
        <v>769177</v>
      </c>
      <c r="O897" s="109">
        <f>1000*(IF(I96&lt;18,VLOOKUP(I96,'[1]Mortality (No Interventions)'!$B$10:$O$129,7),VLOOKUP(I96,'[1]Mortality (Interventions)'!$B$136:$AV$256,22)))</f>
        <v>153.9227877214411</v>
      </c>
      <c r="P897" s="93">
        <v>0</v>
      </c>
      <c r="Q897" s="92">
        <f t="shared" si="477"/>
        <v>0.24953950346488185</v>
      </c>
      <c r="R897" s="92">
        <f t="shared" si="478"/>
        <v>3.8409816019938821E-2</v>
      </c>
      <c r="S897" s="92">
        <f t="shared" si="479"/>
        <v>0</v>
      </c>
      <c r="T897" s="91">
        <f t="shared" si="469"/>
        <v>0.21112968744494304</v>
      </c>
      <c r="V897" s="25">
        <f t="shared" si="480"/>
        <v>1919.4004665660743</v>
      </c>
      <c r="W897" s="25">
        <f t="shared" si="470"/>
        <v>1623.9609959983895</v>
      </c>
      <c r="Y897" s="25">
        <f t="shared" si="471"/>
        <v>0</v>
      </c>
      <c r="Z897" s="25">
        <f t="shared" si="472"/>
        <v>0</v>
      </c>
      <c r="AA897" s="25">
        <f t="shared" si="473"/>
        <v>-521.24914269924852</v>
      </c>
      <c r="AB897" s="25">
        <f t="shared" si="481"/>
        <v>-29543.947056768484</v>
      </c>
      <c r="AC897" s="25">
        <f t="shared" si="474"/>
        <v>-30065.196199467733</v>
      </c>
      <c r="AD897" s="25">
        <f t="shared" si="482"/>
        <v>188.29318577013191</v>
      </c>
      <c r="AE897" s="25">
        <f t="shared" si="475"/>
        <v>-29876.9030136976</v>
      </c>
      <c r="AJ897" s="32"/>
      <c r="AK897" s="90"/>
      <c r="AL897" s="90"/>
      <c r="AM897" s="89"/>
      <c r="AN897" s="89"/>
    </row>
    <row r="898" spans="8:40" ht="15" x14ac:dyDescent="0.2">
      <c r="H898" s="9">
        <f t="shared" si="483"/>
        <v>93</v>
      </c>
      <c r="I898" s="32">
        <f t="shared" si="476"/>
        <v>93</v>
      </c>
      <c r="J898" s="19">
        <v>0</v>
      </c>
      <c r="K898" s="19">
        <v>0</v>
      </c>
      <c r="L898" s="20">
        <f t="shared" si="484"/>
        <v>2468.8576438838159</v>
      </c>
      <c r="M898" s="19">
        <f t="shared" si="468"/>
        <v>769177</v>
      </c>
      <c r="O898" s="109">
        <f>1000*(IF(I97&lt;18,VLOOKUP(I97,'[1]Mortality (No Interventions)'!$B$10:$O$129,7),VLOOKUP(I97,'[1]Mortality (Interventions)'!$B$136:$AV$256,22)))</f>
        <v>168.85473466301499</v>
      </c>
      <c r="P898" s="93">
        <v>0</v>
      </c>
      <c r="Q898" s="92">
        <f t="shared" si="477"/>
        <v>0.21112968744494304</v>
      </c>
      <c r="R898" s="92">
        <f t="shared" si="478"/>
        <v>3.5650247353001138E-2</v>
      </c>
      <c r="S898" s="92">
        <f t="shared" si="479"/>
        <v>0</v>
      </c>
      <c r="T898" s="91">
        <f t="shared" si="469"/>
        <v>0.17547944009194189</v>
      </c>
      <c r="V898" s="25">
        <f t="shared" si="480"/>
        <v>1623.9609959983895</v>
      </c>
      <c r="W898" s="25">
        <f t="shared" si="470"/>
        <v>1349.747492915996</v>
      </c>
      <c r="Y898" s="25">
        <f t="shared" si="471"/>
        <v>0</v>
      </c>
      <c r="Z898" s="25">
        <f t="shared" si="472"/>
        <v>0</v>
      </c>
      <c r="AA898" s="25">
        <f t="shared" si="473"/>
        <v>-433.23375701544285</v>
      </c>
      <c r="AB898" s="25">
        <f t="shared" si="481"/>
        <v>-27421.350308239358</v>
      </c>
      <c r="AC898" s="25">
        <f t="shared" si="474"/>
        <v>-27854.584065254799</v>
      </c>
      <c r="AD898" s="25">
        <f t="shared" si="482"/>
        <v>159.31057370744202</v>
      </c>
      <c r="AE898" s="25">
        <f t="shared" si="475"/>
        <v>-27695.273491547356</v>
      </c>
      <c r="AJ898" s="32"/>
      <c r="AK898" s="90"/>
      <c r="AL898" s="90"/>
      <c r="AM898" s="89"/>
      <c r="AN898" s="89"/>
    </row>
    <row r="899" spans="8:40" ht="15" x14ac:dyDescent="0.2">
      <c r="H899" s="9">
        <f t="shared" si="483"/>
        <v>94</v>
      </c>
      <c r="I899" s="32">
        <f t="shared" si="476"/>
        <v>94</v>
      </c>
      <c r="J899" s="19">
        <v>0</v>
      </c>
      <c r="K899" s="19">
        <v>0</v>
      </c>
      <c r="L899" s="20">
        <f t="shared" si="484"/>
        <v>2468.8576438838159</v>
      </c>
      <c r="M899" s="19">
        <f t="shared" si="468"/>
        <v>769177</v>
      </c>
      <c r="O899" s="109">
        <f>1000*(IF(I98&lt;18,VLOOKUP(I98,'[1]Mortality (No Interventions)'!$B$10:$O$129,7),VLOOKUP(I98,'[1]Mortality (Interventions)'!$B$136:$AV$256,22)))</f>
        <v>184.45101126186913</v>
      </c>
      <c r="P899" s="93">
        <v>0</v>
      </c>
      <c r="Q899" s="92">
        <f t="shared" si="477"/>
        <v>0.17547944009194189</v>
      </c>
      <c r="R899" s="92">
        <f t="shared" si="478"/>
        <v>3.2367360180625263E-2</v>
      </c>
      <c r="S899" s="92">
        <f t="shared" si="479"/>
        <v>0</v>
      </c>
      <c r="T899" s="91">
        <f t="shared" si="469"/>
        <v>0.14311207991131664</v>
      </c>
      <c r="V899" s="25">
        <f t="shared" si="480"/>
        <v>1349.747492915996</v>
      </c>
      <c r="W899" s="25">
        <f t="shared" si="470"/>
        <v>1100.785202899468</v>
      </c>
      <c r="Y899" s="25">
        <f t="shared" si="471"/>
        <v>0</v>
      </c>
      <c r="Z899" s="25">
        <f t="shared" si="472"/>
        <v>0</v>
      </c>
      <c r="AA899" s="25">
        <f t="shared" si="473"/>
        <v>-353.32335242116557</v>
      </c>
      <c r="AB899" s="25">
        <f t="shared" si="481"/>
        <v>-24896.229001652799</v>
      </c>
      <c r="AC899" s="25">
        <f t="shared" si="474"/>
        <v>-25249.552354073963</v>
      </c>
      <c r="AD899" s="25">
        <f t="shared" si="482"/>
        <v>132.4102290550592</v>
      </c>
      <c r="AE899" s="25">
        <f t="shared" si="475"/>
        <v>-25117.142125018905</v>
      </c>
      <c r="AJ899" s="32"/>
      <c r="AK899" s="90"/>
      <c r="AL899" s="90"/>
      <c r="AM899" s="89"/>
      <c r="AN899" s="89"/>
    </row>
    <row r="900" spans="8:40" ht="15" x14ac:dyDescent="0.2">
      <c r="H900" s="9">
        <f t="shared" si="483"/>
        <v>95</v>
      </c>
      <c r="I900" s="32">
        <f t="shared" si="476"/>
        <v>95</v>
      </c>
      <c r="J900" s="19">
        <v>0</v>
      </c>
      <c r="K900" s="19">
        <v>0</v>
      </c>
      <c r="L900" s="20">
        <f t="shared" si="484"/>
        <v>2468.8576438838159</v>
      </c>
      <c r="M900" s="19">
        <f t="shared" si="468"/>
        <v>769177</v>
      </c>
      <c r="O900" s="109">
        <f>1000*(IF(I99&lt;18,VLOOKUP(I99,'[1]Mortality (No Interventions)'!$B$10:$O$129,7),VLOOKUP(I99,'[1]Mortality (Interventions)'!$B$136:$AV$256,22)))</f>
        <v>201.31354002071603</v>
      </c>
      <c r="P900" s="93">
        <v>0</v>
      </c>
      <c r="Q900" s="92">
        <f t="shared" si="477"/>
        <v>0.14311207991131664</v>
      </c>
      <c r="R900" s="92">
        <f t="shared" si="478"/>
        <v>2.8810399426674752E-2</v>
      </c>
      <c r="S900" s="92">
        <f t="shared" si="479"/>
        <v>0</v>
      </c>
      <c r="T900" s="91">
        <f t="shared" si="469"/>
        <v>0.11430168048464188</v>
      </c>
      <c r="V900" s="25">
        <f t="shared" si="480"/>
        <v>1100.785202899468</v>
      </c>
      <c r="W900" s="25">
        <f t="shared" si="470"/>
        <v>879.18223690135392</v>
      </c>
      <c r="Y900" s="25">
        <f t="shared" si="471"/>
        <v>0</v>
      </c>
      <c r="Z900" s="25">
        <f t="shared" si="472"/>
        <v>0</v>
      </c>
      <c r="AA900" s="25">
        <f t="shared" si="473"/>
        <v>-282.1945775732737</v>
      </c>
      <c r="AB900" s="25">
        <f t="shared" si="481"/>
        <v>-22160.296599811405</v>
      </c>
      <c r="AC900" s="25">
        <f t="shared" si="474"/>
        <v>-22442.49117738468</v>
      </c>
      <c r="AD900" s="25">
        <f t="shared" si="482"/>
        <v>107.98702840443782</v>
      </c>
      <c r="AE900" s="25">
        <f t="shared" si="475"/>
        <v>-22334.504148980242</v>
      </c>
      <c r="AJ900" s="32"/>
      <c r="AK900" s="90"/>
      <c r="AL900" s="90"/>
      <c r="AM900" s="89"/>
      <c r="AN900" s="89"/>
    </row>
    <row r="901" spans="8:40" ht="15" x14ac:dyDescent="0.2">
      <c r="H901" s="9">
        <f t="shared" si="483"/>
        <v>96</v>
      </c>
      <c r="I901" s="32">
        <f t="shared" si="476"/>
        <v>96</v>
      </c>
      <c r="J901" s="19">
        <v>0</v>
      </c>
      <c r="K901" s="19">
        <v>0</v>
      </c>
      <c r="L901" s="20">
        <f t="shared" si="484"/>
        <v>2468.8576438838159</v>
      </c>
      <c r="M901" s="19">
        <f t="shared" ref="M901:M925" si="485">$E$11</f>
        <v>769177</v>
      </c>
      <c r="O901" s="109">
        <f>1000*(IF(I100&lt;18,VLOOKUP(I100,'[1]Mortality (No Interventions)'!$B$10:$O$129,7),VLOOKUP(I100,'[1]Mortality (Interventions)'!$B$136:$AV$256,22)))</f>
        <v>218.84804465594226</v>
      </c>
      <c r="P901" s="93">
        <v>0</v>
      </c>
      <c r="Q901" s="92">
        <f t="shared" si="477"/>
        <v>0.11430168048464188</v>
      </c>
      <c r="R901" s="92">
        <f t="shared" si="478"/>
        <v>2.5014699274952149E-2</v>
      </c>
      <c r="S901" s="92">
        <f t="shared" si="479"/>
        <v>0</v>
      </c>
      <c r="T901" s="91">
        <f t="shared" ref="T901:T925" si="486">Q901-SUM(R901:S901)</f>
        <v>8.9286981209689739E-2</v>
      </c>
      <c r="V901" s="25">
        <f t="shared" si="480"/>
        <v>879.18223690135392</v>
      </c>
      <c r="W901" s="25">
        <f t="shared" ref="W901:W925" si="487">$G$14*M901*T901</f>
        <v>686.77492345925532</v>
      </c>
      <c r="Y901" s="25">
        <f t="shared" ref="Y901:Y925" si="488">IFERROR(_xlfn.IFNA($T901*J901,0),0)</f>
        <v>0</v>
      </c>
      <c r="Z901" s="25">
        <f t="shared" ref="Z901:Z925" si="489">IFERROR(_xlfn.IFNA(-$T901*K901,0),0)</f>
        <v>0</v>
      </c>
      <c r="AA901" s="25">
        <f t="shared" ref="AA901:AA925" si="490">IFERROR(_xlfn.IFNA(-$T901*L901,0),0)</f>
        <v>-220.43684605885315</v>
      </c>
      <c r="AB901" s="25">
        <f t="shared" si="481"/>
        <v>-19240.731344209868</v>
      </c>
      <c r="AC901" s="25">
        <f t="shared" ref="AC901:AC925" si="491">IFERROR(_xlfn.IFNA(SUM(Y901:AB901),0),0)</f>
        <v>-19461.16819026872</v>
      </c>
      <c r="AD901" s="25">
        <f t="shared" si="482"/>
        <v>86.24777744002283</v>
      </c>
      <c r="AE901" s="25">
        <f t="shared" ref="AE901:AE925" si="492">IFERROR(_xlfn.IFNA(SUM(AC901:AD901),0),0)</f>
        <v>-19374.920412828698</v>
      </c>
      <c r="AJ901" s="32"/>
      <c r="AK901" s="90"/>
      <c r="AL901" s="90"/>
      <c r="AM901" s="89"/>
      <c r="AN901" s="89"/>
    </row>
    <row r="902" spans="8:40" ht="15" x14ac:dyDescent="0.2">
      <c r="H902" s="9">
        <f t="shared" si="483"/>
        <v>97</v>
      </c>
      <c r="I902" s="32">
        <f t="shared" ref="I902:I925" si="493">IF(H902&lt;121, H902 )</f>
        <v>97</v>
      </c>
      <c r="J902" s="19">
        <v>0</v>
      </c>
      <c r="K902" s="19">
        <v>0</v>
      </c>
      <c r="L902" s="20">
        <f t="shared" si="484"/>
        <v>2468.8576438838159</v>
      </c>
      <c r="M902" s="19">
        <f t="shared" si="485"/>
        <v>769177</v>
      </c>
      <c r="O902" s="109">
        <f>1000*(IF(I101&lt;18,VLOOKUP(I101,'[1]Mortality (No Interventions)'!$B$10:$O$129,7),VLOOKUP(I101,'[1]Mortality (Interventions)'!$B$136:$AV$256,22)))</f>
        <v>237.57416143453162</v>
      </c>
      <c r="P902" s="93">
        <v>0</v>
      </c>
      <c r="Q902" s="92">
        <f t="shared" ref="Q902:Q925" si="494">T901</f>
        <v>8.9286981209689739E-2</v>
      </c>
      <c r="R902" s="92">
        <f t="shared" ref="R902:R925" si="495">O902*Q902/1000</f>
        <v>2.1212279687912821E-2</v>
      </c>
      <c r="S902" s="92">
        <f t="shared" ref="S902:S925" si="496">MIN(P902*Q902,Q902-R902)</f>
        <v>0</v>
      </c>
      <c r="T902" s="91">
        <f t="shared" si="486"/>
        <v>6.8074701521776915E-2</v>
      </c>
      <c r="V902" s="25">
        <f t="shared" ref="V902:V925" si="497">W901</f>
        <v>686.77492345925532</v>
      </c>
      <c r="W902" s="25">
        <f t="shared" si="487"/>
        <v>523.61494692415806</v>
      </c>
      <c r="Y902" s="25">
        <f t="shared" si="488"/>
        <v>0</v>
      </c>
      <c r="Z902" s="25">
        <f t="shared" si="489"/>
        <v>0</v>
      </c>
      <c r="AA902" s="25">
        <f t="shared" si="490"/>
        <v>-168.06674720714815</v>
      </c>
      <c r="AB902" s="25">
        <f t="shared" ref="AB902:AB925" si="498">IFERROR(_xlfn.IFNA(-M902*R902,0),0)</f>
        <v>-16315.997653509719</v>
      </c>
      <c r="AC902" s="25">
        <f t="shared" si="491"/>
        <v>-16484.064400716867</v>
      </c>
      <c r="AD902" s="25">
        <f t="shared" ref="AD902:AD925" si="499">IFERROR(_xlfn.IFNA($D$6*SUM(V902:V902,Y902:Z902),0),0)</f>
        <v>67.372619991352948</v>
      </c>
      <c r="AE902" s="25">
        <f t="shared" si="492"/>
        <v>-16416.691780725512</v>
      </c>
      <c r="AJ902" s="32"/>
      <c r="AK902" s="90"/>
      <c r="AL902" s="90"/>
      <c r="AM902" s="89"/>
      <c r="AN902" s="89"/>
    </row>
    <row r="903" spans="8:40" ht="15" x14ac:dyDescent="0.2">
      <c r="H903" s="9">
        <f t="shared" ref="H903:H925" si="500">H902+1</f>
        <v>98</v>
      </c>
      <c r="I903" s="32">
        <f t="shared" si="493"/>
        <v>98</v>
      </c>
      <c r="J903" s="19">
        <v>0</v>
      </c>
      <c r="K903" s="19">
        <v>0</v>
      </c>
      <c r="L903" s="20">
        <f t="shared" ref="L903:L925" si="501">$C$816</f>
        <v>2468.8576438838159</v>
      </c>
      <c r="M903" s="19">
        <f t="shared" si="485"/>
        <v>769177</v>
      </c>
      <c r="O903" s="109">
        <f>1000*(IF(I102&lt;18,VLOOKUP(I102,'[1]Mortality (No Interventions)'!$B$10:$O$129,7),VLOOKUP(I102,'[1]Mortality (Interventions)'!$B$136:$AV$256,22)))</f>
        <v>257.56216388703558</v>
      </c>
      <c r="P903" s="93">
        <v>0</v>
      </c>
      <c r="Q903" s="92">
        <f t="shared" si="494"/>
        <v>6.8074701521776915E-2</v>
      </c>
      <c r="R903" s="92">
        <f t="shared" si="495"/>
        <v>1.7533467429912936E-2</v>
      </c>
      <c r="S903" s="92">
        <f t="shared" si="496"/>
        <v>0</v>
      </c>
      <c r="T903" s="91">
        <f t="shared" si="486"/>
        <v>5.0541234091863979E-2</v>
      </c>
      <c r="V903" s="25">
        <f t="shared" si="497"/>
        <v>523.61494692415806</v>
      </c>
      <c r="W903" s="25">
        <f t="shared" si="487"/>
        <v>388.75154815077661</v>
      </c>
      <c r="Y903" s="25">
        <f t="shared" si="488"/>
        <v>0</v>
      </c>
      <c r="Z903" s="25">
        <f t="shared" si="489"/>
        <v>0</v>
      </c>
      <c r="AA903" s="25">
        <f t="shared" si="490"/>
        <v>-124.77911211901969</v>
      </c>
      <c r="AB903" s="25">
        <f t="shared" si="498"/>
        <v>-13486.339877338141</v>
      </c>
      <c r="AC903" s="25">
        <f t="shared" si="491"/>
        <v>-13611.118989457162</v>
      </c>
      <c r="AD903" s="25">
        <f t="shared" si="499"/>
        <v>51.366626293259912</v>
      </c>
      <c r="AE903" s="25">
        <f t="shared" si="492"/>
        <v>-13559.752363163901</v>
      </c>
      <c r="AJ903" s="32"/>
      <c r="AK903" s="90"/>
      <c r="AL903" s="90"/>
      <c r="AM903" s="89"/>
      <c r="AN903" s="89"/>
    </row>
    <row r="904" spans="8:40" ht="15" x14ac:dyDescent="0.2">
      <c r="H904" s="9">
        <f t="shared" si="500"/>
        <v>99</v>
      </c>
      <c r="I904" s="32">
        <f t="shared" si="493"/>
        <v>99</v>
      </c>
      <c r="J904" s="19">
        <v>0</v>
      </c>
      <c r="K904" s="19">
        <v>0</v>
      </c>
      <c r="L904" s="20">
        <f t="shared" si="501"/>
        <v>2468.8576438838159</v>
      </c>
      <c r="M904" s="19">
        <f t="shared" si="485"/>
        <v>769177</v>
      </c>
      <c r="O904" s="109">
        <f>1000*(IF(I103&lt;18,VLOOKUP(I103,'[1]Mortality (No Interventions)'!$B$10:$O$129,7),VLOOKUP(I103,'[1]Mortality (Interventions)'!$B$136:$AV$256,22)))</f>
        <v>278.15444821646372</v>
      </c>
      <c r="P904" s="93">
        <v>0</v>
      </c>
      <c r="Q904" s="92">
        <f t="shared" si="494"/>
        <v>5.0541234091863979E-2</v>
      </c>
      <c r="R904" s="92">
        <f t="shared" si="495"/>
        <v>1.4058269081001549E-2</v>
      </c>
      <c r="S904" s="92">
        <f t="shared" si="496"/>
        <v>0</v>
      </c>
      <c r="T904" s="91">
        <f t="shared" si="486"/>
        <v>3.6482965010862428E-2</v>
      </c>
      <c r="V904" s="25">
        <f t="shared" si="497"/>
        <v>388.75154815077661</v>
      </c>
      <c r="W904" s="25">
        <f t="shared" si="487"/>
        <v>280.61857578160129</v>
      </c>
      <c r="Y904" s="25">
        <f t="shared" si="488"/>
        <v>0</v>
      </c>
      <c r="Z904" s="25">
        <f t="shared" si="489"/>
        <v>0</v>
      </c>
      <c r="AA904" s="25">
        <f t="shared" si="490"/>
        <v>-90.071247038613507</v>
      </c>
      <c r="AB904" s="25">
        <f t="shared" si="498"/>
        <v>-10813.297236917528</v>
      </c>
      <c r="AC904" s="25">
        <f t="shared" si="491"/>
        <v>-10903.368483956141</v>
      </c>
      <c r="AD904" s="25">
        <f t="shared" si="499"/>
        <v>38.136526873591187</v>
      </c>
      <c r="AE904" s="25">
        <f t="shared" si="492"/>
        <v>-10865.231957082549</v>
      </c>
      <c r="AJ904" s="32"/>
      <c r="AK904" s="90"/>
      <c r="AL904" s="90"/>
      <c r="AM904" s="89"/>
      <c r="AN904" s="89"/>
    </row>
    <row r="905" spans="8:40" ht="15" x14ac:dyDescent="0.2">
      <c r="H905" s="9">
        <f t="shared" si="500"/>
        <v>100</v>
      </c>
      <c r="I905" s="32">
        <f t="shared" si="493"/>
        <v>100</v>
      </c>
      <c r="J905" s="19">
        <v>0</v>
      </c>
      <c r="K905" s="19">
        <v>0</v>
      </c>
      <c r="L905" s="20">
        <f t="shared" si="501"/>
        <v>2468.8576438838159</v>
      </c>
      <c r="M905" s="19">
        <f t="shared" si="485"/>
        <v>769177</v>
      </c>
      <c r="O905" s="109">
        <f>1000*(IF(I104&lt;18,VLOOKUP(I104,'[1]Mortality (No Interventions)'!$B$10:$O$129,7),VLOOKUP(I104,'[1]Mortality (Interventions)'!$B$136:$AV$256,22)))</f>
        <v>299.86865704932075</v>
      </c>
      <c r="P905" s="93">
        <v>0</v>
      </c>
      <c r="Q905" s="92">
        <f t="shared" si="494"/>
        <v>3.6482965010862428E-2</v>
      </c>
      <c r="R905" s="92">
        <f t="shared" si="495"/>
        <v>1.0940097722984675E-2</v>
      </c>
      <c r="S905" s="92">
        <f t="shared" si="496"/>
        <v>0</v>
      </c>
      <c r="T905" s="91">
        <f t="shared" si="486"/>
        <v>2.5542867287877753E-2</v>
      </c>
      <c r="V905" s="25">
        <f t="shared" si="497"/>
        <v>280.61857578160129</v>
      </c>
      <c r="W905" s="25">
        <f t="shared" si="487"/>
        <v>196.46986031887948</v>
      </c>
      <c r="Y905" s="25">
        <f t="shared" si="488"/>
        <v>0</v>
      </c>
      <c r="Z905" s="25">
        <f t="shared" si="489"/>
        <v>0</v>
      </c>
      <c r="AA905" s="25">
        <f t="shared" si="490"/>
        <v>-63.061703150386862</v>
      </c>
      <c r="AB905" s="25">
        <f t="shared" si="498"/>
        <v>-8414.871546272183</v>
      </c>
      <c r="AC905" s="25">
        <f t="shared" si="491"/>
        <v>-8477.9332494225691</v>
      </c>
      <c r="AD905" s="25">
        <f t="shared" si="499"/>
        <v>27.52868228417509</v>
      </c>
      <c r="AE905" s="25">
        <f t="shared" si="492"/>
        <v>-8450.4045671383938</v>
      </c>
      <c r="AJ905" s="32"/>
      <c r="AK905" s="90"/>
      <c r="AL905" s="90"/>
      <c r="AM905" s="89"/>
      <c r="AN905" s="89"/>
    </row>
    <row r="906" spans="8:40" ht="15" x14ac:dyDescent="0.2">
      <c r="H906" s="9">
        <f t="shared" si="500"/>
        <v>101</v>
      </c>
      <c r="I906" s="32">
        <f t="shared" si="493"/>
        <v>101</v>
      </c>
      <c r="J906" s="19">
        <v>0</v>
      </c>
      <c r="K906" s="19">
        <v>0</v>
      </c>
      <c r="L906" s="20">
        <f t="shared" si="501"/>
        <v>2468.8576438838159</v>
      </c>
      <c r="M906" s="19">
        <f t="shared" si="485"/>
        <v>769177</v>
      </c>
      <c r="O906" s="109">
        <f>1000*(IF(I105&lt;18,VLOOKUP(I105,'[1]Mortality (No Interventions)'!$B$10:$O$129,7),VLOOKUP(I105,'[1]Mortality (Interventions)'!$B$136:$AV$256,22)))</f>
        <v>321.99937588608509</v>
      </c>
      <c r="P906" s="93">
        <v>0</v>
      </c>
      <c r="Q906" s="92">
        <f t="shared" si="494"/>
        <v>2.5542867287877753E-2</v>
      </c>
      <c r="R906" s="92">
        <f t="shared" si="495"/>
        <v>8.2247873250377371E-3</v>
      </c>
      <c r="S906" s="92">
        <f t="shared" si="496"/>
        <v>0</v>
      </c>
      <c r="T906" s="91">
        <f t="shared" si="486"/>
        <v>1.7318079962840016E-2</v>
      </c>
      <c r="V906" s="25">
        <f t="shared" si="497"/>
        <v>196.46986031887948</v>
      </c>
      <c r="W906" s="25">
        <f t="shared" si="487"/>
        <v>133.20668791577395</v>
      </c>
      <c r="Y906" s="25">
        <f t="shared" si="488"/>
        <v>0</v>
      </c>
      <c r="Z906" s="25">
        <f t="shared" si="489"/>
        <v>0</v>
      </c>
      <c r="AA906" s="25">
        <f t="shared" si="490"/>
        <v>-42.755874093648721</v>
      </c>
      <c r="AB906" s="25">
        <f t="shared" si="498"/>
        <v>-6326.3172403105518</v>
      </c>
      <c r="AC906" s="25">
        <f t="shared" si="491"/>
        <v>-6369.0731144042002</v>
      </c>
      <c r="AD906" s="25">
        <f t="shared" si="499"/>
        <v>19.27369329728208</v>
      </c>
      <c r="AE906" s="25">
        <f t="shared" si="492"/>
        <v>-6349.7994211069181</v>
      </c>
      <c r="AJ906" s="32"/>
      <c r="AK906" s="90"/>
      <c r="AL906" s="90"/>
      <c r="AM906" s="89"/>
      <c r="AN906" s="89"/>
    </row>
    <row r="907" spans="8:40" ht="15" x14ac:dyDescent="0.2">
      <c r="H907" s="9">
        <f t="shared" si="500"/>
        <v>102</v>
      </c>
      <c r="I907" s="32">
        <f t="shared" si="493"/>
        <v>102</v>
      </c>
      <c r="J907" s="19">
        <v>0</v>
      </c>
      <c r="K907" s="19">
        <v>0</v>
      </c>
      <c r="L907" s="20">
        <f t="shared" si="501"/>
        <v>2468.8576438838159</v>
      </c>
      <c r="M907" s="19">
        <f t="shared" si="485"/>
        <v>769177</v>
      </c>
      <c r="O907" s="109">
        <f>1000*(IF(I106&lt;18,VLOOKUP(I106,'[1]Mortality (No Interventions)'!$B$10:$O$129,7),VLOOKUP(I106,'[1]Mortality (Interventions)'!$B$136:$AV$256,22)))</f>
        <v>344.08677868102399</v>
      </c>
      <c r="P907" s="93">
        <v>0</v>
      </c>
      <c r="Q907" s="92">
        <f t="shared" si="494"/>
        <v>1.7318079962840016E-2</v>
      </c>
      <c r="R907" s="92">
        <f t="shared" si="495"/>
        <v>5.9589223473540086E-3</v>
      </c>
      <c r="S907" s="92">
        <f t="shared" si="496"/>
        <v>0</v>
      </c>
      <c r="T907" s="91">
        <f t="shared" si="486"/>
        <v>1.1359157615486008E-2</v>
      </c>
      <c r="V907" s="25">
        <f t="shared" si="497"/>
        <v>133.20668791577395</v>
      </c>
      <c r="W907" s="25">
        <f t="shared" si="487"/>
        <v>87.372027772066815</v>
      </c>
      <c r="Y907" s="25">
        <f t="shared" si="488"/>
        <v>0</v>
      </c>
      <c r="Z907" s="25">
        <f t="shared" si="489"/>
        <v>0</v>
      </c>
      <c r="AA907" s="25">
        <f t="shared" si="490"/>
        <v>-28.044143107073687</v>
      </c>
      <c r="AB907" s="25">
        <f t="shared" si="498"/>
        <v>-4583.4660143707142</v>
      </c>
      <c r="AC907" s="25">
        <f t="shared" si="491"/>
        <v>-4611.5101574777882</v>
      </c>
      <c r="AD907" s="25">
        <f t="shared" si="499"/>
        <v>13.067576084537427</v>
      </c>
      <c r="AE907" s="25">
        <f t="shared" si="492"/>
        <v>-4598.4425813932512</v>
      </c>
      <c r="AJ907" s="32"/>
      <c r="AK907" s="90"/>
      <c r="AL907" s="90"/>
      <c r="AM907" s="89"/>
      <c r="AN907" s="89"/>
    </row>
    <row r="908" spans="8:40" ht="15" x14ac:dyDescent="0.2">
      <c r="H908" s="9">
        <f t="shared" si="500"/>
        <v>103</v>
      </c>
      <c r="I908" s="32">
        <f t="shared" si="493"/>
        <v>103</v>
      </c>
      <c r="J908" s="19">
        <v>0</v>
      </c>
      <c r="K908" s="19">
        <v>0</v>
      </c>
      <c r="L908" s="20">
        <f t="shared" si="501"/>
        <v>2468.8576438838159</v>
      </c>
      <c r="M908" s="19">
        <f t="shared" si="485"/>
        <v>769177</v>
      </c>
      <c r="O908" s="109">
        <f>1000*(IF(I107&lt;18,VLOOKUP(I107,'[1]Mortality (No Interventions)'!$B$10:$O$129,7),VLOOKUP(I107,'[1]Mortality (Interventions)'!$B$136:$AV$256,22)))</f>
        <v>366.93453094189044</v>
      </c>
      <c r="P908" s="93">
        <v>0</v>
      </c>
      <c r="Q908" s="92">
        <f t="shared" si="494"/>
        <v>1.1359157615486008E-2</v>
      </c>
      <c r="R908" s="92">
        <f t="shared" si="495"/>
        <v>4.1680671715333606E-3</v>
      </c>
      <c r="S908" s="92">
        <f t="shared" si="496"/>
        <v>0</v>
      </c>
      <c r="T908" s="91">
        <f t="shared" si="486"/>
        <v>7.191090443952647E-3</v>
      </c>
      <c r="V908" s="25">
        <f t="shared" si="497"/>
        <v>87.372027772066815</v>
      </c>
      <c r="W908" s="25">
        <f t="shared" si="487"/>
        <v>55.312213744081653</v>
      </c>
      <c r="Y908" s="25">
        <f t="shared" si="488"/>
        <v>0</v>
      </c>
      <c r="Z908" s="25">
        <f t="shared" si="489"/>
        <v>0</v>
      </c>
      <c r="AA908" s="25">
        <f t="shared" si="490"/>
        <v>-17.753778610412354</v>
      </c>
      <c r="AB908" s="25">
        <f t="shared" si="498"/>
        <v>-3205.9814027985158</v>
      </c>
      <c r="AC908" s="25">
        <f t="shared" si="491"/>
        <v>-3223.7351814089279</v>
      </c>
      <c r="AD908" s="25">
        <f t="shared" si="499"/>
        <v>8.5711959244397544</v>
      </c>
      <c r="AE908" s="25">
        <f t="shared" si="492"/>
        <v>-3215.163985484488</v>
      </c>
      <c r="AJ908" s="32"/>
      <c r="AK908" s="90"/>
      <c r="AL908" s="90"/>
      <c r="AM908" s="89"/>
      <c r="AN908" s="89"/>
    </row>
    <row r="909" spans="8:40" ht="15" x14ac:dyDescent="0.2">
      <c r="H909" s="9">
        <f t="shared" si="500"/>
        <v>104</v>
      </c>
      <c r="I909" s="32">
        <f t="shared" si="493"/>
        <v>104</v>
      </c>
      <c r="J909" s="19">
        <v>0</v>
      </c>
      <c r="K909" s="19">
        <v>0</v>
      </c>
      <c r="L909" s="20">
        <f t="shared" si="501"/>
        <v>2468.8576438838159</v>
      </c>
      <c r="M909" s="19">
        <f t="shared" si="485"/>
        <v>769177</v>
      </c>
      <c r="O909" s="109">
        <f>1000*(IF(I108&lt;18,VLOOKUP(I108,'[1]Mortality (No Interventions)'!$B$10:$O$129,7),VLOOKUP(I108,'[1]Mortality (Interventions)'!$B$136:$AV$256,22)))</f>
        <v>390.43400250281445</v>
      </c>
      <c r="P909" s="93">
        <v>0</v>
      </c>
      <c r="Q909" s="92">
        <f t="shared" si="494"/>
        <v>7.191090443952647E-3</v>
      </c>
      <c r="R909" s="92">
        <f t="shared" si="495"/>
        <v>2.8076462243921728E-3</v>
      </c>
      <c r="S909" s="92">
        <f t="shared" si="496"/>
        <v>0</v>
      </c>
      <c r="T909" s="91">
        <f t="shared" si="486"/>
        <v>4.3834442195604742E-3</v>
      </c>
      <c r="V909" s="25">
        <f t="shared" si="497"/>
        <v>55.312213744081653</v>
      </c>
      <c r="W909" s="25">
        <f t="shared" si="487"/>
        <v>33.716444744688673</v>
      </c>
      <c r="Y909" s="25">
        <f t="shared" si="488"/>
        <v>0</v>
      </c>
      <c r="Z909" s="25">
        <f t="shared" si="489"/>
        <v>0</v>
      </c>
      <c r="AA909" s="25">
        <f t="shared" si="490"/>
        <v>-10.822099768000204</v>
      </c>
      <c r="AB909" s="25">
        <f t="shared" si="498"/>
        <v>-2159.5768999392985</v>
      </c>
      <c r="AC909" s="25">
        <f t="shared" si="491"/>
        <v>-2170.3989997072986</v>
      </c>
      <c r="AD909" s="25">
        <f t="shared" si="499"/>
        <v>5.4261281682944107</v>
      </c>
      <c r="AE909" s="25">
        <f t="shared" si="492"/>
        <v>-2164.9728715390042</v>
      </c>
      <c r="AJ909" s="32"/>
      <c r="AK909" s="90"/>
      <c r="AL909" s="90"/>
      <c r="AM909" s="89"/>
      <c r="AN909" s="89"/>
    </row>
    <row r="910" spans="8:40" ht="15" x14ac:dyDescent="0.2">
      <c r="H910" s="9">
        <f t="shared" si="500"/>
        <v>105</v>
      </c>
      <c r="I910" s="32">
        <f t="shared" si="493"/>
        <v>105</v>
      </c>
      <c r="J910" s="19">
        <v>0</v>
      </c>
      <c r="K910" s="19">
        <v>0</v>
      </c>
      <c r="L910" s="20">
        <f t="shared" si="501"/>
        <v>2468.8576438838159</v>
      </c>
      <c r="M910" s="19">
        <f t="shared" si="485"/>
        <v>769177</v>
      </c>
      <c r="O910" s="109">
        <f>1000*(IF(I109&lt;18,VLOOKUP(I109,'[1]Mortality (No Interventions)'!$B$10:$O$129,7),VLOOKUP(I109,'[1]Mortality (Interventions)'!$B$136:$AV$256,22)))</f>
        <v>414.45845944263516</v>
      </c>
      <c r="P910" s="93">
        <v>0</v>
      </c>
      <c r="Q910" s="92">
        <f t="shared" si="494"/>
        <v>4.3834442195604742E-3</v>
      </c>
      <c r="R910" s="92">
        <f t="shared" si="495"/>
        <v>1.8167555382917584E-3</v>
      </c>
      <c r="S910" s="92">
        <f t="shared" si="496"/>
        <v>0</v>
      </c>
      <c r="T910" s="91">
        <f t="shared" si="486"/>
        <v>2.566688681268716E-3</v>
      </c>
      <c r="V910" s="25">
        <f t="shared" si="497"/>
        <v>33.716444744688673</v>
      </c>
      <c r="W910" s="25">
        <f t="shared" si="487"/>
        <v>19.742378997922273</v>
      </c>
      <c r="Y910" s="25">
        <f t="shared" si="488"/>
        <v>0</v>
      </c>
      <c r="Z910" s="25">
        <f t="shared" si="489"/>
        <v>0</v>
      </c>
      <c r="AA910" s="25">
        <f t="shared" si="490"/>
        <v>-6.3367889702203408</v>
      </c>
      <c r="AB910" s="25">
        <f t="shared" si="498"/>
        <v>-1397.4065746766398</v>
      </c>
      <c r="AC910" s="25">
        <f t="shared" si="491"/>
        <v>-1403.7433636468602</v>
      </c>
      <c r="AD910" s="25">
        <f t="shared" si="499"/>
        <v>3.3075832294539591</v>
      </c>
      <c r="AE910" s="25">
        <f t="shared" si="492"/>
        <v>-1400.4357804174062</v>
      </c>
      <c r="AJ910" s="32"/>
      <c r="AK910" s="90"/>
      <c r="AL910" s="90"/>
      <c r="AM910" s="89"/>
      <c r="AN910" s="89"/>
    </row>
    <row r="911" spans="8:40" ht="15" x14ac:dyDescent="0.2">
      <c r="H911" s="9">
        <f t="shared" si="500"/>
        <v>106</v>
      </c>
      <c r="I911" s="32">
        <f t="shared" si="493"/>
        <v>106</v>
      </c>
      <c r="J911" s="19">
        <v>0</v>
      </c>
      <c r="K911" s="19">
        <v>0</v>
      </c>
      <c r="L911" s="20">
        <f t="shared" si="501"/>
        <v>2468.8576438838159</v>
      </c>
      <c r="M911" s="19">
        <f t="shared" si="485"/>
        <v>769177</v>
      </c>
      <c r="O911" s="109">
        <f>1000*(IF(I110&lt;18,VLOOKUP(I110,'[1]Mortality (No Interventions)'!$B$10:$O$129,7),VLOOKUP(I110,'[1]Mortality (Interventions)'!$B$136:$AV$256,22)))</f>
        <v>438.87749342616331</v>
      </c>
      <c r="P911" s="93">
        <v>0</v>
      </c>
      <c r="Q911" s="92">
        <f t="shared" si="494"/>
        <v>2.566688681268716E-3</v>
      </c>
      <c r="R911" s="92">
        <f t="shared" si="495"/>
        <v>1.1264618948405188E-3</v>
      </c>
      <c r="S911" s="92">
        <f t="shared" si="496"/>
        <v>0</v>
      </c>
      <c r="T911" s="91">
        <f t="shared" si="486"/>
        <v>1.4402267864281973E-3</v>
      </c>
      <c r="V911" s="25">
        <f t="shared" si="497"/>
        <v>19.742378997922273</v>
      </c>
      <c r="W911" s="25">
        <f t="shared" si="487"/>
        <v>11.077893189044815</v>
      </c>
      <c r="Y911" s="25">
        <f t="shared" si="488"/>
        <v>0</v>
      </c>
      <c r="Z911" s="25">
        <f t="shared" si="489"/>
        <v>0</v>
      </c>
      <c r="AA911" s="25">
        <f t="shared" si="490"/>
        <v>-3.555714910599479</v>
      </c>
      <c r="AB911" s="25">
        <f t="shared" si="498"/>
        <v>-866.44858088774572</v>
      </c>
      <c r="AC911" s="25">
        <f t="shared" si="491"/>
        <v>-870.0042957983452</v>
      </c>
      <c r="AD911" s="25">
        <f t="shared" si="499"/>
        <v>1.936727379696175</v>
      </c>
      <c r="AE911" s="25">
        <f t="shared" si="492"/>
        <v>-868.06756841864899</v>
      </c>
      <c r="AJ911" s="32"/>
      <c r="AK911" s="90"/>
      <c r="AL911" s="90"/>
      <c r="AM911" s="89"/>
      <c r="AN911" s="89"/>
    </row>
    <row r="912" spans="8:40" ht="15" x14ac:dyDescent="0.2">
      <c r="H912" s="9">
        <f t="shared" si="500"/>
        <v>107</v>
      </c>
      <c r="I912" s="32">
        <f t="shared" si="493"/>
        <v>107</v>
      </c>
      <c r="J912" s="19">
        <v>0</v>
      </c>
      <c r="K912" s="19">
        <v>0</v>
      </c>
      <c r="L912" s="20">
        <f t="shared" si="501"/>
        <v>2468.8576438838159</v>
      </c>
      <c r="M912" s="19">
        <f t="shared" si="485"/>
        <v>769177</v>
      </c>
      <c r="O912" s="109">
        <f>1000*(IF(I111&lt;18,VLOOKUP(I111,'[1]Mortality (No Interventions)'!$B$10:$O$129,7),VLOOKUP(I111,'[1]Mortality (Interventions)'!$B$136:$AV$256,22)))</f>
        <v>463.7164070620716</v>
      </c>
      <c r="P912" s="93">
        <v>0</v>
      </c>
      <c r="Q912" s="92">
        <f t="shared" si="494"/>
        <v>1.4402267864281973E-3</v>
      </c>
      <c r="R912" s="92">
        <f t="shared" si="495"/>
        <v>6.678567907570372E-4</v>
      </c>
      <c r="S912" s="92">
        <f t="shared" si="496"/>
        <v>0</v>
      </c>
      <c r="T912" s="91">
        <f t="shared" si="486"/>
        <v>7.7236999567116007E-4</v>
      </c>
      <c r="V912" s="25">
        <f t="shared" si="497"/>
        <v>11.077893189044815</v>
      </c>
      <c r="W912" s="25">
        <f t="shared" si="487"/>
        <v>5.9408923616035594</v>
      </c>
      <c r="Y912" s="25">
        <f t="shared" si="488"/>
        <v>0</v>
      </c>
      <c r="Z912" s="25">
        <f t="shared" si="489"/>
        <v>0</v>
      </c>
      <c r="AA912" s="25">
        <f t="shared" si="490"/>
        <v>-1.9068715677192534</v>
      </c>
      <c r="AB912" s="25">
        <f t="shared" si="498"/>
        <v>-513.70008274412555</v>
      </c>
      <c r="AC912" s="25">
        <f t="shared" si="491"/>
        <v>-515.60695431184479</v>
      </c>
      <c r="AD912" s="25">
        <f t="shared" si="499"/>
        <v>1.0867413218452964</v>
      </c>
      <c r="AE912" s="25">
        <f t="shared" si="492"/>
        <v>-514.52021298999944</v>
      </c>
      <c r="AJ912" s="32"/>
      <c r="AK912" s="90"/>
      <c r="AL912" s="90"/>
      <c r="AM912" s="89"/>
      <c r="AN912" s="89"/>
    </row>
    <row r="913" spans="8:40" ht="15" x14ac:dyDescent="0.2">
      <c r="H913" s="9">
        <f t="shared" si="500"/>
        <v>108</v>
      </c>
      <c r="I913" s="32">
        <f t="shared" si="493"/>
        <v>108</v>
      </c>
      <c r="J913" s="19">
        <v>0</v>
      </c>
      <c r="K913" s="19">
        <v>0</v>
      </c>
      <c r="L913" s="20">
        <f t="shared" si="501"/>
        <v>2468.8576438838159</v>
      </c>
      <c r="M913" s="19">
        <f t="shared" si="485"/>
        <v>769177</v>
      </c>
      <c r="O913" s="109">
        <f>1000*(IF(I112&lt;18,VLOOKUP(I112,'[1]Mortality (No Interventions)'!$B$10:$O$129,7),VLOOKUP(I112,'[1]Mortality (Interventions)'!$B$136:$AV$256,22)))</f>
        <v>489.02044561272436</v>
      </c>
      <c r="P913" s="93">
        <v>0</v>
      </c>
      <c r="Q913" s="92">
        <f t="shared" si="494"/>
        <v>7.7236999567116007E-4</v>
      </c>
      <c r="R913" s="92">
        <f t="shared" si="495"/>
        <v>3.777047194610087E-4</v>
      </c>
      <c r="S913" s="92">
        <f t="shared" si="496"/>
        <v>0</v>
      </c>
      <c r="T913" s="91">
        <f t="shared" si="486"/>
        <v>3.9466527621015137E-4</v>
      </c>
      <c r="V913" s="25">
        <f t="shared" si="497"/>
        <v>5.9408923616035594</v>
      </c>
      <c r="W913" s="25">
        <f t="shared" si="487"/>
        <v>3.0356745315949563</v>
      </c>
      <c r="Y913" s="25">
        <f t="shared" si="488"/>
        <v>0</v>
      </c>
      <c r="Z913" s="25">
        <f t="shared" si="489"/>
        <v>0</v>
      </c>
      <c r="AA913" s="25">
        <f t="shared" si="490"/>
        <v>-0.97437238394694969</v>
      </c>
      <c r="AB913" s="25">
        <f t="shared" si="498"/>
        <v>-290.5217830008603</v>
      </c>
      <c r="AC913" s="25">
        <f t="shared" si="491"/>
        <v>-291.49615538480725</v>
      </c>
      <c r="AD913" s="25">
        <f t="shared" si="499"/>
        <v>0.58280154067330925</v>
      </c>
      <c r="AE913" s="25">
        <f t="shared" si="492"/>
        <v>-290.91335384413395</v>
      </c>
      <c r="AJ913" s="32"/>
      <c r="AK913" s="90"/>
      <c r="AL913" s="90"/>
      <c r="AM913" s="89"/>
      <c r="AN913" s="89"/>
    </row>
    <row r="914" spans="8:40" ht="15" x14ac:dyDescent="0.2">
      <c r="H914" s="9">
        <f t="shared" si="500"/>
        <v>109</v>
      </c>
      <c r="I914" s="32">
        <f t="shared" si="493"/>
        <v>109</v>
      </c>
      <c r="J914" s="19">
        <v>0</v>
      </c>
      <c r="K914" s="19">
        <v>0</v>
      </c>
      <c r="L914" s="20">
        <f t="shared" si="501"/>
        <v>2468.8576438838159</v>
      </c>
      <c r="M914" s="19">
        <f t="shared" si="485"/>
        <v>769177</v>
      </c>
      <c r="O914" s="109">
        <f>1000*(IF(I113&lt;18,VLOOKUP(I113,'[1]Mortality (No Interventions)'!$B$10:$O$129,7),VLOOKUP(I113,'[1]Mortality (Interventions)'!$B$136:$AV$256,22)))</f>
        <v>514.66615877817753</v>
      </c>
      <c r="P914" s="93">
        <v>0</v>
      </c>
      <c r="Q914" s="92">
        <f t="shared" si="494"/>
        <v>3.9466527621015137E-4</v>
      </c>
      <c r="R914" s="92">
        <f t="shared" si="495"/>
        <v>2.0312086171020703E-4</v>
      </c>
      <c r="S914" s="92">
        <f t="shared" si="496"/>
        <v>0</v>
      </c>
      <c r="T914" s="91">
        <f t="shared" si="486"/>
        <v>1.9154441449994433E-4</v>
      </c>
      <c r="V914" s="25">
        <f t="shared" si="497"/>
        <v>3.0356745315949563</v>
      </c>
      <c r="W914" s="25">
        <f t="shared" si="487"/>
        <v>1.4733155811182368</v>
      </c>
      <c r="Y914" s="25">
        <f t="shared" si="488"/>
        <v>0</v>
      </c>
      <c r="Z914" s="25">
        <f t="shared" si="489"/>
        <v>0</v>
      </c>
      <c r="AA914" s="25">
        <f t="shared" si="490"/>
        <v>-0.4728958918814376</v>
      </c>
      <c r="AB914" s="25">
        <f t="shared" si="498"/>
        <v>-156.2358950476719</v>
      </c>
      <c r="AC914" s="25">
        <f t="shared" si="491"/>
        <v>-156.70879093955335</v>
      </c>
      <c r="AD914" s="25">
        <f t="shared" si="499"/>
        <v>0.29779967154946524</v>
      </c>
      <c r="AE914" s="25">
        <f t="shared" si="492"/>
        <v>-156.4109912680039</v>
      </c>
      <c r="AJ914" s="32"/>
      <c r="AK914" s="90"/>
      <c r="AL914" s="90"/>
      <c r="AM914" s="89"/>
      <c r="AN914" s="89"/>
    </row>
    <row r="915" spans="8:40" ht="15" x14ac:dyDescent="0.2">
      <c r="H915" s="9">
        <f t="shared" si="500"/>
        <v>110</v>
      </c>
      <c r="I915" s="32">
        <f t="shared" si="493"/>
        <v>110</v>
      </c>
      <c r="J915" s="19">
        <v>0</v>
      </c>
      <c r="K915" s="19">
        <v>0</v>
      </c>
      <c r="L915" s="20">
        <f t="shared" si="501"/>
        <v>2468.8576438838159</v>
      </c>
      <c r="M915" s="19">
        <f t="shared" si="485"/>
        <v>769177</v>
      </c>
      <c r="O915" s="109">
        <f>1000*(IF(I114&lt;18,VLOOKUP(I114,'[1]Mortality (No Interventions)'!$B$10:$O$129,7),VLOOKUP(I114,'[1]Mortality (Interventions)'!$B$136:$AV$256,22)))</f>
        <v>540.52679771837131</v>
      </c>
      <c r="P915" s="93">
        <v>0</v>
      </c>
      <c r="Q915" s="92">
        <f t="shared" si="494"/>
        <v>1.9154441449994433E-4</v>
      </c>
      <c r="R915" s="92">
        <f t="shared" si="495"/>
        <v>1.0353488899049527E-4</v>
      </c>
      <c r="S915" s="92">
        <f t="shared" si="496"/>
        <v>0</v>
      </c>
      <c r="T915" s="91">
        <f t="shared" si="486"/>
        <v>8.8009525509449057E-5</v>
      </c>
      <c r="V915" s="25">
        <f t="shared" si="497"/>
        <v>1.4733155811182368</v>
      </c>
      <c r="W915" s="25">
        <f t="shared" si="487"/>
        <v>0.67694902802781498</v>
      </c>
      <c r="Y915" s="25">
        <f t="shared" si="488"/>
        <v>0</v>
      </c>
      <c r="Z915" s="25">
        <f t="shared" si="489"/>
        <v>0</v>
      </c>
      <c r="AA915" s="25">
        <f t="shared" si="490"/>
        <v>-0.21728298978859098</v>
      </c>
      <c r="AB915" s="25">
        <f t="shared" si="498"/>
        <v>-79.636655309042183</v>
      </c>
      <c r="AC915" s="25">
        <f t="shared" si="491"/>
        <v>-79.853938298830769</v>
      </c>
      <c r="AD915" s="25">
        <f t="shared" si="499"/>
        <v>0.14453225850769905</v>
      </c>
      <c r="AE915" s="25">
        <f t="shared" si="492"/>
        <v>-79.709406040323074</v>
      </c>
      <c r="AJ915" s="32"/>
      <c r="AK915" s="90"/>
      <c r="AL915" s="90"/>
      <c r="AM915" s="89"/>
      <c r="AN915" s="89"/>
    </row>
    <row r="916" spans="8:40" ht="15" x14ac:dyDescent="0.2">
      <c r="H916" s="9">
        <f t="shared" si="500"/>
        <v>111</v>
      </c>
      <c r="I916" s="32">
        <f t="shared" si="493"/>
        <v>111</v>
      </c>
      <c r="J916" s="19">
        <v>0</v>
      </c>
      <c r="K916" s="19">
        <v>0</v>
      </c>
      <c r="L916" s="20">
        <f t="shared" si="501"/>
        <v>2468.8576438838159</v>
      </c>
      <c r="M916" s="19">
        <f t="shared" si="485"/>
        <v>769177</v>
      </c>
      <c r="O916" s="109">
        <f>1000*(IF(I115&lt;18,VLOOKUP(I115,'[1]Mortality (No Interventions)'!$B$10:$O$129,7),VLOOKUP(I115,'[1]Mortality (Interventions)'!$B$136:$AV$256,22)))</f>
        <v>570.32724031601219</v>
      </c>
      <c r="P916" s="93">
        <v>0</v>
      </c>
      <c r="Q916" s="92">
        <f t="shared" si="494"/>
        <v>8.8009525509449057E-5</v>
      </c>
      <c r="R916" s="92">
        <f t="shared" si="495"/>
        <v>5.0194229805325757E-5</v>
      </c>
      <c r="S916" s="92">
        <f t="shared" si="496"/>
        <v>0</v>
      </c>
      <c r="T916" s="91">
        <f t="shared" si="486"/>
        <v>3.78152957041233E-5</v>
      </c>
      <c r="V916" s="25">
        <f t="shared" si="497"/>
        <v>0.67694902802781498</v>
      </c>
      <c r="W916" s="25">
        <f t="shared" si="487"/>
        <v>0.29086655703810449</v>
      </c>
      <c r="Y916" s="25">
        <f t="shared" si="488"/>
        <v>0</v>
      </c>
      <c r="Z916" s="25">
        <f t="shared" si="489"/>
        <v>0</v>
      </c>
      <c r="AA916" s="25">
        <f t="shared" si="490"/>
        <v>-9.3360581854851632E-2</v>
      </c>
      <c r="AB916" s="25">
        <f t="shared" si="498"/>
        <v>-38.608247098971049</v>
      </c>
      <c r="AC916" s="25">
        <f t="shared" si="491"/>
        <v>-38.701607680825902</v>
      </c>
      <c r="AD916" s="25">
        <f t="shared" si="499"/>
        <v>6.6408699649528655E-2</v>
      </c>
      <c r="AE916" s="25">
        <f t="shared" si="492"/>
        <v>-38.635198981176373</v>
      </c>
      <c r="AJ916" s="32"/>
      <c r="AK916" s="90"/>
      <c r="AL916" s="90"/>
      <c r="AM916" s="89"/>
      <c r="AN916" s="89"/>
    </row>
    <row r="917" spans="8:40" ht="15" x14ac:dyDescent="0.2">
      <c r="H917" s="9">
        <f t="shared" si="500"/>
        <v>112</v>
      </c>
      <c r="I917" s="32">
        <f t="shared" si="493"/>
        <v>112</v>
      </c>
      <c r="J917" s="19">
        <v>0</v>
      </c>
      <c r="K917" s="19">
        <v>0</v>
      </c>
      <c r="L917" s="20">
        <f t="shared" si="501"/>
        <v>2468.8576438838159</v>
      </c>
      <c r="M917" s="19">
        <f t="shared" si="485"/>
        <v>769177</v>
      </c>
      <c r="O917" s="109">
        <f>1000*(IF(I116&lt;18,VLOOKUP(I116,'[1]Mortality (No Interventions)'!$B$10:$O$129,7),VLOOKUP(I116,'[1]Mortality (Interventions)'!$B$136:$AV$256,22)))</f>
        <v>600.3485967898738</v>
      </c>
      <c r="P917" s="93">
        <v>0</v>
      </c>
      <c r="Q917" s="92">
        <f t="shared" si="494"/>
        <v>3.78152957041233E-5</v>
      </c>
      <c r="R917" s="92">
        <f t="shared" si="495"/>
        <v>2.2702359713164566E-5</v>
      </c>
      <c r="S917" s="92">
        <f t="shared" si="496"/>
        <v>0</v>
      </c>
      <c r="T917" s="91">
        <f t="shared" si="486"/>
        <v>1.5112935990958734E-5</v>
      </c>
      <c r="V917" s="25">
        <f t="shared" si="497"/>
        <v>0.29086655703810449</v>
      </c>
      <c r="W917" s="25">
        <f t="shared" si="487"/>
        <v>0.11624522766717667</v>
      </c>
      <c r="Y917" s="25">
        <f t="shared" si="488"/>
        <v>0</v>
      </c>
      <c r="Z917" s="25">
        <f t="shared" si="489"/>
        <v>0</v>
      </c>
      <c r="AA917" s="25">
        <f t="shared" si="490"/>
        <v>-3.7311687542805304E-2</v>
      </c>
      <c r="AB917" s="25">
        <f t="shared" si="498"/>
        <v>-17.462132937092782</v>
      </c>
      <c r="AC917" s="25">
        <f t="shared" si="491"/>
        <v>-17.499444624635586</v>
      </c>
      <c r="AD917" s="25">
        <f t="shared" si="499"/>
        <v>2.8534009245438051E-2</v>
      </c>
      <c r="AE917" s="25">
        <f t="shared" si="492"/>
        <v>-17.470910615390149</v>
      </c>
      <c r="AJ917" s="32"/>
      <c r="AK917" s="90"/>
      <c r="AL917" s="90"/>
      <c r="AM917" s="89"/>
      <c r="AN917" s="89"/>
    </row>
    <row r="918" spans="8:40" ht="15" x14ac:dyDescent="0.2">
      <c r="H918" s="9">
        <f t="shared" si="500"/>
        <v>113</v>
      </c>
      <c r="I918" s="32">
        <f t="shared" si="493"/>
        <v>113</v>
      </c>
      <c r="J918" s="19">
        <v>0</v>
      </c>
      <c r="K918" s="19">
        <v>0</v>
      </c>
      <c r="L918" s="20">
        <f t="shared" si="501"/>
        <v>2468.8576438838159</v>
      </c>
      <c r="M918" s="19">
        <f t="shared" si="485"/>
        <v>769177</v>
      </c>
      <c r="O918" s="109">
        <f>1000*(IF(I117&lt;18,VLOOKUP(I117,'[1]Mortality (No Interventions)'!$B$10:$O$129,7),VLOOKUP(I117,'[1]Mortality (Interventions)'!$B$136:$AV$256,22)))</f>
        <v>630.55716868302261</v>
      </c>
      <c r="P918" s="93">
        <v>0</v>
      </c>
      <c r="Q918" s="92">
        <f t="shared" si="494"/>
        <v>1.5112935990958734E-5</v>
      </c>
      <c r="R918" s="92">
        <f t="shared" si="495"/>
        <v>9.5295701289466892E-6</v>
      </c>
      <c r="S918" s="92">
        <f t="shared" si="496"/>
        <v>0</v>
      </c>
      <c r="T918" s="91">
        <f t="shared" si="486"/>
        <v>5.5833658620120446E-6</v>
      </c>
      <c r="V918" s="25">
        <f t="shared" si="497"/>
        <v>0.11624522766717667</v>
      </c>
      <c r="W918" s="25">
        <f t="shared" si="487"/>
        <v>4.2945966036448388E-2</v>
      </c>
      <c r="Y918" s="25">
        <f t="shared" si="488"/>
        <v>0</v>
      </c>
      <c r="Z918" s="25">
        <f t="shared" si="489"/>
        <v>0</v>
      </c>
      <c r="AA918" s="25">
        <f t="shared" si="490"/>
        <v>-1.3784535487028387E-2</v>
      </c>
      <c r="AB918" s="25">
        <f t="shared" si="498"/>
        <v>-7.3299261630728276</v>
      </c>
      <c r="AC918" s="25">
        <f t="shared" si="491"/>
        <v>-7.3437106985598559</v>
      </c>
      <c r="AD918" s="25">
        <f t="shared" si="499"/>
        <v>1.1403656834150032E-2</v>
      </c>
      <c r="AE918" s="25">
        <f t="shared" si="492"/>
        <v>-7.3323070417257057</v>
      </c>
      <c r="AJ918" s="32"/>
      <c r="AK918" s="90"/>
      <c r="AL918" s="90"/>
      <c r="AM918" s="89"/>
      <c r="AN918" s="89"/>
    </row>
    <row r="919" spans="8:40" ht="15" x14ac:dyDescent="0.2">
      <c r="H919" s="9">
        <f t="shared" si="500"/>
        <v>114</v>
      </c>
      <c r="I919" s="32">
        <f t="shared" si="493"/>
        <v>114</v>
      </c>
      <c r="J919" s="19">
        <v>0</v>
      </c>
      <c r="K919" s="19">
        <v>0</v>
      </c>
      <c r="L919" s="20">
        <f t="shared" si="501"/>
        <v>2468.8576438838159</v>
      </c>
      <c r="M919" s="19">
        <f t="shared" si="485"/>
        <v>769177</v>
      </c>
      <c r="O919" s="109">
        <f>1000*(IF(I118&lt;18,VLOOKUP(I118,'[1]Mortality (No Interventions)'!$B$10:$O$129,7),VLOOKUP(I118,'[1]Mortality (Interventions)'!$B$136:$AV$256,22)))</f>
        <v>660.91883604489158</v>
      </c>
      <c r="P919" s="93">
        <v>0</v>
      </c>
      <c r="Q919" s="92">
        <f t="shared" si="494"/>
        <v>5.5833658620120446E-6</v>
      </c>
      <c r="R919" s="92">
        <f t="shared" si="495"/>
        <v>3.6901516667337834E-6</v>
      </c>
      <c r="S919" s="92">
        <f t="shared" si="496"/>
        <v>0</v>
      </c>
      <c r="T919" s="91">
        <f t="shared" si="486"/>
        <v>1.8932141952782612E-6</v>
      </c>
      <c r="V919" s="25">
        <f t="shared" si="497"/>
        <v>4.2945966036448388E-2</v>
      </c>
      <c r="W919" s="25">
        <f t="shared" si="487"/>
        <v>1.4562168150815472E-2</v>
      </c>
      <c r="Y919" s="25">
        <f t="shared" si="488"/>
        <v>0</v>
      </c>
      <c r="Z919" s="25">
        <f t="shared" si="489"/>
        <v>0</v>
      </c>
      <c r="AA919" s="25">
        <f t="shared" si="490"/>
        <v>-4.6740763375220824E-3</v>
      </c>
      <c r="AB919" s="25">
        <f t="shared" si="498"/>
        <v>-2.8383797885632913</v>
      </c>
      <c r="AC919" s="25">
        <f t="shared" si="491"/>
        <v>-2.8430538649008135</v>
      </c>
      <c r="AD919" s="25">
        <f t="shared" si="499"/>
        <v>4.212999268175587E-3</v>
      </c>
      <c r="AE919" s="25">
        <f t="shared" si="492"/>
        <v>-2.8388408656326378</v>
      </c>
      <c r="AJ919" s="32"/>
      <c r="AK919" s="90"/>
      <c r="AL919" s="90"/>
      <c r="AM919" s="89"/>
      <c r="AN919" s="89"/>
    </row>
    <row r="920" spans="8:40" ht="15" x14ac:dyDescent="0.2">
      <c r="H920" s="9">
        <f t="shared" si="500"/>
        <v>115</v>
      </c>
      <c r="I920" s="32">
        <f t="shared" si="493"/>
        <v>115</v>
      </c>
      <c r="J920" s="19">
        <v>0</v>
      </c>
      <c r="K920" s="19">
        <v>0</v>
      </c>
      <c r="L920" s="20">
        <f t="shared" si="501"/>
        <v>2468.8576438838159</v>
      </c>
      <c r="M920" s="19">
        <f t="shared" si="485"/>
        <v>769177</v>
      </c>
      <c r="O920" s="109">
        <f>1000*(IF(I119&lt;18,VLOOKUP(I119,'[1]Mortality (No Interventions)'!$B$10:$O$129,7),VLOOKUP(I119,'[1]Mortality (Interventions)'!$B$136:$AV$256,22)))</f>
        <v>691.3984368752923</v>
      </c>
      <c r="P920" s="93">
        <v>0</v>
      </c>
      <c r="Q920" s="92">
        <f t="shared" si="494"/>
        <v>1.8932141952782612E-6</v>
      </c>
      <c r="R920" s="92">
        <f t="shared" si="495"/>
        <v>1.3089653352855043E-6</v>
      </c>
      <c r="S920" s="92">
        <f t="shared" si="496"/>
        <v>0</v>
      </c>
      <c r="T920" s="91">
        <f t="shared" si="486"/>
        <v>5.8424885999275686E-7</v>
      </c>
      <c r="V920" s="25">
        <f t="shared" si="497"/>
        <v>1.4562168150815472E-2</v>
      </c>
      <c r="W920" s="25">
        <f t="shared" si="487"/>
        <v>4.4939078538264879E-3</v>
      </c>
      <c r="Y920" s="25">
        <f t="shared" si="488"/>
        <v>0</v>
      </c>
      <c r="Z920" s="25">
        <f t="shared" si="489"/>
        <v>0</v>
      </c>
      <c r="AA920" s="25">
        <f t="shared" si="490"/>
        <v>-1.442427263923523E-3</v>
      </c>
      <c r="AB920" s="25">
        <f t="shared" si="498"/>
        <v>-1.0068260296988985</v>
      </c>
      <c r="AC920" s="25">
        <f t="shared" si="491"/>
        <v>-1.008268456962822</v>
      </c>
      <c r="AD920" s="25">
        <f t="shared" si="499"/>
        <v>1.4285486955949978E-3</v>
      </c>
      <c r="AE920" s="25">
        <f t="shared" si="492"/>
        <v>-1.006839908267227</v>
      </c>
      <c r="AJ920" s="32"/>
      <c r="AK920" s="90"/>
      <c r="AL920" s="90"/>
      <c r="AM920" s="89"/>
      <c r="AN920" s="89"/>
    </row>
    <row r="921" spans="8:40" ht="15" x14ac:dyDescent="0.2">
      <c r="H921" s="9">
        <f t="shared" si="500"/>
        <v>116</v>
      </c>
      <c r="I921" s="32">
        <f t="shared" si="493"/>
        <v>116</v>
      </c>
      <c r="J921" s="19">
        <v>0</v>
      </c>
      <c r="K921" s="19">
        <v>0</v>
      </c>
      <c r="L921" s="20">
        <f t="shared" si="501"/>
        <v>2468.8576438838159</v>
      </c>
      <c r="M921" s="19">
        <f t="shared" si="485"/>
        <v>769177</v>
      </c>
      <c r="O921" s="109">
        <f>1000*(IF(I120&lt;18,VLOOKUP(I120,'[1]Mortality (No Interventions)'!$B$10:$O$129,7),VLOOKUP(I120,'[1]Mortality (Interventions)'!$B$136:$AV$256,22)))</f>
        <v>722.10489407123168</v>
      </c>
      <c r="P921" s="93">
        <v>0</v>
      </c>
      <c r="Q921" s="92">
        <f t="shared" si="494"/>
        <v>5.8424885999275686E-7</v>
      </c>
      <c r="R921" s="92">
        <f t="shared" si="495"/>
        <v>4.2188896115630756E-7</v>
      </c>
      <c r="S921" s="92">
        <f t="shared" si="496"/>
        <v>0</v>
      </c>
      <c r="T921" s="91">
        <f t="shared" si="486"/>
        <v>1.623598988364493E-7</v>
      </c>
      <c r="V921" s="25">
        <f t="shared" si="497"/>
        <v>4.4939078538264879E-3</v>
      </c>
      <c r="W921" s="25">
        <f t="shared" si="487"/>
        <v>1.2488349990732357E-3</v>
      </c>
      <c r="Y921" s="25">
        <f t="shared" si="488"/>
        <v>0</v>
      </c>
      <c r="Z921" s="25">
        <f t="shared" si="489"/>
        <v>0</v>
      </c>
      <c r="AA921" s="25">
        <f t="shared" si="490"/>
        <v>-4.008434773025709E-4</v>
      </c>
      <c r="AB921" s="25">
        <f t="shared" si="498"/>
        <v>-0.3245072854753252</v>
      </c>
      <c r="AC921" s="25">
        <f t="shared" si="491"/>
        <v>-0.32490812895262777</v>
      </c>
      <c r="AD921" s="25">
        <f t="shared" si="499"/>
        <v>4.4085236046037849E-4</v>
      </c>
      <c r="AE921" s="25">
        <f t="shared" si="492"/>
        <v>-0.3244672765921674</v>
      </c>
      <c r="AJ921" s="32"/>
      <c r="AK921" s="90"/>
      <c r="AL921" s="90"/>
      <c r="AM921" s="89"/>
      <c r="AN921" s="89"/>
    </row>
    <row r="922" spans="8:40" ht="15" x14ac:dyDescent="0.2">
      <c r="H922" s="9">
        <f t="shared" si="500"/>
        <v>117</v>
      </c>
      <c r="I922" s="32">
        <f t="shared" si="493"/>
        <v>117</v>
      </c>
      <c r="J922" s="19">
        <v>0</v>
      </c>
      <c r="K922" s="19">
        <v>0</v>
      </c>
      <c r="L922" s="20">
        <f t="shared" si="501"/>
        <v>2468.8576438838159</v>
      </c>
      <c r="M922" s="19">
        <f t="shared" si="485"/>
        <v>769177</v>
      </c>
      <c r="O922" s="109">
        <f>1000*(IF(I121&lt;18,VLOOKUP(I121,'[1]Mortality (No Interventions)'!$B$10:$O$129,7),VLOOKUP(I121,'[1]Mortality (Interventions)'!$B$136:$AV$256,22)))</f>
        <v>753.17205041696309</v>
      </c>
      <c r="P922" s="93">
        <v>0</v>
      </c>
      <c r="Q922" s="92">
        <f t="shared" si="494"/>
        <v>1.623598988364493E-7</v>
      </c>
      <c r="R922" s="92">
        <f t="shared" si="495"/>
        <v>1.222849379121392E-7</v>
      </c>
      <c r="S922" s="92">
        <f t="shared" si="496"/>
        <v>0</v>
      </c>
      <c r="T922" s="91">
        <f t="shared" si="486"/>
        <v>4.0074960924310099E-8</v>
      </c>
      <c r="V922" s="25">
        <f t="shared" si="497"/>
        <v>1.2488349990732357E-3</v>
      </c>
      <c r="W922" s="25">
        <f t="shared" si="487"/>
        <v>3.0824738218878072E-4</v>
      </c>
      <c r="Y922" s="25">
        <f t="shared" si="488"/>
        <v>0</v>
      </c>
      <c r="Z922" s="25">
        <f t="shared" si="489"/>
        <v>0</v>
      </c>
      <c r="AA922" s="25">
        <f t="shared" si="490"/>
        <v>-9.8939373606328216E-5</v>
      </c>
      <c r="AB922" s="25">
        <f t="shared" si="498"/>
        <v>-9.40587616884455E-2</v>
      </c>
      <c r="AC922" s="25">
        <f t="shared" si="491"/>
        <v>-9.4157701062051832E-2</v>
      </c>
      <c r="AD922" s="25">
        <f t="shared" si="499"/>
        <v>1.2251071340908443E-4</v>
      </c>
      <c r="AE922" s="25">
        <f t="shared" si="492"/>
        <v>-9.4035190348642744E-2</v>
      </c>
      <c r="AJ922" s="32"/>
      <c r="AK922" s="90"/>
      <c r="AL922" s="90"/>
      <c r="AM922" s="89"/>
      <c r="AN922" s="89"/>
    </row>
    <row r="923" spans="8:40" ht="15" x14ac:dyDescent="0.2">
      <c r="H923" s="9">
        <f t="shared" si="500"/>
        <v>118</v>
      </c>
      <c r="I923" s="32">
        <f t="shared" si="493"/>
        <v>118</v>
      </c>
      <c r="J923" s="19">
        <v>0</v>
      </c>
      <c r="K923" s="19">
        <v>0</v>
      </c>
      <c r="L923" s="20">
        <f t="shared" si="501"/>
        <v>2468.8576438838159</v>
      </c>
      <c r="M923" s="19">
        <f t="shared" si="485"/>
        <v>769177</v>
      </c>
      <c r="O923" s="109">
        <f>1000*(IF(I122&lt;18,VLOOKUP(I122,'[1]Mortality (No Interventions)'!$B$10:$O$129,7),VLOOKUP(I122,'[1]Mortality (Interventions)'!$B$136:$AV$256,22)))</f>
        <v>784.60160996180832</v>
      </c>
      <c r="P923" s="93">
        <v>0</v>
      </c>
      <c r="Q923" s="92">
        <f t="shared" si="494"/>
        <v>4.0074960924310099E-8</v>
      </c>
      <c r="R923" s="92">
        <f t="shared" si="495"/>
        <v>3.1442878860370262E-8</v>
      </c>
      <c r="S923" s="92">
        <f t="shared" si="496"/>
        <v>0</v>
      </c>
      <c r="T923" s="91">
        <f t="shared" si="486"/>
        <v>8.6320820639398376E-9</v>
      </c>
      <c r="V923" s="25">
        <f t="shared" si="497"/>
        <v>3.0824738218878072E-4</v>
      </c>
      <c r="W923" s="25">
        <f t="shared" si="487"/>
        <v>6.6395989856950533E-5</v>
      </c>
      <c r="Y923" s="25">
        <f t="shared" si="488"/>
        <v>0</v>
      </c>
      <c r="Z923" s="25">
        <f t="shared" si="489"/>
        <v>0</v>
      </c>
      <c r="AA923" s="25">
        <f t="shared" si="490"/>
        <v>-2.1311381786190254E-5</v>
      </c>
      <c r="AB923" s="25">
        <f t="shared" si="498"/>
        <v>-2.4185139233183016E-2</v>
      </c>
      <c r="AC923" s="25">
        <f t="shared" si="491"/>
        <v>-2.4206450614969205E-2</v>
      </c>
      <c r="AD923" s="25">
        <f t="shared" si="499"/>
        <v>3.0239068192719392E-5</v>
      </c>
      <c r="AE923" s="25">
        <f t="shared" si="492"/>
        <v>-2.4176211546776485E-2</v>
      </c>
      <c r="AJ923" s="32"/>
      <c r="AK923" s="90"/>
      <c r="AL923" s="90"/>
      <c r="AM923" s="89"/>
      <c r="AN923" s="89"/>
    </row>
    <row r="924" spans="8:40" ht="15" x14ac:dyDescent="0.2">
      <c r="H924" s="9">
        <f t="shared" si="500"/>
        <v>119</v>
      </c>
      <c r="I924" s="32">
        <f t="shared" si="493"/>
        <v>119</v>
      </c>
      <c r="J924" s="19">
        <v>0</v>
      </c>
      <c r="K924" s="19">
        <v>0</v>
      </c>
      <c r="L924" s="20">
        <f t="shared" si="501"/>
        <v>2468.8576438838159</v>
      </c>
      <c r="M924" s="19">
        <f t="shared" si="485"/>
        <v>769177</v>
      </c>
      <c r="O924" s="109">
        <f>1000*(IF(I123&lt;18,VLOOKUP(I123,'[1]Mortality (No Interventions)'!$B$10:$O$129,7),VLOOKUP(I123,'[1]Mortality (Interventions)'!$B$136:$AV$256,22)))</f>
        <v>816.39527675508782</v>
      </c>
      <c r="P924" s="93">
        <v>0</v>
      </c>
      <c r="Q924" s="92">
        <f t="shared" si="494"/>
        <v>8.6320820639398376E-9</v>
      </c>
      <c r="R924" s="92">
        <f t="shared" si="495"/>
        <v>7.0471910255627933E-9</v>
      </c>
      <c r="S924" s="92">
        <f t="shared" si="496"/>
        <v>0</v>
      </c>
      <c r="T924" s="91">
        <f t="shared" si="486"/>
        <v>1.5848910383770443E-9</v>
      </c>
      <c r="V924" s="25">
        <f t="shared" si="497"/>
        <v>6.6395989856950533E-5</v>
      </c>
      <c r="W924" s="25">
        <f t="shared" si="487"/>
        <v>1.2190617342257399E-5</v>
      </c>
      <c r="Y924" s="25">
        <f t="shared" si="488"/>
        <v>0</v>
      </c>
      <c r="Z924" s="25">
        <f t="shared" si="489"/>
        <v>0</v>
      </c>
      <c r="AA924" s="25">
        <f t="shared" si="490"/>
        <v>-3.9128703548201236E-6</v>
      </c>
      <c r="AB924" s="25">
        <f t="shared" si="498"/>
        <v>-5.4205372514693128E-3</v>
      </c>
      <c r="AC924" s="25">
        <f t="shared" si="491"/>
        <v>-5.4244501218241332E-3</v>
      </c>
      <c r="AD924" s="25">
        <f t="shared" si="499"/>
        <v>6.5134466049668477E-6</v>
      </c>
      <c r="AE924" s="25">
        <f t="shared" si="492"/>
        <v>-5.4179366752191661E-3</v>
      </c>
      <c r="AJ924" s="32"/>
      <c r="AK924" s="90"/>
      <c r="AL924" s="90"/>
      <c r="AM924" s="89"/>
      <c r="AN924" s="89"/>
    </row>
    <row r="925" spans="8:40" ht="15" x14ac:dyDescent="0.2">
      <c r="H925" s="9">
        <f t="shared" si="500"/>
        <v>120</v>
      </c>
      <c r="I925" s="32">
        <f t="shared" si="493"/>
        <v>120</v>
      </c>
      <c r="J925" s="19">
        <v>0</v>
      </c>
      <c r="K925" s="19">
        <v>0</v>
      </c>
      <c r="L925" s="20">
        <f t="shared" si="501"/>
        <v>2468.8576438838159</v>
      </c>
      <c r="M925" s="19">
        <f t="shared" si="485"/>
        <v>769177</v>
      </c>
      <c r="O925" s="109">
        <f>1000*(IF(I124&lt;18,VLOOKUP(I124,'[1]Mortality (No Interventions)'!$B$10:$O$129,7),VLOOKUP(I124,'[1]Mortality (Interventions)'!$B$136:$AV$256,22)))</f>
        <v>1000</v>
      </c>
      <c r="P925" s="93">
        <v>0</v>
      </c>
      <c r="Q925" s="92">
        <f t="shared" si="494"/>
        <v>1.5848910383770443E-9</v>
      </c>
      <c r="R925" s="92">
        <f t="shared" si="495"/>
        <v>1.5848910383770443E-9</v>
      </c>
      <c r="S925" s="92">
        <f t="shared" si="496"/>
        <v>0</v>
      </c>
      <c r="T925" s="91">
        <f t="shared" si="486"/>
        <v>0</v>
      </c>
      <c r="V925" s="25">
        <f t="shared" si="497"/>
        <v>1.2190617342257399E-5</v>
      </c>
      <c r="W925" s="25">
        <f t="shared" si="487"/>
        <v>0</v>
      </c>
      <c r="Y925" s="25">
        <f t="shared" si="488"/>
        <v>0</v>
      </c>
      <c r="Z925" s="25">
        <f t="shared" si="489"/>
        <v>0</v>
      </c>
      <c r="AA925" s="25">
        <f t="shared" si="490"/>
        <v>0</v>
      </c>
      <c r="AB925" s="25">
        <f t="shared" si="498"/>
        <v>-1.2190617342257399E-3</v>
      </c>
      <c r="AC925" s="25">
        <f t="shared" si="491"/>
        <v>-1.2190617342257399E-3</v>
      </c>
      <c r="AD925" s="25">
        <f t="shared" si="499"/>
        <v>1.1958995612754509E-6</v>
      </c>
      <c r="AE925" s="25">
        <f t="shared" si="492"/>
        <v>-1.2178658346644645E-3</v>
      </c>
      <c r="AJ925" s="32"/>
      <c r="AK925" s="90"/>
      <c r="AL925" s="90"/>
      <c r="AM925" s="89"/>
      <c r="AN925" s="89"/>
    </row>
    <row r="930" spans="1:40" x14ac:dyDescent="0.15">
      <c r="X930" s="61" t="s">
        <v>72</v>
      </c>
      <c r="Y930" s="62">
        <f t="shared" ref="Y930:AE930" si="502">SUM(Y805:Y925)</f>
        <v>452765.8141070464</v>
      </c>
      <c r="Z930" s="62">
        <f t="shared" si="502"/>
        <v>-11319.145352676162</v>
      </c>
      <c r="AA930" s="62">
        <f t="shared" si="502"/>
        <v>-204604.6752849078</v>
      </c>
      <c r="AB930" s="62">
        <f t="shared" si="502"/>
        <v>-769177.00000000035</v>
      </c>
      <c r="AC930" s="62">
        <f t="shared" si="502"/>
        <v>-532335.00653053832</v>
      </c>
      <c r="AD930" s="62">
        <f t="shared" si="502"/>
        <v>62593.78433677656</v>
      </c>
      <c r="AE930" s="62">
        <f t="shared" si="502"/>
        <v>-469741.2221937615</v>
      </c>
    </row>
    <row r="931" spans="1:40" x14ac:dyDescent="0.15">
      <c r="X931" s="63"/>
    </row>
    <row r="932" spans="1:40" x14ac:dyDescent="0.15">
      <c r="X932" s="61" t="str">
        <f>"Present Value at "&amp;TEXT(D807,"0.00%")&amp;":"</f>
        <v>Present Value at 9.81%:</v>
      </c>
      <c r="Y932" s="62">
        <f t="shared" ref="Y932:AE932" si="503">Y805+NPV($D$6,Y806:Y925)</f>
        <v>452765.8141070464</v>
      </c>
      <c r="Z932" s="62">
        <f t="shared" si="503"/>
        <v>-11319.145352676162</v>
      </c>
      <c r="AA932" s="62">
        <f t="shared" si="503"/>
        <v>-27494.252694127634</v>
      </c>
      <c r="AB932" s="62">
        <f t="shared" si="503"/>
        <v>-4588.3349646095212</v>
      </c>
      <c r="AC932" s="62">
        <f t="shared" si="503"/>
        <v>409364.0810956331</v>
      </c>
      <c r="AD932" s="62">
        <f t="shared" si="503"/>
        <v>7645.886650353902</v>
      </c>
      <c r="AE932" s="62">
        <f t="shared" si="503"/>
        <v>417009.967745987</v>
      </c>
    </row>
    <row r="934" spans="1:40" x14ac:dyDescent="0.15">
      <c r="X934" s="61" t="str">
        <f>"Present Value at "&amp;TEXT(D808,"0.00%")&amp;":"</f>
        <v>Present Value at 3.64%:</v>
      </c>
      <c r="Y934" s="62">
        <f t="shared" ref="Y934:AE934" si="504">Y805+NPV($D$7,Y806:Y925)</f>
        <v>452765.8141070464</v>
      </c>
      <c r="Z934" s="62">
        <f t="shared" si="504"/>
        <v>-11319.145352676162</v>
      </c>
      <c r="AA934" s="62">
        <f t="shared" si="504"/>
        <v>-65789.360502887052</v>
      </c>
      <c r="AB934" s="62">
        <f t="shared" si="504"/>
        <v>-47609.365961702977</v>
      </c>
      <c r="AC934" s="62">
        <f t="shared" si="504"/>
        <v>328047.94228978013</v>
      </c>
      <c r="AD934" s="62">
        <f t="shared" si="504"/>
        <v>19433.057480982032</v>
      </c>
      <c r="AE934" s="62">
        <f t="shared" si="504"/>
        <v>347480.99977076222</v>
      </c>
    </row>
    <row r="942" spans="1:40" ht="19" customHeight="1" x14ac:dyDescent="0.15">
      <c r="G942" s="8" t="s">
        <v>36</v>
      </c>
      <c r="H942" s="105">
        <v>465886.07050188689</v>
      </c>
    </row>
    <row r="943" spans="1:40" ht="15" customHeight="1" x14ac:dyDescent="0.2">
      <c r="A943" s="12" t="s">
        <v>56</v>
      </c>
      <c r="B943" s="12">
        <v>1</v>
      </c>
      <c r="C943" s="12"/>
      <c r="D943" s="12"/>
      <c r="H943" s="9">
        <v>0</v>
      </c>
      <c r="I943" s="9">
        <v>0</v>
      </c>
      <c r="J943" s="19">
        <f>$H$942</f>
        <v>465886.07050188689</v>
      </c>
      <c r="K943" s="19">
        <f>J943*$C$10</f>
        <v>11647.151762547173</v>
      </c>
      <c r="L943" s="20">
        <f>$C$953</f>
        <v>4658.8924974915999</v>
      </c>
      <c r="M943" s="19">
        <f t="shared" ref="M943:M974" si="505">$E$11</f>
        <v>769177</v>
      </c>
      <c r="Q943" s="104">
        <v>1</v>
      </c>
      <c r="R943" s="91"/>
      <c r="S943" s="91"/>
      <c r="T943" s="91">
        <f t="shared" ref="T943:T974" si="506">Q943-SUM(R943:S943)</f>
        <v>1</v>
      </c>
      <c r="U943" s="103"/>
      <c r="V943" s="25"/>
      <c r="W943" s="25">
        <f t="shared" ref="W943:W974" si="507">$G$14*M943*T943</f>
        <v>7691.77</v>
      </c>
      <c r="X943" s="103"/>
      <c r="Y943" s="25">
        <f t="shared" ref="Y943:Y974" si="508">IFERROR(_xlfn.IFNA($T943*J943,0),0)</f>
        <v>465886.07050188689</v>
      </c>
      <c r="Z943" s="25">
        <f t="shared" ref="Z943:Z974" si="509">IFERROR(_xlfn.IFNA(-$T943*K943,0),0)</f>
        <v>-11647.151762547173</v>
      </c>
      <c r="AA943" s="25">
        <f t="shared" ref="AA943:AA974" si="510">IFERROR(_xlfn.IFNA(-$T943*L943,0),0)</f>
        <v>-4658.8924974915999</v>
      </c>
      <c r="AB943" s="25"/>
      <c r="AC943" s="25">
        <f t="shared" ref="AC943:AC974" si="511">IFERROR(_xlfn.IFNA(SUM(Y943:AB943),0),0)</f>
        <v>449580.02624184813</v>
      </c>
      <c r="AD943" s="25"/>
      <c r="AE943" s="25">
        <f t="shared" ref="AE943:AE974" si="512">IFERROR(_xlfn.IFNA(SUM(AC943:AD943),0),0)</f>
        <v>449580.02624184813</v>
      </c>
      <c r="AG943" s="102">
        <f>AE1072</f>
        <v>360967.40638001182</v>
      </c>
      <c r="AJ943" s="9"/>
      <c r="AK943" s="90"/>
      <c r="AL943" s="90"/>
      <c r="AM943" s="89"/>
      <c r="AN943" s="89"/>
    </row>
    <row r="944" spans="1:40" ht="15" x14ac:dyDescent="0.2">
      <c r="H944" s="9">
        <f>$B$4</f>
        <v>1</v>
      </c>
      <c r="I944" s="32">
        <f t="shared" ref="I944:I975" si="513">IF(H944&lt;121, H944 )</f>
        <v>1</v>
      </c>
      <c r="J944" s="19"/>
      <c r="K944" s="19"/>
      <c r="L944" s="20"/>
      <c r="M944" s="19">
        <f t="shared" si="505"/>
        <v>769177</v>
      </c>
      <c r="N944" s="21"/>
      <c r="O944" s="109">
        <f>1000*(IF(I5&lt;18,VLOOKUP(I5,'[1]Mortality (No Interventions)'!$B$10:$O$129,7),VLOOKUP(I5,'[1]Mortality (Interventions)'!$B$136:$AV$256,25)))</f>
        <v>3.5467709367217282</v>
      </c>
      <c r="P944" s="93">
        <v>0</v>
      </c>
      <c r="Q944" s="92">
        <f t="shared" ref="Q944:Q975" si="514">T943</f>
        <v>1</v>
      </c>
      <c r="R944" s="92">
        <f t="shared" ref="R944:R975" si="515">O944*Q944/1000</f>
        <v>3.5467709367217283E-3</v>
      </c>
      <c r="S944" s="92">
        <f t="shared" ref="S944:S975" si="516">MIN(P944*Q944,Q944-R944)</f>
        <v>0</v>
      </c>
      <c r="T944" s="91">
        <f t="shared" si="506"/>
        <v>0.99645322906327827</v>
      </c>
      <c r="U944" s="94"/>
      <c r="V944" s="25">
        <f t="shared" ref="V944:V975" si="517">W943</f>
        <v>7691.77</v>
      </c>
      <c r="W944" s="25">
        <f t="shared" si="507"/>
        <v>7664.4890537120527</v>
      </c>
      <c r="X944" s="94"/>
      <c r="Y944" s="25">
        <f t="shared" si="508"/>
        <v>0</v>
      </c>
      <c r="Z944" s="25">
        <f t="shared" si="509"/>
        <v>0</v>
      </c>
      <c r="AA944" s="25">
        <f t="shared" si="510"/>
        <v>0</v>
      </c>
      <c r="AB944" s="25">
        <f t="shared" ref="AB944:AB975" si="518">IFERROR(_xlfn.IFNA(-M944*R944,0),0)</f>
        <v>-2728.0946287948086</v>
      </c>
      <c r="AC944" s="25">
        <f t="shared" si="511"/>
        <v>-2728.0946287948086</v>
      </c>
      <c r="AD944" s="25">
        <f t="shared" ref="AD944:AD975" si="519">IFERROR(_xlfn.IFNA($D$6*SUM(V944:V944,Y944:Z944),0),0)</f>
        <v>754.56263700000011</v>
      </c>
      <c r="AE944" s="25">
        <f t="shared" si="512"/>
        <v>-1973.5319917948086</v>
      </c>
      <c r="AG944" s="25"/>
      <c r="AJ944" s="32"/>
      <c r="AK944" s="90"/>
      <c r="AL944" s="90"/>
      <c r="AM944" s="89"/>
      <c r="AN944" s="89"/>
    </row>
    <row r="945" spans="1:40" ht="15" x14ac:dyDescent="0.2">
      <c r="A945" s="39" t="s">
        <v>58</v>
      </c>
      <c r="B945" s="39"/>
      <c r="C945" s="39"/>
      <c r="D945" s="40">
        <v>9.8100000000000007E-2</v>
      </c>
      <c r="E945" s="41"/>
      <c r="F945" s="41"/>
      <c r="G945" s="41"/>
      <c r="H945" s="9">
        <f t="shared" ref="H945:H976" si="520">H944+1</f>
        <v>2</v>
      </c>
      <c r="I945" s="32">
        <f t="shared" si="513"/>
        <v>2</v>
      </c>
      <c r="J945" s="19">
        <v>0</v>
      </c>
      <c r="K945" s="19">
        <v>0</v>
      </c>
      <c r="L945" s="20">
        <f t="shared" ref="L945:L976" si="521">$C$954</f>
        <v>2329.4621449821648</v>
      </c>
      <c r="M945" s="19">
        <f t="shared" si="505"/>
        <v>769177</v>
      </c>
      <c r="N945" s="21"/>
      <c r="O945" s="109">
        <f>1000*(IF(I6&lt;18,VLOOKUP(I6,'[1]Mortality (No Interventions)'!$B$10:$O$129,7),VLOOKUP(I6,'[1]Mortality (Interventions)'!$B$136:$AV$256,25)))</f>
        <v>0.33729701321473948</v>
      </c>
      <c r="P945" s="93">
        <v>0</v>
      </c>
      <c r="Q945" s="92">
        <f t="shared" si="514"/>
        <v>0.99645322906327827</v>
      </c>
      <c r="R945" s="92">
        <f t="shared" si="515"/>
        <v>3.3610069797122637E-4</v>
      </c>
      <c r="S945" s="92">
        <f t="shared" si="516"/>
        <v>0</v>
      </c>
      <c r="T945" s="91">
        <f t="shared" si="506"/>
        <v>0.99611712836530708</v>
      </c>
      <c r="U945" s="94"/>
      <c r="V945" s="25">
        <f t="shared" si="517"/>
        <v>7664.4890537120527</v>
      </c>
      <c r="W945" s="25">
        <f t="shared" si="507"/>
        <v>7661.9038444464186</v>
      </c>
      <c r="X945" s="94"/>
      <c r="Y945" s="25">
        <f t="shared" si="508"/>
        <v>0</v>
      </c>
      <c r="Z945" s="25">
        <f t="shared" si="509"/>
        <v>0</v>
      </c>
      <c r="AA945" s="25">
        <f t="shared" si="510"/>
        <v>-2320.4171424953224</v>
      </c>
      <c r="AB945" s="25">
        <f t="shared" si="518"/>
        <v>-258.52092656341398</v>
      </c>
      <c r="AC945" s="25">
        <f t="shared" si="511"/>
        <v>-2578.9380690587363</v>
      </c>
      <c r="AD945" s="25">
        <f t="shared" si="519"/>
        <v>751.88637616915241</v>
      </c>
      <c r="AE945" s="25">
        <f t="shared" si="512"/>
        <v>-1827.051692889584</v>
      </c>
      <c r="AF945" s="8" t="s">
        <v>59</v>
      </c>
      <c r="AG945" s="101">
        <f>AE1072/Y1072</f>
        <v>0.77479759373606316</v>
      </c>
      <c r="AJ945" s="32"/>
      <c r="AK945" s="90"/>
      <c r="AL945" s="90"/>
      <c r="AM945" s="89"/>
      <c r="AN945" s="89"/>
    </row>
    <row r="946" spans="1:40" ht="15" x14ac:dyDescent="0.2">
      <c r="A946" s="12" t="s">
        <v>60</v>
      </c>
      <c r="B946" s="12"/>
      <c r="C946" s="44"/>
      <c r="D946" s="45">
        <f>(1.067)/(1.0295)- 1</f>
        <v>3.6425449247207142E-2</v>
      </c>
      <c r="E946" s="41"/>
      <c r="F946" s="41"/>
      <c r="G946" s="41"/>
      <c r="H946" s="9">
        <f t="shared" si="520"/>
        <v>3</v>
      </c>
      <c r="I946" s="32">
        <f t="shared" si="513"/>
        <v>3</v>
      </c>
      <c r="J946" s="19">
        <v>0</v>
      </c>
      <c r="K946" s="19">
        <v>0</v>
      </c>
      <c r="L946" s="20">
        <f t="shared" si="521"/>
        <v>2329.4621449821648</v>
      </c>
      <c r="M946" s="19">
        <f t="shared" si="505"/>
        <v>769177</v>
      </c>
      <c r="N946" s="21"/>
      <c r="O946" s="109">
        <f>1000*(IF(I7&lt;18,VLOOKUP(I7,'[1]Mortality (No Interventions)'!$B$10:$O$129,7),VLOOKUP(I7,'[1]Mortality (Interventions)'!$B$136:$AV$256,25)))</f>
        <v>0.24023107547649303</v>
      </c>
      <c r="P946" s="93">
        <v>0</v>
      </c>
      <c r="Q946" s="92">
        <f t="shared" si="514"/>
        <v>0.99611712836530708</v>
      </c>
      <c r="R946" s="92">
        <f t="shared" si="515"/>
        <v>2.3929828904775357E-4</v>
      </c>
      <c r="S946" s="92">
        <f t="shared" si="516"/>
        <v>0</v>
      </c>
      <c r="T946" s="91">
        <f t="shared" si="506"/>
        <v>0.9958778300762593</v>
      </c>
      <c r="U946" s="94"/>
      <c r="V946" s="25">
        <f t="shared" si="517"/>
        <v>7661.9038444464186</v>
      </c>
      <c r="W946" s="25">
        <f t="shared" si="507"/>
        <v>7660.0632170456693</v>
      </c>
      <c r="X946" s="94"/>
      <c r="Y946" s="25">
        <f t="shared" si="508"/>
        <v>0</v>
      </c>
      <c r="Z946" s="25">
        <f t="shared" si="509"/>
        <v>0</v>
      </c>
      <c r="AA946" s="25">
        <f t="shared" si="510"/>
        <v>-2319.8597061896266</v>
      </c>
      <c r="AB946" s="25">
        <f t="shared" si="518"/>
        <v>-184.06274007488395</v>
      </c>
      <c r="AC946" s="25">
        <f t="shared" si="511"/>
        <v>-2503.9224462645107</v>
      </c>
      <c r="AD946" s="25">
        <f t="shared" si="519"/>
        <v>751.63276714019366</v>
      </c>
      <c r="AE946" s="25">
        <f t="shared" si="512"/>
        <v>-1752.289679124317</v>
      </c>
      <c r="AJ946" s="32"/>
      <c r="AK946" s="90"/>
      <c r="AL946" s="90"/>
      <c r="AM946" s="89"/>
      <c r="AN946" s="89"/>
    </row>
    <row r="947" spans="1:40" ht="15" x14ac:dyDescent="0.2">
      <c r="A947" s="12" t="s">
        <v>61</v>
      </c>
      <c r="B947" s="11"/>
      <c r="C947" s="44"/>
      <c r="D947" s="9"/>
      <c r="E947" s="9"/>
      <c r="F947" s="9"/>
      <c r="G947" s="9"/>
      <c r="H947" s="9">
        <f t="shared" si="520"/>
        <v>4</v>
      </c>
      <c r="I947" s="32">
        <f t="shared" si="513"/>
        <v>4</v>
      </c>
      <c r="J947" s="19">
        <v>0</v>
      </c>
      <c r="K947" s="19">
        <v>0</v>
      </c>
      <c r="L947" s="20">
        <f t="shared" si="521"/>
        <v>2329.4621449821648</v>
      </c>
      <c r="M947" s="19">
        <f t="shared" si="505"/>
        <v>769177</v>
      </c>
      <c r="N947" s="21"/>
      <c r="O947" s="109">
        <f>1000*(IF(I8&lt;18,VLOOKUP(I8,'[1]Mortality (No Interventions)'!$B$10:$O$129,7),VLOOKUP(I8,'[1]Mortality (Interventions)'!$B$136:$AV$256,25)))</f>
        <v>0.18043713926302415</v>
      </c>
      <c r="P947" s="93">
        <v>0</v>
      </c>
      <c r="Q947" s="92">
        <f t="shared" si="514"/>
        <v>0.9958778300762593</v>
      </c>
      <c r="R947" s="92">
        <f t="shared" si="515"/>
        <v>1.796933467144283E-4</v>
      </c>
      <c r="S947" s="92">
        <f t="shared" si="516"/>
        <v>0</v>
      </c>
      <c r="T947" s="91">
        <f t="shared" si="506"/>
        <v>0.99569813672954488</v>
      </c>
      <c r="U947" s="94"/>
      <c r="V947" s="25">
        <f t="shared" si="517"/>
        <v>7660.0632170456693</v>
      </c>
      <c r="W947" s="25">
        <f t="shared" si="507"/>
        <v>7658.6810571522119</v>
      </c>
      <c r="X947" s="94"/>
      <c r="Y947" s="25">
        <f t="shared" si="508"/>
        <v>0</v>
      </c>
      <c r="Z947" s="25">
        <f t="shared" si="509"/>
        <v>0</v>
      </c>
      <c r="AA947" s="25">
        <f t="shared" si="510"/>
        <v>-2319.4411173407502</v>
      </c>
      <c r="AB947" s="25">
        <f t="shared" si="518"/>
        <v>-138.21598934576383</v>
      </c>
      <c r="AC947" s="25">
        <f t="shared" si="511"/>
        <v>-2457.657106686514</v>
      </c>
      <c r="AD947" s="25">
        <f t="shared" si="519"/>
        <v>751.45220159218024</v>
      </c>
      <c r="AE947" s="25">
        <f t="shared" si="512"/>
        <v>-1706.2049050943338</v>
      </c>
      <c r="AJ947" s="32"/>
      <c r="AK947" s="90"/>
      <c r="AL947" s="90"/>
      <c r="AM947" s="89"/>
      <c r="AN947" s="89"/>
    </row>
    <row r="948" spans="1:40" ht="15" x14ac:dyDescent="0.2">
      <c r="A948" s="12"/>
      <c r="B948" s="11" t="s">
        <v>62</v>
      </c>
      <c r="C948" s="11" t="s">
        <v>63</v>
      </c>
      <c r="E948" s="9"/>
      <c r="F948" s="9"/>
      <c r="G948" s="9"/>
      <c r="H948" s="9">
        <f t="shared" si="520"/>
        <v>5</v>
      </c>
      <c r="I948" s="32">
        <f t="shared" si="513"/>
        <v>5</v>
      </c>
      <c r="J948" s="19">
        <v>0</v>
      </c>
      <c r="K948" s="19">
        <v>0</v>
      </c>
      <c r="L948" s="20">
        <f t="shared" si="521"/>
        <v>2329.4621449821648</v>
      </c>
      <c r="M948" s="19">
        <f t="shared" si="505"/>
        <v>769177</v>
      </c>
      <c r="N948" s="21"/>
      <c r="O948" s="109">
        <f>1000*(IF(I9&lt;18,VLOOKUP(I9,'[1]Mortality (No Interventions)'!$B$10:$O$129,7),VLOOKUP(I9,'[1]Mortality (Interventions)'!$B$136:$AV$256,25)))</f>
        <v>0.1576638919949174</v>
      </c>
      <c r="P948" s="93">
        <v>0</v>
      </c>
      <c r="Q948" s="92">
        <f t="shared" si="514"/>
        <v>0.99569813672954488</v>
      </c>
      <c r="R948" s="92">
        <f t="shared" si="515"/>
        <v>1.5698564348886745E-4</v>
      </c>
      <c r="S948" s="92">
        <f t="shared" si="516"/>
        <v>0</v>
      </c>
      <c r="T948" s="91">
        <f t="shared" si="506"/>
        <v>0.99554115108605601</v>
      </c>
      <c r="U948" s="94"/>
      <c r="V948" s="25">
        <f t="shared" si="517"/>
        <v>7658.6810571522119</v>
      </c>
      <c r="W948" s="25">
        <f t="shared" si="507"/>
        <v>7657.4735596891933</v>
      </c>
      <c r="X948" s="94"/>
      <c r="Y948" s="25">
        <f t="shared" si="508"/>
        <v>0</v>
      </c>
      <c r="Z948" s="25">
        <f t="shared" si="509"/>
        <v>0</v>
      </c>
      <c r="AA948" s="25">
        <f t="shared" si="510"/>
        <v>-2319.0754252269376</v>
      </c>
      <c r="AB948" s="25">
        <f t="shared" si="518"/>
        <v>-120.74974630183659</v>
      </c>
      <c r="AC948" s="25">
        <f t="shared" si="511"/>
        <v>-2439.8251715287743</v>
      </c>
      <c r="AD948" s="25">
        <f t="shared" si="519"/>
        <v>751.31661170663199</v>
      </c>
      <c r="AE948" s="25">
        <f t="shared" si="512"/>
        <v>-1688.5085598221422</v>
      </c>
      <c r="AJ948" s="32"/>
      <c r="AK948" s="90"/>
      <c r="AL948" s="90"/>
      <c r="AM948" s="89"/>
      <c r="AN948" s="89"/>
    </row>
    <row r="949" spans="1:40" ht="15" x14ac:dyDescent="0.2">
      <c r="A949" s="12"/>
      <c r="B949" s="11">
        <v>1</v>
      </c>
      <c r="C949" s="100">
        <v>2.5000000000000001E-2</v>
      </c>
      <c r="D949" s="9"/>
      <c r="E949" s="46" t="s">
        <v>64</v>
      </c>
      <c r="F949" s="11"/>
      <c r="G949" s="9"/>
      <c r="H949" s="9">
        <f t="shared" si="520"/>
        <v>6</v>
      </c>
      <c r="I949" s="32">
        <f t="shared" si="513"/>
        <v>6</v>
      </c>
      <c r="J949" s="19">
        <v>0</v>
      </c>
      <c r="K949" s="19">
        <v>0</v>
      </c>
      <c r="L949" s="20">
        <f t="shared" si="521"/>
        <v>2329.4621449821648</v>
      </c>
      <c r="M949" s="19">
        <f t="shared" si="505"/>
        <v>769177</v>
      </c>
      <c r="N949" s="21"/>
      <c r="O949" s="109">
        <f>1000*(IF(I10&lt;18,VLOOKUP(I10,'[1]Mortality (No Interventions)'!$B$10:$O$129,7),VLOOKUP(I10,'[1]Mortality (Interventions)'!$B$136:$AV$256,25)))</f>
        <v>0.1474379697585769</v>
      </c>
      <c r="P949" s="93">
        <v>0</v>
      </c>
      <c r="Q949" s="92">
        <f t="shared" si="514"/>
        <v>0.99554115108605601</v>
      </c>
      <c r="R949" s="92">
        <f t="shared" si="515"/>
        <v>1.4678056612724477E-4</v>
      </c>
      <c r="S949" s="92">
        <f t="shared" si="516"/>
        <v>0</v>
      </c>
      <c r="T949" s="91">
        <f t="shared" si="506"/>
        <v>0.99539437051992874</v>
      </c>
      <c r="U949" s="94"/>
      <c r="V949" s="25">
        <f t="shared" si="517"/>
        <v>7657.4735596891933</v>
      </c>
      <c r="W949" s="25">
        <f t="shared" si="507"/>
        <v>7656.3445573340723</v>
      </c>
      <c r="X949" s="94"/>
      <c r="Y949" s="25">
        <f t="shared" si="508"/>
        <v>0</v>
      </c>
      <c r="Z949" s="25">
        <f t="shared" si="509"/>
        <v>0</v>
      </c>
      <c r="AA949" s="25">
        <f t="shared" si="510"/>
        <v>-2318.7335054545247</v>
      </c>
      <c r="AB949" s="25">
        <f t="shared" si="518"/>
        <v>-112.90023551205576</v>
      </c>
      <c r="AC949" s="25">
        <f t="shared" si="511"/>
        <v>-2431.6337409665803</v>
      </c>
      <c r="AD949" s="25">
        <f t="shared" si="519"/>
        <v>751.19815620550992</v>
      </c>
      <c r="AE949" s="25">
        <f t="shared" si="512"/>
        <v>-1680.4355847610705</v>
      </c>
      <c r="AJ949" s="32"/>
      <c r="AK949" s="90"/>
      <c r="AL949" s="90"/>
      <c r="AM949" s="89"/>
      <c r="AN949" s="89"/>
    </row>
    <row r="950" spans="1:40" ht="15" x14ac:dyDescent="0.2">
      <c r="A950" s="12"/>
      <c r="B950" s="47" t="s">
        <v>65</v>
      </c>
      <c r="C950" s="44">
        <v>0</v>
      </c>
      <c r="D950" s="9"/>
      <c r="E950" s="99">
        <v>769177</v>
      </c>
      <c r="F950" s="11"/>
      <c r="G950" s="9"/>
      <c r="H950" s="9">
        <f t="shared" si="520"/>
        <v>7</v>
      </c>
      <c r="I950" s="32">
        <f t="shared" si="513"/>
        <v>7</v>
      </c>
      <c r="J950" s="19">
        <v>0</v>
      </c>
      <c r="K950" s="19">
        <v>0</v>
      </c>
      <c r="L950" s="20">
        <f t="shared" si="521"/>
        <v>2329.4621449821648</v>
      </c>
      <c r="M950" s="19">
        <f t="shared" si="505"/>
        <v>769177</v>
      </c>
      <c r="N950" s="21"/>
      <c r="O950" s="109">
        <f>1000*(IF(I11&lt;18,VLOOKUP(I11,'[1]Mortality (No Interventions)'!$B$10:$O$129,7),VLOOKUP(I11,'[1]Mortality (Interventions)'!$B$136:$AV$256,25)))</f>
        <v>0.13814060864040664</v>
      </c>
      <c r="P950" s="93">
        <v>0</v>
      </c>
      <c r="Q950" s="92">
        <f t="shared" si="514"/>
        <v>0.99539437051992874</v>
      </c>
      <c r="R950" s="92">
        <f t="shared" si="515"/>
        <v>1.3750438418085739E-4</v>
      </c>
      <c r="S950" s="92">
        <f t="shared" si="516"/>
        <v>0</v>
      </c>
      <c r="T950" s="91">
        <f t="shared" si="506"/>
        <v>0.99525686613574793</v>
      </c>
      <c r="U950" s="94"/>
      <c r="V950" s="25">
        <f t="shared" si="517"/>
        <v>7656.3445573340723</v>
      </c>
      <c r="W950" s="25">
        <f t="shared" si="507"/>
        <v>7655.2869052369624</v>
      </c>
      <c r="X950" s="94"/>
      <c r="Y950" s="25">
        <f t="shared" si="508"/>
        <v>0</v>
      </c>
      <c r="Z950" s="25">
        <f t="shared" si="509"/>
        <v>0</v>
      </c>
      <c r="AA950" s="25">
        <f t="shared" si="510"/>
        <v>-2318.4131941968067</v>
      </c>
      <c r="AB950" s="25">
        <f t="shared" si="518"/>
        <v>-105.76520971107935</v>
      </c>
      <c r="AC950" s="25">
        <f t="shared" si="511"/>
        <v>-2424.1784039078861</v>
      </c>
      <c r="AD950" s="25">
        <f t="shared" si="519"/>
        <v>751.0874010744725</v>
      </c>
      <c r="AE950" s="25">
        <f t="shared" si="512"/>
        <v>-1673.0910028334138</v>
      </c>
      <c r="AJ950" s="32"/>
      <c r="AK950" s="90"/>
      <c r="AL950" s="90"/>
      <c r="AM950" s="89"/>
      <c r="AN950" s="89"/>
    </row>
    <row r="951" spans="1:40" ht="15" x14ac:dyDescent="0.2">
      <c r="A951" s="39" t="s">
        <v>66</v>
      </c>
      <c r="B951" s="49"/>
      <c r="C951" s="50"/>
      <c r="D951" s="9"/>
      <c r="E951" s="9"/>
      <c r="F951" s="9"/>
      <c r="G951" s="9"/>
      <c r="H951" s="9">
        <f t="shared" si="520"/>
        <v>8</v>
      </c>
      <c r="I951" s="32">
        <f t="shared" si="513"/>
        <v>8</v>
      </c>
      <c r="J951" s="19">
        <v>0</v>
      </c>
      <c r="K951" s="19">
        <v>0</v>
      </c>
      <c r="L951" s="20">
        <f t="shared" si="521"/>
        <v>2329.4621449821648</v>
      </c>
      <c r="M951" s="19">
        <f t="shared" si="505"/>
        <v>769177</v>
      </c>
      <c r="N951" s="21"/>
      <c r="O951" s="109">
        <f>1000*(IF(I12&lt;18,VLOOKUP(I12,'[1]Mortality (No Interventions)'!$B$10:$O$129,7),VLOOKUP(I12,'[1]Mortality (Interventions)'!$B$136:$AV$256,25)))</f>
        <v>0.12860488919949176</v>
      </c>
      <c r="P951" s="93">
        <v>0</v>
      </c>
      <c r="Q951" s="92">
        <f t="shared" si="514"/>
        <v>0.99525686613574793</v>
      </c>
      <c r="R951" s="92">
        <f t="shared" si="515"/>
        <v>1.2799489899442126E-4</v>
      </c>
      <c r="S951" s="92">
        <f t="shared" si="516"/>
        <v>0</v>
      </c>
      <c r="T951" s="91">
        <f t="shared" si="506"/>
        <v>0.99512887123675353</v>
      </c>
      <c r="U951" s="94"/>
      <c r="V951" s="25">
        <f t="shared" si="517"/>
        <v>7655.2869052369624</v>
      </c>
      <c r="W951" s="25">
        <f t="shared" si="507"/>
        <v>7654.3023979127238</v>
      </c>
      <c r="X951" s="94"/>
      <c r="Y951" s="25">
        <f t="shared" si="508"/>
        <v>0</v>
      </c>
      <c r="Z951" s="25">
        <f t="shared" si="509"/>
        <v>0</v>
      </c>
      <c r="AA951" s="25">
        <f t="shared" si="510"/>
        <v>-2318.1150349248483</v>
      </c>
      <c r="AB951" s="25">
        <f t="shared" si="518"/>
        <v>-98.450732423831965</v>
      </c>
      <c r="AC951" s="25">
        <f t="shared" si="511"/>
        <v>-2416.5657673486803</v>
      </c>
      <c r="AD951" s="25">
        <f t="shared" si="519"/>
        <v>750.9836454037461</v>
      </c>
      <c r="AE951" s="25">
        <f t="shared" si="512"/>
        <v>-1665.5821219449342</v>
      </c>
      <c r="AJ951" s="32"/>
      <c r="AK951" s="90"/>
      <c r="AL951" s="90"/>
      <c r="AM951" s="89"/>
      <c r="AN951" s="89"/>
    </row>
    <row r="952" spans="1:40" ht="15" x14ac:dyDescent="0.2">
      <c r="A952" s="39"/>
      <c r="B952" s="13" t="s">
        <v>62</v>
      </c>
      <c r="C952" s="13" t="s">
        <v>63</v>
      </c>
      <c r="D952" s="9"/>
      <c r="E952" s="9"/>
      <c r="F952" s="9"/>
      <c r="G952" s="9"/>
      <c r="H952" s="9">
        <f t="shared" si="520"/>
        <v>9</v>
      </c>
      <c r="I952" s="32">
        <f t="shared" si="513"/>
        <v>9</v>
      </c>
      <c r="J952" s="19">
        <v>0</v>
      </c>
      <c r="K952" s="19">
        <v>0</v>
      </c>
      <c r="L952" s="20">
        <f t="shared" si="521"/>
        <v>2329.4621449821648</v>
      </c>
      <c r="M952" s="19">
        <f t="shared" si="505"/>
        <v>769177</v>
      </c>
      <c r="N952" s="21"/>
      <c r="O952" s="109">
        <f>1000*(IF(I13&lt;18,VLOOKUP(I13,'[1]Mortality (No Interventions)'!$B$10:$O$129,7),VLOOKUP(I13,'[1]Mortality (Interventions)'!$B$136:$AV$256,25)))</f>
        <v>0.12627726836086406</v>
      </c>
      <c r="P952" s="93">
        <v>0</v>
      </c>
      <c r="Q952" s="92">
        <f t="shared" si="514"/>
        <v>0.99512887123675353</v>
      </c>
      <c r="R952" s="92">
        <f t="shared" si="515"/>
        <v>1.2566215552680727E-4</v>
      </c>
      <c r="S952" s="92">
        <f t="shared" si="516"/>
        <v>0</v>
      </c>
      <c r="T952" s="91">
        <f t="shared" si="506"/>
        <v>0.99500320908122675</v>
      </c>
      <c r="U952" s="94"/>
      <c r="V952" s="25">
        <f t="shared" si="517"/>
        <v>7654.3023979127238</v>
      </c>
      <c r="W952" s="25">
        <f t="shared" si="507"/>
        <v>7653.3358335147077</v>
      </c>
      <c r="X952" s="94"/>
      <c r="Y952" s="25">
        <f t="shared" si="508"/>
        <v>0</v>
      </c>
      <c r="Z952" s="25">
        <f t="shared" si="509"/>
        <v>0</v>
      </c>
      <c r="AA952" s="25">
        <f t="shared" si="510"/>
        <v>-2317.8223096904917</v>
      </c>
      <c r="AB952" s="25">
        <f t="shared" si="518"/>
        <v>-96.656439801643032</v>
      </c>
      <c r="AC952" s="25">
        <f t="shared" si="511"/>
        <v>-2414.4787494921347</v>
      </c>
      <c r="AD952" s="25">
        <f t="shared" si="519"/>
        <v>750.88706523523831</v>
      </c>
      <c r="AE952" s="25">
        <f t="shared" si="512"/>
        <v>-1663.5916842568963</v>
      </c>
      <c r="AJ952" s="32"/>
      <c r="AK952" s="90"/>
      <c r="AL952" s="90"/>
      <c r="AM952" s="89"/>
      <c r="AN952" s="89"/>
    </row>
    <row r="953" spans="1:40" ht="15" x14ac:dyDescent="0.2">
      <c r="A953" s="39"/>
      <c r="B953" s="13">
        <v>1</v>
      </c>
      <c r="C953" s="52">
        <f>$H$942*0.01+$B$955</f>
        <v>4658.8924974915999</v>
      </c>
      <c r="D953" s="9"/>
      <c r="E953" s="53" t="s">
        <v>67</v>
      </c>
      <c r="F953" s="13"/>
      <c r="G953" s="98">
        <v>0.01</v>
      </c>
      <c r="H953" s="9">
        <f t="shared" si="520"/>
        <v>10</v>
      </c>
      <c r="I953" s="32">
        <f t="shared" si="513"/>
        <v>10</v>
      </c>
      <c r="J953" s="19">
        <v>0</v>
      </c>
      <c r="K953" s="19">
        <v>0</v>
      </c>
      <c r="L953" s="20">
        <f t="shared" si="521"/>
        <v>2329.4621449821648</v>
      </c>
      <c r="M953" s="19">
        <f t="shared" si="505"/>
        <v>769177</v>
      </c>
      <c r="N953" s="21"/>
      <c r="O953" s="109">
        <f>1000*(IF(I14&lt;18,VLOOKUP(I14,'[1]Mortality (No Interventions)'!$B$10:$O$129,7),VLOOKUP(I14,'[1]Mortality (Interventions)'!$B$136:$AV$256,25)))</f>
        <v>0.12500360584498094</v>
      </c>
      <c r="P953" s="93">
        <v>0</v>
      </c>
      <c r="Q953" s="92">
        <f t="shared" si="514"/>
        <v>0.99500320908122675</v>
      </c>
      <c r="R953" s="92">
        <f t="shared" si="515"/>
        <v>1.2437898896248083E-4</v>
      </c>
      <c r="S953" s="92">
        <f t="shared" si="516"/>
        <v>0</v>
      </c>
      <c r="T953" s="91">
        <f t="shared" si="506"/>
        <v>0.9948788300922643</v>
      </c>
      <c r="U953" s="94"/>
      <c r="V953" s="25">
        <f t="shared" si="517"/>
        <v>7653.3358335147077</v>
      </c>
      <c r="W953" s="25">
        <f t="shared" si="507"/>
        <v>7652.3791389387761</v>
      </c>
      <c r="X953" s="94"/>
      <c r="Y953" s="25">
        <f t="shared" si="508"/>
        <v>0</v>
      </c>
      <c r="Z953" s="25">
        <f t="shared" si="509"/>
        <v>0</v>
      </c>
      <c r="AA953" s="25">
        <f t="shared" si="510"/>
        <v>-2317.5325735440729</v>
      </c>
      <c r="AB953" s="25">
        <f t="shared" si="518"/>
        <v>-95.669457593194124</v>
      </c>
      <c r="AC953" s="25">
        <f t="shared" si="511"/>
        <v>-2413.2020311372671</v>
      </c>
      <c r="AD953" s="25">
        <f t="shared" si="519"/>
        <v>750.79224526779285</v>
      </c>
      <c r="AE953" s="25">
        <f t="shared" si="512"/>
        <v>-1662.4097858694743</v>
      </c>
      <c r="AJ953" s="32"/>
      <c r="AK953" s="90"/>
      <c r="AL953" s="90"/>
      <c r="AM953" s="89"/>
      <c r="AN953" s="89"/>
    </row>
    <row r="954" spans="1:40" ht="15" x14ac:dyDescent="0.2">
      <c r="A954" s="39"/>
      <c r="B954" s="49" t="s">
        <v>65</v>
      </c>
      <c r="C954" s="52">
        <f>$H$942*0.005+$B$955</f>
        <v>2329.4621449821648</v>
      </c>
      <c r="D954" s="9"/>
      <c r="E954" s="9"/>
      <c r="F954" s="9"/>
      <c r="G954" s="9"/>
      <c r="H954" s="9">
        <f t="shared" si="520"/>
        <v>11</v>
      </c>
      <c r="I954" s="32">
        <f t="shared" si="513"/>
        <v>11</v>
      </c>
      <c r="J954" s="19">
        <v>0</v>
      </c>
      <c r="K954" s="19">
        <v>0</v>
      </c>
      <c r="L954" s="20">
        <f t="shared" si="521"/>
        <v>2329.4621449821648</v>
      </c>
      <c r="M954" s="19">
        <f t="shared" si="505"/>
        <v>769177</v>
      </c>
      <c r="N954" s="21"/>
      <c r="O954" s="109">
        <f>1000*(IF(I15&lt;18,VLOOKUP(I15,'[1]Mortality (No Interventions)'!$B$10:$O$129,7),VLOOKUP(I15,'[1]Mortality (Interventions)'!$B$136:$AV$256,25)))</f>
        <v>0.13696678500635326</v>
      </c>
      <c r="P954" s="93">
        <v>0</v>
      </c>
      <c r="Q954" s="92">
        <f t="shared" si="514"/>
        <v>0.9948788300922643</v>
      </c>
      <c r="R954" s="92">
        <f t="shared" si="515"/>
        <v>1.3626535482861942E-4</v>
      </c>
      <c r="S954" s="92">
        <f t="shared" si="516"/>
        <v>0</v>
      </c>
      <c r="T954" s="91">
        <f t="shared" si="506"/>
        <v>0.99474256473743572</v>
      </c>
      <c r="U954" s="94"/>
      <c r="V954" s="25">
        <f t="shared" si="517"/>
        <v>7652.3791389387761</v>
      </c>
      <c r="W954" s="25">
        <f t="shared" si="507"/>
        <v>7651.3310171704661</v>
      </c>
      <c r="X954" s="94"/>
      <c r="Y954" s="25">
        <f t="shared" si="508"/>
        <v>0</v>
      </c>
      <c r="Z954" s="25">
        <f t="shared" si="509"/>
        <v>0</v>
      </c>
      <c r="AA954" s="25">
        <f t="shared" si="510"/>
        <v>-2317.2151485583267</v>
      </c>
      <c r="AB954" s="25">
        <f t="shared" si="518"/>
        <v>-104.81217683101301</v>
      </c>
      <c r="AC954" s="25">
        <f t="shared" si="511"/>
        <v>-2422.0273253893397</v>
      </c>
      <c r="AD954" s="25">
        <f t="shared" si="519"/>
        <v>750.69839352989402</v>
      </c>
      <c r="AE954" s="25">
        <f t="shared" si="512"/>
        <v>-1671.3289318594457</v>
      </c>
      <c r="AJ954" s="32"/>
      <c r="AK954" s="90"/>
      <c r="AL954" s="90"/>
      <c r="AM954" s="89"/>
      <c r="AN954" s="89"/>
    </row>
    <row r="955" spans="1:40" ht="15" x14ac:dyDescent="0.2">
      <c r="A955" s="112" t="s">
        <v>428</v>
      </c>
      <c r="B955" s="111">
        <f>B22+B24</f>
        <v>3.1792472730260583E-2</v>
      </c>
      <c r="C955" s="110"/>
      <c r="D955" s="9"/>
      <c r="E955" s="9"/>
      <c r="F955" s="9"/>
      <c r="G955" s="56"/>
      <c r="H955" s="9">
        <f t="shared" si="520"/>
        <v>12</v>
      </c>
      <c r="I955" s="32">
        <f t="shared" si="513"/>
        <v>12</v>
      </c>
      <c r="J955" s="19">
        <v>0</v>
      </c>
      <c r="K955" s="19">
        <v>0</v>
      </c>
      <c r="L955" s="20">
        <f t="shared" si="521"/>
        <v>2329.4621449821648</v>
      </c>
      <c r="M955" s="19">
        <f t="shared" si="505"/>
        <v>769177</v>
      </c>
      <c r="N955" s="21"/>
      <c r="O955" s="109">
        <f>1000*(IF(I16&lt;18,VLOOKUP(I16,'[1]Mortality (No Interventions)'!$B$10:$O$129,7),VLOOKUP(I16,'[1]Mortality (Interventions)'!$B$136:$AV$256,25)))</f>
        <v>0.14521640584498094</v>
      </c>
      <c r="P955" s="93">
        <v>0</v>
      </c>
      <c r="Q955" s="92">
        <f t="shared" si="514"/>
        <v>0.99474256473743572</v>
      </c>
      <c r="R955" s="92">
        <f t="shared" si="515"/>
        <v>1.4445293999218871E-4</v>
      </c>
      <c r="S955" s="92">
        <f t="shared" si="516"/>
        <v>0</v>
      </c>
      <c r="T955" s="91">
        <f t="shared" si="506"/>
        <v>0.99459811179744351</v>
      </c>
      <c r="U955" s="94"/>
      <c r="V955" s="25">
        <f t="shared" si="517"/>
        <v>7651.3310171704661</v>
      </c>
      <c r="W955" s="25">
        <f t="shared" si="507"/>
        <v>7650.2199183802222</v>
      </c>
      <c r="X955" s="94"/>
      <c r="Y955" s="25">
        <f t="shared" si="508"/>
        <v>0</v>
      </c>
      <c r="Z955" s="25">
        <f t="shared" si="509"/>
        <v>0</v>
      </c>
      <c r="AA955" s="25">
        <f t="shared" si="510"/>
        <v>-2316.8786509028837</v>
      </c>
      <c r="AB955" s="25">
        <f t="shared" si="518"/>
        <v>-111.10987902437174</v>
      </c>
      <c r="AC955" s="25">
        <f t="shared" si="511"/>
        <v>-2427.9885299272555</v>
      </c>
      <c r="AD955" s="25">
        <f t="shared" si="519"/>
        <v>750.59557278442276</v>
      </c>
      <c r="AE955" s="25">
        <f t="shared" si="512"/>
        <v>-1677.3929571428328</v>
      </c>
      <c r="AJ955" s="32"/>
      <c r="AK955" s="90"/>
      <c r="AL955" s="90"/>
      <c r="AM955" s="89"/>
      <c r="AN955" s="89"/>
    </row>
    <row r="956" spans="1:40" ht="15" x14ac:dyDescent="0.2">
      <c r="D956" s="9"/>
      <c r="E956" s="9"/>
      <c r="F956" s="9"/>
      <c r="G956" s="56"/>
      <c r="H956" s="9">
        <f t="shared" si="520"/>
        <v>13</v>
      </c>
      <c r="I956" s="32">
        <f t="shared" si="513"/>
        <v>13</v>
      </c>
      <c r="J956" s="19">
        <v>0</v>
      </c>
      <c r="K956" s="19">
        <v>0</v>
      </c>
      <c r="L956" s="20">
        <f t="shared" si="521"/>
        <v>2329.4621449821648</v>
      </c>
      <c r="M956" s="19">
        <f t="shared" si="505"/>
        <v>769177</v>
      </c>
      <c r="N956" s="21"/>
      <c r="O956" s="109">
        <f>1000*(IF(I17&lt;18,VLOOKUP(I17,'[1]Mortality (No Interventions)'!$B$10:$O$129,7),VLOOKUP(I17,'[1]Mortality (Interventions)'!$B$136:$AV$256,25)))</f>
        <v>0.16118866836086404</v>
      </c>
      <c r="P956" s="93">
        <v>0</v>
      </c>
      <c r="Q956" s="92">
        <f t="shared" si="514"/>
        <v>0.99459811179744351</v>
      </c>
      <c r="R956" s="92">
        <f t="shared" si="515"/>
        <v>1.6031794519485971E-4</v>
      </c>
      <c r="S956" s="92">
        <f t="shared" si="516"/>
        <v>0</v>
      </c>
      <c r="T956" s="91">
        <f t="shared" si="506"/>
        <v>0.99443779385224862</v>
      </c>
      <c r="U956" s="94"/>
      <c r="V956" s="25">
        <f t="shared" si="517"/>
        <v>7650.2199183802222</v>
      </c>
      <c r="W956" s="25">
        <f t="shared" si="507"/>
        <v>7648.9867896189107</v>
      </c>
      <c r="X956" s="94"/>
      <c r="Y956" s="25">
        <f t="shared" si="508"/>
        <v>0</v>
      </c>
      <c r="Z956" s="25">
        <f t="shared" si="509"/>
        <v>0</v>
      </c>
      <c r="AA956" s="25">
        <f t="shared" si="510"/>
        <v>-2316.505196318391</v>
      </c>
      <c r="AB956" s="25">
        <f t="shared" si="518"/>
        <v>-123.31287613114661</v>
      </c>
      <c r="AC956" s="25">
        <f t="shared" si="511"/>
        <v>-2439.8180724495378</v>
      </c>
      <c r="AD956" s="25">
        <f t="shared" si="519"/>
        <v>750.4865739930998</v>
      </c>
      <c r="AE956" s="25">
        <f t="shared" si="512"/>
        <v>-1689.3314984564381</v>
      </c>
      <c r="AJ956" s="32"/>
      <c r="AK956" s="90"/>
      <c r="AL956" s="90"/>
      <c r="AM956" s="89"/>
      <c r="AN956" s="89"/>
    </row>
    <row r="957" spans="1:40" ht="15" x14ac:dyDescent="0.2">
      <c r="D957" s="9"/>
      <c r="E957" s="9"/>
      <c r="F957" s="9"/>
      <c r="G957" s="9"/>
      <c r="H957" s="9">
        <f t="shared" si="520"/>
        <v>14</v>
      </c>
      <c r="I957" s="32">
        <f t="shared" si="513"/>
        <v>14</v>
      </c>
      <c r="J957" s="19">
        <v>0</v>
      </c>
      <c r="K957" s="19">
        <v>0</v>
      </c>
      <c r="L957" s="20">
        <f t="shared" si="521"/>
        <v>2329.4621449821648</v>
      </c>
      <c r="M957" s="19">
        <f t="shared" si="505"/>
        <v>769177</v>
      </c>
      <c r="N957" s="21"/>
      <c r="O957" s="109">
        <f>1000*(IF(I18&lt;18,VLOOKUP(I18,'[1]Mortality (No Interventions)'!$B$10:$O$129,7),VLOOKUP(I18,'[1]Mortality (Interventions)'!$B$136:$AV$256,25)))</f>
        <v>0.18100057255400254</v>
      </c>
      <c r="P957" s="93">
        <v>0</v>
      </c>
      <c r="Q957" s="92">
        <f t="shared" si="514"/>
        <v>0.99443779385224862</v>
      </c>
      <c r="R957" s="92">
        <f t="shared" si="515"/>
        <v>1.7999381005659614E-4</v>
      </c>
      <c r="S957" s="92">
        <f t="shared" si="516"/>
        <v>0</v>
      </c>
      <c r="T957" s="91">
        <f t="shared" si="506"/>
        <v>0.994257800042192</v>
      </c>
      <c r="U957" s="94"/>
      <c r="V957" s="25">
        <f t="shared" si="517"/>
        <v>7648.9867896189107</v>
      </c>
      <c r="W957" s="25">
        <f t="shared" si="507"/>
        <v>7647.602318630532</v>
      </c>
      <c r="X957" s="94"/>
      <c r="Y957" s="25">
        <f t="shared" si="508"/>
        <v>0</v>
      </c>
      <c r="Z957" s="25">
        <f t="shared" si="509"/>
        <v>0</v>
      </c>
      <c r="AA957" s="25">
        <f t="shared" si="510"/>
        <v>-2316.0859075515327</v>
      </c>
      <c r="AB957" s="25">
        <f t="shared" si="518"/>
        <v>-138.44709883790244</v>
      </c>
      <c r="AC957" s="25">
        <f t="shared" si="511"/>
        <v>-2454.5330063894353</v>
      </c>
      <c r="AD957" s="25">
        <f t="shared" si="519"/>
        <v>750.36560406161516</v>
      </c>
      <c r="AE957" s="25">
        <f t="shared" si="512"/>
        <v>-1704.1674023278201</v>
      </c>
      <c r="AJ957" s="32"/>
      <c r="AK957" s="90"/>
      <c r="AL957" s="90"/>
      <c r="AM957" s="89"/>
      <c r="AN957" s="89"/>
    </row>
    <row r="958" spans="1:40" ht="15" x14ac:dyDescent="0.2">
      <c r="D958" s="9"/>
      <c r="E958" s="9"/>
      <c r="F958" s="9"/>
      <c r="G958" s="56"/>
      <c r="H958" s="9">
        <f t="shared" si="520"/>
        <v>15</v>
      </c>
      <c r="I958" s="32">
        <f t="shared" si="513"/>
        <v>15</v>
      </c>
      <c r="J958" s="19">
        <v>0</v>
      </c>
      <c r="K958" s="19">
        <v>0</v>
      </c>
      <c r="L958" s="20">
        <f t="shared" si="521"/>
        <v>2329.4621449821648</v>
      </c>
      <c r="M958" s="19">
        <f t="shared" si="505"/>
        <v>769177</v>
      </c>
      <c r="N958" s="21"/>
      <c r="O958" s="109">
        <f>1000*(IF(I19&lt;18,VLOOKUP(I19,'[1]Mortality (No Interventions)'!$B$10:$O$129,7),VLOOKUP(I19,'[1]Mortality (Interventions)'!$B$136:$AV$256,25)))</f>
        <v>0.21694796289707752</v>
      </c>
      <c r="P958" s="93">
        <v>0</v>
      </c>
      <c r="Q958" s="92">
        <f t="shared" si="514"/>
        <v>0.994257800042192</v>
      </c>
      <c r="R958" s="92">
        <f t="shared" si="515"/>
        <v>2.1570220431368339E-4</v>
      </c>
      <c r="S958" s="92">
        <f t="shared" si="516"/>
        <v>0</v>
      </c>
      <c r="T958" s="91">
        <f t="shared" si="506"/>
        <v>0.99404209783787834</v>
      </c>
      <c r="U958" s="94"/>
      <c r="V958" s="25">
        <f t="shared" si="517"/>
        <v>7647.602318630532</v>
      </c>
      <c r="W958" s="25">
        <f t="shared" si="507"/>
        <v>7645.9431868864576</v>
      </c>
      <c r="X958" s="94"/>
      <c r="Y958" s="25">
        <f t="shared" si="508"/>
        <v>0</v>
      </c>
      <c r="Z958" s="25">
        <f t="shared" si="509"/>
        <v>0</v>
      </c>
      <c r="AA958" s="25">
        <f t="shared" si="510"/>
        <v>-2315.5834374319948</v>
      </c>
      <c r="AB958" s="25">
        <f t="shared" si="518"/>
        <v>-165.91317440738604</v>
      </c>
      <c r="AC958" s="25">
        <f t="shared" si="511"/>
        <v>-2481.4966118393809</v>
      </c>
      <c r="AD958" s="25">
        <f t="shared" si="519"/>
        <v>750.22978745765522</v>
      </c>
      <c r="AE958" s="25">
        <f t="shared" si="512"/>
        <v>-1731.2668243817257</v>
      </c>
      <c r="AJ958" s="32"/>
      <c r="AK958" s="90"/>
      <c r="AL958" s="90"/>
      <c r="AM958" s="89"/>
      <c r="AN958" s="89"/>
    </row>
    <row r="959" spans="1:40" ht="15" x14ac:dyDescent="0.2">
      <c r="D959" s="9"/>
      <c r="E959" s="9"/>
      <c r="F959" s="9"/>
      <c r="G959" s="9"/>
      <c r="H959" s="9">
        <f t="shared" si="520"/>
        <v>16</v>
      </c>
      <c r="I959" s="32">
        <f t="shared" si="513"/>
        <v>16</v>
      </c>
      <c r="J959" s="19">
        <v>0</v>
      </c>
      <c r="K959" s="19">
        <v>0</v>
      </c>
      <c r="L959" s="20">
        <f t="shared" si="521"/>
        <v>2329.4621449821648</v>
      </c>
      <c r="M959" s="19">
        <f t="shared" si="505"/>
        <v>769177</v>
      </c>
      <c r="N959" s="21"/>
      <c r="O959" s="109">
        <f>1000*(IF(I20&lt;18,VLOOKUP(I20,'[1]Mortality (No Interventions)'!$B$10:$O$129,7),VLOOKUP(I20,'[1]Mortality (Interventions)'!$B$136:$AV$256,25)))</f>
        <v>0.26258807827191871</v>
      </c>
      <c r="P959" s="93">
        <v>0</v>
      </c>
      <c r="Q959" s="92">
        <f t="shared" si="514"/>
        <v>0.99404209783787834</v>
      </c>
      <c r="R959" s="92">
        <f t="shared" si="515"/>
        <v>2.6102360419263509E-4</v>
      </c>
      <c r="S959" s="92">
        <f t="shared" si="516"/>
        <v>0</v>
      </c>
      <c r="T959" s="91">
        <f t="shared" si="506"/>
        <v>0.99378107423368567</v>
      </c>
      <c r="U959" s="94"/>
      <c r="V959" s="25">
        <f t="shared" si="517"/>
        <v>7645.9431868864576</v>
      </c>
      <c r="W959" s="25">
        <f t="shared" si="507"/>
        <v>7643.9354533584365</v>
      </c>
      <c r="X959" s="94"/>
      <c r="Y959" s="25">
        <f t="shared" si="508"/>
        <v>0</v>
      </c>
      <c r="Z959" s="25">
        <f t="shared" si="509"/>
        <v>0</v>
      </c>
      <c r="AA959" s="25">
        <f t="shared" si="510"/>
        <v>-2314.9753928270811</v>
      </c>
      <c r="AB959" s="25">
        <f t="shared" si="518"/>
        <v>-200.77335280207848</v>
      </c>
      <c r="AC959" s="25">
        <f t="shared" si="511"/>
        <v>-2515.7487456291597</v>
      </c>
      <c r="AD959" s="25">
        <f t="shared" si="519"/>
        <v>750.06702663356157</v>
      </c>
      <c r="AE959" s="25">
        <f t="shared" si="512"/>
        <v>-1765.6817189955982</v>
      </c>
      <c r="AJ959" s="32"/>
      <c r="AK959" s="90"/>
      <c r="AL959" s="90"/>
      <c r="AM959" s="89"/>
      <c r="AN959" s="89"/>
    </row>
    <row r="960" spans="1:40" ht="15" x14ac:dyDescent="0.2">
      <c r="B960" s="97"/>
      <c r="C960" s="96"/>
      <c r="D960" s="9"/>
      <c r="E960" s="9"/>
      <c r="F960" s="9"/>
      <c r="G960" s="56"/>
      <c r="H960" s="9">
        <f t="shared" si="520"/>
        <v>17</v>
      </c>
      <c r="I960" s="32">
        <f t="shared" si="513"/>
        <v>17</v>
      </c>
      <c r="J960" s="19">
        <v>0</v>
      </c>
      <c r="K960" s="19">
        <v>0</v>
      </c>
      <c r="L960" s="20">
        <f t="shared" si="521"/>
        <v>2329.4621449821648</v>
      </c>
      <c r="M960" s="19">
        <f t="shared" si="505"/>
        <v>769177</v>
      </c>
      <c r="N960" s="21"/>
      <c r="O960" s="109">
        <f>1000*(IF(I21&lt;18,VLOOKUP(I21,'[1]Mortality (No Interventions)'!$B$10:$O$129,7),VLOOKUP(I21,'[1]Mortality (Interventions)'!$B$136:$AV$256,25)))</f>
        <v>0.31455799364675985</v>
      </c>
      <c r="P960" s="93">
        <v>0</v>
      </c>
      <c r="Q960" s="92">
        <f t="shared" si="514"/>
        <v>0.99378107423368567</v>
      </c>
      <c r="R960" s="92">
        <f t="shared" si="515"/>
        <v>3.1260178083506991E-4</v>
      </c>
      <c r="S960" s="92">
        <f t="shared" si="516"/>
        <v>0</v>
      </c>
      <c r="T960" s="91">
        <f t="shared" si="506"/>
        <v>0.99346847245285064</v>
      </c>
      <c r="U960" s="94"/>
      <c r="V960" s="25">
        <f t="shared" si="517"/>
        <v>7643.9354533584365</v>
      </c>
      <c r="W960" s="25">
        <f t="shared" si="507"/>
        <v>7641.5309923586638</v>
      </c>
      <c r="X960" s="94"/>
      <c r="Y960" s="25">
        <f t="shared" si="508"/>
        <v>0</v>
      </c>
      <c r="Z960" s="25">
        <f t="shared" si="509"/>
        <v>0</v>
      </c>
      <c r="AA960" s="25">
        <f t="shared" si="510"/>
        <v>-2314.247198812172</v>
      </c>
      <c r="AB960" s="25">
        <f t="shared" si="518"/>
        <v>-240.44609997737658</v>
      </c>
      <c r="AC960" s="25">
        <f t="shared" si="511"/>
        <v>-2554.6932987895484</v>
      </c>
      <c r="AD960" s="25">
        <f t="shared" si="519"/>
        <v>749.8700679744627</v>
      </c>
      <c r="AE960" s="25">
        <f t="shared" si="512"/>
        <v>-1804.8232308150857</v>
      </c>
      <c r="AJ960" s="32"/>
      <c r="AK960" s="90"/>
      <c r="AL960" s="90"/>
      <c r="AM960" s="89"/>
      <c r="AN960" s="89"/>
    </row>
    <row r="961" spans="2:40" ht="15" x14ac:dyDescent="0.2">
      <c r="B961" s="9"/>
      <c r="C961" s="9"/>
      <c r="D961" s="9"/>
      <c r="F961" s="9"/>
      <c r="G961" s="9"/>
      <c r="H961" s="9">
        <f t="shared" si="520"/>
        <v>18</v>
      </c>
      <c r="I961" s="32">
        <f t="shared" si="513"/>
        <v>18</v>
      </c>
      <c r="J961" s="19">
        <v>0</v>
      </c>
      <c r="K961" s="19">
        <v>0</v>
      </c>
      <c r="L961" s="20">
        <f t="shared" si="521"/>
        <v>2329.4621449821648</v>
      </c>
      <c r="M961" s="19">
        <f t="shared" si="505"/>
        <v>769177</v>
      </c>
      <c r="N961" s="21"/>
      <c r="O961" s="109">
        <f>1000*(IF(I22&lt;18,VLOOKUP(I22,'[1]Mortality (No Interventions)'!$B$10:$O$129,7),VLOOKUP(I22,'[1]Mortality (Interventions)'!$B$136:$AV$256,25)))</f>
        <v>0.32674702475412964</v>
      </c>
      <c r="P961" s="93">
        <v>0</v>
      </c>
      <c r="Q961" s="92">
        <f t="shared" si="514"/>
        <v>0.99346847245285064</v>
      </c>
      <c r="R961" s="92">
        <f t="shared" si="515"/>
        <v>3.2461286756099895E-4</v>
      </c>
      <c r="S961" s="92">
        <f t="shared" si="516"/>
        <v>0</v>
      </c>
      <c r="T961" s="91">
        <f t="shared" si="506"/>
        <v>0.99314385958528961</v>
      </c>
      <c r="U961" s="94"/>
      <c r="V961" s="25">
        <f t="shared" si="517"/>
        <v>7641.5309923586638</v>
      </c>
      <c r="W961" s="25">
        <f t="shared" si="507"/>
        <v>7639.0341448423433</v>
      </c>
      <c r="X961" s="94"/>
      <c r="Y961" s="25">
        <f t="shared" si="508"/>
        <v>0</v>
      </c>
      <c r="Z961" s="25">
        <f t="shared" si="509"/>
        <v>0</v>
      </c>
      <c r="AA961" s="25">
        <f t="shared" si="510"/>
        <v>-2313.4910254254146</v>
      </c>
      <c r="AB961" s="25">
        <f t="shared" si="518"/>
        <v>-249.68475163196649</v>
      </c>
      <c r="AC961" s="25">
        <f t="shared" si="511"/>
        <v>-2563.1757770573813</v>
      </c>
      <c r="AD961" s="25">
        <f t="shared" si="519"/>
        <v>749.63419035038498</v>
      </c>
      <c r="AE961" s="25">
        <f t="shared" si="512"/>
        <v>-1813.5415867069964</v>
      </c>
      <c r="AJ961" s="32"/>
      <c r="AK961" s="90"/>
      <c r="AL961" s="90"/>
      <c r="AM961" s="89"/>
      <c r="AN961" s="89"/>
    </row>
    <row r="962" spans="2:40" ht="15" x14ac:dyDescent="0.2">
      <c r="B962" s="9"/>
      <c r="C962" s="9"/>
      <c r="D962" s="9"/>
      <c r="F962" s="9"/>
      <c r="G962" s="9"/>
      <c r="H962" s="9">
        <f t="shared" si="520"/>
        <v>19</v>
      </c>
      <c r="I962" s="32">
        <f t="shared" si="513"/>
        <v>19</v>
      </c>
      <c r="J962" s="19">
        <v>0</v>
      </c>
      <c r="K962" s="19">
        <v>0</v>
      </c>
      <c r="L962" s="20">
        <f t="shared" si="521"/>
        <v>2329.4621449821648</v>
      </c>
      <c r="M962" s="19">
        <f t="shared" si="505"/>
        <v>769177</v>
      </c>
      <c r="N962" s="21"/>
      <c r="O962" s="109">
        <f>1000*(IF(I23&lt;18,VLOOKUP(I23,'[1]Mortality (No Interventions)'!$B$10:$O$129,7),VLOOKUP(I23,'[1]Mortality (Interventions)'!$B$136:$AV$256,25)))</f>
        <v>0.36003778789841356</v>
      </c>
      <c r="P962" s="93">
        <v>0</v>
      </c>
      <c r="Q962" s="92">
        <f t="shared" si="514"/>
        <v>0.99314385958528961</v>
      </c>
      <c r="R962" s="92">
        <f t="shared" si="515"/>
        <v>3.5756931826998032E-4</v>
      </c>
      <c r="S962" s="92">
        <f t="shared" si="516"/>
        <v>0</v>
      </c>
      <c r="T962" s="91">
        <f t="shared" si="506"/>
        <v>0.99278629026701959</v>
      </c>
      <c r="U962" s="94"/>
      <c r="V962" s="25">
        <f t="shared" si="517"/>
        <v>7639.0341448423433</v>
      </c>
      <c r="W962" s="25">
        <f t="shared" si="507"/>
        <v>7636.2838038871541</v>
      </c>
      <c r="X962" s="94"/>
      <c r="Y962" s="25">
        <f t="shared" si="508"/>
        <v>0</v>
      </c>
      <c r="Z962" s="25">
        <f t="shared" si="509"/>
        <v>0</v>
      </c>
      <c r="AA962" s="25">
        <f t="shared" si="510"/>
        <v>-2312.6580812342977</v>
      </c>
      <c r="AB962" s="25">
        <f t="shared" si="518"/>
        <v>-275.03409551894867</v>
      </c>
      <c r="AC962" s="25">
        <f t="shared" si="511"/>
        <v>-2587.6921767532463</v>
      </c>
      <c r="AD962" s="25">
        <f t="shared" si="519"/>
        <v>749.38924960903398</v>
      </c>
      <c r="AE962" s="25">
        <f t="shared" si="512"/>
        <v>-1838.3029271442124</v>
      </c>
      <c r="AJ962" s="32"/>
      <c r="AK962" s="90"/>
      <c r="AL962" s="90"/>
      <c r="AM962" s="89"/>
      <c r="AN962" s="89"/>
    </row>
    <row r="963" spans="2:40" ht="15" x14ac:dyDescent="0.2">
      <c r="B963" s="9"/>
      <c r="C963" s="9"/>
      <c r="D963" s="9"/>
      <c r="F963" s="9"/>
      <c r="G963" s="9"/>
      <c r="H963" s="9">
        <f t="shared" si="520"/>
        <v>20</v>
      </c>
      <c r="I963" s="32">
        <f t="shared" si="513"/>
        <v>20</v>
      </c>
      <c r="J963" s="19">
        <v>0</v>
      </c>
      <c r="K963" s="19">
        <v>0</v>
      </c>
      <c r="L963" s="20">
        <f t="shared" si="521"/>
        <v>2329.4621449821648</v>
      </c>
      <c r="M963" s="19">
        <f t="shared" si="505"/>
        <v>769177</v>
      </c>
      <c r="N963" s="21"/>
      <c r="O963" s="109">
        <f>1000*(IF(I24&lt;18,VLOOKUP(I24,'[1]Mortality (No Interventions)'!$B$10:$O$129,7),VLOOKUP(I24,'[1]Mortality (Interventions)'!$B$136:$AV$256,25)))</f>
        <v>0.38207278845181408</v>
      </c>
      <c r="P963" s="93">
        <v>0</v>
      </c>
      <c r="Q963" s="92">
        <f t="shared" si="514"/>
        <v>0.99278629026701959</v>
      </c>
      <c r="R963" s="92">
        <f t="shared" si="515"/>
        <v>3.7931662625905225E-4</v>
      </c>
      <c r="S963" s="92">
        <f t="shared" si="516"/>
        <v>0</v>
      </c>
      <c r="T963" s="91">
        <f t="shared" si="506"/>
        <v>0.99240697364076058</v>
      </c>
      <c r="U963" s="94"/>
      <c r="V963" s="25">
        <f t="shared" si="517"/>
        <v>7636.2838038871541</v>
      </c>
      <c r="W963" s="25">
        <f t="shared" si="507"/>
        <v>7633.3661876407932</v>
      </c>
      <c r="X963" s="94"/>
      <c r="Y963" s="25">
        <f t="shared" si="508"/>
        <v>0</v>
      </c>
      <c r="Z963" s="25">
        <f t="shared" si="509"/>
        <v>0</v>
      </c>
      <c r="AA963" s="25">
        <f t="shared" si="510"/>
        <v>-2311.7744775124647</v>
      </c>
      <c r="AB963" s="25">
        <f t="shared" si="518"/>
        <v>-291.76162463605903</v>
      </c>
      <c r="AC963" s="25">
        <f t="shared" si="511"/>
        <v>-2603.5361021485237</v>
      </c>
      <c r="AD963" s="25">
        <f t="shared" si="519"/>
        <v>749.11944116132986</v>
      </c>
      <c r="AE963" s="25">
        <f t="shared" si="512"/>
        <v>-1854.4166609871938</v>
      </c>
      <c r="AJ963" s="32"/>
      <c r="AK963" s="90"/>
      <c r="AL963" s="90"/>
      <c r="AM963" s="89"/>
      <c r="AN963" s="89"/>
    </row>
    <row r="964" spans="2:40" ht="15" x14ac:dyDescent="0.2">
      <c r="B964" s="9"/>
      <c r="C964" s="58"/>
      <c r="D964" s="56"/>
      <c r="F964" s="9"/>
      <c r="G964" s="58"/>
      <c r="H964" s="9">
        <f t="shared" si="520"/>
        <v>21</v>
      </c>
      <c r="I964" s="32">
        <f t="shared" si="513"/>
        <v>21</v>
      </c>
      <c r="J964" s="19">
        <v>0</v>
      </c>
      <c r="K964" s="19">
        <v>0</v>
      </c>
      <c r="L964" s="20">
        <f t="shared" si="521"/>
        <v>2329.4621449821648</v>
      </c>
      <c r="M964" s="19">
        <f t="shared" si="505"/>
        <v>769177</v>
      </c>
      <c r="N964" s="21"/>
      <c r="O964" s="109">
        <f>1000*(IF(I25&lt;18,VLOOKUP(I25,'[1]Mortality (No Interventions)'!$B$10:$O$129,7),VLOOKUP(I25,'[1]Mortality (Interventions)'!$B$136:$AV$256,25)))</f>
        <v>0.40321350306259524</v>
      </c>
      <c r="P964" s="93">
        <v>0</v>
      </c>
      <c r="Q964" s="92">
        <f t="shared" si="514"/>
        <v>0.99240697364076058</v>
      </c>
      <c r="R964" s="92">
        <f t="shared" si="515"/>
        <v>4.0015189230543967E-4</v>
      </c>
      <c r="S964" s="92">
        <f t="shared" si="516"/>
        <v>0</v>
      </c>
      <c r="T964" s="91">
        <f t="shared" si="506"/>
        <v>0.99200682174845511</v>
      </c>
      <c r="U964" s="94"/>
      <c r="V964" s="25">
        <f t="shared" si="517"/>
        <v>7633.3661876407932</v>
      </c>
      <c r="W964" s="25">
        <f t="shared" si="507"/>
        <v>7630.2883113201151</v>
      </c>
      <c r="X964" s="94"/>
      <c r="Y964" s="25">
        <f t="shared" si="508"/>
        <v>0</v>
      </c>
      <c r="Z964" s="25">
        <f t="shared" si="509"/>
        <v>0</v>
      </c>
      <c r="AA964" s="25">
        <f t="shared" si="510"/>
        <v>-2310.8423388270962</v>
      </c>
      <c r="AB964" s="25">
        <f t="shared" si="518"/>
        <v>-307.78763206782116</v>
      </c>
      <c r="AC964" s="25">
        <f t="shared" si="511"/>
        <v>-2618.6299708949173</v>
      </c>
      <c r="AD964" s="25">
        <f t="shared" si="519"/>
        <v>748.83322300756186</v>
      </c>
      <c r="AE964" s="25">
        <f t="shared" si="512"/>
        <v>-1869.7967478873554</v>
      </c>
      <c r="AG964" s="95"/>
      <c r="AJ964" s="32"/>
      <c r="AK964" s="90"/>
      <c r="AL964" s="90"/>
      <c r="AM964" s="89"/>
      <c r="AN964" s="89"/>
    </row>
    <row r="965" spans="2:40" ht="15" x14ac:dyDescent="0.2">
      <c r="B965" s="32"/>
      <c r="C965" s="58"/>
      <c r="D965" s="56"/>
      <c r="E965" s="56"/>
      <c r="F965" s="32"/>
      <c r="G965" s="58"/>
      <c r="H965" s="9">
        <f t="shared" si="520"/>
        <v>22</v>
      </c>
      <c r="I965" s="32">
        <f t="shared" si="513"/>
        <v>22</v>
      </c>
      <c r="J965" s="19">
        <v>0</v>
      </c>
      <c r="K965" s="19">
        <v>0</v>
      </c>
      <c r="L965" s="20">
        <f t="shared" si="521"/>
        <v>2329.4621449821648</v>
      </c>
      <c r="M965" s="19">
        <f t="shared" si="505"/>
        <v>769177</v>
      </c>
      <c r="N965" s="21"/>
      <c r="O965" s="109">
        <f>1000*(IF(I26&lt;18,VLOOKUP(I26,'[1]Mortality (No Interventions)'!$B$10:$O$129,7),VLOOKUP(I26,'[1]Mortality (Interventions)'!$B$136:$AV$256,25)))</f>
        <v>0.41387791862790912</v>
      </c>
      <c r="P965" s="93">
        <v>0</v>
      </c>
      <c r="Q965" s="92">
        <f t="shared" si="514"/>
        <v>0.99200682174845511</v>
      </c>
      <c r="R965" s="92">
        <f t="shared" si="515"/>
        <v>4.1056971864993785E-4</v>
      </c>
      <c r="S965" s="92">
        <f t="shared" si="516"/>
        <v>0</v>
      </c>
      <c r="T965" s="91">
        <f t="shared" si="506"/>
        <v>0.99159625202980517</v>
      </c>
      <c r="U965" s="94"/>
      <c r="V965" s="25">
        <f t="shared" si="517"/>
        <v>7630.2883113201151</v>
      </c>
      <c r="W965" s="25">
        <f t="shared" si="507"/>
        <v>7627.1303034752946</v>
      </c>
      <c r="X965" s="94"/>
      <c r="Y965" s="25">
        <f t="shared" si="508"/>
        <v>0</v>
      </c>
      <c r="Z965" s="25">
        <f t="shared" si="509"/>
        <v>0</v>
      </c>
      <c r="AA965" s="25">
        <f t="shared" si="510"/>
        <v>-2309.885932209625</v>
      </c>
      <c r="AB965" s="25">
        <f t="shared" si="518"/>
        <v>-315.80078448200322</v>
      </c>
      <c r="AC965" s="25">
        <f t="shared" si="511"/>
        <v>-2625.6867166916281</v>
      </c>
      <c r="AD965" s="25">
        <f t="shared" si="519"/>
        <v>748.53128334050336</v>
      </c>
      <c r="AE965" s="25">
        <f t="shared" si="512"/>
        <v>-1877.1554333511249</v>
      </c>
      <c r="AG965" s="95"/>
      <c r="AJ965" s="32"/>
      <c r="AK965" s="90"/>
      <c r="AL965" s="90"/>
      <c r="AM965" s="89"/>
      <c r="AN965" s="89"/>
    </row>
    <row r="966" spans="2:40" ht="15" x14ac:dyDescent="0.2">
      <c r="B966" s="32"/>
      <c r="C966" s="58"/>
      <c r="D966" s="56"/>
      <c r="E966" s="56"/>
      <c r="F966" s="32"/>
      <c r="G966" s="58"/>
      <c r="H966" s="9">
        <f t="shared" si="520"/>
        <v>23</v>
      </c>
      <c r="I966" s="32">
        <f t="shared" si="513"/>
        <v>23</v>
      </c>
      <c r="J966" s="19">
        <v>0</v>
      </c>
      <c r="K966" s="19">
        <v>0</v>
      </c>
      <c r="L966" s="20">
        <f t="shared" si="521"/>
        <v>2329.4621449821648</v>
      </c>
      <c r="M966" s="19">
        <f t="shared" si="505"/>
        <v>769177</v>
      </c>
      <c r="N966" s="21"/>
      <c r="O966" s="109">
        <f>1000*(IF(I27&lt;18,VLOOKUP(I27,'[1]Mortality (No Interventions)'!$B$10:$O$129,7),VLOOKUP(I27,'[1]Mortality (Interventions)'!$B$136:$AV$256,25)))</f>
        <v>0.41957176427944859</v>
      </c>
      <c r="P966" s="93">
        <v>0</v>
      </c>
      <c r="Q966" s="92">
        <f t="shared" si="514"/>
        <v>0.99159625202980517</v>
      </c>
      <c r="R966" s="92">
        <f t="shared" si="515"/>
        <v>4.1604578891703411E-4</v>
      </c>
      <c r="S966" s="92">
        <f t="shared" si="516"/>
        <v>0</v>
      </c>
      <c r="T966" s="91">
        <f t="shared" si="506"/>
        <v>0.9911802062408881</v>
      </c>
      <c r="U966" s="94"/>
      <c r="V966" s="25">
        <f t="shared" si="517"/>
        <v>7627.1303034752946</v>
      </c>
      <c r="W966" s="25">
        <f t="shared" si="507"/>
        <v>7623.9301749574761</v>
      </c>
      <c r="X966" s="94"/>
      <c r="Y966" s="25">
        <f t="shared" si="508"/>
        <v>0</v>
      </c>
      <c r="Z966" s="25">
        <f t="shared" si="509"/>
        <v>0</v>
      </c>
      <c r="AA966" s="25">
        <f t="shared" si="510"/>
        <v>-2308.9167692937635</v>
      </c>
      <c r="AB966" s="25">
        <f t="shared" si="518"/>
        <v>-320.01285178183753</v>
      </c>
      <c r="AC966" s="25">
        <f t="shared" si="511"/>
        <v>-2628.9296210756011</v>
      </c>
      <c r="AD966" s="25">
        <f t="shared" si="519"/>
        <v>748.2214827709264</v>
      </c>
      <c r="AE966" s="25">
        <f t="shared" si="512"/>
        <v>-1880.7081383046748</v>
      </c>
      <c r="AG966" s="95"/>
      <c r="AJ966" s="32"/>
      <c r="AK966" s="90"/>
      <c r="AL966" s="90"/>
      <c r="AM966" s="89"/>
      <c r="AN966" s="89"/>
    </row>
    <row r="967" spans="2:40" ht="15" x14ac:dyDescent="0.2">
      <c r="B967" s="32"/>
      <c r="C967" s="58"/>
      <c r="D967" s="56"/>
      <c r="E967" s="56"/>
      <c r="F967" s="32"/>
      <c r="G967" s="58"/>
      <c r="H967" s="9">
        <f t="shared" si="520"/>
        <v>24</v>
      </c>
      <c r="I967" s="32">
        <f t="shared" si="513"/>
        <v>24</v>
      </c>
      <c r="J967" s="19">
        <v>0</v>
      </c>
      <c r="K967" s="19">
        <v>0</v>
      </c>
      <c r="L967" s="20">
        <f t="shared" si="521"/>
        <v>2329.4621449821648</v>
      </c>
      <c r="M967" s="19">
        <f t="shared" si="505"/>
        <v>769177</v>
      </c>
      <c r="N967" s="21"/>
      <c r="O967" s="109">
        <f>1000*(IF(I28&lt;18,VLOOKUP(I28,'[1]Mortality (No Interventions)'!$B$10:$O$129,7),VLOOKUP(I28,'[1]Mortality (Interventions)'!$B$136:$AV$256,25)))</f>
        <v>0.41120761614704204</v>
      </c>
      <c r="P967" s="93">
        <v>0</v>
      </c>
      <c r="Q967" s="92">
        <f t="shared" si="514"/>
        <v>0.9911802062408881</v>
      </c>
      <c r="R967" s="92">
        <f t="shared" si="515"/>
        <v>4.0758084978044908E-4</v>
      </c>
      <c r="S967" s="92">
        <f t="shared" si="516"/>
        <v>0</v>
      </c>
      <c r="T967" s="91">
        <f t="shared" si="506"/>
        <v>0.99077262539110766</v>
      </c>
      <c r="U967" s="94"/>
      <c r="V967" s="25">
        <f t="shared" si="517"/>
        <v>7623.9301749574761</v>
      </c>
      <c r="W967" s="25">
        <f t="shared" si="507"/>
        <v>7620.795156804561</v>
      </c>
      <c r="X967" s="94"/>
      <c r="Y967" s="25">
        <f t="shared" si="508"/>
        <v>0</v>
      </c>
      <c r="Z967" s="25">
        <f t="shared" si="509"/>
        <v>0</v>
      </c>
      <c r="AA967" s="25">
        <f t="shared" si="510"/>
        <v>-2307.9673251331806</v>
      </c>
      <c r="AB967" s="25">
        <f t="shared" si="518"/>
        <v>-313.50181529157646</v>
      </c>
      <c r="AC967" s="25">
        <f t="shared" si="511"/>
        <v>-2621.4691404247569</v>
      </c>
      <c r="AD967" s="25">
        <f t="shared" si="519"/>
        <v>747.90755016332844</v>
      </c>
      <c r="AE967" s="25">
        <f t="shared" si="512"/>
        <v>-1873.5615902614286</v>
      </c>
      <c r="AG967" s="95"/>
      <c r="AJ967" s="32"/>
      <c r="AK967" s="90"/>
      <c r="AL967" s="90"/>
      <c r="AM967" s="89"/>
      <c r="AN967" s="89"/>
    </row>
    <row r="968" spans="2:40" ht="15" x14ac:dyDescent="0.2">
      <c r="B968" s="32"/>
      <c r="C968" s="58"/>
      <c r="D968" s="56"/>
      <c r="E968" s="56"/>
      <c r="F968" s="32"/>
      <c r="G968" s="58"/>
      <c r="H968" s="9">
        <f t="shared" si="520"/>
        <v>25</v>
      </c>
      <c r="I968" s="32">
        <f t="shared" si="513"/>
        <v>25</v>
      </c>
      <c r="J968" s="19">
        <v>0</v>
      </c>
      <c r="K968" s="19">
        <v>0</v>
      </c>
      <c r="L968" s="20">
        <f t="shared" si="521"/>
        <v>2329.4621449821648</v>
      </c>
      <c r="M968" s="19">
        <f t="shared" si="505"/>
        <v>769177</v>
      </c>
      <c r="N968" s="21"/>
      <c r="O968" s="109">
        <f>1000*(IF(I29&lt;18,VLOOKUP(I29,'[1]Mortality (No Interventions)'!$B$10:$O$129,7),VLOOKUP(I29,'[1]Mortality (Interventions)'!$B$136:$AV$256,25)))</f>
        <v>0.40328534327466087</v>
      </c>
      <c r="P968" s="93">
        <v>0</v>
      </c>
      <c r="Q968" s="92">
        <f t="shared" si="514"/>
        <v>0.99077262539110766</v>
      </c>
      <c r="R968" s="92">
        <f t="shared" si="515"/>
        <v>3.9956407833798983E-4</v>
      </c>
      <c r="S968" s="92">
        <f t="shared" si="516"/>
        <v>0</v>
      </c>
      <c r="T968" s="91">
        <f t="shared" si="506"/>
        <v>0.9903730613127697</v>
      </c>
      <c r="U968" s="94"/>
      <c r="V968" s="25">
        <f t="shared" si="517"/>
        <v>7620.795156804561</v>
      </c>
      <c r="W968" s="25">
        <f t="shared" si="507"/>
        <v>7617.7218018137228</v>
      </c>
      <c r="X968" s="94"/>
      <c r="Y968" s="25">
        <f t="shared" si="508"/>
        <v>0</v>
      </c>
      <c r="Z968" s="25">
        <f t="shared" si="509"/>
        <v>0</v>
      </c>
      <c r="AA968" s="25">
        <f t="shared" si="510"/>
        <v>-2307.0365557381974</v>
      </c>
      <c r="AB968" s="25">
        <f t="shared" si="518"/>
        <v>-307.33549908378001</v>
      </c>
      <c r="AC968" s="25">
        <f t="shared" si="511"/>
        <v>-2614.3720548219776</v>
      </c>
      <c r="AD968" s="25">
        <f t="shared" si="519"/>
        <v>747.60000488252751</v>
      </c>
      <c r="AE968" s="25">
        <f t="shared" si="512"/>
        <v>-1866.77204993945</v>
      </c>
      <c r="AG968" s="95"/>
      <c r="AJ968" s="32"/>
      <c r="AK968" s="90"/>
      <c r="AL968" s="90"/>
      <c r="AM968" s="89"/>
      <c r="AN968" s="89"/>
    </row>
    <row r="969" spans="2:40" ht="15" x14ac:dyDescent="0.2">
      <c r="B969" s="32"/>
      <c r="C969" s="58"/>
      <c r="D969" s="56"/>
      <c r="E969" s="56"/>
      <c r="F969" s="32"/>
      <c r="G969" s="58"/>
      <c r="H969" s="9">
        <f t="shared" si="520"/>
        <v>26</v>
      </c>
      <c r="I969" s="32">
        <f t="shared" si="513"/>
        <v>26</v>
      </c>
      <c r="J969" s="19">
        <v>0</v>
      </c>
      <c r="K969" s="19">
        <v>0</v>
      </c>
      <c r="L969" s="20">
        <f t="shared" si="521"/>
        <v>2329.4621449821648</v>
      </c>
      <c r="M969" s="19">
        <f t="shared" si="505"/>
        <v>769177</v>
      </c>
      <c r="N969" s="21"/>
      <c r="O969" s="109">
        <f>1000*(IF(I30&lt;18,VLOOKUP(I30,'[1]Mortality (No Interventions)'!$B$10:$O$129,7),VLOOKUP(I30,'[1]Mortality (Interventions)'!$B$136:$AV$256,25)))</f>
        <v>0.40079604584018497</v>
      </c>
      <c r="P969" s="93">
        <v>0</v>
      </c>
      <c r="Q969" s="92">
        <f t="shared" si="514"/>
        <v>0.9903730613127697</v>
      </c>
      <c r="R969" s="92">
        <f t="shared" si="515"/>
        <v>3.9693760688079717E-4</v>
      </c>
      <c r="S969" s="92">
        <f t="shared" si="516"/>
        <v>0</v>
      </c>
      <c r="T969" s="91">
        <f t="shared" si="506"/>
        <v>0.98997612370588894</v>
      </c>
      <c r="U969" s="94"/>
      <c r="V969" s="25">
        <f t="shared" si="517"/>
        <v>7617.7218018137228</v>
      </c>
      <c r="W969" s="25">
        <f t="shared" si="507"/>
        <v>7614.6686490372458</v>
      </c>
      <c r="X969" s="94"/>
      <c r="Y969" s="25">
        <f t="shared" si="508"/>
        <v>0</v>
      </c>
      <c r="Z969" s="25">
        <f t="shared" si="509"/>
        <v>0</v>
      </c>
      <c r="AA969" s="25">
        <f t="shared" si="510"/>
        <v>-2306.1119046090489</v>
      </c>
      <c r="AB969" s="25">
        <f t="shared" si="518"/>
        <v>-305.31527764775092</v>
      </c>
      <c r="AC969" s="25">
        <f t="shared" si="511"/>
        <v>-2611.4271822567998</v>
      </c>
      <c r="AD969" s="25">
        <f t="shared" si="519"/>
        <v>747.29850875792624</v>
      </c>
      <c r="AE969" s="25">
        <f t="shared" si="512"/>
        <v>-1864.1286734988735</v>
      </c>
      <c r="AG969" s="95"/>
      <c r="AJ969" s="32"/>
      <c r="AK969" s="90"/>
      <c r="AL969" s="90"/>
      <c r="AM969" s="89"/>
      <c r="AN969" s="89"/>
    </row>
    <row r="970" spans="2:40" ht="15" x14ac:dyDescent="0.2">
      <c r="B970" s="32"/>
      <c r="C970" s="58"/>
      <c r="D970" s="56"/>
      <c r="E970" s="56"/>
      <c r="F970" s="32"/>
      <c r="G970" s="58"/>
      <c r="H970" s="9">
        <f t="shared" si="520"/>
        <v>27</v>
      </c>
      <c r="I970" s="32">
        <f t="shared" si="513"/>
        <v>27</v>
      </c>
      <c r="J970" s="19">
        <v>0</v>
      </c>
      <c r="K970" s="19">
        <v>0</v>
      </c>
      <c r="L970" s="20">
        <f t="shared" si="521"/>
        <v>2329.4621449821648</v>
      </c>
      <c r="M970" s="19">
        <f t="shared" si="505"/>
        <v>769177</v>
      </c>
      <c r="N970" s="21"/>
      <c r="O970" s="109">
        <f>1000*(IF(I31&lt;18,VLOOKUP(I31,'[1]Mortality (No Interventions)'!$B$10:$O$129,7),VLOOKUP(I31,'[1]Mortality (Interventions)'!$B$136:$AV$256,25)))</f>
        <v>0.409721010861819</v>
      </c>
      <c r="P970" s="93">
        <v>0</v>
      </c>
      <c r="Q970" s="92">
        <f t="shared" si="514"/>
        <v>0.98997612370588894</v>
      </c>
      <c r="R970" s="92">
        <f t="shared" si="515"/>
        <v>4.0561401813384203E-4</v>
      </c>
      <c r="S970" s="92">
        <f t="shared" si="516"/>
        <v>0</v>
      </c>
      <c r="T970" s="91">
        <f t="shared" si="506"/>
        <v>0.98957050968775506</v>
      </c>
      <c r="U970" s="94"/>
      <c r="V970" s="25">
        <f t="shared" si="517"/>
        <v>7614.6686490372458</v>
      </c>
      <c r="W970" s="25">
        <f t="shared" si="507"/>
        <v>7611.5487593009839</v>
      </c>
      <c r="X970" s="94"/>
      <c r="Y970" s="25">
        <f t="shared" si="508"/>
        <v>0</v>
      </c>
      <c r="Z970" s="25">
        <f t="shared" si="509"/>
        <v>0</v>
      </c>
      <c r="AA970" s="25">
        <f t="shared" si="510"/>
        <v>-2305.1670421083318</v>
      </c>
      <c r="AB970" s="25">
        <f t="shared" si="518"/>
        <v>-311.98897362613423</v>
      </c>
      <c r="AC970" s="25">
        <f t="shared" si="511"/>
        <v>-2617.1560157344661</v>
      </c>
      <c r="AD970" s="25">
        <f t="shared" si="519"/>
        <v>746.99899447055384</v>
      </c>
      <c r="AE970" s="25">
        <f t="shared" si="512"/>
        <v>-1870.1570212639122</v>
      </c>
      <c r="AG970" s="95"/>
      <c r="AJ970" s="32"/>
      <c r="AK970" s="90"/>
      <c r="AL970" s="90"/>
      <c r="AM970" s="89"/>
      <c r="AN970" s="89"/>
    </row>
    <row r="971" spans="2:40" ht="15" x14ac:dyDescent="0.2">
      <c r="B971" s="32"/>
      <c r="C971" s="58"/>
      <c r="D971" s="56"/>
      <c r="E971" s="56"/>
      <c r="F971" s="32"/>
      <c r="G971" s="58"/>
      <c r="H971" s="9">
        <f t="shared" si="520"/>
        <v>28</v>
      </c>
      <c r="I971" s="32">
        <f t="shared" si="513"/>
        <v>28</v>
      </c>
      <c r="J971" s="19">
        <v>0</v>
      </c>
      <c r="K971" s="19">
        <v>0</v>
      </c>
      <c r="L971" s="20">
        <f t="shared" si="521"/>
        <v>2329.4621449821648</v>
      </c>
      <c r="M971" s="19">
        <f t="shared" si="505"/>
        <v>769177</v>
      </c>
      <c r="N971" s="21"/>
      <c r="O971" s="109">
        <f>1000*(IF(I32&lt;18,VLOOKUP(I32,'[1]Mortality (No Interventions)'!$B$10:$O$129,7),VLOOKUP(I32,'[1]Mortality (Interventions)'!$B$136:$AV$256,25)))</f>
        <v>0.42031980315722106</v>
      </c>
      <c r="P971" s="93">
        <v>0</v>
      </c>
      <c r="Q971" s="92">
        <f t="shared" si="514"/>
        <v>0.98957050968775506</v>
      </c>
      <c r="R971" s="92">
        <f t="shared" si="515"/>
        <v>4.1593608184214813E-4</v>
      </c>
      <c r="S971" s="92">
        <f t="shared" si="516"/>
        <v>0</v>
      </c>
      <c r="T971" s="91">
        <f t="shared" si="506"/>
        <v>0.98915457360591297</v>
      </c>
      <c r="U971" s="94"/>
      <c r="V971" s="25">
        <f t="shared" si="517"/>
        <v>7611.5487593009839</v>
      </c>
      <c r="W971" s="25">
        <f t="shared" si="507"/>
        <v>7608.3494746247534</v>
      </c>
      <c r="X971" s="94"/>
      <c r="Y971" s="25">
        <f t="shared" si="508"/>
        <v>0</v>
      </c>
      <c r="Z971" s="25">
        <f t="shared" si="509"/>
        <v>0</v>
      </c>
      <c r="AA971" s="25">
        <f t="shared" si="510"/>
        <v>-2304.1981347509486</v>
      </c>
      <c r="AB971" s="25">
        <f t="shared" si="518"/>
        <v>-319.92846762309796</v>
      </c>
      <c r="AC971" s="25">
        <f t="shared" si="511"/>
        <v>-2624.1266023740463</v>
      </c>
      <c r="AD971" s="25">
        <f t="shared" si="519"/>
        <v>746.69293328742651</v>
      </c>
      <c r="AE971" s="25">
        <f t="shared" si="512"/>
        <v>-1877.4336690866198</v>
      </c>
      <c r="AG971" s="95"/>
      <c r="AJ971" s="32"/>
      <c r="AK971" s="90"/>
      <c r="AL971" s="90"/>
      <c r="AM971" s="89"/>
      <c r="AN971" s="89"/>
    </row>
    <row r="972" spans="2:40" ht="15" x14ac:dyDescent="0.2">
      <c r="B972" s="32"/>
      <c r="C972" s="58"/>
      <c r="D972" s="56"/>
      <c r="E972" s="56"/>
      <c r="F972" s="32"/>
      <c r="G972" s="58"/>
      <c r="H972" s="9">
        <f t="shared" si="520"/>
        <v>29</v>
      </c>
      <c r="I972" s="32">
        <f t="shared" si="513"/>
        <v>29</v>
      </c>
      <c r="J972" s="19">
        <v>0</v>
      </c>
      <c r="K972" s="19">
        <v>0</v>
      </c>
      <c r="L972" s="20">
        <f t="shared" si="521"/>
        <v>2329.4621449821648</v>
      </c>
      <c r="M972" s="19">
        <f t="shared" si="505"/>
        <v>769177</v>
      </c>
      <c r="N972" s="21"/>
      <c r="O972" s="109">
        <f>1000*(IF(I33&lt;18,VLOOKUP(I33,'[1]Mortality (No Interventions)'!$B$10:$O$129,7),VLOOKUP(I33,'[1]Mortality (Interventions)'!$B$136:$AV$256,25)))</f>
        <v>0.43175999255541886</v>
      </c>
      <c r="P972" s="93">
        <v>0</v>
      </c>
      <c r="Q972" s="92">
        <f t="shared" si="514"/>
        <v>0.98915457360591297</v>
      </c>
      <c r="R972" s="92">
        <f t="shared" si="515"/>
        <v>4.2707737133624749E-4</v>
      </c>
      <c r="S972" s="92">
        <f t="shared" si="516"/>
        <v>0</v>
      </c>
      <c r="T972" s="91">
        <f t="shared" si="506"/>
        <v>0.98872749623457667</v>
      </c>
      <c r="U972" s="94"/>
      <c r="V972" s="25">
        <f t="shared" si="517"/>
        <v>7608.3494746247534</v>
      </c>
      <c r="W972" s="25">
        <f t="shared" si="507"/>
        <v>7605.0644937122306</v>
      </c>
      <c r="X972" s="94"/>
      <c r="Y972" s="25">
        <f t="shared" si="508"/>
        <v>0</v>
      </c>
      <c r="Z972" s="25">
        <f t="shared" si="509"/>
        <v>0</v>
      </c>
      <c r="AA972" s="25">
        <f t="shared" si="510"/>
        <v>-2303.2032741814423</v>
      </c>
      <c r="AB972" s="25">
        <f t="shared" si="518"/>
        <v>-328.49809125230087</v>
      </c>
      <c r="AC972" s="25">
        <f t="shared" si="511"/>
        <v>-2631.7013654337434</v>
      </c>
      <c r="AD972" s="25">
        <f t="shared" si="519"/>
        <v>746.37908346068832</v>
      </c>
      <c r="AE972" s="25">
        <f t="shared" si="512"/>
        <v>-1885.3222819730549</v>
      </c>
      <c r="AG972" s="95"/>
      <c r="AJ972" s="32"/>
      <c r="AK972" s="90"/>
      <c r="AL972" s="90"/>
      <c r="AM972" s="89"/>
      <c r="AN972" s="89"/>
    </row>
    <row r="973" spans="2:40" ht="15" x14ac:dyDescent="0.2">
      <c r="B973" s="32"/>
      <c r="C973" s="58"/>
      <c r="D973" s="56"/>
      <c r="E973" s="56"/>
      <c r="F973" s="32"/>
      <c r="G973" s="58"/>
      <c r="H973" s="9">
        <f t="shared" si="520"/>
        <v>30</v>
      </c>
      <c r="I973" s="32">
        <f t="shared" si="513"/>
        <v>30</v>
      </c>
      <c r="J973" s="19">
        <v>0</v>
      </c>
      <c r="K973" s="19">
        <v>0</v>
      </c>
      <c r="L973" s="20">
        <f t="shared" si="521"/>
        <v>2329.4621449821648</v>
      </c>
      <c r="M973" s="19">
        <f t="shared" si="505"/>
        <v>769177</v>
      </c>
      <c r="N973" s="21"/>
      <c r="O973" s="109">
        <f>1000*(IF(I34&lt;18,VLOOKUP(I34,'[1]Mortality (No Interventions)'!$B$10:$O$129,7),VLOOKUP(I34,'[1]Mortality (Interventions)'!$B$136:$AV$256,25)))</f>
        <v>0.4515230789755425</v>
      </c>
      <c r="P973" s="93">
        <v>0</v>
      </c>
      <c r="Q973" s="92">
        <f t="shared" si="514"/>
        <v>0.98872749623457667</v>
      </c>
      <c r="R973" s="92">
        <f t="shared" si="515"/>
        <v>4.4643328336761517E-4</v>
      </c>
      <c r="S973" s="92">
        <f t="shared" si="516"/>
        <v>0</v>
      </c>
      <c r="T973" s="91">
        <f t="shared" si="506"/>
        <v>0.9882810629512091</v>
      </c>
      <c r="U973" s="94"/>
      <c r="V973" s="25">
        <f t="shared" si="517"/>
        <v>7605.0644937122306</v>
      </c>
      <c r="W973" s="25">
        <f t="shared" si="507"/>
        <v>7601.6306315762222</v>
      </c>
      <c r="X973" s="94"/>
      <c r="Y973" s="25">
        <f t="shared" si="508"/>
        <v>0</v>
      </c>
      <c r="Z973" s="25">
        <f t="shared" si="509"/>
        <v>0</v>
      </c>
      <c r="AA973" s="25">
        <f t="shared" si="510"/>
        <v>-2302.1633247475775</v>
      </c>
      <c r="AB973" s="25">
        <f t="shared" si="518"/>
        <v>-343.38621360085216</v>
      </c>
      <c r="AC973" s="25">
        <f t="shared" si="511"/>
        <v>-2645.5495383484295</v>
      </c>
      <c r="AD973" s="25">
        <f t="shared" si="519"/>
        <v>746.05682683316991</v>
      </c>
      <c r="AE973" s="25">
        <f t="shared" si="512"/>
        <v>-1899.4927115152595</v>
      </c>
      <c r="AG973" s="95"/>
      <c r="AJ973" s="32"/>
      <c r="AK973" s="90"/>
      <c r="AL973" s="90"/>
      <c r="AM973" s="89"/>
      <c r="AN973" s="89"/>
    </row>
    <row r="974" spans="2:40" ht="15" x14ac:dyDescent="0.2">
      <c r="B974" s="32"/>
      <c r="C974" s="58"/>
      <c r="D974" s="56"/>
      <c r="E974" s="56"/>
      <c r="F974" s="32"/>
      <c r="G974" s="58"/>
      <c r="H974" s="9">
        <f t="shared" si="520"/>
        <v>31</v>
      </c>
      <c r="I974" s="32">
        <f t="shared" si="513"/>
        <v>31</v>
      </c>
      <c r="J974" s="19">
        <v>0</v>
      </c>
      <c r="K974" s="19">
        <v>0</v>
      </c>
      <c r="L974" s="20">
        <f t="shared" si="521"/>
        <v>2329.4621449821648</v>
      </c>
      <c r="M974" s="19">
        <f t="shared" si="505"/>
        <v>769177</v>
      </c>
      <c r="N974" s="21"/>
      <c r="O974" s="109">
        <f>1000*(IF(I35&lt;18,VLOOKUP(I35,'[1]Mortality (No Interventions)'!$B$10:$O$129,7),VLOOKUP(I35,'[1]Mortality (Interventions)'!$B$136:$AV$256,25)))</f>
        <v>0.47383413793671431</v>
      </c>
      <c r="P974" s="93">
        <v>0</v>
      </c>
      <c r="Q974" s="92">
        <f t="shared" si="514"/>
        <v>0.9882810629512091</v>
      </c>
      <c r="R974" s="92">
        <f t="shared" si="515"/>
        <v>4.6828130550266583E-4</v>
      </c>
      <c r="S974" s="92">
        <f t="shared" si="516"/>
        <v>0</v>
      </c>
      <c r="T974" s="91">
        <f t="shared" si="506"/>
        <v>0.98781278164570641</v>
      </c>
      <c r="U974" s="94"/>
      <c r="V974" s="25">
        <f t="shared" si="517"/>
        <v>7601.6306315762222</v>
      </c>
      <c r="W974" s="25">
        <f t="shared" si="507"/>
        <v>7598.0287194789953</v>
      </c>
      <c r="X974" s="94"/>
      <c r="Y974" s="25">
        <f t="shared" si="508"/>
        <v>0</v>
      </c>
      <c r="Z974" s="25">
        <f t="shared" si="509"/>
        <v>0</v>
      </c>
      <c r="AA974" s="25">
        <f t="shared" si="510"/>
        <v>-2301.0724811732061</v>
      </c>
      <c r="AB974" s="25">
        <f t="shared" si="518"/>
        <v>-360.19120972262402</v>
      </c>
      <c r="AC974" s="25">
        <f t="shared" si="511"/>
        <v>-2661.2636908958302</v>
      </c>
      <c r="AD974" s="25">
        <f t="shared" si="519"/>
        <v>745.71996495762744</v>
      </c>
      <c r="AE974" s="25">
        <f t="shared" si="512"/>
        <v>-1915.5437259382029</v>
      </c>
      <c r="AG974" s="95"/>
      <c r="AJ974" s="32"/>
      <c r="AK974" s="90"/>
      <c r="AL974" s="90"/>
      <c r="AM974" s="89"/>
      <c r="AN974" s="89"/>
    </row>
    <row r="975" spans="2:40" ht="15" x14ac:dyDescent="0.2">
      <c r="B975" s="32"/>
      <c r="C975" s="58"/>
      <c r="D975" s="56"/>
      <c r="E975" s="56"/>
      <c r="F975" s="32"/>
      <c r="G975" s="58"/>
      <c r="H975" s="9">
        <f t="shared" si="520"/>
        <v>32</v>
      </c>
      <c r="I975" s="32">
        <f t="shared" si="513"/>
        <v>32</v>
      </c>
      <c r="J975" s="19">
        <v>0</v>
      </c>
      <c r="K975" s="19">
        <v>0</v>
      </c>
      <c r="L975" s="20">
        <f t="shared" si="521"/>
        <v>2329.4621449821648</v>
      </c>
      <c r="M975" s="19">
        <f t="shared" ref="M975:M1006" si="522">$E$11</f>
        <v>769177</v>
      </c>
      <c r="N975" s="21"/>
      <c r="O975" s="109">
        <f>1000*(IF(I36&lt;18,VLOOKUP(I36,'[1]Mortality (No Interventions)'!$B$10:$O$129,7),VLOOKUP(I36,'[1]Mortality (Interventions)'!$B$136:$AV$256,25)))</f>
        <v>0.50067306780238208</v>
      </c>
      <c r="P975" s="93">
        <v>0</v>
      </c>
      <c r="Q975" s="92">
        <f t="shared" si="514"/>
        <v>0.98781278164570641</v>
      </c>
      <c r="R975" s="92">
        <f t="shared" si="515"/>
        <v>4.9457125580096035E-4</v>
      </c>
      <c r="S975" s="92">
        <f t="shared" si="516"/>
        <v>0</v>
      </c>
      <c r="T975" s="91">
        <f t="shared" ref="T975:T1006" si="523">Q975-SUM(R975:S975)</f>
        <v>0.98731821038990542</v>
      </c>
      <c r="U975" s="94"/>
      <c r="V975" s="25">
        <f t="shared" si="517"/>
        <v>7598.0287194789953</v>
      </c>
      <c r="W975" s="25">
        <f t="shared" ref="W975:W1006" si="524">$G$14*M975*T975</f>
        <v>7594.2245911307637</v>
      </c>
      <c r="X975" s="94"/>
      <c r="Y975" s="25">
        <f t="shared" ref="Y975:Y1006" si="525">IFERROR(_xlfn.IFNA($T975*J975,0),0)</f>
        <v>0</v>
      </c>
      <c r="Z975" s="25">
        <f t="shared" ref="Z975:Z1006" si="526">IFERROR(_xlfn.IFNA(-$T975*K975,0),0)</f>
        <v>0</v>
      </c>
      <c r="AA975" s="25">
        <f t="shared" ref="AA975:AA1006" si="527">IFERROR(_xlfn.IFNA(-$T975*L975,0),0)</f>
        <v>-2299.9203961548214</v>
      </c>
      <c r="AB975" s="25">
        <f t="shared" si="518"/>
        <v>-380.41283482321529</v>
      </c>
      <c r="AC975" s="25">
        <f t="shared" ref="AC975:AC1006" si="528">IFERROR(_xlfn.IFNA(SUM(Y975:AB975),0),0)</f>
        <v>-2680.3332309780367</v>
      </c>
      <c r="AD975" s="25">
        <f t="shared" si="519"/>
        <v>745.36661738088947</v>
      </c>
      <c r="AE975" s="25">
        <f t="shared" ref="AE975:AE1006" si="529">IFERROR(_xlfn.IFNA(SUM(AC975:AD975),0),0)</f>
        <v>-1934.9666135971472</v>
      </c>
      <c r="AG975" s="95"/>
      <c r="AJ975" s="32"/>
      <c r="AK975" s="90"/>
      <c r="AL975" s="90"/>
      <c r="AM975" s="89"/>
      <c r="AN975" s="89"/>
    </row>
    <row r="976" spans="2:40" ht="15" x14ac:dyDescent="0.2">
      <c r="B976" s="32"/>
      <c r="C976" s="58"/>
      <c r="D976" s="56"/>
      <c r="E976" s="56"/>
      <c r="F976" s="32"/>
      <c r="G976" s="58"/>
      <c r="H976" s="9">
        <f t="shared" si="520"/>
        <v>33</v>
      </c>
      <c r="I976" s="32">
        <f t="shared" ref="I976:I1007" si="530">IF(H976&lt;121, H976 )</f>
        <v>33</v>
      </c>
      <c r="J976" s="19">
        <v>0</v>
      </c>
      <c r="K976" s="19">
        <v>0</v>
      </c>
      <c r="L976" s="20">
        <f t="shared" si="521"/>
        <v>2329.4621449821648</v>
      </c>
      <c r="M976" s="19">
        <f t="shared" si="522"/>
        <v>769177</v>
      </c>
      <c r="N976" s="21"/>
      <c r="O976" s="109">
        <f>1000*(IF(I37&lt;18,VLOOKUP(I37,'[1]Mortality (No Interventions)'!$B$10:$O$129,7),VLOOKUP(I37,'[1]Mortality (Interventions)'!$B$136:$AV$256,25)))</f>
        <v>0.52746628707253518</v>
      </c>
      <c r="P976" s="93">
        <v>0</v>
      </c>
      <c r="Q976" s="92">
        <f t="shared" ref="Q976:Q1007" si="531">T975</f>
        <v>0.98731821038990542</v>
      </c>
      <c r="R976" s="92">
        <f t="shared" ref="R976:R1007" si="532">O976*Q976/1000</f>
        <v>5.2077707059346352E-4</v>
      </c>
      <c r="S976" s="92">
        <f t="shared" ref="S976:S1007" si="533">MIN(P976*Q976,Q976-R976)</f>
        <v>0</v>
      </c>
      <c r="T976" s="91">
        <f t="shared" si="523"/>
        <v>0.98679743331931191</v>
      </c>
      <c r="U976" s="94"/>
      <c r="V976" s="25">
        <f t="shared" ref="V976:V1007" si="534">W975</f>
        <v>7594.2245911307637</v>
      </c>
      <c r="W976" s="25">
        <f t="shared" si="524"/>
        <v>7590.2188936824841</v>
      </c>
      <c r="X976" s="94"/>
      <c r="Y976" s="25">
        <f t="shared" si="525"/>
        <v>0</v>
      </c>
      <c r="Z976" s="25">
        <f t="shared" si="526"/>
        <v>0</v>
      </c>
      <c r="AA976" s="25">
        <f t="shared" si="527"/>
        <v>-2298.7072656828991</v>
      </c>
      <c r="AB976" s="25">
        <f t="shared" ref="AB976:AB1007" si="535">IFERROR(_xlfn.IFNA(-M976*R976,0),0)</f>
        <v>-400.56974482786848</v>
      </c>
      <c r="AC976" s="25">
        <f t="shared" si="528"/>
        <v>-2699.2770105107675</v>
      </c>
      <c r="AD976" s="25">
        <f t="shared" ref="AD976:AD1007" si="536">IFERROR(_xlfn.IFNA($D$6*SUM(V976:V976,Y976:Z976),0),0)</f>
        <v>744.99343238992799</v>
      </c>
      <c r="AE976" s="25">
        <f t="shared" si="529"/>
        <v>-1954.2835781208396</v>
      </c>
      <c r="AG976" s="95"/>
      <c r="AJ976" s="32"/>
      <c r="AK976" s="90"/>
      <c r="AL976" s="90"/>
      <c r="AM976" s="89"/>
      <c r="AN976" s="89"/>
    </row>
    <row r="977" spans="2:40" ht="15" x14ac:dyDescent="0.2">
      <c r="B977" s="32"/>
      <c r="C977" s="58"/>
      <c r="D977" s="56"/>
      <c r="E977" s="56"/>
      <c r="F977" s="32"/>
      <c r="G977" s="58"/>
      <c r="H977" s="9">
        <f t="shared" ref="H977:H1008" si="537">H976+1</f>
        <v>34</v>
      </c>
      <c r="I977" s="32">
        <f t="shared" si="530"/>
        <v>34</v>
      </c>
      <c r="J977" s="19">
        <v>0</v>
      </c>
      <c r="K977" s="19">
        <v>0</v>
      </c>
      <c r="L977" s="20">
        <f t="shared" ref="L977:L1008" si="538">$C$954</f>
        <v>2329.4621449821648</v>
      </c>
      <c r="M977" s="19">
        <f t="shared" si="522"/>
        <v>769177</v>
      </c>
      <c r="N977" s="21"/>
      <c r="O977" s="109">
        <f>1000*(IF(I38&lt;18,VLOOKUP(I38,'[1]Mortality (No Interventions)'!$B$10:$O$129,7),VLOOKUP(I38,'[1]Mortality (Interventions)'!$B$136:$AV$256,25)))</f>
        <v>0.56081828767268938</v>
      </c>
      <c r="P977" s="93">
        <v>0</v>
      </c>
      <c r="Q977" s="92">
        <f t="shared" si="531"/>
        <v>0.98679743331931191</v>
      </c>
      <c r="R977" s="92">
        <f t="shared" si="532"/>
        <v>5.5341404683394136E-4</v>
      </c>
      <c r="S977" s="92">
        <f t="shared" si="533"/>
        <v>0</v>
      </c>
      <c r="T977" s="91">
        <f t="shared" si="523"/>
        <v>0.98624401927247796</v>
      </c>
      <c r="U977" s="94"/>
      <c r="V977" s="25">
        <f t="shared" si="534"/>
        <v>7590.2188936824841</v>
      </c>
      <c r="W977" s="25">
        <f t="shared" si="524"/>
        <v>7585.9621601194685</v>
      </c>
      <c r="X977" s="94"/>
      <c r="Y977" s="25">
        <f t="shared" si="525"/>
        <v>0</v>
      </c>
      <c r="Z977" s="25">
        <f t="shared" si="526"/>
        <v>0</v>
      </c>
      <c r="AA977" s="25">
        <f t="shared" si="527"/>
        <v>-2297.4181086102981</v>
      </c>
      <c r="AB977" s="25">
        <f t="shared" si="535"/>
        <v>-425.6733563015905</v>
      </c>
      <c r="AC977" s="25">
        <f t="shared" si="528"/>
        <v>-2723.0914649118886</v>
      </c>
      <c r="AD977" s="25">
        <f t="shared" si="536"/>
        <v>744.6004734702517</v>
      </c>
      <c r="AE977" s="25">
        <f t="shared" si="529"/>
        <v>-1978.4909914416369</v>
      </c>
      <c r="AG977" s="95"/>
      <c r="AJ977" s="32"/>
      <c r="AK977" s="90"/>
      <c r="AL977" s="90"/>
      <c r="AM977" s="89"/>
      <c r="AN977" s="89"/>
    </row>
    <row r="978" spans="2:40" ht="15" x14ac:dyDescent="0.2">
      <c r="B978" s="32"/>
      <c r="C978" s="58"/>
      <c r="D978" s="56"/>
      <c r="E978" s="56"/>
      <c r="F978" s="32"/>
      <c r="G978" s="58"/>
      <c r="H978" s="9">
        <f t="shared" si="537"/>
        <v>35</v>
      </c>
      <c r="I978" s="32">
        <f t="shared" si="530"/>
        <v>35</v>
      </c>
      <c r="J978" s="19">
        <v>0</v>
      </c>
      <c r="K978" s="19">
        <v>0</v>
      </c>
      <c r="L978" s="20">
        <f t="shared" si="538"/>
        <v>2329.4621449821648</v>
      </c>
      <c r="M978" s="19">
        <f t="shared" si="522"/>
        <v>769177</v>
      </c>
      <c r="N978" s="21"/>
      <c r="O978" s="109">
        <f>1000*(IF(I39&lt;18,VLOOKUP(I39,'[1]Mortality (No Interventions)'!$B$10:$O$129,7),VLOOKUP(I39,'[1]Mortality (Interventions)'!$B$136:$AV$256,25)))</f>
        <v>0.59573464840528689</v>
      </c>
      <c r="P978" s="93">
        <v>0</v>
      </c>
      <c r="Q978" s="92">
        <f t="shared" si="531"/>
        <v>0.98624401927247796</v>
      </c>
      <c r="R978" s="92">
        <f t="shared" si="532"/>
        <v>5.8753973406310662E-4</v>
      </c>
      <c r="S978" s="92">
        <f t="shared" si="533"/>
        <v>0</v>
      </c>
      <c r="T978" s="91">
        <f t="shared" si="523"/>
        <v>0.98565647953841484</v>
      </c>
      <c r="U978" s="94"/>
      <c r="V978" s="25">
        <f t="shared" si="534"/>
        <v>7585.9621601194685</v>
      </c>
      <c r="W978" s="25">
        <f t="shared" si="524"/>
        <v>7581.4429396191936</v>
      </c>
      <c r="X978" s="94"/>
      <c r="Y978" s="25">
        <f t="shared" si="525"/>
        <v>0</v>
      </c>
      <c r="Z978" s="25">
        <f t="shared" si="526"/>
        <v>0</v>
      </c>
      <c r="AA978" s="25">
        <f t="shared" si="527"/>
        <v>-2296.0494570411252</v>
      </c>
      <c r="AB978" s="25">
        <f t="shared" si="535"/>
        <v>-451.92205002745817</v>
      </c>
      <c r="AC978" s="25">
        <f t="shared" si="528"/>
        <v>-2747.9715070685834</v>
      </c>
      <c r="AD978" s="25">
        <f t="shared" si="536"/>
        <v>744.18288790771987</v>
      </c>
      <c r="AE978" s="25">
        <f t="shared" si="529"/>
        <v>-2003.7886191608636</v>
      </c>
      <c r="AG978" s="95"/>
      <c r="AJ978" s="32"/>
      <c r="AK978" s="90"/>
      <c r="AL978" s="90"/>
      <c r="AM978" s="89"/>
      <c r="AN978" s="89"/>
    </row>
    <row r="979" spans="2:40" ht="15" x14ac:dyDescent="0.2">
      <c r="B979" s="32"/>
      <c r="C979" s="58"/>
      <c r="D979" s="56"/>
      <c r="E979" s="56"/>
      <c r="F979" s="32"/>
      <c r="G979" s="58"/>
      <c r="H979" s="9">
        <f t="shared" si="537"/>
        <v>36</v>
      </c>
      <c r="I979" s="32">
        <f t="shared" si="530"/>
        <v>36</v>
      </c>
      <c r="J979" s="19">
        <v>0</v>
      </c>
      <c r="K979" s="19">
        <v>0</v>
      </c>
      <c r="L979" s="20">
        <f t="shared" si="538"/>
        <v>2329.4621449821648</v>
      </c>
      <c r="M979" s="19">
        <f t="shared" si="522"/>
        <v>769177</v>
      </c>
      <c r="N979" s="21"/>
      <c r="O979" s="109">
        <f>1000*(IF(I40&lt;18,VLOOKUP(I40,'[1]Mortality (No Interventions)'!$B$10:$O$129,7),VLOOKUP(I40,'[1]Mortality (Interventions)'!$B$136:$AV$256,25)))</f>
        <v>0.63674324017482398</v>
      </c>
      <c r="P979" s="93">
        <v>0</v>
      </c>
      <c r="Q979" s="92">
        <f t="shared" si="531"/>
        <v>0.98565647953841484</v>
      </c>
      <c r="R979" s="92">
        <f t="shared" si="532"/>
        <v>6.2761010048060042E-4</v>
      </c>
      <c r="S979" s="92">
        <f t="shared" si="533"/>
        <v>0</v>
      </c>
      <c r="T979" s="91">
        <f t="shared" si="523"/>
        <v>0.98502886943793422</v>
      </c>
      <c r="U979" s="94"/>
      <c r="V979" s="25">
        <f t="shared" si="534"/>
        <v>7581.4429396191936</v>
      </c>
      <c r="W979" s="25">
        <f t="shared" si="524"/>
        <v>7576.6155070766199</v>
      </c>
      <c r="X979" s="94"/>
      <c r="Y979" s="25">
        <f t="shared" si="525"/>
        <v>0</v>
      </c>
      <c r="Z979" s="25">
        <f t="shared" si="526"/>
        <v>0</v>
      </c>
      <c r="AA979" s="25">
        <f t="shared" si="527"/>
        <v>-2294.5874630702469</v>
      </c>
      <c r="AB979" s="25">
        <f t="shared" si="535"/>
        <v>-482.7432542573668</v>
      </c>
      <c r="AC979" s="25">
        <f t="shared" si="528"/>
        <v>-2777.3307173276139</v>
      </c>
      <c r="AD979" s="25">
        <f t="shared" si="536"/>
        <v>743.73955237664291</v>
      </c>
      <c r="AE979" s="25">
        <f t="shared" si="529"/>
        <v>-2033.591164950971</v>
      </c>
      <c r="AG979" s="95"/>
      <c r="AJ979" s="32"/>
      <c r="AK979" s="90"/>
      <c r="AL979" s="90"/>
      <c r="AM979" s="89"/>
      <c r="AN979" s="89"/>
    </row>
    <row r="980" spans="2:40" ht="15" x14ac:dyDescent="0.2">
      <c r="B980" s="32"/>
      <c r="C980" s="58"/>
      <c r="D980" s="56"/>
      <c r="E980" s="56"/>
      <c r="F980" s="32"/>
      <c r="G980" s="58"/>
      <c r="H980" s="9">
        <f t="shared" si="537"/>
        <v>37</v>
      </c>
      <c r="I980" s="32">
        <f t="shared" si="530"/>
        <v>37</v>
      </c>
      <c r="J980" s="19">
        <v>0</v>
      </c>
      <c r="K980" s="19">
        <v>0</v>
      </c>
      <c r="L980" s="20">
        <f t="shared" si="538"/>
        <v>2329.4621449821648</v>
      </c>
      <c r="M980" s="19">
        <f t="shared" si="522"/>
        <v>769177</v>
      </c>
      <c r="N980" s="21"/>
      <c r="O980" s="109">
        <f>1000*(IF(I41&lt;18,VLOOKUP(I41,'[1]Mortality (No Interventions)'!$B$10:$O$129,7),VLOOKUP(I41,'[1]Mortality (Interventions)'!$B$136:$AV$256,25)))</f>
        <v>0.69252014240605975</v>
      </c>
      <c r="P980" s="93">
        <v>0</v>
      </c>
      <c r="Q980" s="92">
        <f t="shared" si="531"/>
        <v>0.98502886943793422</v>
      </c>
      <c r="R980" s="92">
        <f t="shared" si="532"/>
        <v>6.8215233293723821E-4</v>
      </c>
      <c r="S980" s="92">
        <f t="shared" si="533"/>
        <v>0</v>
      </c>
      <c r="T980" s="91">
        <f t="shared" si="523"/>
        <v>0.98434671710499699</v>
      </c>
      <c r="U980" s="94"/>
      <c r="V980" s="25">
        <f t="shared" si="534"/>
        <v>7576.6155070766199</v>
      </c>
      <c r="W980" s="25">
        <f t="shared" si="524"/>
        <v>7571.3685482267028</v>
      </c>
      <c r="X980" s="94"/>
      <c r="Y980" s="25">
        <f t="shared" si="525"/>
        <v>0</v>
      </c>
      <c r="Z980" s="25">
        <f t="shared" si="526"/>
        <v>0</v>
      </c>
      <c r="AA980" s="25">
        <f t="shared" si="527"/>
        <v>-2292.9984150335586</v>
      </c>
      <c r="AB980" s="25">
        <f t="shared" si="535"/>
        <v>-524.69588499166605</v>
      </c>
      <c r="AC980" s="25">
        <f t="shared" si="528"/>
        <v>-2817.6943000252245</v>
      </c>
      <c r="AD980" s="25">
        <f t="shared" si="536"/>
        <v>743.2659812442165</v>
      </c>
      <c r="AE980" s="25">
        <f t="shared" si="529"/>
        <v>-2074.4283187810079</v>
      </c>
      <c r="AG980" s="95"/>
      <c r="AJ980" s="32"/>
      <c r="AK980" s="90"/>
      <c r="AL980" s="90"/>
      <c r="AM980" s="89"/>
      <c r="AN980" s="89"/>
    </row>
    <row r="981" spans="2:40" ht="15" x14ac:dyDescent="0.2">
      <c r="B981" s="32"/>
      <c r="C981" s="58"/>
      <c r="D981" s="56"/>
      <c r="E981" s="56"/>
      <c r="F981" s="32"/>
      <c r="G981" s="58"/>
      <c r="H981" s="9">
        <f t="shared" si="537"/>
        <v>38</v>
      </c>
      <c r="I981" s="32">
        <f t="shared" si="530"/>
        <v>38</v>
      </c>
      <c r="J981" s="19">
        <v>0</v>
      </c>
      <c r="K981" s="19">
        <v>0</v>
      </c>
      <c r="L981" s="20">
        <f t="shared" si="538"/>
        <v>2329.4621449821648</v>
      </c>
      <c r="M981" s="19">
        <f t="shared" si="522"/>
        <v>769177</v>
      </c>
      <c r="N981" s="21"/>
      <c r="O981" s="109">
        <f>1000*(IF(I42&lt;18,VLOOKUP(I42,'[1]Mortality (No Interventions)'!$B$10:$O$129,7),VLOOKUP(I42,'[1]Mortality (Interventions)'!$B$136:$AV$256,25)))</f>
        <v>0.75742607450851718</v>
      </c>
      <c r="P981" s="93">
        <v>0</v>
      </c>
      <c r="Q981" s="92">
        <f t="shared" si="531"/>
        <v>0.98434671710499699</v>
      </c>
      <c r="R981" s="92">
        <f t="shared" si="532"/>
        <v>7.4556986989218375E-4</v>
      </c>
      <c r="S981" s="92">
        <f t="shared" si="533"/>
        <v>0</v>
      </c>
      <c r="T981" s="91">
        <f t="shared" si="523"/>
        <v>0.98360114723510483</v>
      </c>
      <c r="U981" s="94"/>
      <c r="V981" s="25">
        <f t="shared" si="534"/>
        <v>7571.3685482267028</v>
      </c>
      <c r="W981" s="25">
        <f t="shared" si="524"/>
        <v>7565.6337962685629</v>
      </c>
      <c r="X981" s="94"/>
      <c r="Y981" s="25">
        <f t="shared" si="525"/>
        <v>0</v>
      </c>
      <c r="Z981" s="25">
        <f t="shared" si="526"/>
        <v>0</v>
      </c>
      <c r="AA981" s="25">
        <f t="shared" si="527"/>
        <v>-2291.2616382452052</v>
      </c>
      <c r="AB981" s="25">
        <f t="shared" si="535"/>
        <v>-573.47519581406027</v>
      </c>
      <c r="AC981" s="25">
        <f t="shared" si="528"/>
        <v>-2864.7368340592657</v>
      </c>
      <c r="AD981" s="25">
        <f t="shared" si="536"/>
        <v>742.75125458103957</v>
      </c>
      <c r="AE981" s="25">
        <f t="shared" si="529"/>
        <v>-2121.9855794782261</v>
      </c>
      <c r="AG981" s="95"/>
      <c r="AJ981" s="32"/>
      <c r="AK981" s="90"/>
      <c r="AL981" s="90"/>
      <c r="AM981" s="89"/>
      <c r="AN981" s="89"/>
    </row>
    <row r="982" spans="2:40" ht="15" x14ac:dyDescent="0.2">
      <c r="B982" s="32"/>
      <c r="C982" s="58"/>
      <c r="D982" s="56"/>
      <c r="E982" s="56"/>
      <c r="F982" s="32"/>
      <c r="G982" s="58"/>
      <c r="H982" s="9">
        <f t="shared" si="537"/>
        <v>39</v>
      </c>
      <c r="I982" s="32">
        <f t="shared" si="530"/>
        <v>39</v>
      </c>
      <c r="J982" s="19">
        <v>0</v>
      </c>
      <c r="K982" s="19">
        <v>0</v>
      </c>
      <c r="L982" s="20">
        <f t="shared" si="538"/>
        <v>2329.4621449821648</v>
      </c>
      <c r="M982" s="19">
        <f t="shared" si="522"/>
        <v>769177</v>
      </c>
      <c r="N982" s="21"/>
      <c r="O982" s="109">
        <f>1000*(IF(I43&lt;18,VLOOKUP(I43,'[1]Mortality (No Interventions)'!$B$10:$O$129,7),VLOOKUP(I43,'[1]Mortality (Interventions)'!$B$136:$AV$256,25)))</f>
        <v>0.8241067865921915</v>
      </c>
      <c r="P982" s="93">
        <v>0</v>
      </c>
      <c r="Q982" s="92">
        <f t="shared" si="531"/>
        <v>0.98360114723510483</v>
      </c>
      <c r="R982" s="92">
        <f t="shared" si="532"/>
        <v>8.1059238073631526E-4</v>
      </c>
      <c r="S982" s="92">
        <f t="shared" si="533"/>
        <v>0</v>
      </c>
      <c r="T982" s="91">
        <f t="shared" si="523"/>
        <v>0.9827905548543685</v>
      </c>
      <c r="U982" s="94"/>
      <c r="V982" s="25">
        <f t="shared" si="534"/>
        <v>7565.6337962685629</v>
      </c>
      <c r="W982" s="25">
        <f t="shared" si="524"/>
        <v>7559.3989061121865</v>
      </c>
      <c r="X982" s="94"/>
      <c r="Y982" s="25">
        <f t="shared" si="525"/>
        <v>0</v>
      </c>
      <c r="Z982" s="25">
        <f t="shared" si="526"/>
        <v>0</v>
      </c>
      <c r="AA982" s="25">
        <f t="shared" si="527"/>
        <v>-2289.3733939792692</v>
      </c>
      <c r="AB982" s="25">
        <f t="shared" si="535"/>
        <v>-623.48901563761672</v>
      </c>
      <c r="AC982" s="25">
        <f t="shared" si="528"/>
        <v>-2912.862409616886</v>
      </c>
      <c r="AD982" s="25">
        <f t="shared" si="536"/>
        <v>742.18867541394604</v>
      </c>
      <c r="AE982" s="25">
        <f t="shared" si="529"/>
        <v>-2170.6737342029401</v>
      </c>
      <c r="AG982" s="95"/>
      <c r="AJ982" s="32"/>
      <c r="AK982" s="90"/>
      <c r="AL982" s="90"/>
      <c r="AM982" s="89"/>
      <c r="AN982" s="89"/>
    </row>
    <row r="983" spans="2:40" ht="15" x14ac:dyDescent="0.2">
      <c r="B983" s="32"/>
      <c r="C983" s="58"/>
      <c r="D983" s="56"/>
      <c r="E983" s="56"/>
      <c r="F983" s="32"/>
      <c r="G983" s="58"/>
      <c r="H983" s="9">
        <f t="shared" si="537"/>
        <v>40</v>
      </c>
      <c r="I983" s="32">
        <f t="shared" si="530"/>
        <v>40</v>
      </c>
      <c r="J983" s="19">
        <v>0</v>
      </c>
      <c r="K983" s="19">
        <v>0</v>
      </c>
      <c r="L983" s="20">
        <f t="shared" si="538"/>
        <v>2329.4621449821648</v>
      </c>
      <c r="M983" s="19">
        <f t="shared" si="522"/>
        <v>769177</v>
      </c>
      <c r="N983" s="21"/>
      <c r="O983" s="109">
        <f>1000*(IF(I44&lt;18,VLOOKUP(I44,'[1]Mortality (No Interventions)'!$B$10:$O$129,7),VLOOKUP(I44,'[1]Mortality (Interventions)'!$B$136:$AV$256,25)))</f>
        <v>0.90349427832485629</v>
      </c>
      <c r="P983" s="93">
        <v>0</v>
      </c>
      <c r="Q983" s="92">
        <f t="shared" si="531"/>
        <v>0.9827905548543685</v>
      </c>
      <c r="R983" s="92">
        <f t="shared" si="532"/>
        <v>8.8794564310263279E-4</v>
      </c>
      <c r="S983" s="92">
        <f t="shared" si="533"/>
        <v>0</v>
      </c>
      <c r="T983" s="91">
        <f t="shared" si="523"/>
        <v>0.98190260921126582</v>
      </c>
      <c r="U983" s="94"/>
      <c r="V983" s="25">
        <f t="shared" si="534"/>
        <v>7559.3989061121865</v>
      </c>
      <c r="W983" s="25">
        <f t="shared" si="524"/>
        <v>7552.5690324529387</v>
      </c>
      <c r="X983" s="94"/>
      <c r="Y983" s="25">
        <f t="shared" si="525"/>
        <v>0</v>
      </c>
      <c r="Z983" s="25">
        <f t="shared" si="526"/>
        <v>0</v>
      </c>
      <c r="AA983" s="25">
        <f t="shared" si="527"/>
        <v>-2287.3049582168596</v>
      </c>
      <c r="AB983" s="25">
        <f t="shared" si="535"/>
        <v>-682.98736592475382</v>
      </c>
      <c r="AC983" s="25">
        <f t="shared" si="528"/>
        <v>-2970.2923241416133</v>
      </c>
      <c r="AD983" s="25">
        <f t="shared" si="536"/>
        <v>741.57703268960552</v>
      </c>
      <c r="AE983" s="25">
        <f t="shared" si="529"/>
        <v>-2228.7152914520079</v>
      </c>
      <c r="AG983" s="95"/>
      <c r="AJ983" s="32"/>
      <c r="AK983" s="90"/>
      <c r="AL983" s="90"/>
      <c r="AM983" s="89"/>
      <c r="AN983" s="89"/>
    </row>
    <row r="984" spans="2:40" ht="15" x14ac:dyDescent="0.2">
      <c r="B984" s="32"/>
      <c r="C984" s="58"/>
      <c r="D984" s="56"/>
      <c r="E984" s="56"/>
      <c r="F984" s="32"/>
      <c r="G984" s="58"/>
      <c r="H984" s="9">
        <f t="shared" si="537"/>
        <v>41</v>
      </c>
      <c r="I984" s="32">
        <f t="shared" si="530"/>
        <v>41</v>
      </c>
      <c r="J984" s="19">
        <v>0</v>
      </c>
      <c r="K984" s="19">
        <v>0</v>
      </c>
      <c r="L984" s="20">
        <f t="shared" si="538"/>
        <v>2329.4621449821648</v>
      </c>
      <c r="M984" s="19">
        <f t="shared" si="522"/>
        <v>769177</v>
      </c>
      <c r="N984" s="21"/>
      <c r="O984" s="109">
        <f>1000*(IF(I45&lt;18,VLOOKUP(I45,'[1]Mortality (No Interventions)'!$B$10:$O$129,7),VLOOKUP(I45,'[1]Mortality (Interventions)'!$B$136:$AV$256,25)))</f>
        <v>0.98546876560785701</v>
      </c>
      <c r="P984" s="93">
        <v>0</v>
      </c>
      <c r="Q984" s="92">
        <f t="shared" si="531"/>
        <v>0.98190260921126582</v>
      </c>
      <c r="R984" s="92">
        <f t="shared" si="532"/>
        <v>9.6763435224656014E-4</v>
      </c>
      <c r="S984" s="92">
        <f t="shared" si="533"/>
        <v>0</v>
      </c>
      <c r="T984" s="91">
        <f t="shared" si="523"/>
        <v>0.98093497485901926</v>
      </c>
      <c r="U984" s="94"/>
      <c r="V984" s="25">
        <f t="shared" si="534"/>
        <v>7552.5690324529387</v>
      </c>
      <c r="W984" s="25">
        <f t="shared" si="524"/>
        <v>7545.1262115713589</v>
      </c>
      <c r="X984" s="94"/>
      <c r="Y984" s="25">
        <f t="shared" si="525"/>
        <v>0</v>
      </c>
      <c r="Z984" s="25">
        <f t="shared" si="526"/>
        <v>0</v>
      </c>
      <c r="AA984" s="25">
        <f t="shared" si="527"/>
        <v>-2285.0508906231171</v>
      </c>
      <c r="AB984" s="25">
        <f t="shared" si="535"/>
        <v>-744.28208815795244</v>
      </c>
      <c r="AC984" s="25">
        <f t="shared" si="528"/>
        <v>-3029.3329787810694</v>
      </c>
      <c r="AD984" s="25">
        <f t="shared" si="536"/>
        <v>740.90702208363336</v>
      </c>
      <c r="AE984" s="25">
        <f t="shared" si="529"/>
        <v>-2288.425956697436</v>
      </c>
      <c r="AG984" s="95"/>
      <c r="AJ984" s="32"/>
      <c r="AK984" s="90"/>
      <c r="AL984" s="90"/>
      <c r="AM984" s="89"/>
      <c r="AN984" s="89"/>
    </row>
    <row r="985" spans="2:40" ht="15" x14ac:dyDescent="0.2">
      <c r="B985" s="32"/>
      <c r="C985" s="58"/>
      <c r="D985" s="56"/>
      <c r="E985" s="56"/>
      <c r="F985" s="32"/>
      <c r="G985" s="58"/>
      <c r="H985" s="9">
        <f t="shared" si="537"/>
        <v>42</v>
      </c>
      <c r="I985" s="32">
        <f t="shared" si="530"/>
        <v>42</v>
      </c>
      <c r="J985" s="19">
        <v>0</v>
      </c>
      <c r="K985" s="19">
        <v>0</v>
      </c>
      <c r="L985" s="20">
        <f t="shared" si="538"/>
        <v>2329.4621449821648</v>
      </c>
      <c r="M985" s="19">
        <f t="shared" si="522"/>
        <v>769177</v>
      </c>
      <c r="N985" s="21"/>
      <c r="O985" s="109">
        <f>1000*(IF(I46&lt;18,VLOOKUP(I46,'[1]Mortality (No Interventions)'!$B$10:$O$129,7),VLOOKUP(I46,'[1]Mortality (Interventions)'!$B$136:$AV$256,25)))</f>
        <v>1.0668512693361971</v>
      </c>
      <c r="P985" s="93">
        <v>0</v>
      </c>
      <c r="Q985" s="92">
        <f t="shared" si="531"/>
        <v>0.98093497485901926</v>
      </c>
      <c r="R985" s="92">
        <f t="shared" si="532"/>
        <v>1.0465117230646153E-3</v>
      </c>
      <c r="S985" s="92">
        <f t="shared" si="533"/>
        <v>0</v>
      </c>
      <c r="T985" s="91">
        <f t="shared" si="523"/>
        <v>0.97988846313595468</v>
      </c>
      <c r="U985" s="94"/>
      <c r="V985" s="25">
        <f t="shared" si="534"/>
        <v>7545.1262115713589</v>
      </c>
      <c r="W985" s="25">
        <f t="shared" si="524"/>
        <v>7537.0766840952429</v>
      </c>
      <c r="X985" s="94"/>
      <c r="Y985" s="25">
        <f t="shared" si="525"/>
        <v>0</v>
      </c>
      <c r="Z985" s="25">
        <f t="shared" si="526"/>
        <v>0</v>
      </c>
      <c r="AA985" s="25">
        <f t="shared" si="527"/>
        <v>-2282.613081179958</v>
      </c>
      <c r="AB985" s="25">
        <f t="shared" si="535"/>
        <v>-804.95274761167161</v>
      </c>
      <c r="AC985" s="25">
        <f t="shared" si="528"/>
        <v>-3087.5658287916294</v>
      </c>
      <c r="AD985" s="25">
        <f t="shared" si="536"/>
        <v>740.17688135515039</v>
      </c>
      <c r="AE985" s="25">
        <f t="shared" si="529"/>
        <v>-2347.3889474364792</v>
      </c>
      <c r="AG985" s="95"/>
      <c r="AJ985" s="32"/>
      <c r="AK985" s="90"/>
      <c r="AL985" s="90"/>
      <c r="AM985" s="89"/>
      <c r="AN985" s="89"/>
    </row>
    <row r="986" spans="2:40" ht="15" x14ac:dyDescent="0.2">
      <c r="B986" s="32"/>
      <c r="C986" s="58"/>
      <c r="D986" s="56"/>
      <c r="E986" s="56"/>
      <c r="F986" s="32"/>
      <c r="G986" s="58"/>
      <c r="H986" s="9">
        <f t="shared" si="537"/>
        <v>43</v>
      </c>
      <c r="I986" s="32">
        <f t="shared" si="530"/>
        <v>43</v>
      </c>
      <c r="J986" s="19">
        <v>0</v>
      </c>
      <c r="K986" s="19">
        <v>0</v>
      </c>
      <c r="L986" s="20">
        <f t="shared" si="538"/>
        <v>2329.4621449821648</v>
      </c>
      <c r="M986" s="19">
        <f t="shared" si="522"/>
        <v>769177</v>
      </c>
      <c r="N986" s="21"/>
      <c r="O986" s="109">
        <f>1000*(IF(I47&lt;18,VLOOKUP(I47,'[1]Mortality (No Interventions)'!$B$10:$O$129,7),VLOOKUP(I47,'[1]Mortality (Interventions)'!$B$136:$AV$256,25)))</f>
        <v>1.159664154994049</v>
      </c>
      <c r="P986" s="93">
        <v>0</v>
      </c>
      <c r="Q986" s="92">
        <f t="shared" si="531"/>
        <v>0.97988846313595468</v>
      </c>
      <c r="R986" s="92">
        <f t="shared" si="532"/>
        <v>1.1363415265909743E-3</v>
      </c>
      <c r="S986" s="92">
        <f t="shared" si="533"/>
        <v>0</v>
      </c>
      <c r="T986" s="91">
        <f t="shared" si="523"/>
        <v>0.97875212160936376</v>
      </c>
      <c r="U986" s="94"/>
      <c r="V986" s="25">
        <f t="shared" si="534"/>
        <v>7537.0766840952429</v>
      </c>
      <c r="W986" s="25">
        <f t="shared" si="524"/>
        <v>7528.336206431256</v>
      </c>
      <c r="X986" s="94"/>
      <c r="Y986" s="25">
        <f t="shared" si="525"/>
        <v>0</v>
      </c>
      <c r="Z986" s="25">
        <f t="shared" si="526"/>
        <v>0</v>
      </c>
      <c r="AA986" s="25">
        <f t="shared" si="527"/>
        <v>-2279.9660166099929</v>
      </c>
      <c r="AB986" s="25">
        <f t="shared" si="535"/>
        <v>-874.04776639866589</v>
      </c>
      <c r="AC986" s="25">
        <f t="shared" si="528"/>
        <v>-3154.0137830086587</v>
      </c>
      <c r="AD986" s="25">
        <f t="shared" si="536"/>
        <v>739.38722270974336</v>
      </c>
      <c r="AE986" s="25">
        <f t="shared" si="529"/>
        <v>-2414.6265602989151</v>
      </c>
      <c r="AG986" s="95"/>
      <c r="AJ986" s="32"/>
      <c r="AK986" s="90"/>
      <c r="AL986" s="90"/>
      <c r="AM986" s="89"/>
      <c r="AN986" s="89"/>
    </row>
    <row r="987" spans="2:40" ht="15" x14ac:dyDescent="0.2">
      <c r="B987" s="32"/>
      <c r="C987" s="58"/>
      <c r="D987" s="56"/>
      <c r="E987" s="56"/>
      <c r="F987" s="32"/>
      <c r="G987" s="58"/>
      <c r="H987" s="9">
        <f t="shared" si="537"/>
        <v>44</v>
      </c>
      <c r="I987" s="32">
        <f t="shared" si="530"/>
        <v>44</v>
      </c>
      <c r="J987" s="19">
        <v>0</v>
      </c>
      <c r="K987" s="19">
        <v>0</v>
      </c>
      <c r="L987" s="20">
        <f t="shared" si="538"/>
        <v>2329.4621449821648</v>
      </c>
      <c r="M987" s="19">
        <f t="shared" si="522"/>
        <v>769177</v>
      </c>
      <c r="N987" s="21"/>
      <c r="O987" s="109">
        <f>1000*(IF(I48&lt;18,VLOOKUP(I48,'[1]Mortality (No Interventions)'!$B$10:$O$129,7),VLOOKUP(I48,'[1]Mortality (Interventions)'!$B$136:$AV$256,25)))</f>
        <v>1.2595887399183465</v>
      </c>
      <c r="P987" s="93">
        <v>0</v>
      </c>
      <c r="Q987" s="92">
        <f t="shared" si="531"/>
        <v>0.97875212160936376</v>
      </c>
      <c r="R987" s="92">
        <f t="shared" si="532"/>
        <v>1.2328251515503468E-3</v>
      </c>
      <c r="S987" s="92">
        <f t="shared" si="533"/>
        <v>0</v>
      </c>
      <c r="T987" s="91">
        <f t="shared" si="523"/>
        <v>0.97751929645781344</v>
      </c>
      <c r="U987" s="94"/>
      <c r="V987" s="25">
        <f t="shared" si="534"/>
        <v>7528.336206431256</v>
      </c>
      <c r="W987" s="25">
        <f t="shared" si="524"/>
        <v>7518.8535989153161</v>
      </c>
      <c r="X987" s="94"/>
      <c r="Y987" s="25">
        <f t="shared" si="525"/>
        <v>0</v>
      </c>
      <c r="Z987" s="25">
        <f t="shared" si="526"/>
        <v>0</v>
      </c>
      <c r="AA987" s="25">
        <f t="shared" si="527"/>
        <v>-2277.0941970880749</v>
      </c>
      <c r="AB987" s="25">
        <f t="shared" si="535"/>
        <v>-948.26075159404115</v>
      </c>
      <c r="AC987" s="25">
        <f t="shared" si="528"/>
        <v>-3225.3549486821162</v>
      </c>
      <c r="AD987" s="25">
        <f t="shared" si="536"/>
        <v>738.52978185090626</v>
      </c>
      <c r="AE987" s="25">
        <f t="shared" si="529"/>
        <v>-2486.82516683121</v>
      </c>
      <c r="AG987" s="95"/>
      <c r="AJ987" s="32"/>
      <c r="AK987" s="90"/>
      <c r="AL987" s="90"/>
      <c r="AM987" s="89"/>
      <c r="AN987" s="89"/>
    </row>
    <row r="988" spans="2:40" ht="15" x14ac:dyDescent="0.2">
      <c r="B988" s="32"/>
      <c r="C988" s="58"/>
      <c r="F988" s="32"/>
      <c r="G988" s="58"/>
      <c r="H988" s="9">
        <f t="shared" si="537"/>
        <v>45</v>
      </c>
      <c r="I988" s="32">
        <f t="shared" si="530"/>
        <v>45</v>
      </c>
      <c r="J988" s="19">
        <v>0</v>
      </c>
      <c r="K988" s="19">
        <v>0</v>
      </c>
      <c r="L988" s="20">
        <f t="shared" si="538"/>
        <v>2329.4621449821648</v>
      </c>
      <c r="M988" s="19">
        <f t="shared" si="522"/>
        <v>769177</v>
      </c>
      <c r="N988" s="21"/>
      <c r="O988" s="109">
        <f>1000*(IF(I49&lt;18,VLOOKUP(I49,'[1]Mortality (No Interventions)'!$B$10:$O$129,7),VLOOKUP(I49,'[1]Mortality (Interventions)'!$B$136:$AV$256,25)))</f>
        <v>1.368534524667123</v>
      </c>
      <c r="P988" s="93">
        <v>0</v>
      </c>
      <c r="Q988" s="92">
        <f t="shared" si="531"/>
        <v>0.97751929645781344</v>
      </c>
      <c r="R988" s="92">
        <f t="shared" si="532"/>
        <v>1.3377689057308341E-3</v>
      </c>
      <c r="S988" s="92">
        <f t="shared" si="533"/>
        <v>0</v>
      </c>
      <c r="T988" s="91">
        <f t="shared" si="523"/>
        <v>0.97618152755208265</v>
      </c>
      <c r="U988" s="94"/>
      <c r="V988" s="25">
        <f t="shared" si="534"/>
        <v>7518.8535989153161</v>
      </c>
      <c r="W988" s="25">
        <f t="shared" si="524"/>
        <v>7508.5637881792836</v>
      </c>
      <c r="X988" s="94"/>
      <c r="Y988" s="25">
        <f t="shared" si="525"/>
        <v>0</v>
      </c>
      <c r="Z988" s="25">
        <f t="shared" si="526"/>
        <v>0</v>
      </c>
      <c r="AA988" s="25">
        <f t="shared" si="527"/>
        <v>-2273.9779150634408</v>
      </c>
      <c r="AB988" s="25">
        <f t="shared" si="535"/>
        <v>-1028.9810736033257</v>
      </c>
      <c r="AC988" s="25">
        <f t="shared" si="528"/>
        <v>-3302.9589886667663</v>
      </c>
      <c r="AD988" s="25">
        <f t="shared" si="536"/>
        <v>737.5995380535926</v>
      </c>
      <c r="AE988" s="25">
        <f t="shared" si="529"/>
        <v>-2565.359450613174</v>
      </c>
      <c r="AJ988" s="32"/>
      <c r="AK988" s="90"/>
      <c r="AL988" s="90"/>
      <c r="AM988" s="89"/>
      <c r="AN988" s="89"/>
    </row>
    <row r="989" spans="2:40" ht="15" x14ac:dyDescent="0.2">
      <c r="B989" s="32"/>
      <c r="C989" s="58"/>
      <c r="F989" s="32"/>
      <c r="G989" s="58"/>
      <c r="H989" s="9">
        <f t="shared" si="537"/>
        <v>46</v>
      </c>
      <c r="I989" s="32">
        <f t="shared" si="530"/>
        <v>46</v>
      </c>
      <c r="J989" s="19">
        <v>0</v>
      </c>
      <c r="K989" s="19">
        <v>0</v>
      </c>
      <c r="L989" s="20">
        <f t="shared" si="538"/>
        <v>2329.4621449821648</v>
      </c>
      <c r="M989" s="19">
        <f t="shared" si="522"/>
        <v>769177</v>
      </c>
      <c r="N989" s="21"/>
      <c r="O989" s="109">
        <f>1000*(IF(I50&lt;18,VLOOKUP(I50,'[1]Mortality (No Interventions)'!$B$10:$O$129,7),VLOOKUP(I50,'[1]Mortality (Interventions)'!$B$136:$AV$256,25)))</f>
        <v>1.4845828424853691</v>
      </c>
      <c r="P989" s="93">
        <v>0</v>
      </c>
      <c r="Q989" s="92">
        <f t="shared" si="531"/>
        <v>0.97618152755208265</v>
      </c>
      <c r="R989" s="92">
        <f t="shared" si="532"/>
        <v>1.4492223469549806E-3</v>
      </c>
      <c r="S989" s="92">
        <f t="shared" si="533"/>
        <v>0</v>
      </c>
      <c r="T989" s="91">
        <f t="shared" si="523"/>
        <v>0.97473230520512766</v>
      </c>
      <c r="U989" s="94"/>
      <c r="V989" s="25">
        <f t="shared" si="534"/>
        <v>7508.5637881792836</v>
      </c>
      <c r="W989" s="25">
        <f t="shared" si="524"/>
        <v>7497.4167032076448</v>
      </c>
      <c r="X989" s="94"/>
      <c r="Y989" s="25">
        <f t="shared" si="525"/>
        <v>0</v>
      </c>
      <c r="Z989" s="25">
        <f t="shared" si="526"/>
        <v>0</v>
      </c>
      <c r="AA989" s="25">
        <f t="shared" si="527"/>
        <v>-2270.6020064665468</v>
      </c>
      <c r="AB989" s="25">
        <f t="shared" si="535"/>
        <v>-1114.7084971637912</v>
      </c>
      <c r="AC989" s="25">
        <f t="shared" si="528"/>
        <v>-3385.3105036303377</v>
      </c>
      <c r="AD989" s="25">
        <f t="shared" si="536"/>
        <v>736.59010762038781</v>
      </c>
      <c r="AE989" s="25">
        <f t="shared" si="529"/>
        <v>-2648.72039600995</v>
      </c>
      <c r="AJ989" s="32"/>
      <c r="AK989" s="90"/>
      <c r="AL989" s="90"/>
      <c r="AM989" s="89"/>
      <c r="AN989" s="89"/>
    </row>
    <row r="990" spans="2:40" ht="15" x14ac:dyDescent="0.2">
      <c r="B990" s="32"/>
      <c r="C990" s="58"/>
      <c r="F990" s="32"/>
      <c r="G990" s="58"/>
      <c r="H990" s="9">
        <f t="shared" si="537"/>
        <v>47</v>
      </c>
      <c r="I990" s="32">
        <f t="shared" si="530"/>
        <v>47</v>
      </c>
      <c r="J990" s="19">
        <v>0</v>
      </c>
      <c r="K990" s="19">
        <v>0</v>
      </c>
      <c r="L990" s="20">
        <f t="shared" si="538"/>
        <v>2329.4621449821648</v>
      </c>
      <c r="M990" s="19">
        <f t="shared" si="522"/>
        <v>769177</v>
      </c>
      <c r="N990" s="21"/>
      <c r="O990" s="109">
        <f>1000*(IF(I51&lt;18,VLOOKUP(I51,'[1]Mortality (No Interventions)'!$B$10:$O$129,7),VLOOKUP(I51,'[1]Mortality (Interventions)'!$B$136:$AV$256,25)))</f>
        <v>1.6204907585029455</v>
      </c>
      <c r="P990" s="93">
        <v>0</v>
      </c>
      <c r="Q990" s="92">
        <f t="shared" si="531"/>
        <v>0.97473230520512766</v>
      </c>
      <c r="R990" s="92">
        <f t="shared" si="532"/>
        <v>1.5795446925991818E-3</v>
      </c>
      <c r="S990" s="92">
        <f t="shared" si="533"/>
        <v>0</v>
      </c>
      <c r="T990" s="91">
        <f t="shared" si="523"/>
        <v>0.97315276051252853</v>
      </c>
      <c r="U990" s="94"/>
      <c r="V990" s="25">
        <f t="shared" si="534"/>
        <v>7497.4167032076448</v>
      </c>
      <c r="W990" s="25">
        <f t="shared" si="524"/>
        <v>7485.2672087274523</v>
      </c>
      <c r="X990" s="94"/>
      <c r="Y990" s="25">
        <f t="shared" si="525"/>
        <v>0</v>
      </c>
      <c r="Z990" s="25">
        <f t="shared" si="526"/>
        <v>0</v>
      </c>
      <c r="AA990" s="25">
        <f t="shared" si="527"/>
        <v>-2266.9225168988296</v>
      </c>
      <c r="AB990" s="25">
        <f t="shared" si="535"/>
        <v>-1214.9494480193609</v>
      </c>
      <c r="AC990" s="25">
        <f t="shared" si="528"/>
        <v>-3481.8719649181903</v>
      </c>
      <c r="AD990" s="25">
        <f t="shared" si="536"/>
        <v>735.49657858467003</v>
      </c>
      <c r="AE990" s="25">
        <f t="shared" si="529"/>
        <v>-2746.3753863335205</v>
      </c>
      <c r="AJ990" s="32"/>
      <c r="AK990" s="90"/>
      <c r="AL990" s="90"/>
      <c r="AM990" s="89"/>
      <c r="AN990" s="89"/>
    </row>
    <row r="991" spans="2:40" ht="15" x14ac:dyDescent="0.2">
      <c r="B991" s="32"/>
      <c r="C991" s="58"/>
      <c r="F991" s="32"/>
      <c r="G991" s="58"/>
      <c r="H991" s="9">
        <f t="shared" si="537"/>
        <v>48</v>
      </c>
      <c r="I991" s="32">
        <f t="shared" si="530"/>
        <v>48</v>
      </c>
      <c r="J991" s="19">
        <v>0</v>
      </c>
      <c r="K991" s="19">
        <v>0</v>
      </c>
      <c r="L991" s="20">
        <f t="shared" si="538"/>
        <v>2329.4621449821648</v>
      </c>
      <c r="M991" s="19">
        <f t="shared" si="522"/>
        <v>769177</v>
      </c>
      <c r="N991" s="21"/>
      <c r="O991" s="109">
        <f>1000*(IF(I52&lt;18,VLOOKUP(I52,'[1]Mortality (No Interventions)'!$B$10:$O$129,7),VLOOKUP(I52,'[1]Mortality (Interventions)'!$B$136:$AV$256,25)))</f>
        <v>1.7766979920616381</v>
      </c>
      <c r="P991" s="93">
        <v>0</v>
      </c>
      <c r="Q991" s="92">
        <f t="shared" si="531"/>
        <v>0.97315276051252853</v>
      </c>
      <c r="R991" s="92">
        <f t="shared" si="532"/>
        <v>1.7289985555718496E-3</v>
      </c>
      <c r="S991" s="92">
        <f t="shared" si="533"/>
        <v>0</v>
      </c>
      <c r="T991" s="91">
        <f t="shared" si="523"/>
        <v>0.97142376195695668</v>
      </c>
      <c r="U991" s="94"/>
      <c r="V991" s="25">
        <f t="shared" si="534"/>
        <v>7485.2672087274523</v>
      </c>
      <c r="W991" s="25">
        <f t="shared" si="524"/>
        <v>7471.9681495076611</v>
      </c>
      <c r="X991" s="94"/>
      <c r="Y991" s="25">
        <f t="shared" si="525"/>
        <v>0</v>
      </c>
      <c r="Z991" s="25">
        <f t="shared" si="526"/>
        <v>0</v>
      </c>
      <c r="AA991" s="25">
        <f t="shared" si="527"/>
        <v>-2262.8948802148961</v>
      </c>
      <c r="AB991" s="25">
        <f t="shared" si="535"/>
        <v>-1329.9059219790886</v>
      </c>
      <c r="AC991" s="25">
        <f t="shared" si="528"/>
        <v>-3592.800802193985</v>
      </c>
      <c r="AD991" s="25">
        <f t="shared" si="536"/>
        <v>734.30471317616309</v>
      </c>
      <c r="AE991" s="25">
        <f t="shared" si="529"/>
        <v>-2858.4960890178218</v>
      </c>
      <c r="AJ991" s="32"/>
      <c r="AK991" s="90"/>
      <c r="AL991" s="90"/>
      <c r="AM991" s="89"/>
      <c r="AN991" s="89"/>
    </row>
    <row r="992" spans="2:40" ht="15" x14ac:dyDescent="0.2">
      <c r="B992" s="32"/>
      <c r="C992" s="58"/>
      <c r="F992" s="32"/>
      <c r="G992" s="58"/>
      <c r="H992" s="9">
        <f t="shared" si="537"/>
        <v>49</v>
      </c>
      <c r="I992" s="32">
        <f t="shared" si="530"/>
        <v>49</v>
      </c>
      <c r="J992" s="19">
        <v>0</v>
      </c>
      <c r="K992" s="19">
        <v>0</v>
      </c>
      <c r="L992" s="20">
        <f t="shared" si="538"/>
        <v>2329.4621449821648</v>
      </c>
      <c r="M992" s="19">
        <f t="shared" si="522"/>
        <v>769177</v>
      </c>
      <c r="N992" s="21"/>
      <c r="O992" s="109">
        <f>1000*(IF(I53&lt;18,VLOOKUP(I53,'[1]Mortality (No Interventions)'!$B$10:$O$129,7),VLOOKUP(I53,'[1]Mortality (Interventions)'!$B$136:$AV$256,25)))</f>
        <v>1.9422412553528046</v>
      </c>
      <c r="P992" s="93">
        <v>0</v>
      </c>
      <c r="Q992" s="92">
        <f t="shared" si="531"/>
        <v>0.97142376195695668</v>
      </c>
      <c r="R992" s="92">
        <f t="shared" si="532"/>
        <v>1.8867393069028236E-3</v>
      </c>
      <c r="S992" s="92">
        <f t="shared" si="533"/>
        <v>0</v>
      </c>
      <c r="T992" s="91">
        <f t="shared" si="523"/>
        <v>0.96953702265005381</v>
      </c>
      <c r="U992" s="94"/>
      <c r="V992" s="25">
        <f t="shared" si="534"/>
        <v>7471.9681495076611</v>
      </c>
      <c r="W992" s="25">
        <f t="shared" si="524"/>
        <v>7457.4557847090045</v>
      </c>
      <c r="X992" s="94"/>
      <c r="Y992" s="25">
        <f t="shared" si="525"/>
        <v>0</v>
      </c>
      <c r="Z992" s="25">
        <f t="shared" si="526"/>
        <v>0</v>
      </c>
      <c r="AA992" s="25">
        <f t="shared" si="527"/>
        <v>-2258.4997924220161</v>
      </c>
      <c r="AB992" s="25">
        <f t="shared" si="535"/>
        <v>-1451.2364798655931</v>
      </c>
      <c r="AC992" s="25">
        <f t="shared" si="528"/>
        <v>-3709.7362722876092</v>
      </c>
      <c r="AD992" s="25">
        <f t="shared" si="536"/>
        <v>733.00007546670156</v>
      </c>
      <c r="AE992" s="25">
        <f t="shared" si="529"/>
        <v>-2976.7361968209075</v>
      </c>
      <c r="AJ992" s="32"/>
      <c r="AK992" s="90"/>
      <c r="AL992" s="90"/>
      <c r="AM992" s="89"/>
      <c r="AN992" s="89"/>
    </row>
    <row r="993" spans="2:40" ht="15" x14ac:dyDescent="0.2">
      <c r="B993" s="32"/>
      <c r="C993" s="58"/>
      <c r="F993" s="32"/>
      <c r="G993" s="58"/>
      <c r="H993" s="9">
        <f t="shared" si="537"/>
        <v>50</v>
      </c>
      <c r="I993" s="32">
        <f t="shared" si="530"/>
        <v>50</v>
      </c>
      <c r="J993" s="19">
        <v>0</v>
      </c>
      <c r="K993" s="19">
        <v>0</v>
      </c>
      <c r="L993" s="20">
        <f t="shared" si="538"/>
        <v>2329.4621449821648</v>
      </c>
      <c r="M993" s="19">
        <f t="shared" si="522"/>
        <v>769177</v>
      </c>
      <c r="N993" s="21"/>
      <c r="O993" s="109">
        <f>1000*(IF(I54&lt;18,VLOOKUP(I54,'[1]Mortality (No Interventions)'!$B$10:$O$129,7),VLOOKUP(I54,'[1]Mortality (Interventions)'!$B$136:$AV$256,25)))</f>
        <v>2.1467233104370149</v>
      </c>
      <c r="P993" s="93">
        <v>0</v>
      </c>
      <c r="Q993" s="92">
        <f t="shared" si="531"/>
        <v>0.96953702265005381</v>
      </c>
      <c r="R993" s="92">
        <f t="shared" si="532"/>
        <v>2.0813277268545709E-3</v>
      </c>
      <c r="S993" s="92">
        <f t="shared" si="533"/>
        <v>0</v>
      </c>
      <c r="T993" s="91">
        <f t="shared" si="523"/>
        <v>0.96745569492319927</v>
      </c>
      <c r="U993" s="94"/>
      <c r="V993" s="25">
        <f t="shared" si="534"/>
        <v>7457.4557847090045</v>
      </c>
      <c r="W993" s="25">
        <f t="shared" si="524"/>
        <v>7441.4466905394165</v>
      </c>
      <c r="X993" s="94"/>
      <c r="Y993" s="25">
        <f t="shared" si="525"/>
        <v>0</v>
      </c>
      <c r="Z993" s="25">
        <f t="shared" si="526"/>
        <v>0</v>
      </c>
      <c r="AA993" s="25">
        <f t="shared" si="527"/>
        <v>-2253.6514182710066</v>
      </c>
      <c r="AB993" s="25">
        <f t="shared" si="535"/>
        <v>-1600.9094169588184</v>
      </c>
      <c r="AC993" s="25">
        <f t="shared" si="528"/>
        <v>-3854.560835229825</v>
      </c>
      <c r="AD993" s="25">
        <f t="shared" si="536"/>
        <v>731.57641247995343</v>
      </c>
      <c r="AE993" s="25">
        <f t="shared" si="529"/>
        <v>-3122.9844227498716</v>
      </c>
      <c r="AJ993" s="32"/>
      <c r="AK993" s="90"/>
      <c r="AL993" s="90"/>
      <c r="AM993" s="89"/>
      <c r="AN993" s="89"/>
    </row>
    <row r="994" spans="2:40" ht="15" x14ac:dyDescent="0.2">
      <c r="B994" s="32"/>
      <c r="C994" s="58"/>
      <c r="F994" s="32"/>
      <c r="G994" s="58"/>
      <c r="H994" s="9">
        <f t="shared" si="537"/>
        <v>51</v>
      </c>
      <c r="I994" s="32">
        <f t="shared" si="530"/>
        <v>51</v>
      </c>
      <c r="J994" s="19">
        <v>0</v>
      </c>
      <c r="K994" s="19">
        <v>0</v>
      </c>
      <c r="L994" s="20">
        <f t="shared" si="538"/>
        <v>2329.4621449821648</v>
      </c>
      <c r="M994" s="19">
        <f t="shared" si="522"/>
        <v>769177</v>
      </c>
      <c r="N994" s="21"/>
      <c r="O994" s="109">
        <f>1000*(IF(I55&lt;18,VLOOKUP(I55,'[1]Mortality (No Interventions)'!$B$10:$O$129,7),VLOOKUP(I55,'[1]Mortality (Interventions)'!$B$136:$AV$256,25)))</f>
        <v>2.3432802308930913</v>
      </c>
      <c r="P994" s="93">
        <v>0</v>
      </c>
      <c r="Q994" s="92">
        <f t="shared" si="531"/>
        <v>0.96745569492319927</v>
      </c>
      <c r="R994" s="92">
        <f t="shared" si="532"/>
        <v>2.2670198041784702E-3</v>
      </c>
      <c r="S994" s="92">
        <f t="shared" si="533"/>
        <v>0</v>
      </c>
      <c r="T994" s="91">
        <f t="shared" si="523"/>
        <v>0.96518867511902084</v>
      </c>
      <c r="U994" s="94"/>
      <c r="V994" s="25">
        <f t="shared" si="534"/>
        <v>7441.4466905394165</v>
      </c>
      <c r="W994" s="25">
        <f t="shared" si="524"/>
        <v>7424.0092956202316</v>
      </c>
      <c r="X994" s="94"/>
      <c r="Y994" s="25">
        <f t="shared" si="525"/>
        <v>0</v>
      </c>
      <c r="Z994" s="25">
        <f t="shared" si="526"/>
        <v>0</v>
      </c>
      <c r="AA994" s="25">
        <f t="shared" si="527"/>
        <v>-2248.370481455248</v>
      </c>
      <c r="AB994" s="25">
        <f t="shared" si="535"/>
        <v>-1743.7394919185831</v>
      </c>
      <c r="AC994" s="25">
        <f t="shared" si="528"/>
        <v>-3992.1099733738311</v>
      </c>
      <c r="AD994" s="25">
        <f t="shared" si="536"/>
        <v>730.00592034191686</v>
      </c>
      <c r="AE994" s="25">
        <f t="shared" si="529"/>
        <v>-3262.1040530319142</v>
      </c>
      <c r="AJ994" s="32"/>
      <c r="AK994" s="90"/>
      <c r="AL994" s="90"/>
      <c r="AM994" s="89"/>
      <c r="AN994" s="89"/>
    </row>
    <row r="995" spans="2:40" ht="15" x14ac:dyDescent="0.2">
      <c r="B995" s="32"/>
      <c r="C995" s="58"/>
      <c r="F995" s="32"/>
      <c r="G995" s="58"/>
      <c r="H995" s="9">
        <f t="shared" si="537"/>
        <v>52</v>
      </c>
      <c r="I995" s="32">
        <f t="shared" si="530"/>
        <v>52</v>
      </c>
      <c r="J995" s="19">
        <v>0</v>
      </c>
      <c r="K995" s="19">
        <v>0</v>
      </c>
      <c r="L995" s="20">
        <f t="shared" si="538"/>
        <v>2329.4621449821648</v>
      </c>
      <c r="M995" s="19">
        <f t="shared" si="522"/>
        <v>769177</v>
      </c>
      <c r="N995" s="21"/>
      <c r="O995" s="109">
        <f>1000*(IF(I56&lt;18,VLOOKUP(I56,'[1]Mortality (No Interventions)'!$B$10:$O$129,7),VLOOKUP(I56,'[1]Mortality (Interventions)'!$B$136:$AV$256,25)))</f>
        <v>2.5695606597665193</v>
      </c>
      <c r="P995" s="93">
        <v>0</v>
      </c>
      <c r="Q995" s="92">
        <f t="shared" si="531"/>
        <v>0.96518867511902084</v>
      </c>
      <c r="R995" s="92">
        <f t="shared" si="532"/>
        <v>2.4801108488380036E-3</v>
      </c>
      <c r="S995" s="92">
        <f t="shared" si="533"/>
        <v>0</v>
      </c>
      <c r="T995" s="91">
        <f t="shared" si="523"/>
        <v>0.96270856427018281</v>
      </c>
      <c r="U995" s="94"/>
      <c r="V995" s="25">
        <f t="shared" si="534"/>
        <v>7424.0092956202316</v>
      </c>
      <c r="W995" s="25">
        <f t="shared" si="524"/>
        <v>7404.9328533964645</v>
      </c>
      <c r="X995" s="94"/>
      <c r="Y995" s="25">
        <f t="shared" si="525"/>
        <v>0</v>
      </c>
      <c r="Z995" s="25">
        <f t="shared" si="526"/>
        <v>0</v>
      </c>
      <c r="AA995" s="25">
        <f t="shared" si="527"/>
        <v>-2242.5931571175201</v>
      </c>
      <c r="AB995" s="25">
        <f t="shared" si="535"/>
        <v>-1907.6442223766692</v>
      </c>
      <c r="AC995" s="25">
        <f t="shared" si="528"/>
        <v>-4150.2373794941896</v>
      </c>
      <c r="AD995" s="25">
        <f t="shared" si="536"/>
        <v>728.29531190034481</v>
      </c>
      <c r="AE995" s="25">
        <f t="shared" si="529"/>
        <v>-3421.9420675938445</v>
      </c>
      <c r="AJ995" s="32"/>
      <c r="AK995" s="90"/>
      <c r="AL995" s="90"/>
      <c r="AM995" s="89"/>
      <c r="AN995" s="89"/>
    </row>
    <row r="996" spans="2:40" ht="15" x14ac:dyDescent="0.2">
      <c r="H996" s="9">
        <f t="shared" si="537"/>
        <v>53</v>
      </c>
      <c r="I996" s="32">
        <f t="shared" si="530"/>
        <v>53</v>
      </c>
      <c r="J996" s="19">
        <v>0</v>
      </c>
      <c r="K996" s="19">
        <v>0</v>
      </c>
      <c r="L996" s="20">
        <f t="shared" si="538"/>
        <v>2329.4621449821648</v>
      </c>
      <c r="M996" s="19">
        <f t="shared" si="522"/>
        <v>769177</v>
      </c>
      <c r="N996" s="21"/>
      <c r="O996" s="109">
        <f>1000*(IF(I57&lt;18,VLOOKUP(I57,'[1]Mortality (No Interventions)'!$B$10:$O$129,7),VLOOKUP(I57,'[1]Mortality (Interventions)'!$B$136:$AV$256,25)))</f>
        <v>2.8278598202523817</v>
      </c>
      <c r="P996" s="93">
        <v>0</v>
      </c>
      <c r="Q996" s="92">
        <f t="shared" si="531"/>
        <v>0.96270856427018281</v>
      </c>
      <c r="R996" s="92">
        <f t="shared" si="532"/>
        <v>2.7224048675125075E-3</v>
      </c>
      <c r="S996" s="92">
        <f t="shared" si="533"/>
        <v>0</v>
      </c>
      <c r="T996" s="91">
        <f t="shared" si="523"/>
        <v>0.95998615940267029</v>
      </c>
      <c r="U996" s="94"/>
      <c r="V996" s="25">
        <f t="shared" si="534"/>
        <v>7404.9328533964645</v>
      </c>
      <c r="W996" s="25">
        <f t="shared" si="524"/>
        <v>7383.992741308678</v>
      </c>
      <c r="X996" s="94"/>
      <c r="Y996" s="25">
        <f t="shared" si="525"/>
        <v>0</v>
      </c>
      <c r="Z996" s="25">
        <f t="shared" si="526"/>
        <v>0</v>
      </c>
      <c r="AA996" s="25">
        <f t="shared" si="527"/>
        <v>-2236.2514180353346</v>
      </c>
      <c r="AB996" s="25">
        <f t="shared" si="535"/>
        <v>-2094.0112087786679</v>
      </c>
      <c r="AC996" s="25">
        <f t="shared" si="528"/>
        <v>-4330.2626268140029</v>
      </c>
      <c r="AD996" s="25">
        <f t="shared" si="536"/>
        <v>726.4239129181932</v>
      </c>
      <c r="AE996" s="25">
        <f t="shared" si="529"/>
        <v>-3603.8387138958096</v>
      </c>
      <c r="AJ996" s="32"/>
      <c r="AK996" s="90"/>
      <c r="AL996" s="90"/>
      <c r="AM996" s="89"/>
      <c r="AN996" s="89"/>
    </row>
    <row r="997" spans="2:40" ht="15" x14ac:dyDescent="0.2">
      <c r="H997" s="9">
        <f t="shared" si="537"/>
        <v>54</v>
      </c>
      <c r="I997" s="32">
        <f t="shared" si="530"/>
        <v>54</v>
      </c>
      <c r="J997" s="19">
        <v>0</v>
      </c>
      <c r="K997" s="19">
        <v>0</v>
      </c>
      <c r="L997" s="20">
        <f t="shared" si="538"/>
        <v>2329.4621449821648</v>
      </c>
      <c r="M997" s="19">
        <f t="shared" si="522"/>
        <v>769177</v>
      </c>
      <c r="N997" s="21"/>
      <c r="O997" s="109">
        <f>1000*(IF(I58&lt;18,VLOOKUP(I58,'[1]Mortality (No Interventions)'!$B$10:$O$129,7),VLOOKUP(I58,'[1]Mortality (Interventions)'!$B$136:$AV$256,25)))</f>
        <v>3.1127085564580743</v>
      </c>
      <c r="P997" s="93">
        <v>0</v>
      </c>
      <c r="Q997" s="92">
        <f t="shared" si="531"/>
        <v>0.95998615940267029</v>
      </c>
      <c r="R997" s="92">
        <f t="shared" si="532"/>
        <v>2.9881571324540169E-3</v>
      </c>
      <c r="S997" s="92">
        <f t="shared" si="533"/>
        <v>0</v>
      </c>
      <c r="T997" s="91">
        <f t="shared" si="523"/>
        <v>0.95699800227021625</v>
      </c>
      <c r="U997" s="94"/>
      <c r="V997" s="25">
        <f t="shared" si="534"/>
        <v>7383.992741308678</v>
      </c>
      <c r="W997" s="25">
        <f t="shared" si="524"/>
        <v>7361.0085239219816</v>
      </c>
      <c r="X997" s="94"/>
      <c r="Y997" s="25">
        <f t="shared" si="525"/>
        <v>0</v>
      </c>
      <c r="Z997" s="25">
        <f t="shared" si="526"/>
        <v>0</v>
      </c>
      <c r="AA997" s="25">
        <f t="shared" si="527"/>
        <v>-2229.2906191120246</v>
      </c>
      <c r="AB997" s="25">
        <f t="shared" si="535"/>
        <v>-2298.4217386695832</v>
      </c>
      <c r="AC997" s="25">
        <f t="shared" si="528"/>
        <v>-4527.7123577816074</v>
      </c>
      <c r="AD997" s="25">
        <f t="shared" si="536"/>
        <v>724.36968792238133</v>
      </c>
      <c r="AE997" s="25">
        <f t="shared" si="529"/>
        <v>-3803.3426698592261</v>
      </c>
      <c r="AJ997" s="32"/>
      <c r="AK997" s="90"/>
      <c r="AL997" s="90"/>
      <c r="AM997" s="89"/>
      <c r="AN997" s="89"/>
    </row>
    <row r="998" spans="2:40" ht="15" x14ac:dyDescent="0.2">
      <c r="H998" s="9">
        <f t="shared" si="537"/>
        <v>55</v>
      </c>
      <c r="I998" s="32">
        <f t="shared" si="530"/>
        <v>55</v>
      </c>
      <c r="J998" s="19">
        <v>0</v>
      </c>
      <c r="K998" s="19">
        <v>0</v>
      </c>
      <c r="L998" s="20">
        <f t="shared" si="538"/>
        <v>2329.4621449821648</v>
      </c>
      <c r="M998" s="19">
        <f t="shared" si="522"/>
        <v>769177</v>
      </c>
      <c r="N998" s="21"/>
      <c r="O998" s="109">
        <f>1000*(IF(I59&lt;18,VLOOKUP(I59,'[1]Mortality (No Interventions)'!$B$10:$O$129,7),VLOOKUP(I59,'[1]Mortality (Interventions)'!$B$136:$AV$256,25)))</f>
        <v>3.4371060550914878</v>
      </c>
      <c r="P998" s="93">
        <v>0</v>
      </c>
      <c r="Q998" s="92">
        <f t="shared" si="531"/>
        <v>0.95699800227021625</v>
      </c>
      <c r="R998" s="92">
        <f t="shared" si="532"/>
        <v>3.2893036283134177E-3</v>
      </c>
      <c r="S998" s="92">
        <f t="shared" si="533"/>
        <v>0</v>
      </c>
      <c r="T998" s="91">
        <f t="shared" si="523"/>
        <v>0.95370869864190289</v>
      </c>
      <c r="U998" s="94"/>
      <c r="V998" s="25">
        <f t="shared" si="534"/>
        <v>7361.0085239219816</v>
      </c>
      <c r="W998" s="25">
        <f t="shared" si="524"/>
        <v>7335.7079569528296</v>
      </c>
      <c r="X998" s="94"/>
      <c r="Y998" s="25">
        <f t="shared" si="525"/>
        <v>0</v>
      </c>
      <c r="Z998" s="25">
        <f t="shared" si="526"/>
        <v>0</v>
      </c>
      <c r="AA998" s="25">
        <f t="shared" si="527"/>
        <v>-2221.6283108265161</v>
      </c>
      <c r="AB998" s="25">
        <f t="shared" si="535"/>
        <v>-2530.0566969152296</v>
      </c>
      <c r="AC998" s="25">
        <f t="shared" si="528"/>
        <v>-4751.6850077417457</v>
      </c>
      <c r="AD998" s="25">
        <f t="shared" si="536"/>
        <v>722.1149361967465</v>
      </c>
      <c r="AE998" s="25">
        <f t="shared" si="529"/>
        <v>-4029.5700715449993</v>
      </c>
      <c r="AJ998" s="32"/>
      <c r="AK998" s="90"/>
      <c r="AL998" s="90"/>
      <c r="AM998" s="89"/>
      <c r="AN998" s="89"/>
    </row>
    <row r="999" spans="2:40" ht="15" x14ac:dyDescent="0.2">
      <c r="H999" s="9">
        <f t="shared" si="537"/>
        <v>56</v>
      </c>
      <c r="I999" s="32">
        <f t="shared" si="530"/>
        <v>56</v>
      </c>
      <c r="J999" s="19">
        <v>0</v>
      </c>
      <c r="K999" s="19">
        <v>0</v>
      </c>
      <c r="L999" s="20">
        <f t="shared" si="538"/>
        <v>2329.4621449821648</v>
      </c>
      <c r="M999" s="19">
        <f t="shared" si="522"/>
        <v>769177</v>
      </c>
      <c r="N999" s="21"/>
      <c r="O999" s="109">
        <f>1000*(IF(I60&lt;18,VLOOKUP(I60,'[1]Mortality (No Interventions)'!$B$10:$O$129,7),VLOOKUP(I60,'[1]Mortality (Interventions)'!$B$136:$AV$256,25)))</f>
        <v>3.8040624273704542</v>
      </c>
      <c r="P999" s="93">
        <v>0</v>
      </c>
      <c r="Q999" s="92">
        <f t="shared" si="531"/>
        <v>0.95370869864190289</v>
      </c>
      <c r="R999" s="92">
        <f t="shared" si="532"/>
        <v>3.6279674271600341E-3</v>
      </c>
      <c r="S999" s="92">
        <f t="shared" si="533"/>
        <v>0</v>
      </c>
      <c r="T999" s="91">
        <f t="shared" si="523"/>
        <v>0.9500807312147429</v>
      </c>
      <c r="U999" s="94"/>
      <c r="V999" s="25">
        <f t="shared" si="534"/>
        <v>7335.7079569528296</v>
      </c>
      <c r="W999" s="25">
        <f t="shared" si="524"/>
        <v>7307.8024659356233</v>
      </c>
      <c r="X999" s="94"/>
      <c r="Y999" s="25">
        <f t="shared" si="525"/>
        <v>0</v>
      </c>
      <c r="Z999" s="25">
        <f t="shared" si="526"/>
        <v>0</v>
      </c>
      <c r="AA999" s="25">
        <f t="shared" si="527"/>
        <v>-2213.1770980417186</v>
      </c>
      <c r="AB999" s="25">
        <f t="shared" si="535"/>
        <v>-2790.5491017206737</v>
      </c>
      <c r="AC999" s="25">
        <f t="shared" si="528"/>
        <v>-5003.7261997623918</v>
      </c>
      <c r="AD999" s="25">
        <f t="shared" si="536"/>
        <v>719.63295057707262</v>
      </c>
      <c r="AE999" s="25">
        <f t="shared" si="529"/>
        <v>-4284.0932491853191</v>
      </c>
      <c r="AJ999" s="32"/>
      <c r="AK999" s="90"/>
      <c r="AL999" s="90"/>
      <c r="AM999" s="89"/>
      <c r="AN999" s="89"/>
    </row>
    <row r="1000" spans="2:40" ht="15" x14ac:dyDescent="0.2">
      <c r="H1000" s="9">
        <f t="shared" si="537"/>
        <v>57</v>
      </c>
      <c r="I1000" s="32">
        <f t="shared" si="530"/>
        <v>57</v>
      </c>
      <c r="J1000" s="19">
        <v>0</v>
      </c>
      <c r="K1000" s="19">
        <v>0</v>
      </c>
      <c r="L1000" s="20">
        <f t="shared" si="538"/>
        <v>2329.4621449821648</v>
      </c>
      <c r="M1000" s="19">
        <f t="shared" si="522"/>
        <v>769177</v>
      </c>
      <c r="N1000" s="21"/>
      <c r="O1000" s="109">
        <f>1000*(IF(I61&lt;18,VLOOKUP(I61,'[1]Mortality (No Interventions)'!$B$10:$O$129,7),VLOOKUP(I61,'[1]Mortality (Interventions)'!$B$136:$AV$256,25)))</f>
        <v>4.1873181765858396</v>
      </c>
      <c r="P1000" s="93">
        <v>0</v>
      </c>
      <c r="Q1000" s="92">
        <f t="shared" si="531"/>
        <v>0.9500807312147429</v>
      </c>
      <c r="R1000" s="92">
        <f t="shared" si="532"/>
        <v>3.9782903150394587E-3</v>
      </c>
      <c r="S1000" s="92">
        <f t="shared" si="533"/>
        <v>0</v>
      </c>
      <c r="T1000" s="91">
        <f t="shared" si="523"/>
        <v>0.94610244089970341</v>
      </c>
      <c r="U1000" s="94"/>
      <c r="V1000" s="25">
        <f t="shared" si="534"/>
        <v>7307.8024659356233</v>
      </c>
      <c r="W1000" s="25">
        <f t="shared" si="524"/>
        <v>7277.2023718391119</v>
      </c>
      <c r="X1000" s="94"/>
      <c r="Y1000" s="25">
        <f t="shared" si="525"/>
        <v>0</v>
      </c>
      <c r="Z1000" s="25">
        <f t="shared" si="526"/>
        <v>0</v>
      </c>
      <c r="AA1000" s="25">
        <f t="shared" si="527"/>
        <v>-2203.9098213510847</v>
      </c>
      <c r="AB1000" s="25">
        <f t="shared" si="535"/>
        <v>-3060.0094096511057</v>
      </c>
      <c r="AC1000" s="25">
        <f t="shared" si="528"/>
        <v>-5263.9192310021899</v>
      </c>
      <c r="AD1000" s="25">
        <f t="shared" si="536"/>
        <v>716.89542190828467</v>
      </c>
      <c r="AE1000" s="25">
        <f t="shared" si="529"/>
        <v>-4547.0238090939056</v>
      </c>
      <c r="AJ1000" s="32"/>
      <c r="AK1000" s="90"/>
      <c r="AL1000" s="90"/>
      <c r="AM1000" s="89"/>
      <c r="AN1000" s="89"/>
    </row>
    <row r="1001" spans="2:40" ht="15" x14ac:dyDescent="0.2">
      <c r="H1001" s="9">
        <f t="shared" si="537"/>
        <v>58</v>
      </c>
      <c r="I1001" s="32">
        <f t="shared" si="530"/>
        <v>58</v>
      </c>
      <c r="J1001" s="19">
        <v>0</v>
      </c>
      <c r="K1001" s="19">
        <v>0</v>
      </c>
      <c r="L1001" s="20">
        <f t="shared" si="538"/>
        <v>2329.4621449821648</v>
      </c>
      <c r="M1001" s="19">
        <f t="shared" si="522"/>
        <v>769177</v>
      </c>
      <c r="N1001" s="21"/>
      <c r="O1001" s="109">
        <f>1000*(IF(I62&lt;18,VLOOKUP(I62,'[1]Mortality (No Interventions)'!$B$10:$O$129,7),VLOOKUP(I62,'[1]Mortality (Interventions)'!$B$136:$AV$256,25)))</f>
        <v>4.5973344243009642</v>
      </c>
      <c r="P1001" s="93">
        <v>0</v>
      </c>
      <c r="Q1001" s="92">
        <f t="shared" si="531"/>
        <v>0.94610244089970341</v>
      </c>
      <c r="R1001" s="92">
        <f t="shared" si="532"/>
        <v>4.3495493204633749E-3</v>
      </c>
      <c r="S1001" s="92">
        <f t="shared" si="533"/>
        <v>0</v>
      </c>
      <c r="T1001" s="91">
        <f t="shared" si="523"/>
        <v>0.94175289157924003</v>
      </c>
      <c r="U1001" s="94"/>
      <c r="V1001" s="25">
        <f t="shared" si="534"/>
        <v>7277.2023718391119</v>
      </c>
      <c r="W1001" s="25">
        <f t="shared" si="524"/>
        <v>7243.7466388624516</v>
      </c>
      <c r="X1001" s="94"/>
      <c r="Y1001" s="25">
        <f t="shared" si="525"/>
        <v>0</v>
      </c>
      <c r="Z1001" s="25">
        <f t="shared" si="526"/>
        <v>0</v>
      </c>
      <c r="AA1001" s="25">
        <f t="shared" si="527"/>
        <v>-2193.7777108613327</v>
      </c>
      <c r="AB1001" s="25">
        <f t="shared" si="535"/>
        <v>-3345.5732976660574</v>
      </c>
      <c r="AC1001" s="25">
        <f t="shared" si="528"/>
        <v>-5539.3510085273901</v>
      </c>
      <c r="AD1001" s="25">
        <f t="shared" si="536"/>
        <v>713.89355267741689</v>
      </c>
      <c r="AE1001" s="25">
        <f t="shared" si="529"/>
        <v>-4825.4574558499735</v>
      </c>
      <c r="AJ1001" s="32"/>
      <c r="AK1001" s="90"/>
      <c r="AL1001" s="90"/>
      <c r="AM1001" s="89"/>
      <c r="AN1001" s="89"/>
    </row>
    <row r="1002" spans="2:40" ht="15" x14ac:dyDescent="0.2">
      <c r="H1002" s="9">
        <f t="shared" si="537"/>
        <v>59</v>
      </c>
      <c r="I1002" s="32">
        <f t="shared" si="530"/>
        <v>59</v>
      </c>
      <c r="J1002" s="19">
        <v>0</v>
      </c>
      <c r="K1002" s="19">
        <v>0</v>
      </c>
      <c r="L1002" s="20">
        <f t="shared" si="538"/>
        <v>2329.4621449821648</v>
      </c>
      <c r="M1002" s="19">
        <f t="shared" si="522"/>
        <v>769177</v>
      </c>
      <c r="N1002" s="21"/>
      <c r="O1002" s="109">
        <f>1000*(IF(I63&lt;18,VLOOKUP(I63,'[1]Mortality (No Interventions)'!$B$10:$O$129,7),VLOOKUP(I63,'[1]Mortality (Interventions)'!$B$136:$AV$256,25)))</f>
        <v>5.0484280460045197</v>
      </c>
      <c r="P1002" s="93">
        <v>0</v>
      </c>
      <c r="Q1002" s="92">
        <f t="shared" si="531"/>
        <v>0.94175289157924003</v>
      </c>
      <c r="R1002" s="92">
        <f t="shared" si="532"/>
        <v>4.7543717102544892E-3</v>
      </c>
      <c r="S1002" s="92">
        <f t="shared" si="533"/>
        <v>0</v>
      </c>
      <c r="T1002" s="91">
        <f t="shared" si="523"/>
        <v>0.93699851986898552</v>
      </c>
      <c r="U1002" s="94"/>
      <c r="V1002" s="25">
        <f t="shared" si="534"/>
        <v>7243.7466388624516</v>
      </c>
      <c r="W1002" s="25">
        <f t="shared" si="524"/>
        <v>7207.1771051726673</v>
      </c>
      <c r="X1002" s="94"/>
      <c r="Y1002" s="25">
        <f t="shared" si="525"/>
        <v>0</v>
      </c>
      <c r="Z1002" s="25">
        <f t="shared" si="526"/>
        <v>0</v>
      </c>
      <c r="AA1002" s="25">
        <f t="shared" si="527"/>
        <v>-2182.7025819391206</v>
      </c>
      <c r="AB1002" s="25">
        <f t="shared" si="535"/>
        <v>-3656.9533689784171</v>
      </c>
      <c r="AC1002" s="25">
        <f t="shared" si="528"/>
        <v>-5839.6559509175377</v>
      </c>
      <c r="AD1002" s="25">
        <f t="shared" si="536"/>
        <v>710.6115452724066</v>
      </c>
      <c r="AE1002" s="25">
        <f t="shared" si="529"/>
        <v>-5129.0444056451306</v>
      </c>
      <c r="AJ1002" s="32"/>
      <c r="AK1002" s="90"/>
      <c r="AL1002" s="90"/>
      <c r="AM1002" s="89"/>
      <c r="AN1002" s="89"/>
    </row>
    <row r="1003" spans="2:40" ht="15" x14ac:dyDescent="0.2">
      <c r="H1003" s="9">
        <f t="shared" si="537"/>
        <v>60</v>
      </c>
      <c r="I1003" s="32">
        <f t="shared" si="530"/>
        <v>60</v>
      </c>
      <c r="J1003" s="19">
        <v>0</v>
      </c>
      <c r="K1003" s="19">
        <v>0</v>
      </c>
      <c r="L1003" s="20">
        <f t="shared" si="538"/>
        <v>2329.4621449821648</v>
      </c>
      <c r="M1003" s="19">
        <f t="shared" si="522"/>
        <v>769177</v>
      </c>
      <c r="N1003" s="21"/>
      <c r="O1003" s="109">
        <f>1000*(IF(I64&lt;18,VLOOKUP(I64,'[1]Mortality (No Interventions)'!$B$10:$O$129,7),VLOOKUP(I64,'[1]Mortality (Interventions)'!$B$136:$AV$256,25)))</f>
        <v>5.6489121018566619</v>
      </c>
      <c r="P1003" s="93">
        <v>0</v>
      </c>
      <c r="Q1003" s="92">
        <f t="shared" si="531"/>
        <v>0.93699851986898552</v>
      </c>
      <c r="R1003" s="92">
        <f t="shared" si="532"/>
        <v>5.2930222783096927E-3</v>
      </c>
      <c r="S1003" s="92">
        <f t="shared" si="533"/>
        <v>0</v>
      </c>
      <c r="T1003" s="91">
        <f t="shared" si="523"/>
        <v>0.93170549759067578</v>
      </c>
      <c r="U1003" s="94"/>
      <c r="V1003" s="25">
        <f t="shared" si="534"/>
        <v>7207.1771051726673</v>
      </c>
      <c r="W1003" s="25">
        <f t="shared" si="524"/>
        <v>7166.4643952030328</v>
      </c>
      <c r="X1003" s="94"/>
      <c r="Y1003" s="25">
        <f t="shared" si="525"/>
        <v>0</v>
      </c>
      <c r="Z1003" s="25">
        <f t="shared" si="526"/>
        <v>0</v>
      </c>
      <c r="AA1003" s="25">
        <f t="shared" si="527"/>
        <v>-2170.3726869092507</v>
      </c>
      <c r="AB1003" s="25">
        <f t="shared" si="535"/>
        <v>-4071.2709969634143</v>
      </c>
      <c r="AC1003" s="25">
        <f t="shared" si="528"/>
        <v>-6241.643683872665</v>
      </c>
      <c r="AD1003" s="25">
        <f t="shared" si="536"/>
        <v>707.02407401743869</v>
      </c>
      <c r="AE1003" s="25">
        <f t="shared" si="529"/>
        <v>-5534.6196098552264</v>
      </c>
      <c r="AJ1003" s="32"/>
      <c r="AK1003" s="90"/>
      <c r="AL1003" s="90"/>
      <c r="AM1003" s="89"/>
      <c r="AN1003" s="89"/>
    </row>
    <row r="1004" spans="2:40" ht="15" x14ac:dyDescent="0.2">
      <c r="H1004" s="9">
        <f t="shared" si="537"/>
        <v>61</v>
      </c>
      <c r="I1004" s="32">
        <f t="shared" si="530"/>
        <v>61</v>
      </c>
      <c r="J1004" s="19">
        <v>0</v>
      </c>
      <c r="K1004" s="19">
        <v>0</v>
      </c>
      <c r="L1004" s="20">
        <f t="shared" si="538"/>
        <v>2329.4621449821648</v>
      </c>
      <c r="M1004" s="19">
        <f t="shared" si="522"/>
        <v>769177</v>
      </c>
      <c r="N1004" s="21"/>
      <c r="O1004" s="109">
        <f>1000*(IF(I65&lt;18,VLOOKUP(I65,'[1]Mortality (No Interventions)'!$B$10:$O$129,7),VLOOKUP(I65,'[1]Mortality (Interventions)'!$B$136:$AV$256,25)))</f>
        <v>6.2312462794227512</v>
      </c>
      <c r="P1004" s="93">
        <v>0</v>
      </c>
      <c r="Q1004" s="92">
        <f t="shared" si="531"/>
        <v>0.93170549759067578</v>
      </c>
      <c r="R1004" s="92">
        <f t="shared" si="532"/>
        <v>5.8056864153796222E-3</v>
      </c>
      <c r="S1004" s="92">
        <f t="shared" si="533"/>
        <v>0</v>
      </c>
      <c r="T1004" s="91">
        <f t="shared" si="523"/>
        <v>0.92589981117529618</v>
      </c>
      <c r="U1004" s="94"/>
      <c r="V1004" s="25">
        <f t="shared" si="534"/>
        <v>7166.4643952030328</v>
      </c>
      <c r="W1004" s="25">
        <f t="shared" si="524"/>
        <v>7121.8083906038082</v>
      </c>
      <c r="X1004" s="94"/>
      <c r="Y1004" s="25">
        <f t="shared" si="525"/>
        <v>0</v>
      </c>
      <c r="Z1004" s="25">
        <f t="shared" si="526"/>
        <v>0</v>
      </c>
      <c r="AA1004" s="25">
        <f t="shared" si="527"/>
        <v>-2156.8485601789866</v>
      </c>
      <c r="AB1004" s="25">
        <f t="shared" si="535"/>
        <v>-4465.6004599224516</v>
      </c>
      <c r="AC1004" s="25">
        <f t="shared" si="528"/>
        <v>-6622.4490201014378</v>
      </c>
      <c r="AD1004" s="25">
        <f t="shared" si="536"/>
        <v>703.03015716941752</v>
      </c>
      <c r="AE1004" s="25">
        <f t="shared" si="529"/>
        <v>-5919.4188629320206</v>
      </c>
      <c r="AJ1004" s="32"/>
      <c r="AK1004" s="90"/>
      <c r="AL1004" s="90"/>
      <c r="AM1004" s="89"/>
      <c r="AN1004" s="89"/>
    </row>
    <row r="1005" spans="2:40" ht="15" x14ac:dyDescent="0.2">
      <c r="H1005" s="9">
        <f t="shared" si="537"/>
        <v>62</v>
      </c>
      <c r="I1005" s="32">
        <f t="shared" si="530"/>
        <v>62</v>
      </c>
      <c r="J1005" s="19">
        <v>0</v>
      </c>
      <c r="K1005" s="19">
        <v>0</v>
      </c>
      <c r="L1005" s="20">
        <f t="shared" si="538"/>
        <v>2329.4621449821648</v>
      </c>
      <c r="M1005" s="19">
        <f t="shared" si="522"/>
        <v>769177</v>
      </c>
      <c r="N1005" s="21"/>
      <c r="O1005" s="109">
        <f>1000*(IF(I66&lt;18,VLOOKUP(I66,'[1]Mortality (No Interventions)'!$B$10:$O$129,7),VLOOKUP(I66,'[1]Mortality (Interventions)'!$B$136:$AV$256,25)))</f>
        <v>6.8105587768319396</v>
      </c>
      <c r="P1005" s="93">
        <v>0</v>
      </c>
      <c r="Q1005" s="92">
        <f t="shared" si="531"/>
        <v>0.92589981117529618</v>
      </c>
      <c r="R1005" s="92">
        <f t="shared" si="532"/>
        <v>6.3058950854669484E-3</v>
      </c>
      <c r="S1005" s="92">
        <f t="shared" si="533"/>
        <v>0</v>
      </c>
      <c r="T1005" s="91">
        <f t="shared" si="523"/>
        <v>0.91959391608982921</v>
      </c>
      <c r="U1005" s="94"/>
      <c r="V1005" s="25">
        <f t="shared" si="534"/>
        <v>7121.8083906038082</v>
      </c>
      <c r="W1005" s="25">
        <f t="shared" si="524"/>
        <v>7073.3048959622656</v>
      </c>
      <c r="X1005" s="94"/>
      <c r="Y1005" s="25">
        <f t="shared" si="525"/>
        <v>0</v>
      </c>
      <c r="Z1005" s="25">
        <f t="shared" si="526"/>
        <v>0</v>
      </c>
      <c r="AA1005" s="25">
        <f t="shared" si="527"/>
        <v>-2142.1592162871625</v>
      </c>
      <c r="AB1005" s="25">
        <f t="shared" si="535"/>
        <v>-4850.3494641542111</v>
      </c>
      <c r="AC1005" s="25">
        <f t="shared" si="528"/>
        <v>-6992.5086804413731</v>
      </c>
      <c r="AD1005" s="25">
        <f t="shared" si="536"/>
        <v>698.64940311823364</v>
      </c>
      <c r="AE1005" s="25">
        <f t="shared" si="529"/>
        <v>-6293.8592773231394</v>
      </c>
      <c r="AJ1005" s="32"/>
      <c r="AK1005" s="90"/>
      <c r="AL1005" s="90"/>
      <c r="AM1005" s="89"/>
      <c r="AN1005" s="89"/>
    </row>
    <row r="1006" spans="2:40" ht="15" x14ac:dyDescent="0.2">
      <c r="H1006" s="9">
        <f t="shared" si="537"/>
        <v>63</v>
      </c>
      <c r="I1006" s="32">
        <f t="shared" si="530"/>
        <v>63</v>
      </c>
      <c r="J1006" s="19">
        <v>0</v>
      </c>
      <c r="K1006" s="19">
        <v>0</v>
      </c>
      <c r="L1006" s="20">
        <f t="shared" si="538"/>
        <v>2329.4621449821648</v>
      </c>
      <c r="M1006" s="19">
        <f t="shared" si="522"/>
        <v>769177</v>
      </c>
      <c r="N1006" s="21"/>
      <c r="O1006" s="109">
        <f>1000*(IF(I67&lt;18,VLOOKUP(I67,'[1]Mortality (No Interventions)'!$B$10:$O$129,7),VLOOKUP(I67,'[1]Mortality (Interventions)'!$B$136:$AV$256,25)))</f>
        <v>7.4484799567219033</v>
      </c>
      <c r="P1006" s="93">
        <v>0</v>
      </c>
      <c r="Q1006" s="92">
        <f t="shared" si="531"/>
        <v>0.91959391608982921</v>
      </c>
      <c r="R1006" s="92">
        <f t="shared" si="532"/>
        <v>6.8495768523184966E-3</v>
      </c>
      <c r="S1006" s="92">
        <f t="shared" si="533"/>
        <v>0</v>
      </c>
      <c r="T1006" s="91">
        <f t="shared" si="523"/>
        <v>0.91274433923751075</v>
      </c>
      <c r="U1006" s="94"/>
      <c r="V1006" s="25">
        <f t="shared" si="534"/>
        <v>7073.3048959622656</v>
      </c>
      <c r="W1006" s="25">
        <f t="shared" si="524"/>
        <v>7020.6195262169085</v>
      </c>
      <c r="X1006" s="94"/>
      <c r="Y1006" s="25">
        <f t="shared" si="525"/>
        <v>0</v>
      </c>
      <c r="Z1006" s="25">
        <f t="shared" si="526"/>
        <v>0</v>
      </c>
      <c r="AA1006" s="25">
        <f t="shared" si="527"/>
        <v>-2126.2033863005404</v>
      </c>
      <c r="AB1006" s="25">
        <f t="shared" si="535"/>
        <v>-5268.5369745357839</v>
      </c>
      <c r="AC1006" s="25">
        <f t="shared" si="528"/>
        <v>-7394.7403608363238</v>
      </c>
      <c r="AD1006" s="25">
        <f t="shared" si="536"/>
        <v>693.89121029389833</v>
      </c>
      <c r="AE1006" s="25">
        <f t="shared" si="529"/>
        <v>-6700.8491505424254</v>
      </c>
      <c r="AJ1006" s="32"/>
      <c r="AK1006" s="90"/>
      <c r="AL1006" s="90"/>
      <c r="AM1006" s="89"/>
      <c r="AN1006" s="89"/>
    </row>
    <row r="1007" spans="2:40" ht="15" x14ac:dyDescent="0.2">
      <c r="H1007" s="9">
        <f t="shared" si="537"/>
        <v>64</v>
      </c>
      <c r="I1007" s="32">
        <f t="shared" si="530"/>
        <v>64</v>
      </c>
      <c r="J1007" s="19">
        <v>0</v>
      </c>
      <c r="K1007" s="19">
        <v>0</v>
      </c>
      <c r="L1007" s="20">
        <f t="shared" si="538"/>
        <v>2329.4621449821648</v>
      </c>
      <c r="M1007" s="19">
        <f t="shared" ref="M1007:M1038" si="539">$E$11</f>
        <v>769177</v>
      </c>
      <c r="N1007" s="21"/>
      <c r="O1007" s="109">
        <f>1000*(IF(I68&lt;18,VLOOKUP(I68,'[1]Mortality (No Interventions)'!$B$10:$O$129,7),VLOOKUP(I68,'[1]Mortality (Interventions)'!$B$136:$AV$256,25)))</f>
        <v>8.1271785173685291</v>
      </c>
      <c r="P1007" s="93">
        <v>0</v>
      </c>
      <c r="Q1007" s="92">
        <f t="shared" si="531"/>
        <v>0.91274433923751075</v>
      </c>
      <c r="R1007" s="92">
        <f t="shared" si="532"/>
        <v>7.4180361857008308E-3</v>
      </c>
      <c r="S1007" s="92">
        <f t="shared" si="533"/>
        <v>0</v>
      </c>
      <c r="T1007" s="91">
        <f t="shared" ref="T1007:T1038" si="540">Q1007-SUM(R1007:S1007)</f>
        <v>0.90532630305180994</v>
      </c>
      <c r="U1007" s="94"/>
      <c r="V1007" s="25">
        <f t="shared" si="534"/>
        <v>7020.6195262169085</v>
      </c>
      <c r="W1007" s="25">
        <f t="shared" ref="W1007:W1038" si="541">$G$14*M1007*T1007</f>
        <v>6963.5616980248205</v>
      </c>
      <c r="X1007" s="94"/>
      <c r="Y1007" s="25">
        <f t="shared" ref="Y1007:Y1038" si="542">IFERROR(_xlfn.IFNA($T1007*J1007,0),0)</f>
        <v>0</v>
      </c>
      <c r="Z1007" s="25">
        <f t="shared" ref="Z1007:Z1038" si="543">IFERROR(_xlfn.IFNA(-$T1007*K1007,0),0)</f>
        <v>0</v>
      </c>
      <c r="AA1007" s="25">
        <f t="shared" ref="AA1007:AA1038" si="544">IFERROR(_xlfn.IFNA(-$T1007*L1007,0),0)</f>
        <v>-2108.9233518158426</v>
      </c>
      <c r="AB1007" s="25">
        <f t="shared" si="535"/>
        <v>-5705.7828192088082</v>
      </c>
      <c r="AC1007" s="25">
        <f t="shared" ref="AC1007:AC1038" si="545">IFERROR(_xlfn.IFNA(SUM(Y1007:AB1007),0),0)</f>
        <v>-7814.7061710246508</v>
      </c>
      <c r="AD1007" s="25">
        <f t="shared" si="536"/>
        <v>688.72277552187882</v>
      </c>
      <c r="AE1007" s="25">
        <f t="shared" ref="AE1007:AE1038" si="546">IFERROR(_xlfn.IFNA(SUM(AC1007:AD1007),0),0)</f>
        <v>-7125.9833955027716</v>
      </c>
      <c r="AJ1007" s="32"/>
      <c r="AK1007" s="90"/>
      <c r="AL1007" s="90"/>
      <c r="AM1007" s="89"/>
      <c r="AN1007" s="89"/>
    </row>
    <row r="1008" spans="2:40" ht="15" x14ac:dyDescent="0.2">
      <c r="H1008" s="9">
        <f t="shared" si="537"/>
        <v>65</v>
      </c>
      <c r="I1008" s="32">
        <f t="shared" ref="I1008:I1039" si="547">IF(H1008&lt;121, H1008 )</f>
        <v>65</v>
      </c>
      <c r="J1008" s="19">
        <v>0</v>
      </c>
      <c r="K1008" s="19">
        <v>0</v>
      </c>
      <c r="L1008" s="20">
        <f t="shared" si="538"/>
        <v>2329.4621449821648</v>
      </c>
      <c r="M1008" s="19">
        <f t="shared" si="539"/>
        <v>769177</v>
      </c>
      <c r="N1008" s="21"/>
      <c r="O1008" s="109">
        <f>1000*(IF(I69&lt;18,VLOOKUP(I69,'[1]Mortality (No Interventions)'!$B$10:$O$129,7),VLOOKUP(I69,'[1]Mortality (Interventions)'!$B$136:$AV$256,25)))</f>
        <v>8.8825232717597782</v>
      </c>
      <c r="P1008" s="93">
        <v>0</v>
      </c>
      <c r="Q1008" s="92">
        <f t="shared" ref="Q1008:Q1039" si="548">T1007</f>
        <v>0.90532630305180994</v>
      </c>
      <c r="R1008" s="92">
        <f t="shared" ref="R1008:R1039" si="549">O1008*Q1008/1000</f>
        <v>8.041581955393947E-3</v>
      </c>
      <c r="S1008" s="92">
        <f t="shared" ref="S1008:S1039" si="550">MIN(P1008*Q1008,Q1008-R1008)</f>
        <v>0</v>
      </c>
      <c r="T1008" s="91">
        <f t="shared" si="540"/>
        <v>0.89728472109641599</v>
      </c>
      <c r="U1008" s="94"/>
      <c r="V1008" s="25">
        <f t="shared" ref="V1008:V1039" si="551">W1007</f>
        <v>6963.5616980248205</v>
      </c>
      <c r="W1008" s="25">
        <f t="shared" si="541"/>
        <v>6901.7076991877802</v>
      </c>
      <c r="X1008" s="94"/>
      <c r="Y1008" s="25">
        <f t="shared" si="542"/>
        <v>0</v>
      </c>
      <c r="Z1008" s="25">
        <f t="shared" si="543"/>
        <v>0</v>
      </c>
      <c r="AA1008" s="25">
        <f t="shared" si="544"/>
        <v>-2090.1907910649807</v>
      </c>
      <c r="AB1008" s="25">
        <f t="shared" ref="AB1008:AB1039" si="552">IFERROR(_xlfn.IFNA(-M1008*R1008,0),0)</f>
        <v>-6185.3998837040499</v>
      </c>
      <c r="AC1008" s="25">
        <f t="shared" si="545"/>
        <v>-8275.5906747690315</v>
      </c>
      <c r="AD1008" s="25">
        <f t="shared" ref="AD1008:AD1039" si="553">IFERROR(_xlfn.IFNA($D$6*SUM(V1008:V1008,Y1008:Z1008),0),0)</f>
        <v>683.12540257623493</v>
      </c>
      <c r="AE1008" s="25">
        <f t="shared" si="546"/>
        <v>-7592.4652721927969</v>
      </c>
      <c r="AJ1008" s="32"/>
      <c r="AK1008" s="90"/>
      <c r="AL1008" s="90"/>
      <c r="AM1008" s="89"/>
      <c r="AN1008" s="89"/>
    </row>
    <row r="1009" spans="8:40" ht="15" x14ac:dyDescent="0.2">
      <c r="H1009" s="9">
        <f t="shared" ref="H1009:H1040" si="554">H1008+1</f>
        <v>66</v>
      </c>
      <c r="I1009" s="32">
        <f t="shared" si="547"/>
        <v>66</v>
      </c>
      <c r="J1009" s="19">
        <v>0</v>
      </c>
      <c r="K1009" s="19">
        <v>0</v>
      </c>
      <c r="L1009" s="20">
        <f t="shared" ref="L1009:L1040" si="555">$C$954</f>
        <v>2329.4621449821648</v>
      </c>
      <c r="M1009" s="19">
        <f t="shared" si="539"/>
        <v>769177</v>
      </c>
      <c r="N1009" s="21"/>
      <c r="O1009" s="109">
        <f>1000*(IF(I70&lt;18,VLOOKUP(I70,'[1]Mortality (No Interventions)'!$B$10:$O$129,7),VLOOKUP(I70,'[1]Mortality (Interventions)'!$B$136:$AV$256,25)))</f>
        <v>9.7906071633538492</v>
      </c>
      <c r="P1009" s="93">
        <v>0</v>
      </c>
      <c r="Q1009" s="92">
        <f t="shared" si="548"/>
        <v>0.89728472109641599</v>
      </c>
      <c r="R1009" s="92">
        <f t="shared" si="549"/>
        <v>8.7849622179345319E-3</v>
      </c>
      <c r="S1009" s="92">
        <f t="shared" si="550"/>
        <v>0</v>
      </c>
      <c r="T1009" s="91">
        <f t="shared" si="540"/>
        <v>0.88849975887848143</v>
      </c>
      <c r="U1009" s="94"/>
      <c r="V1009" s="25">
        <f t="shared" si="551"/>
        <v>6901.7076991877802</v>
      </c>
      <c r="W1009" s="25">
        <f t="shared" si="541"/>
        <v>6834.1357903487378</v>
      </c>
      <c r="X1009" s="94"/>
      <c r="Y1009" s="25">
        <f t="shared" si="542"/>
        <v>0</v>
      </c>
      <c r="Z1009" s="25">
        <f t="shared" si="543"/>
        <v>0</v>
      </c>
      <c r="AA1009" s="25">
        <f t="shared" si="544"/>
        <v>-2069.7265541332035</v>
      </c>
      <c r="AB1009" s="25">
        <f t="shared" si="552"/>
        <v>-6757.1908839042298</v>
      </c>
      <c r="AC1009" s="25">
        <f t="shared" si="545"/>
        <v>-8826.9174380374334</v>
      </c>
      <c r="AD1009" s="25">
        <f t="shared" si="553"/>
        <v>677.05752529032134</v>
      </c>
      <c r="AE1009" s="25">
        <f t="shared" si="546"/>
        <v>-8149.8599127471116</v>
      </c>
      <c r="AJ1009" s="32"/>
      <c r="AK1009" s="90"/>
      <c r="AL1009" s="90"/>
      <c r="AM1009" s="89"/>
      <c r="AN1009" s="89"/>
    </row>
    <row r="1010" spans="8:40" ht="15" x14ac:dyDescent="0.2">
      <c r="H1010" s="9">
        <f t="shared" si="554"/>
        <v>67</v>
      </c>
      <c r="I1010" s="32">
        <f t="shared" si="547"/>
        <v>67</v>
      </c>
      <c r="J1010" s="19">
        <v>0</v>
      </c>
      <c r="K1010" s="19">
        <v>0</v>
      </c>
      <c r="L1010" s="20">
        <f t="shared" si="555"/>
        <v>2329.4621449821648</v>
      </c>
      <c r="M1010" s="19">
        <f t="shared" si="539"/>
        <v>769177</v>
      </c>
      <c r="N1010" s="21"/>
      <c r="O1010" s="109">
        <f>1000*(IF(I71&lt;18,VLOOKUP(I71,'[1]Mortality (No Interventions)'!$B$10:$O$129,7),VLOOKUP(I71,'[1]Mortality (Interventions)'!$B$136:$AV$256,25)))</f>
        <v>10.764737794960402</v>
      </c>
      <c r="P1010" s="93">
        <v>0</v>
      </c>
      <c r="Q1010" s="92">
        <f t="shared" si="548"/>
        <v>0.88849975887848143</v>
      </c>
      <c r="R1010" s="92">
        <f t="shared" si="549"/>
        <v>9.5644669352123925E-3</v>
      </c>
      <c r="S1010" s="92">
        <f t="shared" si="550"/>
        <v>0</v>
      </c>
      <c r="T1010" s="91">
        <f t="shared" si="540"/>
        <v>0.87893529194326903</v>
      </c>
      <c r="U1010" s="94"/>
      <c r="V1010" s="25">
        <f t="shared" si="551"/>
        <v>6834.1357903487378</v>
      </c>
      <c r="W1010" s="25">
        <f t="shared" si="541"/>
        <v>6760.5681105104786</v>
      </c>
      <c r="X1010" s="94"/>
      <c r="Y1010" s="25">
        <f t="shared" si="542"/>
        <v>0</v>
      </c>
      <c r="Z1010" s="25">
        <f t="shared" si="543"/>
        <v>0</v>
      </c>
      <c r="AA1010" s="25">
        <f t="shared" si="544"/>
        <v>-2047.4464904706927</v>
      </c>
      <c r="AB1010" s="25">
        <f t="shared" si="552"/>
        <v>-7356.7679838258628</v>
      </c>
      <c r="AC1010" s="25">
        <f t="shared" si="545"/>
        <v>-9404.2144742965556</v>
      </c>
      <c r="AD1010" s="25">
        <f t="shared" si="553"/>
        <v>670.42872103321122</v>
      </c>
      <c r="AE1010" s="25">
        <f t="shared" si="546"/>
        <v>-8733.7857532633443</v>
      </c>
      <c r="AJ1010" s="32"/>
      <c r="AK1010" s="90"/>
      <c r="AL1010" s="90"/>
      <c r="AM1010" s="89"/>
      <c r="AN1010" s="89"/>
    </row>
    <row r="1011" spans="8:40" ht="15" x14ac:dyDescent="0.2">
      <c r="H1011" s="9">
        <f t="shared" si="554"/>
        <v>68</v>
      </c>
      <c r="I1011" s="32">
        <f t="shared" si="547"/>
        <v>68</v>
      </c>
      <c r="J1011" s="19">
        <v>0</v>
      </c>
      <c r="K1011" s="19">
        <v>0</v>
      </c>
      <c r="L1011" s="20">
        <f t="shared" si="555"/>
        <v>2329.4621449821648</v>
      </c>
      <c r="M1011" s="19">
        <f t="shared" si="539"/>
        <v>769177</v>
      </c>
      <c r="N1011" s="21"/>
      <c r="O1011" s="109">
        <f>1000*(IF(I72&lt;18,VLOOKUP(I72,'[1]Mortality (No Interventions)'!$B$10:$O$129,7),VLOOKUP(I72,'[1]Mortality (Interventions)'!$B$136:$AV$256,25)))</f>
        <v>11.805730133174334</v>
      </c>
      <c r="P1011" s="93">
        <v>0</v>
      </c>
      <c r="Q1011" s="92">
        <f t="shared" si="548"/>
        <v>0.87893529194326903</v>
      </c>
      <c r="R1011" s="92">
        <f t="shared" si="549"/>
        <v>1.0376472861205032E-2</v>
      </c>
      <c r="S1011" s="92">
        <f t="shared" si="550"/>
        <v>0</v>
      </c>
      <c r="T1011" s="91">
        <f t="shared" si="540"/>
        <v>0.868558819082064</v>
      </c>
      <c r="U1011" s="94"/>
      <c r="V1011" s="25">
        <f t="shared" si="551"/>
        <v>6760.5681105104786</v>
      </c>
      <c r="W1011" s="25">
        <f t="shared" si="541"/>
        <v>6680.7546678508479</v>
      </c>
      <c r="X1011" s="94"/>
      <c r="Y1011" s="25">
        <f t="shared" si="542"/>
        <v>0</v>
      </c>
      <c r="Z1011" s="25">
        <f t="shared" si="543"/>
        <v>0</v>
      </c>
      <c r="AA1011" s="25">
        <f t="shared" si="544"/>
        <v>-2023.2748897420809</v>
      </c>
      <c r="AB1011" s="25">
        <f t="shared" si="552"/>
        <v>-7981.3442659631028</v>
      </c>
      <c r="AC1011" s="25">
        <f t="shared" si="545"/>
        <v>-10004.619155705184</v>
      </c>
      <c r="AD1011" s="25">
        <f t="shared" si="553"/>
        <v>663.21173164107802</v>
      </c>
      <c r="AE1011" s="25">
        <f t="shared" si="546"/>
        <v>-9341.4074240641057</v>
      </c>
      <c r="AJ1011" s="32"/>
      <c r="AK1011" s="90"/>
      <c r="AL1011" s="90"/>
      <c r="AM1011" s="89"/>
      <c r="AN1011" s="89"/>
    </row>
    <row r="1012" spans="8:40" ht="15" x14ac:dyDescent="0.2">
      <c r="H1012" s="9">
        <f t="shared" si="554"/>
        <v>69</v>
      </c>
      <c r="I1012" s="32">
        <f t="shared" si="547"/>
        <v>69</v>
      </c>
      <c r="J1012" s="19">
        <v>0</v>
      </c>
      <c r="K1012" s="19">
        <v>0</v>
      </c>
      <c r="L1012" s="20">
        <f t="shared" si="555"/>
        <v>2329.4621449821648</v>
      </c>
      <c r="M1012" s="19">
        <f t="shared" si="539"/>
        <v>769177</v>
      </c>
      <c r="N1012" s="21"/>
      <c r="O1012" s="109">
        <f>1000*(IF(I73&lt;18,VLOOKUP(I73,'[1]Mortality (No Interventions)'!$B$10:$O$129,7),VLOOKUP(I73,'[1]Mortality (Interventions)'!$B$136:$AV$256,25)))</f>
        <v>12.980233416262424</v>
      </c>
      <c r="P1012" s="93">
        <v>0</v>
      </c>
      <c r="Q1012" s="92">
        <f t="shared" si="548"/>
        <v>0.868558819082064</v>
      </c>
      <c r="R1012" s="92">
        <f t="shared" si="549"/>
        <v>1.1274096207438437E-2</v>
      </c>
      <c r="S1012" s="92">
        <f t="shared" si="550"/>
        <v>0</v>
      </c>
      <c r="T1012" s="91">
        <f t="shared" si="540"/>
        <v>0.85728472287462554</v>
      </c>
      <c r="U1012" s="94"/>
      <c r="V1012" s="25">
        <f t="shared" si="551"/>
        <v>6680.7546678508479</v>
      </c>
      <c r="W1012" s="25">
        <f t="shared" si="541"/>
        <v>6594.0369128653592</v>
      </c>
      <c r="X1012" s="94"/>
      <c r="Y1012" s="25">
        <f t="shared" si="542"/>
        <v>0</v>
      </c>
      <c r="Z1012" s="25">
        <f t="shared" si="543"/>
        <v>0</v>
      </c>
      <c r="AA1012" s="25">
        <f t="shared" si="544"/>
        <v>-1997.0123094079659</v>
      </c>
      <c r="AB1012" s="25">
        <f t="shared" si="552"/>
        <v>-8671.7754985488755</v>
      </c>
      <c r="AC1012" s="25">
        <f t="shared" si="545"/>
        <v>-10668.787807956842</v>
      </c>
      <c r="AD1012" s="25">
        <f t="shared" si="553"/>
        <v>655.38203291616821</v>
      </c>
      <c r="AE1012" s="25">
        <f t="shared" si="546"/>
        <v>-10013.405775040674</v>
      </c>
      <c r="AJ1012" s="32"/>
      <c r="AK1012" s="90"/>
      <c r="AL1012" s="90"/>
      <c r="AM1012" s="89"/>
      <c r="AN1012" s="89"/>
    </row>
    <row r="1013" spans="8:40" ht="15" x14ac:dyDescent="0.2">
      <c r="H1013" s="9">
        <f t="shared" si="554"/>
        <v>70</v>
      </c>
      <c r="I1013" s="32">
        <f t="shared" si="547"/>
        <v>70</v>
      </c>
      <c r="J1013" s="19">
        <v>0</v>
      </c>
      <c r="K1013" s="19">
        <v>0</v>
      </c>
      <c r="L1013" s="20">
        <f t="shared" si="555"/>
        <v>2329.4621449821648</v>
      </c>
      <c r="M1013" s="19">
        <f t="shared" si="539"/>
        <v>769177</v>
      </c>
      <c r="N1013" s="21"/>
      <c r="O1013" s="109">
        <f>1000*(IF(I74&lt;18,VLOOKUP(I74,'[1]Mortality (No Interventions)'!$B$10:$O$129,7),VLOOKUP(I74,'[1]Mortality (Interventions)'!$B$136:$AV$256,25)))</f>
        <v>14.459766379049665</v>
      </c>
      <c r="P1013" s="93">
        <v>0</v>
      </c>
      <c r="Q1013" s="92">
        <f t="shared" si="548"/>
        <v>0.85728472287462554</v>
      </c>
      <c r="R1013" s="92">
        <f t="shared" si="549"/>
        <v>1.2396136813095419E-2</v>
      </c>
      <c r="S1013" s="92">
        <f t="shared" si="550"/>
        <v>0</v>
      </c>
      <c r="T1013" s="91">
        <f t="shared" si="540"/>
        <v>0.84488858606153017</v>
      </c>
      <c r="U1013" s="94"/>
      <c r="V1013" s="25">
        <f t="shared" si="551"/>
        <v>6594.0369128653592</v>
      </c>
      <c r="W1013" s="25">
        <f t="shared" si="541"/>
        <v>6498.6886796104964</v>
      </c>
      <c r="X1013" s="94"/>
      <c r="Y1013" s="25">
        <f t="shared" si="542"/>
        <v>0</v>
      </c>
      <c r="Z1013" s="25">
        <f t="shared" si="543"/>
        <v>0</v>
      </c>
      <c r="AA1013" s="25">
        <f t="shared" si="544"/>
        <v>-1968.1359779578404</v>
      </c>
      <c r="AB1013" s="25">
        <f t="shared" si="552"/>
        <v>-9534.8233254862953</v>
      </c>
      <c r="AC1013" s="25">
        <f t="shared" si="545"/>
        <v>-11502.959303444135</v>
      </c>
      <c r="AD1013" s="25">
        <f t="shared" si="553"/>
        <v>646.87502115209179</v>
      </c>
      <c r="AE1013" s="25">
        <f t="shared" si="546"/>
        <v>-10856.084282292044</v>
      </c>
      <c r="AJ1013" s="32"/>
      <c r="AK1013" s="90"/>
      <c r="AL1013" s="90"/>
      <c r="AM1013" s="89"/>
      <c r="AN1013" s="89"/>
    </row>
    <row r="1014" spans="8:40" ht="15" x14ac:dyDescent="0.2">
      <c r="H1014" s="9">
        <f t="shared" si="554"/>
        <v>71</v>
      </c>
      <c r="I1014" s="32">
        <f t="shared" si="547"/>
        <v>71</v>
      </c>
      <c r="J1014" s="19">
        <v>0</v>
      </c>
      <c r="K1014" s="19">
        <v>0</v>
      </c>
      <c r="L1014" s="20">
        <f t="shared" si="555"/>
        <v>2329.4621449821648</v>
      </c>
      <c r="M1014" s="19">
        <f t="shared" si="539"/>
        <v>769177</v>
      </c>
      <c r="N1014" s="21"/>
      <c r="O1014" s="109">
        <f>1000*(IF(I75&lt;18,VLOOKUP(I75,'[1]Mortality (No Interventions)'!$B$10:$O$129,7),VLOOKUP(I75,'[1]Mortality (Interventions)'!$B$136:$AV$256,25)))</f>
        <v>15.999244230282507</v>
      </c>
      <c r="P1014" s="93">
        <v>0</v>
      </c>
      <c r="Q1014" s="92">
        <f t="shared" si="548"/>
        <v>0.84488858606153017</v>
      </c>
      <c r="R1014" s="92">
        <f t="shared" si="549"/>
        <v>1.3517578835776482E-2</v>
      </c>
      <c r="S1014" s="92">
        <f t="shared" si="550"/>
        <v>0</v>
      </c>
      <c r="T1014" s="91">
        <f t="shared" si="540"/>
        <v>0.83137100722575363</v>
      </c>
      <c r="U1014" s="94"/>
      <c r="V1014" s="25">
        <f t="shared" si="551"/>
        <v>6498.6886796104964</v>
      </c>
      <c r="W1014" s="25">
        <f t="shared" si="541"/>
        <v>6394.7145722488358</v>
      </c>
      <c r="X1014" s="94"/>
      <c r="Y1014" s="25">
        <f t="shared" si="542"/>
        <v>0</v>
      </c>
      <c r="Z1014" s="25">
        <f t="shared" si="543"/>
        <v>0</v>
      </c>
      <c r="AA1014" s="25">
        <f t="shared" si="544"/>
        <v>-1936.6472897680869</v>
      </c>
      <c r="AB1014" s="25">
        <f t="shared" si="552"/>
        <v>-10397.410736166046</v>
      </c>
      <c r="AC1014" s="25">
        <f t="shared" si="545"/>
        <v>-12334.058025934133</v>
      </c>
      <c r="AD1014" s="25">
        <f t="shared" si="553"/>
        <v>637.52135946978979</v>
      </c>
      <c r="AE1014" s="25">
        <f t="shared" si="546"/>
        <v>-11696.536666464344</v>
      </c>
      <c r="AJ1014" s="32"/>
      <c r="AK1014" s="90"/>
      <c r="AL1014" s="90"/>
      <c r="AM1014" s="89"/>
      <c r="AN1014" s="89"/>
    </row>
    <row r="1015" spans="8:40" ht="15" x14ac:dyDescent="0.2">
      <c r="H1015" s="9">
        <f t="shared" si="554"/>
        <v>72</v>
      </c>
      <c r="I1015" s="32">
        <f t="shared" si="547"/>
        <v>72</v>
      </c>
      <c r="J1015" s="19">
        <v>0</v>
      </c>
      <c r="K1015" s="19">
        <v>0</v>
      </c>
      <c r="L1015" s="20">
        <f t="shared" si="555"/>
        <v>2329.4621449821648</v>
      </c>
      <c r="M1015" s="19">
        <f t="shared" si="539"/>
        <v>769177</v>
      </c>
      <c r="N1015" s="21"/>
      <c r="O1015" s="109">
        <f>1000*(IF(I76&lt;18,VLOOKUP(I76,'[1]Mortality (No Interventions)'!$B$10:$O$129,7),VLOOKUP(I76,'[1]Mortality (Interventions)'!$B$136:$AV$256,25)))</f>
        <v>17.777991740977143</v>
      </c>
      <c r="P1015" s="93">
        <v>0</v>
      </c>
      <c r="Q1015" s="92">
        <f t="shared" si="548"/>
        <v>0.83137100722575363</v>
      </c>
      <c r="R1015" s="92">
        <f t="shared" si="549"/>
        <v>1.4780106900147296E-2</v>
      </c>
      <c r="S1015" s="92">
        <f t="shared" si="550"/>
        <v>0</v>
      </c>
      <c r="T1015" s="91">
        <f t="shared" si="540"/>
        <v>0.81659090032560633</v>
      </c>
      <c r="U1015" s="94"/>
      <c r="V1015" s="25">
        <f t="shared" si="551"/>
        <v>6394.7145722488358</v>
      </c>
      <c r="W1015" s="25">
        <f t="shared" si="541"/>
        <v>6281.0293893974895</v>
      </c>
      <c r="X1015" s="94"/>
      <c r="Y1015" s="25">
        <f t="shared" si="542"/>
        <v>0</v>
      </c>
      <c r="Z1015" s="25">
        <f t="shared" si="543"/>
        <v>0</v>
      </c>
      <c r="AA1015" s="25">
        <f t="shared" si="544"/>
        <v>-1902.2175902454039</v>
      </c>
      <c r="AB1015" s="25">
        <f t="shared" si="552"/>
        <v>-11368.518285134596</v>
      </c>
      <c r="AC1015" s="25">
        <f t="shared" si="545"/>
        <v>-13270.73587538</v>
      </c>
      <c r="AD1015" s="25">
        <f t="shared" si="553"/>
        <v>627.32149953761086</v>
      </c>
      <c r="AE1015" s="25">
        <f t="shared" si="546"/>
        <v>-12643.414375842389</v>
      </c>
      <c r="AJ1015" s="32"/>
      <c r="AK1015" s="90"/>
      <c r="AL1015" s="90"/>
      <c r="AM1015" s="89"/>
      <c r="AN1015" s="89"/>
    </row>
    <row r="1016" spans="8:40" ht="15" x14ac:dyDescent="0.2">
      <c r="H1016" s="9">
        <f t="shared" si="554"/>
        <v>73</v>
      </c>
      <c r="I1016" s="32">
        <f t="shared" si="547"/>
        <v>73</v>
      </c>
      <c r="J1016" s="19">
        <v>0</v>
      </c>
      <c r="K1016" s="19">
        <v>0</v>
      </c>
      <c r="L1016" s="20">
        <f t="shared" si="555"/>
        <v>2329.4621449821648</v>
      </c>
      <c r="M1016" s="19">
        <f t="shared" si="539"/>
        <v>769177</v>
      </c>
      <c r="N1016" s="21"/>
      <c r="O1016" s="109">
        <f>1000*(IF(I77&lt;18,VLOOKUP(I77,'[1]Mortality (No Interventions)'!$B$10:$O$129,7),VLOOKUP(I77,'[1]Mortality (Interventions)'!$B$136:$AV$256,25)))</f>
        <v>19.834356326103759</v>
      </c>
      <c r="P1016" s="93">
        <v>0</v>
      </c>
      <c r="Q1016" s="92">
        <f t="shared" si="548"/>
        <v>0.81659090032560633</v>
      </c>
      <c r="R1016" s="92">
        <f t="shared" si="549"/>
        <v>1.6196554889711955E-2</v>
      </c>
      <c r="S1016" s="92">
        <f t="shared" si="550"/>
        <v>0</v>
      </c>
      <c r="T1016" s="91">
        <f t="shared" si="540"/>
        <v>0.80039434543589438</v>
      </c>
      <c r="U1016" s="94"/>
      <c r="V1016" s="25">
        <f t="shared" si="551"/>
        <v>6281.0293893974895</v>
      </c>
      <c r="W1016" s="25">
        <f t="shared" si="541"/>
        <v>6156.4492143934494</v>
      </c>
      <c r="X1016" s="94"/>
      <c r="Y1016" s="25">
        <f t="shared" si="542"/>
        <v>0</v>
      </c>
      <c r="Z1016" s="25">
        <f t="shared" si="543"/>
        <v>0</v>
      </c>
      <c r="AA1016" s="25">
        <f t="shared" si="544"/>
        <v>-1864.4883287506943</v>
      </c>
      <c r="AB1016" s="25">
        <f t="shared" si="552"/>
        <v>-12458.017500403972</v>
      </c>
      <c r="AC1016" s="25">
        <f t="shared" si="545"/>
        <v>-14322.505829154667</v>
      </c>
      <c r="AD1016" s="25">
        <f t="shared" si="553"/>
        <v>616.16898309989381</v>
      </c>
      <c r="AE1016" s="25">
        <f t="shared" si="546"/>
        <v>-13706.336846054774</v>
      </c>
      <c r="AJ1016" s="32"/>
      <c r="AK1016" s="90"/>
      <c r="AL1016" s="90"/>
      <c r="AM1016" s="89"/>
      <c r="AN1016" s="89"/>
    </row>
    <row r="1017" spans="8:40" ht="15" x14ac:dyDescent="0.2">
      <c r="H1017" s="9">
        <f t="shared" si="554"/>
        <v>74</v>
      </c>
      <c r="I1017" s="32">
        <f t="shared" si="547"/>
        <v>74</v>
    